7107434600663</v>
      </c>
    </row>
    <row r="44104" spans="61:67" x14ac:dyDescent="0.2">
      <c r="BI44104" s="2">
        <v>44098</v>
      </c>
      <c r="BJ44104" s="1">
        <v>30.550648502347894</v>
      </c>
      <c r="BO44104" s="1">
        <v>80.317704669322765</v>
      </c>
    </row>
    <row r="44105" spans="61:67" x14ac:dyDescent="0.2">
      <c r="BI44105" s="2">
        <v>44099</v>
      </c>
      <c r="BJ44105" s="1">
        <v>49.603436296538305</v>
      </c>
      <c r="BO44105" s="1">
        <v>110.66197054621442</v>
      </c>
    </row>
    <row r="44106" spans="61:67" x14ac:dyDescent="0.2">
      <c r="BI44106" s="2">
        <v>44100</v>
      </c>
      <c r="BJ44106" s="1">
        <v>17.087302621053691</v>
      </c>
      <c r="BO44106" s="1">
        <v>82.139043017283811</v>
      </c>
    </row>
    <row r="44107" spans="61:67" x14ac:dyDescent="0.2">
      <c r="BI44107" s="2">
        <v>44101</v>
      </c>
      <c r="BJ44107" s="1">
        <v>95.520462890832889</v>
      </c>
      <c r="BO44107" s="1">
        <v>62.298046993382897</v>
      </c>
    </row>
    <row r="44108" spans="61:67" x14ac:dyDescent="0.2">
      <c r="BI44108" s="2">
        <v>44102</v>
      </c>
      <c r="BJ44108" s="1">
        <v>33.402359435265524</v>
      </c>
      <c r="BO44108" s="1">
        <v>20.881053428794086</v>
      </c>
    </row>
    <row r="44109" spans="61:67" x14ac:dyDescent="0.2">
      <c r="BI44109" s="2">
        <v>44103</v>
      </c>
      <c r="BJ44109" s="1">
        <v>7.4300964206776818</v>
      </c>
      <c r="BO44109" s="1">
        <v>56.376423967089991</v>
      </c>
    </row>
    <row r="44110" spans="61:67" x14ac:dyDescent="0.2">
      <c r="BI44110" s="2">
        <v>44104</v>
      </c>
      <c r="BJ44110" s="1">
        <v>4.6454031898767987</v>
      </c>
      <c r="BO44110" s="1">
        <v>106.868998659871</v>
      </c>
    </row>
    <row r="44111" spans="61:67" x14ac:dyDescent="0.2">
      <c r="BI44111" s="2">
        <v>44105</v>
      </c>
      <c r="BJ44111" s="1">
        <v>82.710627213193661</v>
      </c>
      <c r="BO44111" s="1">
        <v>83.546106157889923</v>
      </c>
    </row>
    <row r="44112" spans="61:67" x14ac:dyDescent="0.2">
      <c r="BI44112" s="2">
        <v>44106</v>
      </c>
      <c r="BJ44112" s="1">
        <v>83.972168926562048</v>
      </c>
      <c r="BO44112" s="1">
        <v>107.25976110889574</v>
      </c>
    </row>
    <row r="44113" spans="61:67" x14ac:dyDescent="0.2">
      <c r="BI44113" s="2">
        <v>44107</v>
      </c>
      <c r="BJ44113" s="1">
        <v>102.38872834511407</v>
      </c>
      <c r="BO44113" s="1">
        <v>58.279769897332429</v>
      </c>
    </row>
    <row r="44114" spans="61:67" x14ac:dyDescent="0.2">
      <c r="BI44114" s="2">
        <v>44108</v>
      </c>
      <c r="BJ44114" s="1">
        <v>67.407010576093754</v>
      </c>
      <c r="BO44114" s="1">
        <v>30.851683364422126</v>
      </c>
    </row>
    <row r="44115" spans="61:67" x14ac:dyDescent="0.2">
      <c r="BI44115" s="2">
        <v>44109</v>
      </c>
      <c r="BJ44115" s="1">
        <v>91.627331244985768</v>
      </c>
      <c r="BO44115" s="1">
        <v>76.724662397088551</v>
      </c>
    </row>
    <row r="44116" spans="61:67" x14ac:dyDescent="0.2">
      <c r="BI44116" s="2">
        <v>44110</v>
      </c>
      <c r="BJ44116" s="1">
        <v>30.639720379804981</v>
      </c>
      <c r="BO44116" s="1">
        <v>45.231877901275297</v>
      </c>
    </row>
    <row r="44117" spans="61:67" x14ac:dyDescent="0.2">
      <c r="BI44117" s="2">
        <v>44111</v>
      </c>
      <c r="BJ44117" s="1">
        <v>28.823364070314806</v>
      </c>
      <c r="BO44117" s="1">
        <v>16.728731959474043</v>
      </c>
    </row>
    <row r="44118" spans="61:67" x14ac:dyDescent="0.2">
      <c r="BI44118" s="2">
        <v>44112</v>
      </c>
      <c r="BJ44118" s="1">
        <v>79.245858851748139</v>
      </c>
      <c r="BO44118" s="1">
        <v>42.730074021170523</v>
      </c>
    </row>
    <row r="44119" spans="61:67" x14ac:dyDescent="0.2">
      <c r="BI44119" s="2">
        <v>44113</v>
      </c>
      <c r="BJ44119" s="1">
        <v>79.738474088364384</v>
      </c>
      <c r="BO44119" s="1">
        <v>60.138452132068082</v>
      </c>
    </row>
    <row r="44120" spans="61:67" x14ac:dyDescent="0.2">
      <c r="BI44120" s="2">
        <v>44114</v>
      </c>
      <c r="BJ44120" s="1">
        <v>31.399724705362825</v>
      </c>
      <c r="BO44120" s="1">
        <v>56.314973387928191</v>
      </c>
    </row>
    <row r="44121" spans="61:67" x14ac:dyDescent="0.2">
      <c r="BI44121" s="2">
        <v>44115</v>
      </c>
      <c r="BJ44121" s="1">
        <v>77.680003961243003</v>
      </c>
      <c r="BO44121" s="1">
        <v>18.297005136615109</v>
      </c>
    </row>
    <row r="44122" spans="61:67" x14ac:dyDescent="0.2">
      <c r="BI44122" s="2">
        <v>44116</v>
      </c>
      <c r="BJ44122" s="1">
        <v>49.12266720202517</v>
      </c>
      <c r="BO44122" s="1">
        <v>55.941775820936456</v>
      </c>
    </row>
    <row r="44123" spans="61:67" x14ac:dyDescent="0.2">
      <c r="BI44123" s="2">
        <v>44117</v>
      </c>
      <c r="BJ44123" s="1">
        <v>33.993119252950962</v>
      </c>
      <c r="BO44123" s="1">
        <v>54.838405326125283</v>
      </c>
    </row>
    <row r="44124" spans="61:67" x14ac:dyDescent="0.2">
      <c r="BI44124" s="2">
        <v>44118</v>
      </c>
      <c r="BJ44124" s="1">
        <v>70.219191474045587</v>
      </c>
      <c r="BO44124" s="1">
        <v>76.56472916579655</v>
      </c>
    </row>
    <row r="44125" spans="61:67" x14ac:dyDescent="0.2">
      <c r="BI44125" s="2">
        <v>44119</v>
      </c>
      <c r="BJ44125" s="1">
        <v>69.264674049042426</v>
      </c>
      <c r="BO44125" s="1">
        <v>112.08511139859097</v>
      </c>
    </row>
    <row r="44126" spans="61:67" x14ac:dyDescent="0.2">
      <c r="BI44126" s="2">
        <v>44120</v>
      </c>
      <c r="BJ44126" s="1">
        <v>72.734719993667611</v>
      </c>
      <c r="BO44126" s="1">
        <v>45.978277491421707</v>
      </c>
    </row>
    <row r="44127" spans="61:67" x14ac:dyDescent="0.2">
      <c r="BI44127" s="2">
        <v>44121</v>
      </c>
      <c r="BJ44127" s="1">
        <v>100.59168356004879</v>
      </c>
      <c r="BO44127" s="1">
        <v>104.15430204681148</v>
      </c>
    </row>
    <row r="44128" spans="61:67" x14ac:dyDescent="0.2">
      <c r="BI44128" s="2">
        <v>44122</v>
      </c>
      <c r="BJ44128" s="1">
        <v>67.871217417920846</v>
      </c>
      <c r="BO44128" s="1">
        <v>64.106777565360929</v>
      </c>
    </row>
    <row r="44129" spans="61:67" x14ac:dyDescent="0.2">
      <c r="BI44129" s="2">
        <v>44123</v>
      </c>
      <c r="BJ44129" s="1">
        <v>42.04669563131263</v>
      </c>
      <c r="BO44129" s="1">
        <v>56.820841722836704</v>
      </c>
    </row>
    <row r="44130" spans="61:67" x14ac:dyDescent="0.2">
      <c r="BI44130" s="2">
        <v>44124</v>
      </c>
      <c r="BJ44130" s="1">
        <v>111.30898043816653</v>
      </c>
      <c r="BO44130" s="1">
        <v>24.705470158450492</v>
      </c>
    </row>
    <row r="44131" spans="61:67" x14ac:dyDescent="0.2">
      <c r="BI44131" s="2">
        <v>44125</v>
      </c>
      <c r="BJ44131" s="1">
        <v>60.398810358586033</v>
      </c>
      <c r="BO44131" s="1">
        <v>56.243211697520067</v>
      </c>
    </row>
    <row r="44132" spans="61:67" x14ac:dyDescent="0.2">
      <c r="BI44132" s="2">
        <v>44126</v>
      </c>
      <c r="BJ44132" s="1">
        <v>71.335981951775906</v>
      </c>
      <c r="BO44132" s="1">
        <v>13.187272608120065</v>
      </c>
    </row>
    <row r="44133" spans="61:67" x14ac:dyDescent="0.2">
      <c r="BI44133" s="2">
        <v>44127</v>
      </c>
      <c r="BJ44133" s="1">
        <v>109.72296272089811</v>
      </c>
      <c r="BO44133" s="1">
        <v>77.882143436179646</v>
      </c>
    </row>
    <row r="44134" spans="61:67" x14ac:dyDescent="0.2">
      <c r="BI44134" s="2">
        <v>44128</v>
      </c>
      <c r="BJ44134" s="1">
        <v>96.806224057020913</v>
      </c>
      <c r="BO44134" s="1">
        <v>64.002563154858663</v>
      </c>
    </row>
    <row r="44135" spans="61:67" x14ac:dyDescent="0.2">
      <c r="BI44135" s="2">
        <v>44129</v>
      </c>
      <c r="BJ44135" s="1">
        <v>107.33674441730345</v>
      </c>
      <c r="BO44135" s="1">
        <v>46.521703025991414</v>
      </c>
    </row>
    <row r="44136" spans="61:67" x14ac:dyDescent="0.2">
      <c r="BI44136" s="2">
        <v>44130</v>
      </c>
      <c r="BJ44136" s="1">
        <v>99.578669519664388</v>
      </c>
      <c r="BO44136" s="1">
        <v>12.601676114687631</v>
      </c>
    </row>
    <row r="44137" spans="61:67" x14ac:dyDescent="0.2">
      <c r="BI44137" s="2">
        <v>44131</v>
      </c>
      <c r="BJ44137" s="1">
        <v>4.9947325138403009</v>
      </c>
      <c r="BO44137" s="1">
        <v>71.117111198593605</v>
      </c>
    </row>
    <row r="44138" spans="61:67" x14ac:dyDescent="0.2">
      <c r="BI44138" s="2">
        <v>44132</v>
      </c>
      <c r="BJ44138" s="1">
        <v>71.472588970047454</v>
      </c>
      <c r="BO44138" s="1">
        <v>92.530266611942679</v>
      </c>
    </row>
    <row r="44139" spans="61:67" x14ac:dyDescent="0.2">
      <c r="BI44139" s="2">
        <v>44133</v>
      </c>
      <c r="BJ44139" s="1">
        <v>22.330522281961333</v>
      </c>
      <c r="BO44139" s="1">
        <v>111.94782363121941</v>
      </c>
    </row>
    <row r="44140" spans="61:67" x14ac:dyDescent="0.2">
      <c r="BI44140" s="2">
        <v>44134</v>
      </c>
      <c r="BJ44140" s="1">
        <v>21.609125028417548</v>
      </c>
      <c r="BO44140" s="1">
        <v>59.45909492625681</v>
      </c>
    </row>
    <row r="44141" spans="61:67" x14ac:dyDescent="0.2">
      <c r="BI44141" s="2">
        <v>44135</v>
      </c>
      <c r="BJ44141" s="1">
        <v>30.296266777030677</v>
      </c>
      <c r="BO44141" s="1">
        <v>79.136618553749244</v>
      </c>
    </row>
    <row r="44142" spans="61:67" x14ac:dyDescent="0.2">
      <c r="BI44142" s="2">
        <v>44136</v>
      </c>
      <c r="BJ44142" s="1">
        <v>84.087572459016926</v>
      </c>
      <c r="BO44142" s="1">
        <v>27.412765002256162</v>
      </c>
    </row>
    <row r="44143" spans="61:67" x14ac:dyDescent="0.2">
      <c r="BI44143" s="2">
        <v>44137</v>
      </c>
      <c r="BJ44143" s="1">
        <v>9.8745278908129812</v>
      </c>
      <c r="BO44143" s="1">
        <v>74.692093230981456</v>
      </c>
    </row>
    <row r="44144" spans="61:67" x14ac:dyDescent="0.2">
      <c r="BI44144" s="2">
        <v>44138</v>
      </c>
      <c r="BJ44144" s="1">
        <v>95.669436757896094</v>
      </c>
      <c r="BO44144" s="1">
        <v>32.599892713035146</v>
      </c>
    </row>
    <row r="44145" spans="61:67" x14ac:dyDescent="0.2">
      <c r="BI44145" s="2">
        <v>44139</v>
      </c>
      <c r="BJ44145" s="1">
        <v>56.417167530471133</v>
      </c>
      <c r="BO44145" s="1">
        <v>31.853299206734714</v>
      </c>
    </row>
    <row r="44146" spans="61:67" x14ac:dyDescent="0.2">
      <c r="BI44146" s="2">
        <v>44140</v>
      </c>
      <c r="BJ44146" s="1">
        <v>36.315484884833765</v>
      </c>
      <c r="BO44146" s="1">
        <v>63.071666687052456</v>
      </c>
    </row>
    <row r="44147" spans="61:67" x14ac:dyDescent="0.2">
      <c r="BI44147" s="2">
        <v>44141</v>
      </c>
      <c r="BJ44147" s="1">
        <v>16.574953001144177</v>
      </c>
      <c r="BO44147" s="1">
        <v>86.305407814861766</v>
      </c>
    </row>
    <row r="44148" spans="61:67" x14ac:dyDescent="0.2">
      <c r="BI44148" s="2">
        <v>44142</v>
      </c>
      <c r="BJ44148" s="1">
        <v>52.342184873408698</v>
      </c>
      <c r="BO44148" s="1">
        <v>81.158254002163048</v>
      </c>
    </row>
    <row r="44149" spans="61:67" x14ac:dyDescent="0.2">
      <c r="BI44149" s="2">
        <v>44143</v>
      </c>
      <c r="BJ44149" s="1">
        <v>57.662641972652253</v>
      </c>
      <c r="BO44149" s="1">
        <v>4.1763629251163756</v>
      </c>
    </row>
    <row r="44150" spans="61:67" x14ac:dyDescent="0.2">
      <c r="BI44150" s="2">
        <v>44144</v>
      </c>
      <c r="BJ44150" s="1">
        <v>41.379476083918334</v>
      </c>
      <c r="BO44150" s="1">
        <v>87.783174362542852</v>
      </c>
    </row>
    <row r="44151" spans="61:67" x14ac:dyDescent="0.2">
      <c r="BI44151" s="2">
        <v>44145</v>
      </c>
      <c r="BJ44151" s="1">
        <v>10.998308977157517</v>
      </c>
      <c r="BO44151" s="1">
        <v>56.247296869513164</v>
      </c>
    </row>
    <row r="44152" spans="61:67" x14ac:dyDescent="0.2">
      <c r="BI44152" s="2">
        <v>44146</v>
      </c>
      <c r="BJ44152" s="1">
        <v>81.460618678789828</v>
      </c>
      <c r="BO44152" s="1">
        <v>5.3226325195526663</v>
      </c>
    </row>
    <row r="44153" spans="61:67" x14ac:dyDescent="0.2">
      <c r="BI44153" s="2">
        <v>44147</v>
      </c>
      <c r="BJ44153" s="1">
        <v>51.118384162479643</v>
      </c>
      <c r="BO44153" s="1">
        <v>10.956201131014478</v>
      </c>
    </row>
    <row r="44154" spans="61:67" x14ac:dyDescent="0.2">
      <c r="BI44154" s="2">
        <v>44148</v>
      </c>
      <c r="BJ44154" s="1">
        <v>97.658931841918601</v>
      </c>
      <c r="BO44154" s="1">
        <v>2.4194164437775321</v>
      </c>
    </row>
    <row r="44155" spans="61:67" x14ac:dyDescent="0.2">
      <c r="BI44155" s="2">
        <v>44149</v>
      </c>
      <c r="BJ44155" s="1">
        <v>99.708515076902174</v>
      </c>
      <c r="BO44155" s="1">
        <v>18.060800465653625</v>
      </c>
    </row>
    <row r="44156" spans="61:67" x14ac:dyDescent="0.2">
      <c r="BI44156" s="2">
        <v>44150</v>
      </c>
      <c r="BJ44156" s="1">
        <v>51.212912721171662</v>
      </c>
      <c r="BO44156" s="1">
        <v>64.187960347027641</v>
      </c>
    </row>
    <row r="44157" spans="61:67" x14ac:dyDescent="0.2">
      <c r="BI44157" s="2">
        <v>44151</v>
      </c>
      <c r="BJ44157" s="1">
        <v>47.68293651718848</v>
      </c>
      <c r="BO44157" s="1">
        <v>89.647877402055698</v>
      </c>
    </row>
    <row r="44158" spans="61:67" x14ac:dyDescent="0.2">
      <c r="BI44158" s="2">
        <v>44152</v>
      </c>
      <c r="BJ44158" s="1">
        <v>106.43336343384384</v>
      </c>
      <c r="BO44158" s="1">
        <v>45.614695319536864</v>
      </c>
    </row>
    <row r="44159" spans="61:67" x14ac:dyDescent="0.2">
      <c r="BI44159" s="2">
        <v>44153</v>
      </c>
      <c r="BJ44159" s="1">
        <v>64.301849812085678</v>
      </c>
      <c r="BO44159" s="1">
        <v>99.829421403623186</v>
      </c>
    </row>
    <row r="44160" spans="61:67" x14ac:dyDescent="0.2">
      <c r="BI44160" s="2">
        <v>44154</v>
      </c>
      <c r="BJ44160" s="1">
        <v>111.53881528824836</v>
      </c>
      <c r="BO44160" s="1">
        <v>88.033399483874618</v>
      </c>
    </row>
    <row r="44161" spans="61:67" x14ac:dyDescent="0.2">
      <c r="BI44161" s="2">
        <v>44155</v>
      </c>
      <c r="BJ44161" s="1">
        <v>30.992255338764277</v>
      </c>
      <c r="BO44161" s="1">
        <v>13.878536066019915</v>
      </c>
    </row>
    <row r="44162" spans="61:67" x14ac:dyDescent="0.2">
      <c r="BI44162" s="2">
        <v>44156</v>
      </c>
      <c r="BJ44162" s="1">
        <v>85.669794098066902</v>
      </c>
      <c r="BO44162" s="1">
        <v>24.010292750496728</v>
      </c>
    </row>
    <row r="44163" spans="61:67" x14ac:dyDescent="0.2">
      <c r="BI44163" s="2">
        <v>44157</v>
      </c>
      <c r="BJ44163" s="1">
        <v>44.20353910162406</v>
      </c>
      <c r="BO44163" s="1">
        <v>89.815239632446591</v>
      </c>
    </row>
    <row r="44164" spans="61:67" x14ac:dyDescent="0.2">
      <c r="BI44164" s="2">
        <v>44158</v>
      </c>
      <c r="BJ44164" s="1">
        <v>96.035314195904263</v>
      </c>
      <c r="BO44164" s="1">
        <v>31.860821334025484</v>
      </c>
    </row>
    <row r="44165" spans="61:67" x14ac:dyDescent="0.2">
      <c r="BI44165" s="2">
        <v>44159</v>
      </c>
      <c r="BJ44165" s="1">
        <v>80.849458436652171</v>
      </c>
      <c r="BO44165" s="1">
        <v>58.031390201620511</v>
      </c>
    </row>
    <row r="44166" spans="61:67" x14ac:dyDescent="0.2">
      <c r="BI44166" s="2">
        <v>44160</v>
      </c>
      <c r="BJ44166" s="1">
        <v>31.368357802173573</v>
      </c>
      <c r="BO44166" s="1">
        <v>31.163152051746334</v>
      </c>
    </row>
    <row r="44167" spans="61:67" x14ac:dyDescent="0.2">
      <c r="BI44167" s="2">
        <v>44161</v>
      </c>
      <c r="BJ44167" s="1">
        <v>111.25048735785747</v>
      </c>
      <c r="BO44167" s="1">
        <v>60.312704114543166</v>
      </c>
    </row>
    <row r="44168" spans="61:67" x14ac:dyDescent="0.2">
      <c r="BI44168" s="2">
        <v>44162</v>
      </c>
      <c r="BJ44168" s="1">
        <v>83.764452408429278</v>
      </c>
      <c r="BO44168" s="1">
        <v>11.851466467627898</v>
      </c>
    </row>
    <row r="44169" spans="61:67" x14ac:dyDescent="0.2">
      <c r="BI44169" s="2">
        <v>44163</v>
      </c>
      <c r="BJ44169" s="1">
        <v>12.230340920248846</v>
      </c>
      <c r="BO44169" s="1">
        <v>91.330542580920323</v>
      </c>
    </row>
    <row r="44170" spans="61:67" x14ac:dyDescent="0.2">
      <c r="BI44170" s="2">
        <v>44164</v>
      </c>
      <c r="BJ44170" s="1">
        <v>29.158619370488861</v>
      </c>
      <c r="BO44170" s="1">
        <v>69.266591507479504</v>
      </c>
    </row>
    <row r="44171" spans="61:67" x14ac:dyDescent="0.2">
      <c r="BI44171" s="2">
        <v>44165</v>
      </c>
      <c r="BJ44171" s="1">
        <v>98.329308779479149</v>
      </c>
      <c r="BO44171" s="1">
        <v>0.53958706424084468</v>
      </c>
    </row>
    <row r="44172" spans="61:67" x14ac:dyDescent="0.2">
      <c r="BI44172" s="2">
        <v>44166</v>
      </c>
      <c r="BJ44172" s="1">
        <v>76.921850011498336</v>
      </c>
      <c r="BO44172" s="1">
        <v>8.0530848114517646</v>
      </c>
    </row>
    <row r="44173" spans="61:67" x14ac:dyDescent="0.2">
      <c r="BI44173" s="2">
        <v>44167</v>
      </c>
      <c r="BJ44173" s="1">
        <v>8.0216585289255526</v>
      </c>
      <c r="BO44173" s="1">
        <v>98.399909149402149</v>
      </c>
    </row>
    <row r="44174" spans="61:67" x14ac:dyDescent="0.2">
      <c r="BI44174" s="2">
        <v>44168</v>
      </c>
      <c r="BJ44174" s="1">
        <v>59.805959443881122</v>
      </c>
      <c r="BO44174" s="1">
        <v>78.218743828036438</v>
      </c>
    </row>
    <row r="44175" spans="61:67" x14ac:dyDescent="0.2">
      <c r="BI44175" s="2">
        <v>44169</v>
      </c>
      <c r="BJ44175" s="1">
        <v>88.871190113738564</v>
      </c>
      <c r="BO44175" s="1">
        <v>75.246774815758542</v>
      </c>
    </row>
    <row r="44176" spans="61:67" x14ac:dyDescent="0.2">
      <c r="BI44176" s="2">
        <v>44170</v>
      </c>
      <c r="BJ44176" s="1">
        <v>94.099032153934886</v>
      </c>
      <c r="BO44176" s="1">
        <v>36.29947522645223</v>
      </c>
    </row>
    <row r="44177" spans="61:67" x14ac:dyDescent="0.2">
      <c r="BI44177" s="2">
        <v>44171</v>
      </c>
      <c r="BJ44177" s="1">
        <v>42.117345399007789</v>
      </c>
      <c r="BO44177" s="1">
        <v>15.364335675128967</v>
      </c>
    </row>
    <row r="44178" spans="61:67" x14ac:dyDescent="0.2">
      <c r="BI44178" s="2">
        <v>44172</v>
      </c>
      <c r="BJ44178" s="1">
        <v>38.340757013643227</v>
      </c>
      <c r="BO44178" s="1">
        <v>94.772190797658013</v>
      </c>
    </row>
    <row r="44179" spans="61:67" x14ac:dyDescent="0.2">
      <c r="BI44179" s="2">
        <v>44173</v>
      </c>
      <c r="BJ44179" s="1">
        <v>85.652793848183578</v>
      </c>
      <c r="BO44179" s="1">
        <v>32.235742124898636</v>
      </c>
    </row>
    <row r="44180" spans="61:67" x14ac:dyDescent="0.2">
      <c r="BI44180" s="2">
        <v>44174</v>
      </c>
      <c r="BJ44180" s="1">
        <v>106.26848412752808</v>
      </c>
      <c r="BO44180" s="1">
        <v>85.879911328556247</v>
      </c>
    </row>
    <row r="44181" spans="61:67" x14ac:dyDescent="0.2">
      <c r="BI44181" s="2">
        <v>44175</v>
      </c>
      <c r="BJ44181" s="1">
        <v>7.7324191681371239</v>
      </c>
      <c r="BO44181" s="1">
        <v>71.737473615936281</v>
      </c>
    </row>
    <row r="44182" spans="61:67" x14ac:dyDescent="0.2">
      <c r="BI44182" s="2">
        <v>44176</v>
      </c>
      <c r="BJ44182" s="1">
        <v>109.31444707986678</v>
      </c>
      <c r="BO44182" s="1">
        <v>83.607289135478297</v>
      </c>
    </row>
    <row r="44183" spans="61:67" x14ac:dyDescent="0.2">
      <c r="BI44183" s="2">
        <v>44177</v>
      </c>
      <c r="BJ44183" s="1">
        <v>84.862403890312677</v>
      </c>
      <c r="BO44183" s="1">
        <v>81.500996243949416</v>
      </c>
    </row>
    <row r="44184" spans="61:67" x14ac:dyDescent="0.2">
      <c r="BI44184" s="2">
        <v>44178</v>
      </c>
      <c r="BJ44184" s="1">
        <v>101.10711919046399</v>
      </c>
      <c r="BO44184" s="1">
        <v>69.756483725365811</v>
      </c>
    </row>
    <row r="44185" spans="61:67" x14ac:dyDescent="0.2">
      <c r="BI44185" s="2">
        <v>44179</v>
      </c>
      <c r="BJ44185" s="1">
        <v>30.712440938245958</v>
      </c>
      <c r="BO44185" s="1">
        <v>70.608935774490973</v>
      </c>
    </row>
    <row r="44186" spans="61:67" x14ac:dyDescent="0.2">
      <c r="BI44186" s="2">
        <v>44180</v>
      </c>
      <c r="BJ44186" s="1">
        <v>91.732932664621487</v>
      </c>
      <c r="BO44186" s="1">
        <v>83.472076657146928</v>
      </c>
    </row>
    <row r="44187" spans="61:67" x14ac:dyDescent="0.2">
      <c r="BI44187" s="2">
        <v>44181</v>
      </c>
      <c r="BJ44187" s="1">
        <v>87.893625224337981</v>
      </c>
      <c r="BO44187" s="1">
        <v>2.6130646162467706</v>
      </c>
    </row>
    <row r="44188" spans="61:67" x14ac:dyDescent="0.2">
      <c r="BI44188" s="2">
        <v>44182</v>
      </c>
      <c r="BJ44188" s="1">
        <v>98.320789671867701</v>
      </c>
      <c r="BO44188" s="1">
        <v>21.198408520858049</v>
      </c>
    </row>
    <row r="44189" spans="61:67" x14ac:dyDescent="0.2">
      <c r="BI44189" s="2">
        <v>44183</v>
      </c>
      <c r="BJ44189" s="1">
        <v>39.450152536887359</v>
      </c>
      <c r="BO44189" s="1">
        <v>6.6989979477958279</v>
      </c>
    </row>
    <row r="44190" spans="61:67" x14ac:dyDescent="0.2">
      <c r="BI44190" s="2">
        <v>44184</v>
      </c>
      <c r="BJ44190" s="1">
        <v>66.468719753718077</v>
      </c>
      <c r="BO44190" s="1">
        <v>28.619906086194941</v>
      </c>
    </row>
    <row r="44191" spans="61:67" x14ac:dyDescent="0.2">
      <c r="BI44191" s="2">
        <v>44185</v>
      </c>
      <c r="BJ44191" s="1">
        <v>15.168506349633628</v>
      </c>
      <c r="BO44191" s="1">
        <v>41.770120722450841</v>
      </c>
    </row>
    <row r="44192" spans="61:67" x14ac:dyDescent="0.2">
      <c r="BI44192" s="2">
        <v>44186</v>
      </c>
      <c r="BJ44192" s="1">
        <v>25.56507987226426</v>
      </c>
      <c r="BO44192" s="1">
        <v>3.8900590910212252</v>
      </c>
    </row>
    <row r="44193" spans="61:67" x14ac:dyDescent="0.2">
      <c r="BI44193" s="2">
        <v>44187</v>
      </c>
      <c r="BJ44193" s="1">
        <v>60.368207223741777</v>
      </c>
      <c r="BO44193" s="1">
        <v>55.205366097732892</v>
      </c>
    </row>
    <row r="44194" spans="61:67" x14ac:dyDescent="0.2">
      <c r="BI44194" s="2">
        <v>44188</v>
      </c>
      <c r="BJ44194" s="1">
        <v>83.048708049607839</v>
      </c>
      <c r="BO44194" s="1">
        <v>41.517642288428831</v>
      </c>
    </row>
    <row r="44195" spans="61:67" x14ac:dyDescent="0.2">
      <c r="BI44195" s="2">
        <v>44189</v>
      </c>
      <c r="BJ44195" s="1">
        <v>112.99371448009167</v>
      </c>
      <c r="BO44195" s="1">
        <v>21.601037197096286</v>
      </c>
    </row>
    <row r="44196" spans="61:67" x14ac:dyDescent="0.2">
      <c r="BI44196" s="2">
        <v>44190</v>
      </c>
      <c r="BJ44196" s="1">
        <v>38.164474053842284</v>
      </c>
      <c r="BO44196" s="1">
        <v>36.731340042571233</v>
      </c>
    </row>
    <row r="44197" spans="61:67" x14ac:dyDescent="0.2">
      <c r="BI44197" s="2">
        <v>44191</v>
      </c>
      <c r="BJ44197" s="1">
        <v>41.661951783640333</v>
      </c>
      <c r="BO44197" s="1">
        <v>49.789648883159074</v>
      </c>
    </row>
    <row r="44198" spans="61:67" x14ac:dyDescent="0.2">
      <c r="BI44198" s="2">
        <v>44192</v>
      </c>
      <c r="BJ44198" s="1">
        <v>88.961571328384409</v>
      </c>
      <c r="BO44198" s="1">
        <v>63.899458907979394</v>
      </c>
    </row>
    <row r="44199" spans="61:67" x14ac:dyDescent="0.2">
      <c r="BI44199" s="2">
        <v>44193</v>
      </c>
      <c r="BJ44199" s="1">
        <v>61.750262701840782</v>
      </c>
      <c r="BO44199" s="1">
        <v>95.858909795880706</v>
      </c>
    </row>
    <row r="44200" spans="61:67" x14ac:dyDescent="0.2">
      <c r="BI44200" s="2">
        <v>44194</v>
      </c>
      <c r="BJ44200" s="1">
        <v>48.434558464819403</v>
      </c>
      <c r="BO44200" s="1">
        <v>15.552045765943586</v>
      </c>
    </row>
    <row r="44201" spans="61:67" x14ac:dyDescent="0.2">
      <c r="BI44201" s="2">
        <v>44195</v>
      </c>
      <c r="BJ44201" s="1">
        <v>114.03595169652912</v>
      </c>
      <c r="BO44201" s="1">
        <v>35.420663263190946</v>
      </c>
    </row>
    <row r="44202" spans="61:67" x14ac:dyDescent="0.2">
      <c r="BI44202" s="2">
        <v>44196</v>
      </c>
      <c r="BJ44202" s="1">
        <v>100.82623714553397</v>
      </c>
      <c r="BO44202" s="1">
        <v>0.41856060994960487</v>
      </c>
    </row>
    <row r="44203" spans="61:67" x14ac:dyDescent="0.2">
      <c r="BI44203" s="2">
        <v>44197</v>
      </c>
      <c r="BJ44203" s="1">
        <v>67.506314326217918</v>
      </c>
      <c r="BO44203" s="1">
        <v>27.890361789367443</v>
      </c>
    </row>
    <row r="44204" spans="61:67" x14ac:dyDescent="0.2">
      <c r="BI44204" s="2">
        <v>44198</v>
      </c>
      <c r="BJ44204" s="1">
        <v>54.167079078331156</v>
      </c>
      <c r="BO44204" s="1">
        <v>39.678425211924477</v>
      </c>
    </row>
    <row r="44205" spans="61:67" x14ac:dyDescent="0.2">
      <c r="BI44205" s="2">
        <v>44199</v>
      </c>
      <c r="BJ44205" s="1">
        <v>58.698908037920106</v>
      </c>
      <c r="BO44205" s="1">
        <v>10.927453064435934</v>
      </c>
    </row>
    <row r="44206" spans="61:67" x14ac:dyDescent="0.2">
      <c r="BI44206" s="2">
        <v>44200</v>
      </c>
      <c r="BJ44206" s="1">
        <v>74.524035614085975</v>
      </c>
      <c r="BO44206" s="1">
        <v>112.22390098139549</v>
      </c>
    </row>
    <row r="44207" spans="61:67" x14ac:dyDescent="0.2">
      <c r="BI44207" s="2">
        <v>44201</v>
      </c>
      <c r="BJ44207" s="1">
        <v>25.409839583393119</v>
      </c>
      <c r="BO44207" s="1">
        <v>14.686380419785433</v>
      </c>
    </row>
    <row r="44208" spans="61:67" x14ac:dyDescent="0.2">
      <c r="BI44208" s="2">
        <v>44202</v>
      </c>
      <c r="BJ44208" s="1">
        <v>67.152406489121674</v>
      </c>
      <c r="BO44208" s="1">
        <v>41.35990446580557</v>
      </c>
    </row>
    <row r="44209" spans="61:67" x14ac:dyDescent="0.2">
      <c r="BI44209" s="2">
        <v>44203</v>
      </c>
      <c r="BJ44209" s="1">
        <v>49.969751514125718</v>
      </c>
      <c r="BO44209" s="1">
        <v>36.703174078322135</v>
      </c>
    </row>
    <row r="44210" spans="61:67" x14ac:dyDescent="0.2">
      <c r="BI44210" s="2">
        <v>44204</v>
      </c>
      <c r="BJ44210" s="1">
        <v>19.568327019560666</v>
      </c>
      <c r="BO44210" s="1">
        <v>72.506418451286905</v>
      </c>
    </row>
    <row r="44211" spans="61:67" x14ac:dyDescent="0.2">
      <c r="BI44211" s="2">
        <v>44205</v>
      </c>
      <c r="BJ44211" s="1">
        <v>15.164937720029183</v>
      </c>
      <c r="BO44211" s="1">
        <v>50.253966529732693</v>
      </c>
    </row>
    <row r="44212" spans="61:67" x14ac:dyDescent="0.2">
      <c r="BI44212" s="2">
        <v>44206</v>
      </c>
      <c r="BJ44212" s="1">
        <v>82.826739296001094</v>
      </c>
      <c r="BO44212" s="1">
        <v>94.022687919444465</v>
      </c>
    </row>
    <row r="44213" spans="61:67" x14ac:dyDescent="0.2">
      <c r="BI44213" s="2">
        <v>44207</v>
      </c>
      <c r="BJ44213" s="1">
        <v>86.29759938843624</v>
      </c>
      <c r="BO44213" s="1">
        <v>46.827079972026283</v>
      </c>
    </row>
    <row r="44214" spans="61:67" x14ac:dyDescent="0.2">
      <c r="BI44214" s="2">
        <v>44208</v>
      </c>
      <c r="BJ44214" s="1">
        <v>42.261093401059</v>
      </c>
      <c r="BO44214" s="1">
        <v>81.380988553071219</v>
      </c>
    </row>
    <row r="44215" spans="61:67" x14ac:dyDescent="0.2">
      <c r="BI44215" s="2">
        <v>44209</v>
      </c>
      <c r="BJ44215" s="1">
        <v>73.525224992730315</v>
      </c>
      <c r="BO44215" s="1">
        <v>104.74346626698194</v>
      </c>
    </row>
    <row r="44216" spans="61:67" x14ac:dyDescent="0.2">
      <c r="BI44216" s="2">
        <v>44210</v>
      </c>
      <c r="BJ44216" s="1">
        <v>20.694798923408069</v>
      </c>
      <c r="BO44216" s="1">
        <v>25.003589297753631</v>
      </c>
    </row>
    <row r="44217" spans="61:67" x14ac:dyDescent="0.2">
      <c r="BI44217" s="2">
        <v>44211</v>
      </c>
      <c r="BJ44217" s="1">
        <v>86.616301686175788</v>
      </c>
      <c r="BO44217" s="1">
        <v>28.394567311166622</v>
      </c>
    </row>
    <row r="44218" spans="61:67" x14ac:dyDescent="0.2">
      <c r="BI44218" s="2">
        <v>44212</v>
      </c>
      <c r="BJ44218" s="1">
        <v>11.977127534615459</v>
      </c>
      <c r="BO44218" s="1">
        <v>85.911756867202357</v>
      </c>
    </row>
    <row r="44219" spans="61:67" x14ac:dyDescent="0.2">
      <c r="BI44219" s="2">
        <v>44213</v>
      </c>
      <c r="BJ44219" s="1">
        <v>76.69710958343579</v>
      </c>
      <c r="BO44219" s="1">
        <v>92.55578545686005</v>
      </c>
    </row>
    <row r="44220" spans="61:67" x14ac:dyDescent="0.2">
      <c r="BI44220" s="2">
        <v>44214</v>
      </c>
      <c r="BJ44220" s="1">
        <v>52.934325812589677</v>
      </c>
      <c r="BO44220" s="1">
        <v>89.331802461229799</v>
      </c>
    </row>
    <row r="44221" spans="61:67" x14ac:dyDescent="0.2">
      <c r="BI44221" s="2">
        <v>44215</v>
      </c>
      <c r="BJ44221" s="1">
        <v>49.009674771852374</v>
      </c>
      <c r="BO44221" s="1">
        <v>111.19789908437888</v>
      </c>
    </row>
    <row r="44222" spans="61:67" x14ac:dyDescent="0.2">
      <c r="BI44222" s="2">
        <v>44216</v>
      </c>
      <c r="BJ44222" s="1">
        <v>49.118748318910505</v>
      </c>
      <c r="BO44222" s="1">
        <v>104.6979169683725</v>
      </c>
    </row>
    <row r="44223" spans="61:67" x14ac:dyDescent="0.2">
      <c r="BI44223" s="2">
        <v>44217</v>
      </c>
      <c r="BJ44223" s="1">
        <v>52.378197175978798</v>
      </c>
      <c r="BO44223" s="1">
        <v>114.19734433013876</v>
      </c>
    </row>
    <row r="44224" spans="61:67" x14ac:dyDescent="0.2">
      <c r="BI44224" s="2">
        <v>44218</v>
      </c>
      <c r="BJ44224" s="1">
        <v>24.841990441457551</v>
      </c>
      <c r="BO44224" s="1">
        <v>27.439613714323865</v>
      </c>
    </row>
    <row r="44225" spans="61:67" x14ac:dyDescent="0.2">
      <c r="BI44225" s="2">
        <v>44219</v>
      </c>
      <c r="BJ44225" s="1">
        <v>25.75332034982797</v>
      </c>
      <c r="BO44225" s="1">
        <v>43.377211939736682</v>
      </c>
    </row>
    <row r="44226" spans="61:67" x14ac:dyDescent="0.2">
      <c r="BI44226" s="2">
        <v>44220</v>
      </c>
      <c r="BJ44226" s="1">
        <v>47.740483367884664</v>
      </c>
      <c r="BO44226" s="1">
        <v>5.1511898490387971</v>
      </c>
    </row>
    <row r="44227" spans="61:67" x14ac:dyDescent="0.2">
      <c r="BI44227" s="2">
        <v>44221</v>
      </c>
      <c r="BJ44227" s="1">
        <v>31.221237306592894</v>
      </c>
      <c r="BO44227" s="1">
        <v>23.961113770045255</v>
      </c>
    </row>
    <row r="44228" spans="61:67" x14ac:dyDescent="0.2">
      <c r="BI44228" s="2">
        <v>44222</v>
      </c>
      <c r="BJ44228" s="1">
        <v>72.531311927581626</v>
      </c>
      <c r="BO44228" s="1">
        <v>64.535957090457558</v>
      </c>
    </row>
    <row r="44229" spans="61:67" x14ac:dyDescent="0.2">
      <c r="BI44229" s="2">
        <v>44223</v>
      </c>
      <c r="BJ44229" s="1">
        <v>87.763196001549076</v>
      </c>
      <c r="BO44229" s="1">
        <v>39.137738010647197</v>
      </c>
    </row>
    <row r="44230" spans="61:67" x14ac:dyDescent="0.2">
      <c r="BI44230" s="2">
        <v>44224</v>
      </c>
      <c r="BJ44230" s="1">
        <v>16.938073396424567</v>
      </c>
      <c r="BO44230" s="1">
        <v>47.50480703894381</v>
      </c>
    </row>
    <row r="44231" spans="61:67" x14ac:dyDescent="0.2">
      <c r="BI44231" s="2">
        <v>44225</v>
      </c>
      <c r="BJ44231" s="1">
        <v>57.593418449484048</v>
      </c>
      <c r="BO44231" s="1">
        <v>0.80653964096820729</v>
      </c>
    </row>
    <row r="44232" spans="61:67" x14ac:dyDescent="0.2">
      <c r="BI44232" s="2">
        <v>44226</v>
      </c>
      <c r="BJ44232" s="1">
        <v>48.22849367451515</v>
      </c>
      <c r="BO44232" s="1">
        <v>102.87728547332004</v>
      </c>
    </row>
    <row r="44233" spans="61:67" x14ac:dyDescent="0.2">
      <c r="BI44233" s="2">
        <v>44227</v>
      </c>
      <c r="BJ44233" s="1">
        <v>79.00747295011449</v>
      </c>
      <c r="BO44233" s="1">
        <v>71.199787547087496</v>
      </c>
    </row>
    <row r="44234" spans="61:67" x14ac:dyDescent="0.2">
      <c r="BI44234" s="2">
        <v>44228</v>
      </c>
      <c r="BJ44234" s="1">
        <v>48.802644907510526</v>
      </c>
      <c r="BO44234" s="1">
        <v>64.357634383068572</v>
      </c>
    </row>
    <row r="44235" spans="61:67" x14ac:dyDescent="0.2">
      <c r="BI44235" s="2">
        <v>44229</v>
      </c>
      <c r="BJ44235" s="1">
        <v>65.177357939767731</v>
      </c>
      <c r="BO44235" s="1">
        <v>25.133240673070542</v>
      </c>
    </row>
    <row r="44236" spans="61:67" x14ac:dyDescent="0.2">
      <c r="BI44236" s="2">
        <v>44230</v>
      </c>
      <c r="BJ44236" s="1">
        <v>57.307443236981797</v>
      </c>
      <c r="BO44236" s="1">
        <v>49.885299165335184</v>
      </c>
    </row>
    <row r="44237" spans="61:67" x14ac:dyDescent="0.2">
      <c r="BI44237" s="2">
        <v>44231</v>
      </c>
      <c r="BJ44237" s="1">
        <v>38.440395344160081</v>
      </c>
      <c r="BO44237" s="1">
        <v>67.862274310362025</v>
      </c>
    </row>
    <row r="44238" spans="61:67" x14ac:dyDescent="0.2">
      <c r="BI44238" s="2">
        <v>44232</v>
      </c>
      <c r="BJ44238" s="1">
        <v>113.07805174803217</v>
      </c>
      <c r="BO44238" s="1">
        <v>28.540005463271068</v>
      </c>
    </row>
    <row r="44239" spans="61:67" x14ac:dyDescent="0.2">
      <c r="BI44239" s="2">
        <v>44233</v>
      </c>
      <c r="BJ44239" s="1">
        <v>58.238230357836088</v>
      </c>
      <c r="BO44239" s="1">
        <v>98.240263841132034</v>
      </c>
    </row>
    <row r="44240" spans="61:67" x14ac:dyDescent="0.2">
      <c r="BI44240" s="2">
        <v>44234</v>
      </c>
      <c r="BJ44240" s="1">
        <v>57.282918113734567</v>
      </c>
      <c r="BO44240" s="1">
        <v>11.774090803189363</v>
      </c>
    </row>
    <row r="44241" spans="61:67" x14ac:dyDescent="0.2">
      <c r="BI44241" s="2">
        <v>44235</v>
      </c>
      <c r="BJ44241" s="1">
        <v>31.481343738557324</v>
      </c>
      <c r="BO44241" s="1">
        <v>49.358964172769149</v>
      </c>
    </row>
    <row r="44242" spans="61:67" x14ac:dyDescent="0.2">
      <c r="BI44242" s="2">
        <v>44236</v>
      </c>
      <c r="BJ44242" s="1">
        <v>88.431039667903107</v>
      </c>
      <c r="BO44242" s="1">
        <v>67.481356764277237</v>
      </c>
    </row>
    <row r="44243" spans="61:67" x14ac:dyDescent="0.2">
      <c r="BI44243" s="2">
        <v>44237</v>
      </c>
      <c r="BJ44243" s="1">
        <v>107.59012524521482</v>
      </c>
      <c r="BO44243" s="1">
        <v>25.694433500823816</v>
      </c>
    </row>
    <row r="44244" spans="61:67" x14ac:dyDescent="0.2">
      <c r="BI44244" s="2">
        <v>44238</v>
      </c>
      <c r="BJ44244" s="1">
        <v>22.076107227579552</v>
      </c>
      <c r="BO44244" s="1">
        <v>105.8647981962623</v>
      </c>
    </row>
    <row r="44245" spans="61:67" x14ac:dyDescent="0.2">
      <c r="BI44245" s="2">
        <v>44239</v>
      </c>
      <c r="BJ44245" s="1">
        <v>3.2869155549060274</v>
      </c>
      <c r="BO44245" s="1">
        <v>65.170016483251928</v>
      </c>
    </row>
    <row r="44246" spans="61:67" x14ac:dyDescent="0.2">
      <c r="BI44246" s="2">
        <v>44240</v>
      </c>
      <c r="BJ44246" s="1">
        <v>20.928189672647715</v>
      </c>
      <c r="BO44246" s="1">
        <v>76.330216369357586</v>
      </c>
    </row>
    <row r="44247" spans="61:67" x14ac:dyDescent="0.2">
      <c r="BI44247" s="2">
        <v>44241</v>
      </c>
      <c r="BJ44247" s="1">
        <v>91.477929348462212</v>
      </c>
      <c r="BO44247" s="1">
        <v>107.62288329180812</v>
      </c>
    </row>
    <row r="44248" spans="61:67" x14ac:dyDescent="0.2">
      <c r="BI44248" s="2">
        <v>44242</v>
      </c>
      <c r="BJ44248" s="1">
        <v>111.47145049825615</v>
      </c>
      <c r="BO44248" s="1">
        <v>23.000856904281175</v>
      </c>
    </row>
    <row r="44249" spans="61:67" x14ac:dyDescent="0.2">
      <c r="BI44249" s="2">
        <v>44243</v>
      </c>
      <c r="BJ44249" s="1">
        <v>43.234254306756995</v>
      </c>
      <c r="BO44249" s="1">
        <v>37.624843413241464</v>
      </c>
    </row>
    <row r="44250" spans="61:67" x14ac:dyDescent="0.2">
      <c r="BI44250" s="2">
        <v>44244</v>
      </c>
      <c r="BJ44250" s="1">
        <v>55.720957396661433</v>
      </c>
      <c r="BO44250" s="1">
        <v>114.17804861305841</v>
      </c>
    </row>
    <row r="44251" spans="61:67" x14ac:dyDescent="0.2">
      <c r="BI44251" s="2">
        <v>44245</v>
      </c>
      <c r="BJ44251" s="1">
        <v>79.211891605967693</v>
      </c>
      <c r="BO44251" s="1">
        <v>86.802380364149471</v>
      </c>
    </row>
    <row r="44252" spans="61:67" x14ac:dyDescent="0.2">
      <c r="BI44252" s="2">
        <v>44246</v>
      </c>
      <c r="BJ44252" s="1">
        <v>72.635482190468977</v>
      </c>
      <c r="BO44252" s="1">
        <v>20.507761027581363</v>
      </c>
    </row>
    <row r="44253" spans="61:67" x14ac:dyDescent="0.2">
      <c r="BI44253" s="2">
        <v>44247</v>
      </c>
      <c r="BJ44253" s="1">
        <v>10.188896144000761</v>
      </c>
      <c r="BO44253" s="1">
        <v>8.1249431436817297</v>
      </c>
    </row>
    <row r="44254" spans="61:67" x14ac:dyDescent="0.2">
      <c r="BI44254" s="2">
        <v>44248</v>
      </c>
      <c r="BJ44254" s="1">
        <v>43.914844263692501</v>
      </c>
      <c r="BO44254" s="1">
        <v>60.681251298252604</v>
      </c>
    </row>
    <row r="44255" spans="61:67" x14ac:dyDescent="0.2">
      <c r="BI44255" s="2">
        <v>44249</v>
      </c>
      <c r="BJ44255" s="1">
        <v>28.373155736493583</v>
      </c>
      <c r="BO44255" s="1">
        <v>103.68842321179282</v>
      </c>
    </row>
    <row r="44256" spans="61:67" x14ac:dyDescent="0.2">
      <c r="BI44256" s="2">
        <v>44250</v>
      </c>
      <c r="BJ44256" s="1">
        <v>91.345874335551443</v>
      </c>
      <c r="BO44256" s="1">
        <v>110.6963863886363</v>
      </c>
    </row>
    <row r="44257" spans="61:67" x14ac:dyDescent="0.2">
      <c r="BI44257" s="2">
        <v>44251</v>
      </c>
      <c r="BJ44257" s="1">
        <v>73.117505926313484</v>
      </c>
      <c r="BO44257" s="1">
        <v>95.790320831220342</v>
      </c>
    </row>
    <row r="44258" spans="61:67" x14ac:dyDescent="0.2">
      <c r="BI44258" s="2">
        <v>44252</v>
      </c>
      <c r="BJ44258" s="1">
        <v>57.06092466930501</v>
      </c>
      <c r="BO44258" s="1">
        <v>21.49884316573171</v>
      </c>
    </row>
    <row r="44259" spans="61:67" x14ac:dyDescent="0.2">
      <c r="BI44259" s="2">
        <v>44253</v>
      </c>
      <c r="BJ44259" s="1">
        <v>12.441418804903474</v>
      </c>
      <c r="BO44259" s="1">
        <v>41.534631190371456</v>
      </c>
    </row>
    <row r="44260" spans="61:67" x14ac:dyDescent="0.2">
      <c r="BI44260" s="2">
        <v>44254</v>
      </c>
      <c r="BJ44260" s="1">
        <v>105.32115067392759</v>
      </c>
      <c r="BO44260" s="1">
        <v>53.544577459108936</v>
      </c>
    </row>
    <row r="44261" spans="61:67" x14ac:dyDescent="0.2">
      <c r="BI44261" s="2">
        <v>44255</v>
      </c>
      <c r="BJ44261" s="1">
        <v>30.02375352915622</v>
      </c>
      <c r="BO44261" s="1">
        <v>24.931733607198662</v>
      </c>
    </row>
    <row r="44262" spans="61:67" x14ac:dyDescent="0.2">
      <c r="BI44262" s="2">
        <v>44256</v>
      </c>
      <c r="BJ44262" s="1">
        <v>1.2788646578141929</v>
      </c>
      <c r="BO44262" s="1">
        <v>18.126942887434392</v>
      </c>
    </row>
    <row r="44263" spans="61:67" x14ac:dyDescent="0.2">
      <c r="BI44263" s="2">
        <v>44257</v>
      </c>
      <c r="BJ44263" s="1">
        <v>8.2370407014391951</v>
      </c>
      <c r="BO44263" s="1">
        <v>37.523736476195367</v>
      </c>
    </row>
    <row r="44264" spans="61:67" x14ac:dyDescent="0.2">
      <c r="BI44264" s="2">
        <v>44258</v>
      </c>
      <c r="BJ44264" s="1">
        <v>98.742678342907411</v>
      </c>
      <c r="BO44264" s="1">
        <v>71.753699825820078</v>
      </c>
    </row>
    <row r="44265" spans="61:67" x14ac:dyDescent="0.2">
      <c r="BI44265" s="2">
        <v>44259</v>
      </c>
      <c r="BJ44265" s="1">
        <v>92.72291520010593</v>
      </c>
      <c r="BO44265" s="1">
        <v>62.792553560995586</v>
      </c>
    </row>
    <row r="44266" spans="61:67" x14ac:dyDescent="0.2">
      <c r="BI44266" s="2">
        <v>44260</v>
      </c>
      <c r="BJ44266" s="1">
        <v>61.667553899773466</v>
      </c>
      <c r="BO44266" s="1">
        <v>60.389181757760767</v>
      </c>
    </row>
    <row r="44267" spans="61:67" x14ac:dyDescent="0.2">
      <c r="BI44267" s="2">
        <v>44261</v>
      </c>
      <c r="BJ44267" s="1">
        <v>93.838861952089971</v>
      </c>
      <c r="BO44267" s="1">
        <v>76.428793166850781</v>
      </c>
    </row>
    <row r="44268" spans="61:67" x14ac:dyDescent="0.2">
      <c r="BI44268" s="2">
        <v>44262</v>
      </c>
      <c r="BJ44268" s="1">
        <v>68.545859431206551</v>
      </c>
      <c r="BO44268" s="1">
        <v>49.185210282509203</v>
      </c>
    </row>
    <row r="44269" spans="61:67" x14ac:dyDescent="0.2">
      <c r="BI44269" s="2">
        <v>44263</v>
      </c>
      <c r="BJ44269" s="1">
        <v>28.394983971540949</v>
      </c>
      <c r="BO44269" s="1">
        <v>88.022439677319639</v>
      </c>
    </row>
    <row r="44270" spans="61:67" x14ac:dyDescent="0.2">
      <c r="BI44270" s="2">
        <v>44264</v>
      </c>
      <c r="BJ44270" s="1">
        <v>36.0664276511542</v>
      </c>
      <c r="BO44270" s="1">
        <v>62.266635186677505</v>
      </c>
    </row>
    <row r="44271" spans="61:67" x14ac:dyDescent="0.2">
      <c r="BI44271" s="2">
        <v>44265</v>
      </c>
      <c r="BJ44271" s="1">
        <v>30.229052587715653</v>
      </c>
      <c r="BO44271" s="1">
        <v>7.5530399740454293</v>
      </c>
    </row>
    <row r="44272" spans="61:67" x14ac:dyDescent="0.2">
      <c r="BI44272" s="2">
        <v>44266</v>
      </c>
      <c r="BJ44272" s="1">
        <v>21.77781412289853</v>
      </c>
      <c r="BO44272" s="1">
        <v>14.287878884545204</v>
      </c>
    </row>
    <row r="44273" spans="61:67" x14ac:dyDescent="0.2">
      <c r="BI44273" s="2">
        <v>44267</v>
      </c>
      <c r="BJ44273" s="1">
        <v>28.4733064259601</v>
      </c>
      <c r="BO44273" s="1">
        <v>63.850955218861813</v>
      </c>
    </row>
    <row r="44274" spans="61:67" x14ac:dyDescent="0.2">
      <c r="BI44274" s="2">
        <v>44268</v>
      </c>
      <c r="BJ44274" s="1">
        <v>52.050052479567242</v>
      </c>
      <c r="BO44274" s="1">
        <v>37.323707989411346</v>
      </c>
    </row>
    <row r="44275" spans="61:67" x14ac:dyDescent="0.2">
      <c r="BI44275" s="2">
        <v>44269</v>
      </c>
      <c r="BJ44275" s="1">
        <v>66.365606847201391</v>
      </c>
      <c r="BO44275" s="1">
        <v>89.834129441696106</v>
      </c>
    </row>
    <row r="44276" spans="61:67" x14ac:dyDescent="0.2">
      <c r="BI44276" s="2">
        <v>44270</v>
      </c>
      <c r="BJ44276" s="1">
        <v>39.48637884555599</v>
      </c>
      <c r="BO44276" s="1">
        <v>69.680281879803303</v>
      </c>
    </row>
    <row r="44277" spans="61:67" x14ac:dyDescent="0.2">
      <c r="BI44277" s="2">
        <v>44271</v>
      </c>
      <c r="BJ44277" s="1">
        <v>79.726526223615892</v>
      </c>
      <c r="BO44277" s="1">
        <v>63.078427964936182</v>
      </c>
    </row>
    <row r="44278" spans="61:67" x14ac:dyDescent="0.2">
      <c r="BI44278" s="2">
        <v>44272</v>
      </c>
      <c r="BJ44278" s="1">
        <v>50.770045627908203</v>
      </c>
      <c r="BO44278" s="1">
        <v>70.5713193369359</v>
      </c>
    </row>
    <row r="44279" spans="61:67" x14ac:dyDescent="0.2">
      <c r="BI44279" s="2">
        <v>44273</v>
      </c>
      <c r="BJ44279" s="1">
        <v>78.226989195457676</v>
      </c>
      <c r="BO44279" s="1">
        <v>8.4308038686201989</v>
      </c>
    </row>
    <row r="44280" spans="61:67" x14ac:dyDescent="0.2">
      <c r="BI44280" s="2">
        <v>44274</v>
      </c>
      <c r="BJ44280" s="1">
        <v>113.4611880298559</v>
      </c>
      <c r="BO44280" s="1">
        <v>92.240128463773246</v>
      </c>
    </row>
    <row r="44281" spans="61:67" x14ac:dyDescent="0.2">
      <c r="BI44281" s="2">
        <v>44275</v>
      </c>
      <c r="BJ44281" s="1">
        <v>5.1691083453332389</v>
      </c>
      <c r="BO44281" s="1">
        <v>16.190950191192496</v>
      </c>
    </row>
    <row r="44282" spans="61:67" x14ac:dyDescent="0.2">
      <c r="BI44282" s="2">
        <v>44276</v>
      </c>
      <c r="BJ44282" s="1">
        <v>98.43524703885798</v>
      </c>
      <c r="BO44282" s="1">
        <v>60.169783099668066</v>
      </c>
    </row>
    <row r="44283" spans="61:67" x14ac:dyDescent="0.2">
      <c r="BI44283" s="2">
        <v>44277</v>
      </c>
      <c r="BJ44283" s="1">
        <v>60.313713582523818</v>
      </c>
      <c r="BO44283" s="1">
        <v>52.075391971868228</v>
      </c>
    </row>
    <row r="44284" spans="61:67" x14ac:dyDescent="0.2">
      <c r="BI44284" s="2">
        <v>44278</v>
      </c>
      <c r="BJ44284" s="1">
        <v>75.198580089155385</v>
      </c>
      <c r="BO44284" s="1">
        <v>74.774603967099338</v>
      </c>
    </row>
    <row r="44285" spans="61:67" x14ac:dyDescent="0.2">
      <c r="BI44285" s="2">
        <v>44279</v>
      </c>
      <c r="BJ44285" s="1">
        <v>94.310872180408793</v>
      </c>
      <c r="BO44285" s="1">
        <v>80.463371255583908</v>
      </c>
    </row>
    <row r="44286" spans="61:67" x14ac:dyDescent="0.2">
      <c r="BI44286" s="2">
        <v>44280</v>
      </c>
      <c r="BJ44286" s="1">
        <v>28.309529662335006</v>
      </c>
      <c r="BO44286" s="1">
        <v>106.39465851409737</v>
      </c>
    </row>
    <row r="44287" spans="61:67" x14ac:dyDescent="0.2">
      <c r="BI44287" s="2">
        <v>44281</v>
      </c>
      <c r="BJ44287" s="1">
        <v>69.146721790387645</v>
      </c>
      <c r="BO44287" s="1">
        <v>53.134303515342324</v>
      </c>
    </row>
    <row r="44288" spans="61:67" x14ac:dyDescent="0.2">
      <c r="BI44288" s="2">
        <v>44282</v>
      </c>
      <c r="BJ44288" s="1">
        <v>18.182754427277455</v>
      </c>
      <c r="BO44288" s="1">
        <v>108.30886385501383</v>
      </c>
    </row>
    <row r="44289" spans="61:67" x14ac:dyDescent="0.2">
      <c r="BI44289" s="2">
        <v>44283</v>
      </c>
      <c r="BJ44289" s="1">
        <v>22.015296288895239</v>
      </c>
      <c r="BO44289" s="1">
        <v>77.138447617101619</v>
      </c>
    </row>
    <row r="44290" spans="61:67" x14ac:dyDescent="0.2">
      <c r="BI44290" s="2">
        <v>44284</v>
      </c>
      <c r="BJ44290" s="1">
        <v>104.57006894473277</v>
      </c>
      <c r="BO44290" s="1">
        <v>103.2033915610334</v>
      </c>
    </row>
    <row r="44291" spans="61:67" x14ac:dyDescent="0.2">
      <c r="BI44291" s="2">
        <v>44285</v>
      </c>
      <c r="BJ44291" s="1">
        <v>79.093182842826977</v>
      </c>
      <c r="BO44291" s="1">
        <v>53.334139270356488</v>
      </c>
    </row>
    <row r="44292" spans="61:67" x14ac:dyDescent="0.2">
      <c r="BI44292" s="2">
        <v>44286</v>
      </c>
      <c r="BJ44292" s="1">
        <v>15.21572539039671</v>
      </c>
      <c r="BO44292" s="1">
        <v>48.804724776580073</v>
      </c>
    </row>
    <row r="44293" spans="61:67" x14ac:dyDescent="0.2">
      <c r="BI44293" s="2">
        <v>44287</v>
      </c>
      <c r="BJ44293" s="1">
        <v>11.861773752924545</v>
      </c>
      <c r="BO44293" s="1">
        <v>40.132885320159048</v>
      </c>
    </row>
    <row r="44294" spans="61:67" x14ac:dyDescent="0.2">
      <c r="BI44294" s="2">
        <v>44288</v>
      </c>
      <c r="BJ44294" s="1">
        <v>75.507527215167428</v>
      </c>
      <c r="BO44294" s="1">
        <v>101.99830244886731</v>
      </c>
    </row>
    <row r="44295" spans="61:67" x14ac:dyDescent="0.2">
      <c r="BI44295" s="2">
        <v>44289</v>
      </c>
      <c r="BJ44295" s="1">
        <v>106.01322578289164</v>
      </c>
      <c r="BO44295" s="1">
        <v>31.250740687137021</v>
      </c>
    </row>
    <row r="44296" spans="61:67" x14ac:dyDescent="0.2">
      <c r="BI44296" s="2">
        <v>44290</v>
      </c>
      <c r="BJ44296" s="1">
        <v>13.636543419680503</v>
      </c>
      <c r="BO44296" s="1">
        <v>4.0922982908380554</v>
      </c>
    </row>
    <row r="44297" spans="61:67" x14ac:dyDescent="0.2">
      <c r="BI44297" s="2">
        <v>44291</v>
      </c>
      <c r="BJ44297" s="1">
        <v>67.812382651616034</v>
      </c>
      <c r="BO44297" s="1">
        <v>66.811162962919425</v>
      </c>
    </row>
    <row r="44298" spans="61:67" x14ac:dyDescent="0.2">
      <c r="BI44298" s="2">
        <v>44292</v>
      </c>
      <c r="BJ44298" s="1">
        <v>57.117756842024974</v>
      </c>
      <c r="BO44298" s="1">
        <v>48.370195041026605</v>
      </c>
    </row>
    <row r="44299" spans="61:67" x14ac:dyDescent="0.2">
      <c r="BI44299" s="2">
        <v>44293</v>
      </c>
      <c r="BJ44299" s="1">
        <v>83.086062099882596</v>
      </c>
      <c r="BO44299" s="1">
        <v>2.687831707304138</v>
      </c>
    </row>
    <row r="44300" spans="61:67" x14ac:dyDescent="0.2">
      <c r="BI44300" s="2">
        <v>44294</v>
      </c>
      <c r="BJ44300" s="1">
        <v>23.720162464360623</v>
      </c>
      <c r="BO44300" s="1">
        <v>14.61107187294429</v>
      </c>
    </row>
    <row r="44301" spans="61:67" x14ac:dyDescent="0.2">
      <c r="BI44301" s="2">
        <v>44295</v>
      </c>
      <c r="BJ44301" s="1">
        <v>51.943253478755807</v>
      </c>
      <c r="BO44301" s="1">
        <v>61.44451361673346</v>
      </c>
    </row>
    <row r="44302" spans="61:67" x14ac:dyDescent="0.2">
      <c r="BI44302" s="2">
        <v>44296</v>
      </c>
      <c r="BJ44302" s="1">
        <v>31.38948558594937</v>
      </c>
      <c r="BO44302" s="1">
        <v>44.586796385795267</v>
      </c>
    </row>
    <row r="44303" spans="61:67" x14ac:dyDescent="0.2">
      <c r="BI44303" s="2">
        <v>44297</v>
      </c>
      <c r="BJ44303" s="1">
        <v>104.36447321037484</v>
      </c>
      <c r="BO44303" s="1">
        <v>99.128442754212344</v>
      </c>
    </row>
    <row r="44304" spans="61:67" x14ac:dyDescent="0.2">
      <c r="BI44304" s="2">
        <v>44298</v>
      </c>
      <c r="BJ44304" s="1">
        <v>17.08046674067624</v>
      </c>
      <c r="BO44304" s="1">
        <v>45.222912596978503</v>
      </c>
    </row>
    <row r="44305" spans="61:67" x14ac:dyDescent="0.2">
      <c r="BI44305" s="2">
        <v>44299</v>
      </c>
      <c r="BJ44305" s="1">
        <v>86.091881273742885</v>
      </c>
      <c r="BO44305" s="1">
        <v>40.000354110858055</v>
      </c>
    </row>
    <row r="44306" spans="61:67" x14ac:dyDescent="0.2">
      <c r="BI44306" s="2">
        <v>44300</v>
      </c>
      <c r="BJ44306" s="1">
        <v>97.946264969589592</v>
      </c>
      <c r="BO44306" s="1">
        <v>16.676621485990221</v>
      </c>
    </row>
    <row r="44307" spans="61:67" x14ac:dyDescent="0.2">
      <c r="BI44307" s="2">
        <v>44301</v>
      </c>
      <c r="BJ44307" s="1">
        <v>114.03800230993731</v>
      </c>
      <c r="BO44307" s="1">
        <v>82.324087642563697</v>
      </c>
    </row>
    <row r="44308" spans="61:67" x14ac:dyDescent="0.2">
      <c r="BI44308" s="2">
        <v>44302</v>
      </c>
      <c r="BJ44308" s="1">
        <v>32.148493314099156</v>
      </c>
      <c r="BO44308" s="1">
        <v>112.80329886399896</v>
      </c>
    </row>
    <row r="44309" spans="61:67" x14ac:dyDescent="0.2">
      <c r="BI44309" s="2">
        <v>44303</v>
      </c>
      <c r="BJ44309" s="1">
        <v>101.28593905626717</v>
      </c>
      <c r="BO44309" s="1">
        <v>73.33521782679766</v>
      </c>
    </row>
    <row r="44310" spans="61:67" x14ac:dyDescent="0.2">
      <c r="BI44310" s="2">
        <v>44304</v>
      </c>
      <c r="BJ44310" s="1">
        <v>70.466705815719493</v>
      </c>
      <c r="BO44310" s="1">
        <v>45.794761296688719</v>
      </c>
    </row>
    <row r="44311" spans="61:67" x14ac:dyDescent="0.2">
      <c r="BI44311" s="2">
        <v>44305</v>
      </c>
      <c r="BJ44311" s="1">
        <v>2.0437897234671816</v>
      </c>
      <c r="BO44311" s="1">
        <v>22.499229281645096</v>
      </c>
    </row>
    <row r="44312" spans="61:67" x14ac:dyDescent="0.2">
      <c r="BI44312" s="2">
        <v>44306</v>
      </c>
      <c r="BJ44312" s="1">
        <v>12.772458827401845</v>
      </c>
      <c r="BO44312" s="1">
        <v>7.4796761460870691</v>
      </c>
    </row>
    <row r="44313" spans="61:67" x14ac:dyDescent="0.2">
      <c r="BI44313" s="2">
        <v>44307</v>
      </c>
      <c r="BJ44313" s="1">
        <v>9.3424336705171633</v>
      </c>
      <c r="BO44313" s="1">
        <v>39.08817824364381</v>
      </c>
    </row>
    <row r="44314" spans="61:67" x14ac:dyDescent="0.2">
      <c r="BI44314" s="2">
        <v>44308</v>
      </c>
      <c r="BJ44314" s="1">
        <v>105.44993773214752</v>
      </c>
      <c r="BO44314" s="1">
        <v>54.443627796904664</v>
      </c>
    </row>
    <row r="44315" spans="61:67" x14ac:dyDescent="0.2">
      <c r="BI44315" s="2">
        <v>44309</v>
      </c>
      <c r="BJ44315" s="1">
        <v>10.43885760915715</v>
      </c>
      <c r="BO44315" s="1">
        <v>89.947320344920271</v>
      </c>
    </row>
    <row r="44316" spans="61:67" x14ac:dyDescent="0.2">
      <c r="BI44316" s="2">
        <v>44310</v>
      </c>
      <c r="BJ44316" s="1">
        <v>5.4743207695032474</v>
      </c>
      <c r="BO44316" s="1">
        <v>101.2901696335915</v>
      </c>
    </row>
    <row r="44317" spans="61:67" x14ac:dyDescent="0.2">
      <c r="BI44317" s="2">
        <v>44311</v>
      </c>
      <c r="BJ44317" s="1">
        <v>53.444024701107921</v>
      </c>
      <c r="BO44317" s="1">
        <v>70.521364161547822</v>
      </c>
    </row>
    <row r="44318" spans="61:67" x14ac:dyDescent="0.2">
      <c r="BI44318" s="2">
        <v>44312</v>
      </c>
      <c r="BJ44318" s="1">
        <v>50.257549946776138</v>
      </c>
      <c r="BO44318" s="1">
        <v>36.025652601340639</v>
      </c>
    </row>
    <row r="44319" spans="61:67" x14ac:dyDescent="0.2">
      <c r="BI44319" s="2">
        <v>44313</v>
      </c>
      <c r="BJ44319" s="1">
        <v>58.371877075574886</v>
      </c>
      <c r="BO44319" s="1">
        <v>38.150587184122529</v>
      </c>
    </row>
    <row r="44320" spans="61:67" x14ac:dyDescent="0.2">
      <c r="BI44320" s="2">
        <v>44314</v>
      </c>
      <c r="BJ44320" s="1">
        <v>37.932904918086123</v>
      </c>
      <c r="BO44320" s="1">
        <v>43.099701716548097</v>
      </c>
    </row>
    <row r="44321" spans="61:67" x14ac:dyDescent="0.2">
      <c r="BI44321" s="2">
        <v>44315</v>
      </c>
      <c r="BJ44321" s="1">
        <v>28.24427136322053</v>
      </c>
      <c r="BO44321" s="1">
        <v>13.342559525022789</v>
      </c>
    </row>
    <row r="44322" spans="61:67" x14ac:dyDescent="0.2">
      <c r="BI44322" s="2">
        <v>44316</v>
      </c>
      <c r="BJ44322" s="1">
        <v>55.184031524416937</v>
      </c>
      <c r="BO44322" s="1">
        <v>16.243655905146891</v>
      </c>
    </row>
    <row r="44323" spans="61:67" x14ac:dyDescent="0.2">
      <c r="BI44323" s="2">
        <v>44317</v>
      </c>
      <c r="BJ44323" s="1">
        <v>12.79975284349943</v>
      </c>
      <c r="BO44323" s="1">
        <v>103.65437628048419</v>
      </c>
    </row>
    <row r="44324" spans="61:67" x14ac:dyDescent="0.2">
      <c r="BI44324" s="2">
        <v>44318</v>
      </c>
      <c r="BJ44324" s="1">
        <v>32.843138437075496</v>
      </c>
      <c r="BO44324" s="1">
        <v>91.540056392824155</v>
      </c>
    </row>
    <row r="44325" spans="61:67" x14ac:dyDescent="0.2">
      <c r="BI44325" s="2">
        <v>44319</v>
      </c>
      <c r="BJ44325" s="1">
        <v>15.091909058026982</v>
      </c>
      <c r="BO44325" s="1">
        <v>44.648176991237719</v>
      </c>
    </row>
    <row r="44326" spans="61:67" x14ac:dyDescent="0.2">
      <c r="BI44326" s="2">
        <v>44320</v>
      </c>
      <c r="BJ44326" s="1">
        <v>50.549491546806181</v>
      </c>
      <c r="BO44326" s="1">
        <v>20.271646832580995</v>
      </c>
    </row>
    <row r="44327" spans="61:67" x14ac:dyDescent="0.2">
      <c r="BI44327" s="2">
        <v>44321</v>
      </c>
      <c r="BJ44327" s="1">
        <v>13.430231004918266</v>
      </c>
      <c r="BO44327" s="1">
        <v>29.821060446947495</v>
      </c>
    </row>
    <row r="44328" spans="61:67" x14ac:dyDescent="0.2">
      <c r="BI44328" s="2">
        <v>44322</v>
      </c>
      <c r="BJ44328" s="1">
        <v>63.738515984294523</v>
      </c>
      <c r="BO44328" s="1">
        <v>99.388079489525509</v>
      </c>
    </row>
    <row r="44329" spans="61:67" x14ac:dyDescent="0.2">
      <c r="BI44329" s="2">
        <v>44323</v>
      </c>
      <c r="BJ44329" s="1">
        <v>26.308141303760163</v>
      </c>
      <c r="BO44329" s="1">
        <v>29.605548540200072</v>
      </c>
    </row>
    <row r="44330" spans="61:67" x14ac:dyDescent="0.2">
      <c r="BI44330" s="2">
        <v>44324</v>
      </c>
      <c r="BJ44330" s="1">
        <v>86.47873736122277</v>
      </c>
      <c r="BO44330" s="1">
        <v>101.13691395270125</v>
      </c>
    </row>
    <row r="44331" spans="61:67" x14ac:dyDescent="0.2">
      <c r="BI44331" s="2">
        <v>44325</v>
      </c>
      <c r="BJ44331" s="1">
        <v>58.882965777942744</v>
      </c>
      <c r="BO44331" s="1">
        <v>54.356628040723294</v>
      </c>
    </row>
    <row r="44332" spans="61:67" x14ac:dyDescent="0.2">
      <c r="BI44332" s="2">
        <v>44326</v>
      </c>
      <c r="BJ44332" s="1">
        <v>49.165485630121495</v>
      </c>
      <c r="BO44332" s="1">
        <v>60.830622051075309</v>
      </c>
    </row>
    <row r="44333" spans="61:67" x14ac:dyDescent="0.2">
      <c r="BI44333" s="2">
        <v>44327</v>
      </c>
      <c r="BJ44333" s="1">
        <v>13.38522693616552</v>
      </c>
      <c r="BO44333" s="1">
        <v>36.209954457567662</v>
      </c>
    </row>
    <row r="44334" spans="61:67" x14ac:dyDescent="0.2">
      <c r="BI44334" s="2">
        <v>44328</v>
      </c>
      <c r="BJ44334" s="1">
        <v>79.89368857032251</v>
      </c>
      <c r="BO44334" s="1">
        <v>56.887046907702697</v>
      </c>
    </row>
    <row r="44335" spans="61:67" x14ac:dyDescent="0.2">
      <c r="BI44335" s="2">
        <v>44329</v>
      </c>
      <c r="BJ44335" s="1">
        <v>3.9287117798841784</v>
      </c>
      <c r="BO44335" s="1">
        <v>32.701917867673799</v>
      </c>
    </row>
    <row r="44336" spans="61:67" x14ac:dyDescent="0.2">
      <c r="BI44336" s="2">
        <v>44330</v>
      </c>
      <c r="BJ44336" s="1">
        <v>106.18637525403112</v>
      </c>
      <c r="BO44336" s="1">
        <v>114.36727945994765</v>
      </c>
    </row>
    <row r="44337" spans="61:67" x14ac:dyDescent="0.2">
      <c r="BI44337" s="2">
        <v>44331</v>
      </c>
      <c r="BJ44337" s="1">
        <v>70.773749755469325</v>
      </c>
      <c r="BO44337" s="1">
        <v>51.589589879040929</v>
      </c>
    </row>
    <row r="44338" spans="61:67" x14ac:dyDescent="0.2">
      <c r="BI44338" s="2">
        <v>44332</v>
      </c>
      <c r="BJ44338" s="1">
        <v>25.675511842282344</v>
      </c>
      <c r="BO44338" s="1">
        <v>60.354624005924236</v>
      </c>
    </row>
    <row r="44339" spans="61:67" x14ac:dyDescent="0.2">
      <c r="BI44339" s="2">
        <v>44333</v>
      </c>
      <c r="BJ44339" s="1">
        <v>79.015923622353327</v>
      </c>
      <c r="BO44339" s="1">
        <v>47.356935080108698</v>
      </c>
    </row>
    <row r="44340" spans="61:67" x14ac:dyDescent="0.2">
      <c r="BI44340" s="2">
        <v>44334</v>
      </c>
      <c r="BJ44340" s="1">
        <v>0.66028298475547942</v>
      </c>
      <c r="BO44340" s="1">
        <v>57.389806842640255</v>
      </c>
    </row>
    <row r="44341" spans="61:67" x14ac:dyDescent="0.2">
      <c r="BI44341" s="2">
        <v>44335</v>
      </c>
      <c r="BJ44341" s="1">
        <v>55.22474026074984</v>
      </c>
      <c r="BO44341" s="1">
        <v>9.7354316495352968</v>
      </c>
    </row>
    <row r="44342" spans="61:67" x14ac:dyDescent="0.2">
      <c r="BI44342" s="2">
        <v>44336</v>
      </c>
      <c r="BJ44342" s="1">
        <v>94.686297059584248</v>
      </c>
      <c r="BO44342" s="1">
        <v>81.128801651026308</v>
      </c>
    </row>
    <row r="44343" spans="61:67" x14ac:dyDescent="0.2">
      <c r="BI44343" s="2">
        <v>44337</v>
      </c>
      <c r="BJ44343" s="1">
        <v>70.588548484656357</v>
      </c>
      <c r="BO44343" s="1">
        <v>14.056722653125842</v>
      </c>
    </row>
    <row r="44344" spans="61:67" x14ac:dyDescent="0.2">
      <c r="BI44344" s="2">
        <v>44338</v>
      </c>
      <c r="BJ44344" s="1">
        <v>75.035152208544091</v>
      </c>
      <c r="BO44344" s="1">
        <v>105.51565354718262</v>
      </c>
    </row>
    <row r="44345" spans="61:67" x14ac:dyDescent="0.2">
      <c r="BI44345" s="2">
        <v>44339</v>
      </c>
      <c r="BJ44345" s="1">
        <v>77.495608545639229</v>
      </c>
      <c r="BO44345" s="1">
        <v>110.97971736994184</v>
      </c>
    </row>
    <row r="44346" spans="61:67" x14ac:dyDescent="0.2">
      <c r="BI44346" s="2">
        <v>44340</v>
      </c>
      <c r="BJ44346" s="1">
        <v>37.154719478253199</v>
      </c>
      <c r="BO44346" s="1">
        <v>24.138668004748819</v>
      </c>
    </row>
    <row r="44347" spans="61:67" x14ac:dyDescent="0.2">
      <c r="BI44347" s="2">
        <v>44341</v>
      </c>
      <c r="BJ44347" s="1">
        <v>85.222500323722088</v>
      </c>
      <c r="BO44347" s="1">
        <v>70.564247303530195</v>
      </c>
    </row>
    <row r="44348" spans="61:67" x14ac:dyDescent="0.2">
      <c r="BI44348" s="2">
        <v>44342</v>
      </c>
      <c r="BJ44348" s="1">
        <v>36.447014972800858</v>
      </c>
      <c r="BO44348" s="1">
        <v>37.054090724049431</v>
      </c>
    </row>
    <row r="44349" spans="61:67" x14ac:dyDescent="0.2">
      <c r="BI44349" s="2">
        <v>44343</v>
      </c>
      <c r="BJ44349" s="1">
        <v>0.9238494099779011</v>
      </c>
      <c r="BO44349" s="1">
        <v>43.156510366607975</v>
      </c>
    </row>
    <row r="44350" spans="61:67" x14ac:dyDescent="0.2">
      <c r="BI44350" s="2">
        <v>44344</v>
      </c>
      <c r="BJ44350" s="1">
        <v>114.20659495447789</v>
      </c>
      <c r="BO44350" s="1">
        <v>10.761162491924761</v>
      </c>
    </row>
    <row r="44351" spans="61:67" x14ac:dyDescent="0.2">
      <c r="BI44351" s="2">
        <v>44345</v>
      </c>
      <c r="BJ44351" s="1">
        <v>17.289756922423248</v>
      </c>
      <c r="BO44351" s="1">
        <v>56.584950397908344</v>
      </c>
    </row>
    <row r="44352" spans="61:67" x14ac:dyDescent="0.2">
      <c r="BI44352" s="2">
        <v>44346</v>
      </c>
      <c r="BJ44352" s="1">
        <v>72.448039178044539</v>
      </c>
      <c r="BO44352" s="1">
        <v>83.977840148640368</v>
      </c>
    </row>
    <row r="44353" spans="61:67" x14ac:dyDescent="0.2">
      <c r="BI44353" s="2">
        <v>44347</v>
      </c>
      <c r="BJ44353" s="1">
        <v>82.582884280695438</v>
      </c>
      <c r="BO44353" s="1">
        <v>49.369015307916428</v>
      </c>
    </row>
    <row r="44354" spans="61:67" x14ac:dyDescent="0.2">
      <c r="BI44354" s="2">
        <v>44348</v>
      </c>
      <c r="BJ44354" s="1">
        <v>5.3113736888234762</v>
      </c>
      <c r="BO44354" s="1">
        <v>82.817712636710539</v>
      </c>
    </row>
    <row r="44355" spans="61:67" x14ac:dyDescent="0.2">
      <c r="BI44355" s="2">
        <v>44349</v>
      </c>
      <c r="BJ44355" s="1">
        <v>67.724124023672303</v>
      </c>
      <c r="BO44355" s="1">
        <v>13.422905868878598</v>
      </c>
    </row>
    <row r="44356" spans="61:67" x14ac:dyDescent="0.2">
      <c r="BI44356" s="2">
        <v>44350</v>
      </c>
      <c r="BJ44356" s="1">
        <v>50.860078153214616</v>
      </c>
      <c r="BO44356" s="1">
        <v>0.38020101288359953</v>
      </c>
    </row>
    <row r="44357" spans="61:67" x14ac:dyDescent="0.2">
      <c r="BI44357" s="2">
        <v>44351</v>
      </c>
      <c r="BJ44357" s="1">
        <v>110.62348743656661</v>
      </c>
      <c r="BO44357" s="1">
        <v>103.07712585592718</v>
      </c>
    </row>
    <row r="44358" spans="61:67" x14ac:dyDescent="0.2">
      <c r="BI44358" s="2">
        <v>44352</v>
      </c>
      <c r="BJ44358" s="1">
        <v>72.328831592076014</v>
      </c>
      <c r="BO44358" s="1">
        <v>103.46441442420659</v>
      </c>
    </row>
    <row r="44359" spans="61:67" x14ac:dyDescent="0.2">
      <c r="BI44359" s="2">
        <v>44353</v>
      </c>
      <c r="BJ44359" s="1">
        <v>17.973119685824951</v>
      </c>
      <c r="BO44359" s="1">
        <v>58.362021127331317</v>
      </c>
    </row>
    <row r="44360" spans="61:67" x14ac:dyDescent="0.2">
      <c r="BI44360" s="2">
        <v>44354</v>
      </c>
      <c r="BJ44360" s="1">
        <v>89.604705250444212</v>
      </c>
      <c r="BO44360" s="1">
        <v>33.406962557607969</v>
      </c>
    </row>
    <row r="44361" spans="61:67" x14ac:dyDescent="0.2">
      <c r="BI44361" s="2">
        <v>44355</v>
      </c>
      <c r="BJ44361" s="1">
        <v>46.61298698815942</v>
      </c>
      <c r="BO44361" s="1">
        <v>55.444501409096389</v>
      </c>
    </row>
    <row r="44362" spans="61:67" x14ac:dyDescent="0.2">
      <c r="BI44362" s="2">
        <v>44356</v>
      </c>
      <c r="BJ44362" s="1">
        <v>17.046311531268667</v>
      </c>
      <c r="BO44362" s="1">
        <v>21.972625962977968</v>
      </c>
    </row>
    <row r="44363" spans="61:67" x14ac:dyDescent="0.2">
      <c r="BI44363" s="2">
        <v>44357</v>
      </c>
      <c r="BJ44363" s="1">
        <v>81.208153661749165</v>
      </c>
      <c r="BO44363" s="1">
        <v>13.061022925287244</v>
      </c>
    </row>
    <row r="44364" spans="61:67" x14ac:dyDescent="0.2">
      <c r="BI44364" s="2">
        <v>44358</v>
      </c>
      <c r="BJ44364" s="1">
        <v>4.1019910630002521</v>
      </c>
      <c r="BO44364" s="1">
        <v>39.583098380800593</v>
      </c>
    </row>
    <row r="44365" spans="61:67" x14ac:dyDescent="0.2">
      <c r="BI44365" s="2">
        <v>44359</v>
      </c>
      <c r="BJ44365" s="1">
        <v>31.826326322915843</v>
      </c>
      <c r="BO44365" s="1">
        <v>100.24936465049579</v>
      </c>
    </row>
    <row r="44366" spans="61:67" x14ac:dyDescent="0.2">
      <c r="BI44366" s="2">
        <v>44360</v>
      </c>
      <c r="BJ44366" s="1">
        <v>79.925843846578388</v>
      </c>
      <c r="BO44366" s="1">
        <v>90.455136332694835</v>
      </c>
    </row>
    <row r="44367" spans="61:67" x14ac:dyDescent="0.2">
      <c r="BI44367" s="2">
        <v>44361</v>
      </c>
      <c r="BJ44367" s="1">
        <v>68.300519469305371</v>
      </c>
      <c r="BO44367" s="1">
        <v>60.210526165125756</v>
      </c>
    </row>
    <row r="44368" spans="61:67" x14ac:dyDescent="0.2">
      <c r="BI44368" s="2">
        <v>44362</v>
      </c>
      <c r="BJ44368" s="1">
        <v>7.3700483025763326</v>
      </c>
      <c r="BO44368" s="1">
        <v>23.44855451305018</v>
      </c>
    </row>
    <row r="44369" spans="61:67" x14ac:dyDescent="0.2">
      <c r="BI44369" s="2">
        <v>44363</v>
      </c>
      <c r="BJ44369" s="1">
        <v>65.233395759973476</v>
      </c>
      <c r="BO44369" s="1">
        <v>66.344763647544468</v>
      </c>
    </row>
    <row r="44370" spans="61:67" x14ac:dyDescent="0.2">
      <c r="BI44370" s="2">
        <v>44364</v>
      </c>
      <c r="BJ44370" s="1">
        <v>3.1763175055148842</v>
      </c>
      <c r="BO44370" s="1">
        <v>104.08729463872724</v>
      </c>
    </row>
    <row r="44371" spans="61:67" x14ac:dyDescent="0.2">
      <c r="BI44371" s="2">
        <v>44365</v>
      </c>
      <c r="BJ44371" s="1">
        <v>66.861157924862184</v>
      </c>
      <c r="BO44371" s="1">
        <v>36.185666535545622</v>
      </c>
    </row>
    <row r="44372" spans="61:67" x14ac:dyDescent="0.2">
      <c r="BI44372" s="2">
        <v>44366</v>
      </c>
      <c r="BJ44372" s="1">
        <v>69.702633378388569</v>
      </c>
      <c r="BO44372" s="1">
        <v>76.30359855683507</v>
      </c>
    </row>
    <row r="44373" spans="61:67" x14ac:dyDescent="0.2">
      <c r="BI44373" s="2">
        <v>44367</v>
      </c>
      <c r="BJ44373" s="1">
        <v>76.210754208471471</v>
      </c>
      <c r="BO44373" s="1">
        <v>91.598972193963775</v>
      </c>
    </row>
    <row r="44374" spans="61:67" x14ac:dyDescent="0.2">
      <c r="BI44374" s="2">
        <v>44368</v>
      </c>
      <c r="BJ44374" s="1">
        <v>1.913694520813106</v>
      </c>
      <c r="BO44374" s="1">
        <v>46.827920900251669</v>
      </c>
    </row>
    <row r="44375" spans="61:67" x14ac:dyDescent="0.2">
      <c r="BI44375" s="2">
        <v>44369</v>
      </c>
      <c r="BJ44375" s="1">
        <v>86.380688965818976</v>
      </c>
      <c r="BO44375" s="1">
        <v>97.493410218317351</v>
      </c>
    </row>
    <row r="44376" spans="61:67" x14ac:dyDescent="0.2">
      <c r="BI44376" s="2">
        <v>44370</v>
      </c>
      <c r="BJ44376" s="1">
        <v>52.045360473712876</v>
      </c>
      <c r="BO44376" s="1">
        <v>2.922743692520708</v>
      </c>
    </row>
    <row r="44377" spans="61:67" x14ac:dyDescent="0.2">
      <c r="BI44377" s="2">
        <v>44371</v>
      </c>
      <c r="BJ44377" s="1">
        <v>52.385474422078786</v>
      </c>
      <c r="BO44377" s="1">
        <v>16.050732208297529</v>
      </c>
    </row>
    <row r="44378" spans="61:67" x14ac:dyDescent="0.2">
      <c r="BI44378" s="2">
        <v>44372</v>
      </c>
      <c r="BJ44378" s="1">
        <v>107.82512296162018</v>
      </c>
      <c r="BO44378" s="1">
        <v>32.564279169989177</v>
      </c>
    </row>
    <row r="44379" spans="61:67" x14ac:dyDescent="0.2">
      <c r="BI44379" s="2">
        <v>44373</v>
      </c>
      <c r="BJ44379" s="1">
        <v>45.616422366893474</v>
      </c>
      <c r="BO44379" s="1">
        <v>82.160822438336979</v>
      </c>
    </row>
    <row r="44380" spans="61:67" x14ac:dyDescent="0.2">
      <c r="BI44380" s="2">
        <v>44374</v>
      </c>
      <c r="BJ44380" s="1">
        <v>112.74601185611475</v>
      </c>
      <c r="BO44380" s="1">
        <v>41.852786035419356</v>
      </c>
    </row>
    <row r="44381" spans="61:67" x14ac:dyDescent="0.2">
      <c r="BI44381" s="2">
        <v>44375</v>
      </c>
      <c r="BJ44381" s="1">
        <v>38.802965412493151</v>
      </c>
      <c r="BO44381" s="1">
        <v>1.4836935110030645</v>
      </c>
    </row>
    <row r="44382" spans="61:67" x14ac:dyDescent="0.2">
      <c r="BI44382" s="2">
        <v>44376</v>
      </c>
      <c r="BJ44382" s="1">
        <v>72.663098299720517</v>
      </c>
      <c r="BO44382" s="1">
        <v>105.38594104330308</v>
      </c>
    </row>
    <row r="44383" spans="61:67" x14ac:dyDescent="0.2">
      <c r="BI44383" s="2">
        <v>44377</v>
      </c>
      <c r="BJ44383" s="1">
        <v>73.411215217507831</v>
      </c>
      <c r="BO44383" s="1">
        <v>107.8213867496148</v>
      </c>
    </row>
    <row r="44384" spans="61:67" x14ac:dyDescent="0.2">
      <c r="BI44384" s="2">
        <v>44378</v>
      </c>
      <c r="BJ44384" s="1">
        <v>26.429942459856345</v>
      </c>
      <c r="BO44384" s="1">
        <v>88.293943178084461</v>
      </c>
    </row>
    <row r="44385" spans="61:67" x14ac:dyDescent="0.2">
      <c r="BI44385" s="2">
        <v>44379</v>
      </c>
      <c r="BJ44385" s="1">
        <v>54.325303111642498</v>
      </c>
      <c r="BO44385" s="1">
        <v>37.472219559992894</v>
      </c>
    </row>
    <row r="44386" spans="61:67" x14ac:dyDescent="0.2">
      <c r="BI44386" s="2">
        <v>44380</v>
      </c>
      <c r="BJ44386" s="1">
        <v>66.618615386673881</v>
      </c>
      <c r="BO44386" s="1">
        <v>61.332747173211388</v>
      </c>
    </row>
    <row r="44387" spans="61:67" x14ac:dyDescent="0.2">
      <c r="BI44387" s="2">
        <v>44381</v>
      </c>
      <c r="BJ44387" s="1">
        <v>23.480844715549789</v>
      </c>
      <c r="BO44387" s="1">
        <v>37.49375048401798</v>
      </c>
    </row>
    <row r="44388" spans="61:67" x14ac:dyDescent="0.2">
      <c r="BI44388" s="2">
        <v>44382</v>
      </c>
      <c r="BJ44388" s="1">
        <v>102.55334475452041</v>
      </c>
      <c r="BO44388" s="1">
        <v>90.674985518452203</v>
      </c>
    </row>
    <row r="44389" spans="61:67" x14ac:dyDescent="0.2">
      <c r="BI44389" s="2">
        <v>44383</v>
      </c>
      <c r="BJ44389" s="1">
        <v>78.764485517243756</v>
      </c>
      <c r="BO44389" s="1">
        <v>6.2246480716363344</v>
      </c>
    </row>
    <row r="44390" spans="61:67" x14ac:dyDescent="0.2">
      <c r="BI44390" s="2">
        <v>44384</v>
      </c>
      <c r="BJ44390" s="1">
        <v>9.0620130699343342</v>
      </c>
      <c r="BO44390" s="1">
        <v>4.7678335696712537E-2</v>
      </c>
    </row>
    <row r="44391" spans="61:67" x14ac:dyDescent="0.2">
      <c r="BI44391" s="2">
        <v>44385</v>
      </c>
      <c r="BJ44391" s="1">
        <v>108.00920550736895</v>
      </c>
      <c r="BO44391" s="1">
        <v>67.845046219150063</v>
      </c>
    </row>
    <row r="44392" spans="61:67" x14ac:dyDescent="0.2">
      <c r="BI44392" s="2">
        <v>44386</v>
      </c>
      <c r="BJ44392" s="1">
        <v>69.380500611048305</v>
      </c>
      <c r="BO44392" s="1">
        <v>84.765425789676826</v>
      </c>
    </row>
    <row r="44393" spans="61:67" x14ac:dyDescent="0.2">
      <c r="BI44393" s="2">
        <v>44387</v>
      </c>
      <c r="BJ44393" s="1">
        <v>54.419916088127408</v>
      </c>
      <c r="BO44393" s="1">
        <v>78.005148571347931</v>
      </c>
    </row>
    <row r="44394" spans="61:67" x14ac:dyDescent="0.2">
      <c r="BI44394" s="2">
        <v>44388</v>
      </c>
      <c r="BJ44394" s="1">
        <v>53.367816574398816</v>
      </c>
      <c r="BO44394" s="1">
        <v>48.144860252703367</v>
      </c>
    </row>
    <row r="44395" spans="61:67" x14ac:dyDescent="0.2">
      <c r="BI44395" s="2">
        <v>44389</v>
      </c>
      <c r="BJ44395" s="1">
        <v>72.671261666058783</v>
      </c>
      <c r="BO44395" s="1">
        <v>23.296825445705945</v>
      </c>
    </row>
    <row r="44396" spans="61:67" x14ac:dyDescent="0.2">
      <c r="BI44396" s="2">
        <v>44390</v>
      </c>
      <c r="BJ44396" s="1">
        <v>84.85233494551845</v>
      </c>
      <c r="BO44396" s="1">
        <v>30.753296037973865</v>
      </c>
    </row>
    <row r="44397" spans="61:67" x14ac:dyDescent="0.2">
      <c r="BI44397" s="2">
        <v>44391</v>
      </c>
      <c r="BJ44397" s="1">
        <v>42.127508855123281</v>
      </c>
      <c r="BO44397" s="1">
        <v>75.085236273536239</v>
      </c>
    </row>
    <row r="44398" spans="61:67" x14ac:dyDescent="0.2">
      <c r="BI44398" s="2">
        <v>44392</v>
      </c>
      <c r="BJ44398" s="1">
        <v>97.166058615736333</v>
      </c>
      <c r="BO44398" s="1">
        <v>36.653635397375993</v>
      </c>
    </row>
    <row r="44399" spans="61:67" x14ac:dyDescent="0.2">
      <c r="BI44399" s="2">
        <v>44393</v>
      </c>
      <c r="BJ44399" s="1">
        <v>5.4525721608581357</v>
      </c>
      <c r="BO44399" s="1">
        <v>48.98341934395701</v>
      </c>
    </row>
    <row r="44400" spans="61:67" x14ac:dyDescent="0.2">
      <c r="BI44400" s="2">
        <v>44394</v>
      </c>
      <c r="BJ44400" s="1">
        <v>83.345776538650043</v>
      </c>
      <c r="BO44400" s="1">
        <v>34.607227276886945</v>
      </c>
    </row>
    <row r="44401" spans="61:67" x14ac:dyDescent="0.2">
      <c r="BI44401" s="2">
        <v>44395</v>
      </c>
      <c r="BJ44401" s="1">
        <v>0.22120032296980341</v>
      </c>
      <c r="BO44401" s="1">
        <v>22.580414913718936</v>
      </c>
    </row>
    <row r="44402" spans="61:67" x14ac:dyDescent="0.2">
      <c r="BI44402" s="2">
        <v>44396</v>
      </c>
      <c r="BJ44402" s="1">
        <v>100.89944219055506</v>
      </c>
      <c r="BO44402" s="1">
        <v>28.698582180762298</v>
      </c>
    </row>
    <row r="44403" spans="61:67" x14ac:dyDescent="0.2">
      <c r="BI44403" s="2">
        <v>44397</v>
      </c>
      <c r="BJ44403" s="1">
        <v>50.579391259521046</v>
      </c>
      <c r="BO44403" s="1">
        <v>87.832692100250412</v>
      </c>
    </row>
    <row r="44404" spans="61:67" x14ac:dyDescent="0.2">
      <c r="BI44404" s="2">
        <v>44398</v>
      </c>
      <c r="BJ44404" s="1">
        <v>37.76768841208802</v>
      </c>
      <c r="BO44404" s="1">
        <v>21.527025036159852</v>
      </c>
    </row>
    <row r="44405" spans="61:67" x14ac:dyDescent="0.2">
      <c r="BI44405" s="2">
        <v>44399</v>
      </c>
      <c r="BJ44405" s="1">
        <v>94.175220951084484</v>
      </c>
      <c r="BO44405" s="1">
        <v>112.43394843720397</v>
      </c>
    </row>
    <row r="44406" spans="61:67" x14ac:dyDescent="0.2">
      <c r="BI44406" s="2">
        <v>44400</v>
      </c>
      <c r="BJ44406" s="1">
        <v>9.5864536780368432</v>
      </c>
      <c r="BO44406" s="1">
        <v>76.660957387915388</v>
      </c>
    </row>
    <row r="44407" spans="61:67" x14ac:dyDescent="0.2">
      <c r="BI44407" s="2">
        <v>44401</v>
      </c>
      <c r="BJ44407" s="1">
        <v>101.39908098024334</v>
      </c>
      <c r="BO44407" s="1">
        <v>46.311697239677656</v>
      </c>
    </row>
    <row r="44408" spans="61:67" x14ac:dyDescent="0.2">
      <c r="BI44408" s="2">
        <v>44402</v>
      </c>
      <c r="BJ44408" s="1">
        <v>39.606662177256894</v>
      </c>
      <c r="BO44408" s="1">
        <v>83.12484448326164</v>
      </c>
    </row>
    <row r="44409" spans="61:67" x14ac:dyDescent="0.2">
      <c r="BI44409" s="2">
        <v>44403</v>
      </c>
      <c r="BJ44409" s="1">
        <v>42.825714011075675</v>
      </c>
      <c r="BO44409" s="1">
        <v>109.06094130911133</v>
      </c>
    </row>
    <row r="44410" spans="61:67" x14ac:dyDescent="0.2">
      <c r="BI44410" s="2">
        <v>44404</v>
      </c>
      <c r="BJ44410" s="1">
        <v>43.667543553960613</v>
      </c>
      <c r="BO44410" s="1">
        <v>73.531702201519963</v>
      </c>
    </row>
    <row r="44411" spans="61:67" x14ac:dyDescent="0.2">
      <c r="BI44411" s="2">
        <v>44405</v>
      </c>
      <c r="BJ44411" s="1">
        <v>91.69841628597429</v>
      </c>
      <c r="BO44411" s="1">
        <v>112.67818247308513</v>
      </c>
    </row>
    <row r="44412" spans="61:67" x14ac:dyDescent="0.2">
      <c r="BI44412" s="2">
        <v>44406</v>
      </c>
      <c r="BJ44412" s="1">
        <v>45.602163648139722</v>
      </c>
      <c r="BO44412" s="1">
        <v>99.679083822921527</v>
      </c>
    </row>
    <row r="44413" spans="61:67" x14ac:dyDescent="0.2">
      <c r="BI44413" s="2">
        <v>44407</v>
      </c>
      <c r="BJ44413" s="1">
        <v>86.580561036335368</v>
      </c>
      <c r="BO44413" s="1">
        <v>69.337110127798084</v>
      </c>
    </row>
    <row r="44414" spans="61:67" x14ac:dyDescent="0.2">
      <c r="BI44414" s="2">
        <v>44408</v>
      </c>
      <c r="BJ44414" s="1">
        <v>94.313862326703699</v>
      </c>
      <c r="BO44414" s="1">
        <v>15.425906729197902</v>
      </c>
    </row>
    <row r="44415" spans="61:67" x14ac:dyDescent="0.2">
      <c r="BI44415" s="2">
        <v>44409</v>
      </c>
      <c r="BJ44415" s="1">
        <v>78.104118099475599</v>
      </c>
      <c r="BO44415" s="1">
        <v>32.930736880257868</v>
      </c>
    </row>
    <row r="44416" spans="61:67" x14ac:dyDescent="0.2">
      <c r="BI44416" s="2">
        <v>44410</v>
      </c>
      <c r="BJ44416" s="1">
        <v>32.88800417949308</v>
      </c>
      <c r="BO44416" s="1">
        <v>30.704703072978486</v>
      </c>
    </row>
    <row r="44417" spans="61:67" x14ac:dyDescent="0.2">
      <c r="BI44417" s="2">
        <v>44411</v>
      </c>
      <c r="BJ44417" s="1">
        <v>85.715716597832213</v>
      </c>
      <c r="BO44417" s="1">
        <v>67.836510022687023</v>
      </c>
    </row>
    <row r="44418" spans="61:67" x14ac:dyDescent="0.2">
      <c r="BI44418" s="2">
        <v>44412</v>
      </c>
      <c r="BJ44418" s="1">
        <v>95.544977060154267</v>
      </c>
      <c r="BO44418" s="1">
        <v>39.574064618841916</v>
      </c>
    </row>
    <row r="44419" spans="61:67" x14ac:dyDescent="0.2">
      <c r="BI44419" s="2">
        <v>44413</v>
      </c>
      <c r="BJ44419" s="1">
        <v>99.729230554456407</v>
      </c>
      <c r="BO44419" s="1">
        <v>54.723606900583476</v>
      </c>
    </row>
    <row r="44420" spans="61:67" x14ac:dyDescent="0.2">
      <c r="BI44420" s="2">
        <v>44414</v>
      </c>
      <c r="BJ44420" s="1">
        <v>32.755071572891111</v>
      </c>
      <c r="BO44420" s="1">
        <v>73.256015396302743</v>
      </c>
    </row>
    <row r="44421" spans="61:67" x14ac:dyDescent="0.2">
      <c r="BI44421" s="2">
        <v>44415</v>
      </c>
      <c r="BJ44421" s="1">
        <v>88.579222423287476</v>
      </c>
      <c r="BO44421" s="1">
        <v>8.3839891432891243</v>
      </c>
    </row>
    <row r="44422" spans="61:67" x14ac:dyDescent="0.2">
      <c r="BI44422" s="2">
        <v>44416</v>
      </c>
      <c r="BJ44422" s="1">
        <v>26.755303128321298</v>
      </c>
      <c r="BO44422" s="1">
        <v>112.663243399922</v>
      </c>
    </row>
    <row r="44423" spans="61:67" x14ac:dyDescent="0.2">
      <c r="BI44423" s="2">
        <v>44417</v>
      </c>
      <c r="BJ44423" s="1">
        <v>82.18159940451072</v>
      </c>
      <c r="BO44423" s="1">
        <v>41.801703795868875</v>
      </c>
    </row>
    <row r="44424" spans="61:67" x14ac:dyDescent="0.2">
      <c r="BI44424" s="2">
        <v>44418</v>
      </c>
      <c r="BJ44424" s="1">
        <v>72.515797995206086</v>
      </c>
      <c r="BO44424" s="1">
        <v>88.87804176542015</v>
      </c>
    </row>
    <row r="44425" spans="61:67" x14ac:dyDescent="0.2">
      <c r="BI44425" s="2">
        <v>44419</v>
      </c>
      <c r="BJ44425" s="1">
        <v>71.548338812547073</v>
      </c>
      <c r="BO44425" s="1">
        <v>16.094242128863396</v>
      </c>
    </row>
    <row r="44426" spans="61:67" x14ac:dyDescent="0.2">
      <c r="BI44426" s="2">
        <v>44420</v>
      </c>
      <c r="BJ44426" s="1">
        <v>72.397568734101341</v>
      </c>
      <c r="BO44426" s="1">
        <v>88.001485573226816</v>
      </c>
    </row>
    <row r="44427" spans="61:67" x14ac:dyDescent="0.2">
      <c r="BI44427" s="2">
        <v>44421</v>
      </c>
      <c r="BJ44427" s="1">
        <v>31.017001848549778</v>
      </c>
      <c r="BO44427" s="1">
        <v>76.89573942949248</v>
      </c>
    </row>
    <row r="44428" spans="61:67" x14ac:dyDescent="0.2">
      <c r="BI44428" s="2">
        <v>44422</v>
      </c>
      <c r="BJ44428" s="1">
        <v>52.868828426187676</v>
      </c>
      <c r="BO44428" s="1">
        <v>90.571504536645634</v>
      </c>
    </row>
    <row r="44429" spans="61:67" x14ac:dyDescent="0.2">
      <c r="BI44429" s="2">
        <v>44423</v>
      </c>
      <c r="BJ44429" s="1">
        <v>52.863840584792243</v>
      </c>
      <c r="BO44429" s="1">
        <v>15.096508526785424</v>
      </c>
    </row>
    <row r="44430" spans="61:67" x14ac:dyDescent="0.2">
      <c r="BI44430" s="2">
        <v>44424</v>
      </c>
      <c r="BJ44430" s="1">
        <v>55.621975368381712</v>
      </c>
      <c r="BO44430" s="1">
        <v>21.184510791804154</v>
      </c>
    </row>
    <row r="44431" spans="61:67" x14ac:dyDescent="0.2">
      <c r="BI44431" s="2">
        <v>44425</v>
      </c>
      <c r="BJ44431" s="1">
        <v>105.83759171693252</v>
      </c>
      <c r="BO44431" s="1">
        <v>67.113825644143176</v>
      </c>
    </row>
    <row r="44432" spans="61:67" x14ac:dyDescent="0.2">
      <c r="BI44432" s="2">
        <v>44426</v>
      </c>
      <c r="BJ44432" s="1">
        <v>111.29435389131065</v>
      </c>
      <c r="BO44432" s="1">
        <v>88.478926371194788</v>
      </c>
    </row>
    <row r="44433" spans="61:67" x14ac:dyDescent="0.2">
      <c r="BI44433" s="2">
        <v>44427</v>
      </c>
      <c r="BJ44433" s="1">
        <v>100.94709487342583</v>
      </c>
      <c r="BO44433" s="1">
        <v>52.704415422535035</v>
      </c>
    </row>
    <row r="44434" spans="61:67" x14ac:dyDescent="0.2">
      <c r="BI44434" s="2">
        <v>44428</v>
      </c>
      <c r="BJ44434" s="1">
        <v>9.5758813393355062</v>
      </c>
      <c r="BO44434" s="1">
        <v>34.307126773465924</v>
      </c>
    </row>
    <row r="44435" spans="61:67" x14ac:dyDescent="0.2">
      <c r="BI44435" s="2">
        <v>44429</v>
      </c>
      <c r="BJ44435" s="1">
        <v>12.257413448979786</v>
      </c>
      <c r="BO44435" s="1">
        <v>6.0918405866329799</v>
      </c>
    </row>
    <row r="44436" spans="61:67" x14ac:dyDescent="0.2">
      <c r="BI44436" s="2">
        <v>44430</v>
      </c>
      <c r="BJ44436" s="1">
        <v>27.464638155189373</v>
      </c>
      <c r="BO44436" s="1">
        <v>19.300256611704963</v>
      </c>
    </row>
    <row r="44437" spans="61:67" x14ac:dyDescent="0.2">
      <c r="BI44437" s="2">
        <v>44431</v>
      </c>
      <c r="BJ44437" s="1">
        <v>73.065309029092603</v>
      </c>
      <c r="BO44437" s="1">
        <v>70.789236845829194</v>
      </c>
    </row>
    <row r="44438" spans="61:67" x14ac:dyDescent="0.2">
      <c r="BI44438" s="2">
        <v>44432</v>
      </c>
      <c r="BJ44438" s="1">
        <v>113.49377254674521</v>
      </c>
      <c r="BO44438" s="1">
        <v>54.622916488664615</v>
      </c>
    </row>
    <row r="44439" spans="61:67" x14ac:dyDescent="0.2">
      <c r="BI44439" s="2">
        <v>44433</v>
      </c>
      <c r="BJ44439" s="1">
        <v>68.634291345984494</v>
      </c>
      <c r="BO44439" s="1">
        <v>51.454348978474329</v>
      </c>
    </row>
    <row r="44440" spans="61:67" x14ac:dyDescent="0.2">
      <c r="BI44440" s="2">
        <v>44434</v>
      </c>
      <c r="BJ44440" s="1">
        <v>9.2987358580140658</v>
      </c>
      <c r="BO44440" s="1">
        <v>34.68466959724411</v>
      </c>
    </row>
    <row r="44441" spans="61:67" x14ac:dyDescent="0.2">
      <c r="BI44441" s="2">
        <v>44435</v>
      </c>
      <c r="BJ44441" s="1">
        <v>58.668451306603814</v>
      </c>
      <c r="BO44441" s="1">
        <v>74.535349404061193</v>
      </c>
    </row>
    <row r="44442" spans="61:67" x14ac:dyDescent="0.2">
      <c r="BI44442" s="2">
        <v>44436</v>
      </c>
      <c r="BJ44442" s="1">
        <v>64.884378521380157</v>
      </c>
      <c r="BO44442" s="1">
        <v>94.469257562320067</v>
      </c>
    </row>
    <row r="44443" spans="61:67" x14ac:dyDescent="0.2">
      <c r="BI44443" s="2">
        <v>44437</v>
      </c>
      <c r="BJ44443" s="1">
        <v>105.04101472204586</v>
      </c>
      <c r="BO44443" s="1">
        <v>33.941656555150004</v>
      </c>
    </row>
    <row r="44444" spans="61:67" x14ac:dyDescent="0.2">
      <c r="BI44444" s="2">
        <v>44438</v>
      </c>
      <c r="BJ44444" s="1">
        <v>86.11563208481293</v>
      </c>
      <c r="BO44444" s="1">
        <v>52.072253675593643</v>
      </c>
    </row>
    <row r="44445" spans="61:67" x14ac:dyDescent="0.2">
      <c r="BI44445" s="2">
        <v>44439</v>
      </c>
      <c r="BJ44445" s="1">
        <v>82.148736799525054</v>
      </c>
      <c r="BO44445" s="1">
        <v>55.358669710839692</v>
      </c>
    </row>
    <row r="44446" spans="61:67" x14ac:dyDescent="0.2">
      <c r="BI44446" s="2">
        <v>44440</v>
      </c>
      <c r="BJ44446" s="1">
        <v>56.035288993198904</v>
      </c>
      <c r="BO44446" s="1">
        <v>13.250933432566864</v>
      </c>
    </row>
    <row r="44447" spans="61:67" x14ac:dyDescent="0.2">
      <c r="BI44447" s="2">
        <v>44441</v>
      </c>
      <c r="BJ44447" s="1">
        <v>33.564389636657197</v>
      </c>
      <c r="BO44447" s="1">
        <v>73.593584208997228</v>
      </c>
    </row>
    <row r="44448" spans="61:67" x14ac:dyDescent="0.2">
      <c r="BI44448" s="2">
        <v>44442</v>
      </c>
      <c r="BJ44448" s="1">
        <v>114.34341287371602</v>
      </c>
      <c r="BO44448" s="1">
        <v>87.624655290574864</v>
      </c>
    </row>
    <row r="44449" spans="61:67" x14ac:dyDescent="0.2">
      <c r="BI44449" s="2">
        <v>44443</v>
      </c>
      <c r="BJ44449" s="1">
        <v>50.407101310440211</v>
      </c>
      <c r="BO44449" s="1">
        <v>92.152710795300308</v>
      </c>
    </row>
    <row r="44450" spans="61:67" x14ac:dyDescent="0.2">
      <c r="BI44450" s="2">
        <v>44444</v>
      </c>
      <c r="BJ44450" s="1">
        <v>42.695434527370921</v>
      </c>
      <c r="BO44450" s="1">
        <v>12.764744690802313</v>
      </c>
    </row>
    <row r="44451" spans="61:67" x14ac:dyDescent="0.2">
      <c r="BI44451" s="2">
        <v>44445</v>
      </c>
      <c r="BJ44451" s="1">
        <v>55.146952265933706</v>
      </c>
      <c r="BO44451" s="1">
        <v>18.776042082576236</v>
      </c>
    </row>
    <row r="44452" spans="61:67" x14ac:dyDescent="0.2">
      <c r="BI44452" s="2">
        <v>44446</v>
      </c>
      <c r="BJ44452" s="1">
        <v>65.980163867868313</v>
      </c>
      <c r="BO44452" s="1">
        <v>93.677888856925492</v>
      </c>
    </row>
    <row r="44453" spans="61:67" x14ac:dyDescent="0.2">
      <c r="BI44453" s="2">
        <v>44447</v>
      </c>
      <c r="BJ44453" s="1">
        <v>76.482290869623782</v>
      </c>
      <c r="BO44453" s="1">
        <v>92.599451546538305</v>
      </c>
    </row>
    <row r="44454" spans="61:67" x14ac:dyDescent="0.2">
      <c r="BI44454" s="2">
        <v>44448</v>
      </c>
      <c r="BJ44454" s="1">
        <v>35.319424171900138</v>
      </c>
      <c r="BO44454" s="1">
        <v>25.935309507411954</v>
      </c>
    </row>
    <row r="44455" spans="61:67" x14ac:dyDescent="0.2">
      <c r="BI44455" s="2">
        <v>44449</v>
      </c>
      <c r="BJ44455" s="1">
        <v>16.652481713108596</v>
      </c>
      <c r="BO44455" s="1">
        <v>62.126766610090371</v>
      </c>
    </row>
    <row r="44456" spans="61:67" x14ac:dyDescent="0.2">
      <c r="BI44456" s="2">
        <v>44450</v>
      </c>
      <c r="BJ44456" s="1">
        <v>47.095399200514649</v>
      </c>
      <c r="BO44456" s="1">
        <v>32.765270556547549</v>
      </c>
    </row>
    <row r="44457" spans="61:67" x14ac:dyDescent="0.2">
      <c r="BI44457" s="2">
        <v>44451</v>
      </c>
      <c r="BJ44457" s="1">
        <v>111.34639731444928</v>
      </c>
      <c r="BO44457" s="1">
        <v>34.972669166146588</v>
      </c>
    </row>
    <row r="44458" spans="61:67" x14ac:dyDescent="0.2">
      <c r="BI44458" s="2">
        <v>44452</v>
      </c>
      <c r="BJ44458" s="1">
        <v>81.734567430885349</v>
      </c>
      <c r="BO44458" s="1">
        <v>60.65967822954984</v>
      </c>
    </row>
    <row r="44459" spans="61:67" x14ac:dyDescent="0.2">
      <c r="BI44459" s="2">
        <v>44453</v>
      </c>
      <c r="BJ44459" s="1">
        <v>22.089930034152626</v>
      </c>
      <c r="BO44459" s="1">
        <v>69.117227659569338</v>
      </c>
    </row>
    <row r="44460" spans="61:67" x14ac:dyDescent="0.2">
      <c r="BI44460" s="2">
        <v>44454</v>
      </c>
      <c r="BJ44460" s="1">
        <v>39.191678436273051</v>
      </c>
      <c r="BO44460" s="1">
        <v>112.4814111843949</v>
      </c>
    </row>
    <row r="44461" spans="61:67" x14ac:dyDescent="0.2">
      <c r="BI44461" s="2">
        <v>44455</v>
      </c>
      <c r="BJ44461" s="1">
        <v>89.476377596797519</v>
      </c>
      <c r="BO44461" s="1">
        <v>2.6181755215962248</v>
      </c>
    </row>
    <row r="44462" spans="61:67" x14ac:dyDescent="0.2">
      <c r="BI44462" s="2">
        <v>44456</v>
      </c>
      <c r="BJ44462" s="1">
        <v>46.845164209895316</v>
      </c>
      <c r="BO44462" s="1">
        <v>12.639971670258131</v>
      </c>
    </row>
    <row r="44463" spans="61:67" x14ac:dyDescent="0.2">
      <c r="BI44463" s="2">
        <v>44457</v>
      </c>
      <c r="BJ44463" s="1">
        <v>34.162536582360687</v>
      </c>
      <c r="BO44463" s="1">
        <v>55.984849855932154</v>
      </c>
    </row>
    <row r="44464" spans="61:67" x14ac:dyDescent="0.2">
      <c r="BI44464" s="2">
        <v>44458</v>
      </c>
      <c r="BJ44464" s="1">
        <v>55.049376930963845</v>
      </c>
      <c r="BO44464" s="1">
        <v>94.274105600544587</v>
      </c>
    </row>
    <row r="44465" spans="61:67" x14ac:dyDescent="0.2">
      <c r="BI44465" s="2">
        <v>44459</v>
      </c>
      <c r="BJ44465" s="1">
        <v>39.597659475040487</v>
      </c>
      <c r="BO44465" s="1">
        <v>9.3210806929198888</v>
      </c>
    </row>
    <row r="44466" spans="61:67" x14ac:dyDescent="0.2">
      <c r="BI44466" s="2">
        <v>44460</v>
      </c>
      <c r="BJ44466" s="1">
        <v>13.731813201788906</v>
      </c>
      <c r="BO44466" s="1">
        <v>87.729373866587579</v>
      </c>
    </row>
    <row r="44467" spans="61:67" x14ac:dyDescent="0.2">
      <c r="BI44467" s="2">
        <v>44461</v>
      </c>
      <c r="BJ44467" s="1">
        <v>10.250902250846547</v>
      </c>
      <c r="BO44467" s="1">
        <v>104.63563488192743</v>
      </c>
    </row>
    <row r="44468" spans="61:67" x14ac:dyDescent="0.2">
      <c r="BI44468" s="2">
        <v>44462</v>
      </c>
      <c r="BJ44468" s="1">
        <v>16.273040294580095</v>
      </c>
      <c r="BO44468" s="1">
        <v>56.565695404297841</v>
      </c>
    </row>
    <row r="44469" spans="61:67" x14ac:dyDescent="0.2">
      <c r="BI44469" s="2">
        <v>44463</v>
      </c>
      <c r="BJ44469" s="1">
        <v>58.807819128995746</v>
      </c>
      <c r="BO44469" s="1">
        <v>90.840740116253286</v>
      </c>
    </row>
    <row r="44470" spans="61:67" x14ac:dyDescent="0.2">
      <c r="BI44470" s="2">
        <v>44464</v>
      </c>
      <c r="BJ44470" s="1">
        <v>62.905170871942133</v>
      </c>
      <c r="BO44470" s="1">
        <v>73.372181437230594</v>
      </c>
    </row>
    <row r="44471" spans="61:67" x14ac:dyDescent="0.2">
      <c r="BI44471" s="2">
        <v>44465</v>
      </c>
      <c r="BJ44471" s="1">
        <v>76.100820026478729</v>
      </c>
      <c r="BO44471" s="1">
        <v>103.94861225456786</v>
      </c>
    </row>
    <row r="44472" spans="61:67" x14ac:dyDescent="0.2">
      <c r="BI44472" s="2">
        <v>44466</v>
      </c>
      <c r="BJ44472" s="1">
        <v>29.520842567742573</v>
      </c>
      <c r="BO44472" s="1">
        <v>73.700307473784633</v>
      </c>
    </row>
    <row r="44473" spans="61:67" x14ac:dyDescent="0.2">
      <c r="BI44473" s="2">
        <v>44467</v>
      </c>
      <c r="BJ44473" s="1">
        <v>1.860442032719714</v>
      </c>
      <c r="BO44473" s="1">
        <v>107.47009173290915</v>
      </c>
    </row>
    <row r="44474" spans="61:67" x14ac:dyDescent="0.2">
      <c r="BI44474" s="2">
        <v>44468</v>
      </c>
      <c r="BJ44474" s="1">
        <v>73.74915680713967</v>
      </c>
      <c r="BO44474" s="1">
        <v>113.6875270320633</v>
      </c>
    </row>
    <row r="44475" spans="61:67" x14ac:dyDescent="0.2">
      <c r="BI44475" s="2">
        <v>44469</v>
      </c>
      <c r="BJ44475" s="1">
        <v>63.021718216014463</v>
      </c>
      <c r="BO44475" s="1">
        <v>51.334401478054431</v>
      </c>
    </row>
    <row r="44476" spans="61:67" x14ac:dyDescent="0.2">
      <c r="BI44476" s="2">
        <v>44470</v>
      </c>
      <c r="BJ44476" s="1">
        <v>61.763809002808003</v>
      </c>
      <c r="BO44476" s="1">
        <v>23.353265039619441</v>
      </c>
    </row>
    <row r="44477" spans="61:67" x14ac:dyDescent="0.2">
      <c r="BI44477" s="2">
        <v>44471</v>
      </c>
      <c r="BJ44477" s="1">
        <v>66.11516602691394</v>
      </c>
      <c r="BO44477" s="1">
        <v>7.2337338414527714</v>
      </c>
    </row>
    <row r="44478" spans="61:67" x14ac:dyDescent="0.2">
      <c r="BI44478" s="2">
        <v>44472</v>
      </c>
      <c r="BJ44478" s="1">
        <v>76.472819694583379</v>
      </c>
      <c r="BO44478" s="1">
        <v>34.288600622571849</v>
      </c>
    </row>
    <row r="44479" spans="61:67" x14ac:dyDescent="0.2">
      <c r="BI44479" s="2">
        <v>44473</v>
      </c>
      <c r="BJ44479" s="1">
        <v>103.24090048005392</v>
      </c>
      <c r="BO44479" s="1">
        <v>2.3018419973941313</v>
      </c>
    </row>
    <row r="44480" spans="61:67" x14ac:dyDescent="0.2">
      <c r="BI44480" s="2">
        <v>44474</v>
      </c>
      <c r="BJ44480" s="1">
        <v>103.69321228955219</v>
      </c>
      <c r="BO44480" s="1">
        <v>68.836554653031428</v>
      </c>
    </row>
    <row r="44481" spans="61:67" x14ac:dyDescent="0.2">
      <c r="BI44481" s="2">
        <v>44475</v>
      </c>
      <c r="BJ44481" s="1">
        <v>23.436990630754945</v>
      </c>
      <c r="BO44481" s="1">
        <v>62.392512163247332</v>
      </c>
    </row>
    <row r="44482" spans="61:67" x14ac:dyDescent="0.2">
      <c r="BI44482" s="2">
        <v>44476</v>
      </c>
      <c r="BJ44482" s="1">
        <v>90.73073638658137</v>
      </c>
      <c r="BO44482" s="1">
        <v>75.065954626081279</v>
      </c>
    </row>
    <row r="44483" spans="61:67" x14ac:dyDescent="0.2">
      <c r="BI44483" s="2">
        <v>44477</v>
      </c>
      <c r="BJ44483" s="1">
        <v>99.913015685476793</v>
      </c>
      <c r="BO44483" s="1">
        <v>92.466606764000844</v>
      </c>
    </row>
    <row r="44484" spans="61:67" x14ac:dyDescent="0.2">
      <c r="BI44484" s="2">
        <v>44478</v>
      </c>
      <c r="BJ44484" s="1">
        <v>101.37793638497509</v>
      </c>
      <c r="BO44484" s="1">
        <v>86.682842000716889</v>
      </c>
    </row>
    <row r="44485" spans="61:67" x14ac:dyDescent="0.2">
      <c r="BI44485" s="2">
        <v>44479</v>
      </c>
      <c r="BJ44485" s="1">
        <v>55.682803503466644</v>
      </c>
      <c r="BO44485" s="1">
        <v>77.983909076348695</v>
      </c>
    </row>
    <row r="44486" spans="61:67" x14ac:dyDescent="0.2">
      <c r="BI44486" s="2">
        <v>44480</v>
      </c>
      <c r="BJ44486" s="1">
        <v>87.88696203819363</v>
      </c>
      <c r="BO44486" s="1">
        <v>3.9900700308563835</v>
      </c>
    </row>
    <row r="44487" spans="61:67" x14ac:dyDescent="0.2">
      <c r="BI44487" s="2">
        <v>44481</v>
      </c>
      <c r="BJ44487" s="1">
        <v>1.3591733987822572</v>
      </c>
      <c r="BO44487" s="1">
        <v>78.5424197759571</v>
      </c>
    </row>
    <row r="44488" spans="61:67" x14ac:dyDescent="0.2">
      <c r="BI44488" s="2">
        <v>44482</v>
      </c>
      <c r="BJ44488" s="1">
        <v>100.88300622720617</v>
      </c>
      <c r="BO44488" s="1">
        <v>49.833456970936894</v>
      </c>
    </row>
    <row r="44489" spans="61:67" x14ac:dyDescent="0.2">
      <c r="BI44489" s="2">
        <v>44483</v>
      </c>
      <c r="BJ44489" s="1">
        <v>28.995216503967253</v>
      </c>
      <c r="BO44489" s="1">
        <v>89.126569748998051</v>
      </c>
    </row>
    <row r="44490" spans="61:67" x14ac:dyDescent="0.2">
      <c r="BI44490" s="2">
        <v>44484</v>
      </c>
      <c r="BJ44490" s="1">
        <v>48.693871587849557</v>
      </c>
      <c r="BO44490" s="1">
        <v>30.447554185918943</v>
      </c>
    </row>
    <row r="44491" spans="61:67" x14ac:dyDescent="0.2">
      <c r="BI44491" s="2">
        <v>44485</v>
      </c>
      <c r="BJ44491" s="1">
        <v>44.568900925551205</v>
      </c>
      <c r="BO44491" s="1">
        <v>104.79514041229747</v>
      </c>
    </row>
    <row r="44492" spans="61:67" x14ac:dyDescent="0.2">
      <c r="BI44492" s="2">
        <v>44486</v>
      </c>
      <c r="BJ44492" s="1">
        <v>100.15274384645345</v>
      </c>
      <c r="BO44492" s="1">
        <v>72.705085389293188</v>
      </c>
    </row>
    <row r="44493" spans="61:67" x14ac:dyDescent="0.2">
      <c r="BI44493" s="2">
        <v>44487</v>
      </c>
      <c r="BJ44493" s="1">
        <v>100.69405385561173</v>
      </c>
      <c r="BO44493" s="1">
        <v>113.6736275006097</v>
      </c>
    </row>
    <row r="44494" spans="61:67" x14ac:dyDescent="0.2">
      <c r="BI44494" s="2">
        <v>44488</v>
      </c>
      <c r="BJ44494" s="1">
        <v>65.14339701749013</v>
      </c>
      <c r="BO44494" s="1">
        <v>104.68428694955809</v>
      </c>
    </row>
    <row r="44495" spans="61:67" x14ac:dyDescent="0.2">
      <c r="BI44495" s="2">
        <v>44489</v>
      </c>
      <c r="BJ44495" s="1">
        <v>26.965375328543626</v>
      </c>
      <c r="BO44495" s="1">
        <v>53.305342883940213</v>
      </c>
    </row>
    <row r="44496" spans="61:67" x14ac:dyDescent="0.2">
      <c r="BI44496" s="2">
        <v>44490</v>
      </c>
      <c r="BJ44496" s="1">
        <v>73.703314299712403</v>
      </c>
      <c r="BO44496" s="1">
        <v>43.323272810563694</v>
      </c>
    </row>
    <row r="44497" spans="61:67" x14ac:dyDescent="0.2">
      <c r="BI44497" s="2">
        <v>44491</v>
      </c>
      <c r="BJ44497" s="1">
        <v>57.329857824025069</v>
      </c>
      <c r="BO44497" s="1">
        <v>98.92668126270091</v>
      </c>
    </row>
    <row r="44498" spans="61:67" x14ac:dyDescent="0.2">
      <c r="BI44498" s="2">
        <v>44492</v>
      </c>
      <c r="BJ44498" s="1">
        <v>98.496887053475049</v>
      </c>
      <c r="BO44498" s="1">
        <v>98.541279686751679</v>
      </c>
    </row>
    <row r="44499" spans="61:67" x14ac:dyDescent="0.2">
      <c r="BI44499" s="2">
        <v>44493</v>
      </c>
      <c r="BJ44499" s="1">
        <v>4.3029149261536865</v>
      </c>
      <c r="BO44499" s="1">
        <v>55.251278824589534</v>
      </c>
    </row>
    <row r="44500" spans="61:67" x14ac:dyDescent="0.2">
      <c r="BI44500" s="2">
        <v>44494</v>
      </c>
      <c r="BJ44500" s="1">
        <v>68.976167215005049</v>
      </c>
      <c r="BO44500" s="1">
        <v>87.023262520698594</v>
      </c>
    </row>
    <row r="44501" spans="61:67" x14ac:dyDescent="0.2">
      <c r="BI44501" s="2">
        <v>44495</v>
      </c>
      <c r="BJ44501" s="1">
        <v>110.01169307755724</v>
      </c>
      <c r="BO44501" s="1">
        <v>1.507581569566053</v>
      </c>
    </row>
    <row r="44502" spans="61:67" x14ac:dyDescent="0.2">
      <c r="BI44502" s="2">
        <v>44496</v>
      </c>
      <c r="BJ44502" s="1">
        <v>63.277677408530209</v>
      </c>
      <c r="BO44502" s="1">
        <v>2.3839018321463463</v>
      </c>
    </row>
    <row r="44503" spans="61:67" x14ac:dyDescent="0.2">
      <c r="BI44503" s="2">
        <v>44497</v>
      </c>
      <c r="BJ44503" s="1">
        <v>25.866604043100875</v>
      </c>
      <c r="BO44503" s="1">
        <v>76.298630524479492</v>
      </c>
    </row>
    <row r="44504" spans="61:67" x14ac:dyDescent="0.2">
      <c r="BI44504" s="2">
        <v>44498</v>
      </c>
      <c r="BJ44504" s="1">
        <v>84.986841607711241</v>
      </c>
      <c r="BO44504" s="1">
        <v>26.762690406239454</v>
      </c>
    </row>
    <row r="44505" spans="61:67" x14ac:dyDescent="0.2">
      <c r="BI44505" s="2">
        <v>44499</v>
      </c>
      <c r="BJ44505" s="1">
        <v>79.498671089969818</v>
      </c>
      <c r="BO44505" s="1">
        <v>71.786952432184236</v>
      </c>
    </row>
    <row r="44506" spans="61:67" x14ac:dyDescent="0.2">
      <c r="BI44506" s="2">
        <v>44500</v>
      </c>
      <c r="BJ44506" s="1">
        <v>54.609683523733295</v>
      </c>
      <c r="BO44506" s="1">
        <v>10.115487510648546</v>
      </c>
    </row>
    <row r="44507" spans="61:67" x14ac:dyDescent="0.2">
      <c r="BI44507" s="2">
        <v>44501</v>
      </c>
      <c r="BJ44507" s="1">
        <v>21.008559062598504</v>
      </c>
      <c r="BO44507" s="1">
        <v>59.244718080056757</v>
      </c>
    </row>
    <row r="44508" spans="61:67" x14ac:dyDescent="0.2">
      <c r="BI44508" s="2">
        <v>44502</v>
      </c>
      <c r="BJ44508" s="1">
        <v>75.929835339618208</v>
      </c>
      <c r="BO44508" s="1">
        <v>69.203328878628255</v>
      </c>
    </row>
    <row r="44509" spans="61:67" x14ac:dyDescent="0.2">
      <c r="BI44509" s="2">
        <v>44503</v>
      </c>
      <c r="BJ44509" s="1">
        <v>40.556267772432321</v>
      </c>
      <c r="BO44509" s="1">
        <v>40.551038943846365</v>
      </c>
    </row>
    <row r="44510" spans="61:67" x14ac:dyDescent="0.2">
      <c r="BI44510" s="2">
        <v>44504</v>
      </c>
      <c r="BJ44510" s="1">
        <v>85.861693804010301</v>
      </c>
      <c r="BO44510" s="1">
        <v>109.69122387135899</v>
      </c>
    </row>
    <row r="44511" spans="61:67" x14ac:dyDescent="0.2">
      <c r="BI44511" s="2">
        <v>44505</v>
      </c>
      <c r="BJ44511" s="1">
        <v>66.330851468331346</v>
      </c>
      <c r="BO44511" s="1">
        <v>41.691807050969814</v>
      </c>
    </row>
    <row r="44512" spans="61:67" x14ac:dyDescent="0.2">
      <c r="BI44512" s="2">
        <v>44506</v>
      </c>
      <c r="BJ44512" s="1">
        <v>43.595604594098702</v>
      </c>
      <c r="BO44512" s="1">
        <v>17.123647469942892</v>
      </c>
    </row>
    <row r="44513" spans="61:67" x14ac:dyDescent="0.2">
      <c r="BI44513" s="2">
        <v>44507</v>
      </c>
      <c r="BJ44513" s="1">
        <v>57.768554297075113</v>
      </c>
      <c r="BO44513" s="1">
        <v>5.0367996784967062E-2</v>
      </c>
    </row>
    <row r="44514" spans="61:67" x14ac:dyDescent="0.2">
      <c r="BI44514" s="2">
        <v>44508</v>
      </c>
      <c r="BJ44514" s="1">
        <v>24.125870522519602</v>
      </c>
      <c r="BO44514" s="1">
        <v>56.645504979495271</v>
      </c>
    </row>
    <row r="44515" spans="61:67" x14ac:dyDescent="0.2">
      <c r="BI44515" s="2">
        <v>44509</v>
      </c>
      <c r="BJ44515" s="1">
        <v>65.086817552239367</v>
      </c>
      <c r="BO44515" s="1">
        <v>8.7366194745073464</v>
      </c>
    </row>
    <row r="44516" spans="61:67" x14ac:dyDescent="0.2">
      <c r="BI44516" s="2">
        <v>44510</v>
      </c>
      <c r="BJ44516" s="1">
        <v>57.975675034738586</v>
      </c>
      <c r="BO44516" s="1">
        <v>106.35197959311721</v>
      </c>
    </row>
    <row r="44517" spans="61:67" x14ac:dyDescent="0.2">
      <c r="BI44517" s="2">
        <v>44511</v>
      </c>
      <c r="BJ44517" s="1">
        <v>85.465662782165268</v>
      </c>
      <c r="BO44517" s="1">
        <v>8.0289200038641404</v>
      </c>
    </row>
    <row r="44518" spans="61:67" x14ac:dyDescent="0.2">
      <c r="BI44518" s="2">
        <v>44512</v>
      </c>
      <c r="BJ44518" s="1">
        <v>17.147055379758466</v>
      </c>
      <c r="BO44518" s="1">
        <v>54.94106869964962</v>
      </c>
    </row>
    <row r="44519" spans="61:67" x14ac:dyDescent="0.2">
      <c r="BI44519" s="2">
        <v>44513</v>
      </c>
      <c r="BJ44519" s="1">
        <v>85.331497556506562</v>
      </c>
      <c r="BO44519" s="1">
        <v>103.55057651476641</v>
      </c>
    </row>
    <row r="44520" spans="61:67" x14ac:dyDescent="0.2">
      <c r="BI44520" s="2">
        <v>44514</v>
      </c>
      <c r="BJ44520" s="1">
        <v>66.292439450492665</v>
      </c>
      <c r="BO44520" s="1">
        <v>74.77367901685831</v>
      </c>
    </row>
    <row r="44521" spans="61:67" x14ac:dyDescent="0.2">
      <c r="BI44521" s="2">
        <v>44515</v>
      </c>
      <c r="BJ44521" s="1">
        <v>0.24961043565100383</v>
      </c>
      <c r="BO44521" s="1">
        <v>96.941266228812125</v>
      </c>
    </row>
    <row r="44522" spans="61:67" x14ac:dyDescent="0.2">
      <c r="BI44522" s="2">
        <v>44516</v>
      </c>
      <c r="BJ44522" s="1">
        <v>29.155512946330202</v>
      </c>
      <c r="BO44522" s="1">
        <v>73.200952070678611</v>
      </c>
    </row>
    <row r="44523" spans="61:67" x14ac:dyDescent="0.2">
      <c r="BI44523" s="2">
        <v>44517</v>
      </c>
      <c r="BJ44523" s="1">
        <v>100.36359841848405</v>
      </c>
      <c r="BO44523" s="1">
        <v>42.181659674771439</v>
      </c>
    </row>
    <row r="44524" spans="61:67" x14ac:dyDescent="0.2">
      <c r="BI44524" s="2">
        <v>44518</v>
      </c>
      <c r="BJ44524" s="1">
        <v>24.843243476824181</v>
      </c>
      <c r="BO44524" s="1">
        <v>10.550437907330899</v>
      </c>
    </row>
    <row r="44525" spans="61:67" x14ac:dyDescent="0.2">
      <c r="BI44525" s="2">
        <v>44519</v>
      </c>
      <c r="BJ44525" s="1">
        <v>48.229760250970557</v>
      </c>
      <c r="BO44525" s="1">
        <v>19.33577063979747</v>
      </c>
    </row>
    <row r="44526" spans="61:67" x14ac:dyDescent="0.2">
      <c r="BI44526" s="2">
        <v>44520</v>
      </c>
      <c r="BJ44526" s="1">
        <v>73.418767963196601</v>
      </c>
      <c r="BO44526" s="1">
        <v>45.882003141444372</v>
      </c>
    </row>
    <row r="44527" spans="61:67" x14ac:dyDescent="0.2">
      <c r="BI44527" s="2">
        <v>44521</v>
      </c>
      <c r="BJ44527" s="1">
        <v>75.092056332196663</v>
      </c>
      <c r="BO44527" s="1">
        <v>48.168282141411979</v>
      </c>
    </row>
    <row r="44528" spans="61:67" x14ac:dyDescent="0.2">
      <c r="BI44528" s="2">
        <v>44522</v>
      </c>
      <c r="BJ44528" s="1">
        <v>44.100421724816258</v>
      </c>
      <c r="BO44528" s="1">
        <v>19.579450400041491</v>
      </c>
    </row>
    <row r="44529" spans="61:67" x14ac:dyDescent="0.2">
      <c r="BI44529" s="2">
        <v>44523</v>
      </c>
      <c r="BJ44529" s="1">
        <v>37.687777203876962</v>
      </c>
      <c r="BO44529" s="1">
        <v>51.739672362997439</v>
      </c>
    </row>
    <row r="44530" spans="61:67" x14ac:dyDescent="0.2">
      <c r="BI44530" s="2">
        <v>44524</v>
      </c>
      <c r="BJ44530" s="1">
        <v>85.555143258153279</v>
      </c>
      <c r="BO44530" s="1">
        <v>74.289948587625858</v>
      </c>
    </row>
    <row r="44531" spans="61:67" x14ac:dyDescent="0.2">
      <c r="BI44531" s="2">
        <v>44525</v>
      </c>
      <c r="BJ44531" s="1">
        <v>60.485895720275792</v>
      </c>
      <c r="BO44531" s="1">
        <v>90.645369046153618</v>
      </c>
    </row>
    <row r="44532" spans="61:67" x14ac:dyDescent="0.2">
      <c r="BI44532" s="2">
        <v>44526</v>
      </c>
      <c r="BJ44532" s="1">
        <v>78.321666790519245</v>
      </c>
      <c r="BO44532" s="1">
        <v>52.798962019212823</v>
      </c>
    </row>
    <row r="44533" spans="61:67" x14ac:dyDescent="0.2">
      <c r="BI44533" s="2">
        <v>44527</v>
      </c>
      <c r="BJ44533" s="1">
        <v>35.833720245452568</v>
      </c>
      <c r="BO44533" s="1">
        <v>96.63420610374088</v>
      </c>
    </row>
    <row r="44534" spans="61:67" x14ac:dyDescent="0.2">
      <c r="BI44534" s="2">
        <v>44528</v>
      </c>
      <c r="BJ44534" s="1">
        <v>24.698872778454199</v>
      </c>
      <c r="BO44534" s="1">
        <v>113.67732552623652</v>
      </c>
    </row>
    <row r="44535" spans="61:67" x14ac:dyDescent="0.2">
      <c r="BI44535" s="2">
        <v>44529</v>
      </c>
      <c r="BJ44535" s="1">
        <v>8.5406514769352775</v>
      </c>
      <c r="BO44535" s="1">
        <v>55.328266764443114</v>
      </c>
    </row>
    <row r="44536" spans="61:67" x14ac:dyDescent="0.2">
      <c r="BI44536" s="2">
        <v>44530</v>
      </c>
      <c r="BJ44536" s="1">
        <v>12.558678672681605</v>
      </c>
      <c r="BO44536" s="1">
        <v>61.704432484507791</v>
      </c>
    </row>
    <row r="44537" spans="61:67" x14ac:dyDescent="0.2">
      <c r="BI44537" s="2">
        <v>44531</v>
      </c>
      <c r="BJ44537" s="1">
        <v>38.089447043109701</v>
      </c>
      <c r="BO44537" s="1">
        <v>89.658102508571332</v>
      </c>
    </row>
    <row r="44538" spans="61:67" x14ac:dyDescent="0.2">
      <c r="BI44538" s="2">
        <v>44532</v>
      </c>
      <c r="BJ44538" s="1">
        <v>73.461213722105057</v>
      </c>
      <c r="BO44538" s="1">
        <v>18.860622800788502</v>
      </c>
    </row>
    <row r="44539" spans="61:67" x14ac:dyDescent="0.2">
      <c r="BI44539" s="2">
        <v>44533</v>
      </c>
      <c r="BJ44539" s="1">
        <v>62.265674981453188</v>
      </c>
      <c r="BO44539" s="1">
        <v>84.863980008297844</v>
      </c>
    </row>
    <row r="44540" spans="61:67" x14ac:dyDescent="0.2">
      <c r="BI44540" s="2">
        <v>44534</v>
      </c>
      <c r="BJ44540" s="1">
        <v>97.963797084807808</v>
      </c>
      <c r="BO44540" s="1">
        <v>15.011814500852505</v>
      </c>
    </row>
    <row r="44541" spans="61:67" x14ac:dyDescent="0.2">
      <c r="BI44541" s="2">
        <v>44535</v>
      </c>
      <c r="BJ44541" s="1">
        <v>8.9704188310393072</v>
      </c>
      <c r="BO44541" s="1">
        <v>91.889783945547592</v>
      </c>
    </row>
    <row r="44542" spans="61:67" x14ac:dyDescent="0.2">
      <c r="BI44542" s="2">
        <v>44536</v>
      </c>
      <c r="BJ44542" s="1">
        <v>29.064026676886964</v>
      </c>
      <c r="BO44542" s="1">
        <v>61.519739464205699</v>
      </c>
    </row>
    <row r="44543" spans="61:67" x14ac:dyDescent="0.2">
      <c r="BI44543" s="2">
        <v>44537</v>
      </c>
      <c r="BJ44543" s="1">
        <v>93.88384093613324</v>
      </c>
      <c r="BO44543" s="1">
        <v>12.262621856309647</v>
      </c>
    </row>
    <row r="44544" spans="61:67" x14ac:dyDescent="0.2">
      <c r="BI44544" s="2">
        <v>44538</v>
      </c>
      <c r="BJ44544" s="1">
        <v>103.79900327128142</v>
      </c>
      <c r="BO44544" s="1">
        <v>52.72601775870497</v>
      </c>
    </row>
    <row r="44545" spans="61:67" x14ac:dyDescent="0.2">
      <c r="BI44545" s="2">
        <v>44539</v>
      </c>
      <c r="BJ44545" s="1">
        <v>30.545507273728685</v>
      </c>
      <c r="BO44545" s="1">
        <v>20.962680930587435</v>
      </c>
    </row>
    <row r="44546" spans="61:67" x14ac:dyDescent="0.2">
      <c r="BI44546" s="2">
        <v>44540</v>
      </c>
      <c r="BJ44546" s="1">
        <v>8.8321240677175403</v>
      </c>
      <c r="BO44546" s="1">
        <v>101.79980532836446</v>
      </c>
    </row>
    <row r="44547" spans="61:67" x14ac:dyDescent="0.2">
      <c r="BI44547" s="2">
        <v>44541</v>
      </c>
      <c r="BJ44547" s="1">
        <v>13.854371324695602</v>
      </c>
      <c r="BO44547" s="1">
        <v>86.921705078786189</v>
      </c>
    </row>
    <row r="44548" spans="61:67" x14ac:dyDescent="0.2">
      <c r="BI44548" s="2">
        <v>44542</v>
      </c>
      <c r="BJ44548" s="1">
        <v>92.427825333536802</v>
      </c>
      <c r="BO44548" s="1">
        <v>75.569272434803267</v>
      </c>
    </row>
    <row r="44549" spans="61:67" x14ac:dyDescent="0.2">
      <c r="BI44549" s="2">
        <v>44543</v>
      </c>
      <c r="BJ44549" s="1">
        <v>71.640808139384873</v>
      </c>
      <c r="BO44549" s="1">
        <v>31.843782479041504</v>
      </c>
    </row>
    <row r="44550" spans="61:67" x14ac:dyDescent="0.2">
      <c r="BI44550" s="2">
        <v>44544</v>
      </c>
      <c r="BJ44550" s="1">
        <v>11.10520826542135</v>
      </c>
      <c r="BO44550" s="1">
        <v>86.914729387015583</v>
      </c>
    </row>
    <row r="44551" spans="61:67" x14ac:dyDescent="0.2">
      <c r="BI44551" s="2">
        <v>44545</v>
      </c>
      <c r="BJ44551" s="1">
        <v>48.10657371370813</v>
      </c>
      <c r="BO44551" s="1">
        <v>32.573985817326886</v>
      </c>
    </row>
    <row r="44552" spans="61:67" x14ac:dyDescent="0.2">
      <c r="BI44552" s="2">
        <v>44546</v>
      </c>
      <c r="BJ44552" s="1">
        <v>16.748790825136705</v>
      </c>
      <c r="BO44552" s="1">
        <v>100.46836889846939</v>
      </c>
    </row>
    <row r="44553" spans="61:67" x14ac:dyDescent="0.2">
      <c r="BI44553" s="2">
        <v>44547</v>
      </c>
      <c r="BJ44553" s="1">
        <v>23.314048490579051</v>
      </c>
      <c r="BO44553" s="1">
        <v>49.661718358951404</v>
      </c>
    </row>
    <row r="44554" spans="61:67" x14ac:dyDescent="0.2">
      <c r="BI44554" s="2">
        <v>44548</v>
      </c>
      <c r="BJ44554" s="1">
        <v>48.960237281230562</v>
      </c>
      <c r="BO44554" s="1">
        <v>44.075518914793193</v>
      </c>
    </row>
    <row r="44555" spans="61:67" x14ac:dyDescent="0.2">
      <c r="BI44555" s="2">
        <v>44549</v>
      </c>
      <c r="BJ44555" s="1">
        <v>27.03062781200391</v>
      </c>
      <c r="BO44555" s="1">
        <v>55.679141903059573</v>
      </c>
    </row>
    <row r="44556" spans="61:67" x14ac:dyDescent="0.2">
      <c r="BI44556" s="2">
        <v>44550</v>
      </c>
      <c r="BJ44556" s="1">
        <v>70.02591345682994</v>
      </c>
      <c r="BO44556" s="1">
        <v>60.499997696014461</v>
      </c>
    </row>
    <row r="44557" spans="61:67" x14ac:dyDescent="0.2">
      <c r="BI44557" s="2">
        <v>44551</v>
      </c>
      <c r="BJ44557" s="1">
        <v>56.010729995482379</v>
      </c>
      <c r="BO44557" s="1">
        <v>52.269879784403358</v>
      </c>
    </row>
    <row r="44558" spans="61:67" x14ac:dyDescent="0.2">
      <c r="BI44558" s="2">
        <v>44552</v>
      </c>
      <c r="BJ44558" s="1">
        <v>19.470601953862921</v>
      </c>
      <c r="BO44558" s="1">
        <v>44.498127833774291</v>
      </c>
    </row>
    <row r="44559" spans="61:67" x14ac:dyDescent="0.2">
      <c r="BI44559" s="2">
        <v>44553</v>
      </c>
      <c r="BJ44559" s="1">
        <v>86.608724284728041</v>
      </c>
      <c r="BO44559" s="1">
        <v>0.43719935528899256</v>
      </c>
    </row>
    <row r="44560" spans="61:67" x14ac:dyDescent="0.2">
      <c r="BI44560" s="2">
        <v>44554</v>
      </c>
      <c r="BJ44560" s="1">
        <v>48.330139048352649</v>
      </c>
      <c r="BO44560" s="1">
        <v>2.7067357778429475</v>
      </c>
    </row>
    <row r="44561" spans="61:67" x14ac:dyDescent="0.2">
      <c r="BI44561" s="2">
        <v>44555</v>
      </c>
      <c r="BJ44561" s="1">
        <v>13.243287707430351</v>
      </c>
      <c r="BO44561" s="1">
        <v>33.611456854444086</v>
      </c>
    </row>
    <row r="44562" spans="61:67" x14ac:dyDescent="0.2">
      <c r="BI44562" s="2">
        <v>44556</v>
      </c>
      <c r="BJ44562" s="1">
        <v>110.0338425592942</v>
      </c>
      <c r="BO44562" s="1">
        <v>55.421223537397523</v>
      </c>
    </row>
    <row r="44563" spans="61:67" x14ac:dyDescent="0.2">
      <c r="BI44563" s="2">
        <v>44557</v>
      </c>
      <c r="BJ44563" s="1">
        <v>56.127552941156537</v>
      </c>
      <c r="BO44563" s="1">
        <v>96.144998611971275</v>
      </c>
    </row>
    <row r="44564" spans="61:67" x14ac:dyDescent="0.2">
      <c r="BI44564" s="2">
        <v>44558</v>
      </c>
      <c r="BJ44564" s="1">
        <v>33.071309545712481</v>
      </c>
      <c r="BO44564" s="1">
        <v>97.364763214443641</v>
      </c>
    </row>
    <row r="44565" spans="61:67" x14ac:dyDescent="0.2">
      <c r="BI44565" s="2">
        <v>44559</v>
      </c>
      <c r="BJ44565" s="1">
        <v>23.843354670167042</v>
      </c>
      <c r="BO44565" s="1">
        <v>5.321558191353585</v>
      </c>
    </row>
    <row r="44566" spans="61:67" x14ac:dyDescent="0.2">
      <c r="BI44566" s="2">
        <v>44560</v>
      </c>
      <c r="BJ44566" s="1">
        <v>96.57032229662029</v>
      </c>
      <c r="BO44566" s="1">
        <v>2.0619746885592001</v>
      </c>
    </row>
    <row r="44567" spans="61:67" x14ac:dyDescent="0.2">
      <c r="BI44567" s="2">
        <v>44561</v>
      </c>
      <c r="BJ44567" s="1">
        <v>2.4235024769669558</v>
      </c>
      <c r="BO44567" s="1">
        <v>49.657966923446949</v>
      </c>
    </row>
    <row r="44568" spans="61:67" x14ac:dyDescent="0.2">
      <c r="BI44568" s="2">
        <v>44562</v>
      </c>
      <c r="BJ44568" s="1">
        <v>59.625531834651198</v>
      </c>
      <c r="BO44568" s="1">
        <v>73.365845864188216</v>
      </c>
    </row>
    <row r="44569" spans="61:67" x14ac:dyDescent="0.2">
      <c r="BI44569" s="2">
        <v>44563</v>
      </c>
      <c r="BJ44569" s="1">
        <v>55.834376016122135</v>
      </c>
      <c r="BO44569" s="1">
        <v>6.6571934852633028</v>
      </c>
    </row>
    <row r="44570" spans="61:67" x14ac:dyDescent="0.2">
      <c r="BI44570" s="2">
        <v>44564</v>
      </c>
      <c r="BJ44570" s="1">
        <v>63.445496598597671</v>
      </c>
      <c r="BO44570" s="1">
        <v>59.34108905655755</v>
      </c>
    </row>
    <row r="44571" spans="61:67" x14ac:dyDescent="0.2">
      <c r="BI44571" s="2">
        <v>44565</v>
      </c>
      <c r="BJ44571" s="1">
        <v>81.361549671393718</v>
      </c>
      <c r="BO44571" s="1">
        <v>26.035350599897111</v>
      </c>
    </row>
    <row r="44572" spans="61:67" x14ac:dyDescent="0.2">
      <c r="BI44572" s="2">
        <v>44566</v>
      </c>
      <c r="BJ44572" s="1">
        <v>70.310554941512649</v>
      </c>
      <c r="BO44572" s="1">
        <v>0.19812335259886638</v>
      </c>
    </row>
    <row r="44573" spans="61:67" x14ac:dyDescent="0.2">
      <c r="BI44573" s="2">
        <v>44567</v>
      </c>
      <c r="BJ44573" s="1">
        <v>85.619644450262726</v>
      </c>
      <c r="BO44573" s="1">
        <v>16.694742077499296</v>
      </c>
    </row>
    <row r="44574" spans="61:67" x14ac:dyDescent="0.2">
      <c r="BI44574" s="2">
        <v>44568</v>
      </c>
      <c r="BJ44574" s="1">
        <v>25.828404318801699</v>
      </c>
      <c r="BO44574" s="1">
        <v>106.87538560788998</v>
      </c>
    </row>
    <row r="44575" spans="61:67" x14ac:dyDescent="0.2">
      <c r="BI44575" s="2">
        <v>44569</v>
      </c>
      <c r="BJ44575" s="1">
        <v>7.9465276079979326</v>
      </c>
      <c r="BO44575" s="1">
        <v>12.373931279864973</v>
      </c>
    </row>
    <row r="44576" spans="61:67" x14ac:dyDescent="0.2">
      <c r="BI44576" s="2">
        <v>44570</v>
      </c>
      <c r="BJ44576" s="1">
        <v>30.620069320252934</v>
      </c>
      <c r="BO44576" s="1">
        <v>11.079905085489667</v>
      </c>
    </row>
    <row r="44577" spans="61:67" x14ac:dyDescent="0.2">
      <c r="BI44577" s="2">
        <v>44571</v>
      </c>
      <c r="BJ44577" s="1">
        <v>55.76806159820994</v>
      </c>
      <c r="BO44577" s="1">
        <v>56.83624609753484</v>
      </c>
    </row>
    <row r="44578" spans="61:67" x14ac:dyDescent="0.2">
      <c r="BI44578" s="2">
        <v>44572</v>
      </c>
      <c r="BJ44578" s="1">
        <v>95.509972011210877</v>
      </c>
      <c r="BO44578" s="1">
        <v>36.319875126938157</v>
      </c>
    </row>
    <row r="44579" spans="61:67" x14ac:dyDescent="0.2">
      <c r="BI44579" s="2">
        <v>44573</v>
      </c>
      <c r="BJ44579" s="1">
        <v>66.671281728270472</v>
      </c>
      <c r="BO44579" s="1">
        <v>89.319212055421005</v>
      </c>
    </row>
    <row r="44580" spans="61:67" x14ac:dyDescent="0.2">
      <c r="BI44580" s="2">
        <v>44574</v>
      </c>
      <c r="BJ44580" s="1">
        <v>83.704962386966812</v>
      </c>
      <c r="BO44580" s="1">
        <v>16.986905902336172</v>
      </c>
    </row>
    <row r="44581" spans="61:67" x14ac:dyDescent="0.2">
      <c r="BI44581" s="2">
        <v>44575</v>
      </c>
      <c r="BJ44581" s="1">
        <v>47.954342602692364</v>
      </c>
      <c r="BO44581" s="1">
        <v>71.832039070667847</v>
      </c>
    </row>
    <row r="44582" spans="61:67" x14ac:dyDescent="0.2">
      <c r="BI44582" s="2">
        <v>44576</v>
      </c>
      <c r="BJ44582" s="1">
        <v>70.565337143792121</v>
      </c>
      <c r="BO44582" s="1">
        <v>52.782944653357291</v>
      </c>
    </row>
    <row r="44583" spans="61:67" x14ac:dyDescent="0.2">
      <c r="BI44583" s="2">
        <v>44577</v>
      </c>
      <c r="BJ44583" s="1">
        <v>91.400239099140762</v>
      </c>
      <c r="BO44583" s="1">
        <v>21.032080053240701</v>
      </c>
    </row>
    <row r="44584" spans="61:67" x14ac:dyDescent="0.2">
      <c r="BI44584" s="2">
        <v>44578</v>
      </c>
      <c r="BJ44584" s="1">
        <v>10.290937005432919</v>
      </c>
      <c r="BO44584" s="1">
        <v>23.768251602803286</v>
      </c>
    </row>
    <row r="44585" spans="61:67" x14ac:dyDescent="0.2">
      <c r="BI44585" s="2">
        <v>44579</v>
      </c>
      <c r="BJ44585" s="1">
        <v>98.9311280853954</v>
      </c>
      <c r="BO44585" s="1">
        <v>87.961343891426438</v>
      </c>
    </row>
    <row r="44586" spans="61:67" x14ac:dyDescent="0.2">
      <c r="BI44586" s="2">
        <v>44580</v>
      </c>
      <c r="BJ44586" s="1">
        <v>76.432007527783</v>
      </c>
      <c r="BO44586" s="1">
        <v>43.446235376577206</v>
      </c>
    </row>
    <row r="44587" spans="61:67" x14ac:dyDescent="0.2">
      <c r="BI44587" s="2">
        <v>44581</v>
      </c>
      <c r="BJ44587" s="1">
        <v>93.938429014572407</v>
      </c>
      <c r="BO44587" s="1">
        <v>33.66356454931794</v>
      </c>
    </row>
    <row r="44588" spans="61:67" x14ac:dyDescent="0.2">
      <c r="BI44588" s="2">
        <v>44582</v>
      </c>
      <c r="BJ44588" s="1">
        <v>7.5540270191271865</v>
      </c>
      <c r="BO44588" s="1">
        <v>60.485591596269543</v>
      </c>
    </row>
    <row r="44589" spans="61:67" x14ac:dyDescent="0.2">
      <c r="BI44589" s="2">
        <v>44583</v>
      </c>
      <c r="BJ44589" s="1">
        <v>108.94977254061762</v>
      </c>
      <c r="BO44589" s="1">
        <v>92.337852037860884</v>
      </c>
    </row>
    <row r="44590" spans="61:67" x14ac:dyDescent="0.2">
      <c r="BI44590" s="2">
        <v>44584</v>
      </c>
      <c r="BJ44590" s="1">
        <v>0.67835679840241525</v>
      </c>
      <c r="BO44590" s="1">
        <v>31.36959488506967</v>
      </c>
    </row>
    <row r="44591" spans="61:67" x14ac:dyDescent="0.2">
      <c r="BI44591" s="2">
        <v>44585</v>
      </c>
      <c r="BJ44591" s="1">
        <v>101.77301135908947</v>
      </c>
      <c r="BO44591" s="1">
        <v>100.36764236813814</v>
      </c>
    </row>
    <row r="44592" spans="61:67" x14ac:dyDescent="0.2">
      <c r="BI44592" s="2">
        <v>44586</v>
      </c>
      <c r="BJ44592" s="1">
        <v>76.36247717972303</v>
      </c>
      <c r="BO44592" s="1">
        <v>16.091359381296325</v>
      </c>
    </row>
    <row r="44593" spans="61:67" x14ac:dyDescent="0.2">
      <c r="BI44593" s="2">
        <v>44587</v>
      </c>
      <c r="BJ44593" s="1">
        <v>113.37089251931575</v>
      </c>
      <c r="BO44593" s="1">
        <v>72.651567834235564</v>
      </c>
    </row>
    <row r="44594" spans="61:67" x14ac:dyDescent="0.2">
      <c r="BI44594" s="2">
        <v>44588</v>
      </c>
      <c r="BJ44594" s="1">
        <v>19.470851630038464</v>
      </c>
      <c r="BO44594" s="1">
        <v>102.85440022718613</v>
      </c>
    </row>
    <row r="44595" spans="61:67" x14ac:dyDescent="0.2">
      <c r="BI44595" s="2">
        <v>44589</v>
      </c>
      <c r="BJ44595" s="1">
        <v>67.137600722455474</v>
      </c>
      <c r="BO44595" s="1">
        <v>101.74547528378467</v>
      </c>
    </row>
    <row r="44596" spans="61:67" x14ac:dyDescent="0.2">
      <c r="BI44596" s="2">
        <v>44590</v>
      </c>
      <c r="BJ44596" s="1">
        <v>63.914269647590473</v>
      </c>
      <c r="BO44596" s="1">
        <v>5.7913192879564797</v>
      </c>
    </row>
    <row r="44597" spans="61:67" x14ac:dyDescent="0.2">
      <c r="BI44597" s="2">
        <v>44591</v>
      </c>
      <c r="BJ44597" s="1">
        <v>94.381876752270998</v>
      </c>
      <c r="BO44597" s="1">
        <v>37.402476525079564</v>
      </c>
    </row>
    <row r="44598" spans="61:67" x14ac:dyDescent="0.2">
      <c r="BI44598" s="2">
        <v>44592</v>
      </c>
      <c r="BJ44598" s="1">
        <v>55.086411574134971</v>
      </c>
      <c r="BO44598" s="1">
        <v>67.154657479648463</v>
      </c>
    </row>
    <row r="44599" spans="61:67" x14ac:dyDescent="0.2">
      <c r="BI44599" s="2">
        <v>44593</v>
      </c>
      <c r="BJ44599" s="1">
        <v>113.37155237187891</v>
      </c>
      <c r="BO44599" s="1">
        <v>39.142976571482549</v>
      </c>
    </row>
    <row r="44600" spans="61:67" x14ac:dyDescent="0.2">
      <c r="BI44600" s="2">
        <v>44594</v>
      </c>
      <c r="BJ44600" s="1">
        <v>62.516621687537068</v>
      </c>
      <c r="BO44600" s="1">
        <v>98.985913299151477</v>
      </c>
    </row>
    <row r="44601" spans="61:67" x14ac:dyDescent="0.2">
      <c r="BI44601" s="2">
        <v>44595</v>
      </c>
      <c r="BJ44601" s="1">
        <v>14.905824015674835</v>
      </c>
      <c r="BO44601" s="1">
        <v>88.204629891992951</v>
      </c>
    </row>
    <row r="44602" spans="61:67" x14ac:dyDescent="0.2">
      <c r="BI44602" s="2">
        <v>44596</v>
      </c>
      <c r="BJ44602" s="1">
        <v>47.662044446423337</v>
      </c>
      <c r="BO44602" s="1">
        <v>79.981305738527723</v>
      </c>
    </row>
    <row r="44603" spans="61:67" x14ac:dyDescent="0.2">
      <c r="BI44603" s="2">
        <v>44597</v>
      </c>
      <c r="BJ44603" s="1">
        <v>83.307760032642008</v>
      </c>
      <c r="BO44603" s="1">
        <v>92.429679348588863</v>
      </c>
    </row>
    <row r="44604" spans="61:67" x14ac:dyDescent="0.2">
      <c r="BI44604" s="2">
        <v>44598</v>
      </c>
      <c r="BJ44604" s="1">
        <v>19.941517676536488</v>
      </c>
      <c r="BO44604" s="1">
        <v>6.4713890001755203E-4</v>
      </c>
    </row>
    <row r="44605" spans="61:67" x14ac:dyDescent="0.2">
      <c r="BI44605" s="2">
        <v>44599</v>
      </c>
      <c r="BJ44605" s="1">
        <v>14.563996210489488</v>
      </c>
      <c r="BO44605" s="1">
        <v>70.917680342630646</v>
      </c>
    </row>
    <row r="44606" spans="61:67" x14ac:dyDescent="0.2">
      <c r="BI44606" s="2">
        <v>44600</v>
      </c>
      <c r="BJ44606" s="1">
        <v>110.59872034300456</v>
      </c>
      <c r="BO44606" s="1">
        <v>44.93234714404845</v>
      </c>
    </row>
    <row r="44607" spans="61:67" x14ac:dyDescent="0.2">
      <c r="BI44607" s="2">
        <v>44601</v>
      </c>
      <c r="BJ44607" s="1">
        <v>108.46791504641298</v>
      </c>
      <c r="BO44607" s="1">
        <v>19.530892331104052</v>
      </c>
    </row>
    <row r="44608" spans="61:67" x14ac:dyDescent="0.2">
      <c r="BI44608" s="2">
        <v>44602</v>
      </c>
      <c r="BJ44608" s="1">
        <v>21.735268029882985</v>
      </c>
      <c r="BO44608" s="1">
        <v>44.642750694332719</v>
      </c>
    </row>
    <row r="44609" spans="61:67" x14ac:dyDescent="0.2">
      <c r="BI44609" s="2">
        <v>44603</v>
      </c>
      <c r="BJ44609" s="1">
        <v>72.061297144687913</v>
      </c>
      <c r="BO44609" s="1">
        <v>2.4439483140182112</v>
      </c>
    </row>
    <row r="44610" spans="61:67" x14ac:dyDescent="0.2">
      <c r="BI44610" s="2">
        <v>44604</v>
      </c>
      <c r="BJ44610" s="1">
        <v>95.657872270701418</v>
      </c>
      <c r="BO44610" s="1">
        <v>109.15190765590323</v>
      </c>
    </row>
    <row r="44611" spans="61:67" x14ac:dyDescent="0.2">
      <c r="BI44611" s="2">
        <v>44605</v>
      </c>
      <c r="BJ44611" s="1">
        <v>25.184050605904144</v>
      </c>
      <c r="BO44611" s="1">
        <v>10.604110990279832</v>
      </c>
    </row>
    <row r="44612" spans="61:67" x14ac:dyDescent="0.2">
      <c r="BI44612" s="2">
        <v>44606</v>
      </c>
      <c r="BJ44612" s="1">
        <v>3.487959085966434</v>
      </c>
      <c r="BO44612" s="1">
        <v>40.874912160247973</v>
      </c>
    </row>
    <row r="44613" spans="61:67" x14ac:dyDescent="0.2">
      <c r="BI44613" s="2">
        <v>44607</v>
      </c>
      <c r="BJ44613" s="1">
        <v>6.0350039564533908</v>
      </c>
      <c r="BO44613" s="1">
        <v>89.757939251771276</v>
      </c>
    </row>
    <row r="44614" spans="61:67" x14ac:dyDescent="0.2">
      <c r="BI44614" s="2">
        <v>44608</v>
      </c>
      <c r="BJ44614" s="1">
        <v>108.28912284716914</v>
      </c>
      <c r="BO44614" s="1">
        <v>108.37211997111147</v>
      </c>
    </row>
    <row r="44615" spans="61:67" x14ac:dyDescent="0.2">
      <c r="BI44615" s="2">
        <v>44609</v>
      </c>
      <c r="BJ44615" s="1">
        <v>63.533121952114598</v>
      </c>
      <c r="BO44615" s="1">
        <v>12.696319321398146</v>
      </c>
    </row>
    <row r="44616" spans="61:67" x14ac:dyDescent="0.2">
      <c r="BI44616" s="2">
        <v>44610</v>
      </c>
      <c r="BJ44616" s="1">
        <v>84.408927110074146</v>
      </c>
      <c r="BO44616" s="1">
        <v>54.285948197595545</v>
      </c>
    </row>
    <row r="44617" spans="61:67" x14ac:dyDescent="0.2">
      <c r="BI44617" s="2">
        <v>44611</v>
      </c>
      <c r="BJ44617" s="1">
        <v>14.371047226714534</v>
      </c>
      <c r="BO44617" s="1">
        <v>76.140563363589777</v>
      </c>
    </row>
    <row r="44618" spans="61:67" x14ac:dyDescent="0.2">
      <c r="BI44618" s="2">
        <v>44612</v>
      </c>
      <c r="BJ44618" s="1">
        <v>12.681015920271232</v>
      </c>
      <c r="BO44618" s="1">
        <v>32.875043571454611</v>
      </c>
    </row>
    <row r="44619" spans="61:67" x14ac:dyDescent="0.2">
      <c r="BI44619" s="2">
        <v>44613</v>
      </c>
      <c r="BJ44619" s="1">
        <v>77.078315891970121</v>
      </c>
      <c r="BO44619" s="1">
        <v>84.371586171743544</v>
      </c>
    </row>
    <row r="44620" spans="61:67" x14ac:dyDescent="0.2">
      <c r="BI44620" s="2">
        <v>44614</v>
      </c>
      <c r="BJ44620" s="1">
        <v>42.317896276446717</v>
      </c>
      <c r="BO44620" s="1">
        <v>89.363311962894542</v>
      </c>
    </row>
    <row r="44621" spans="61:67" x14ac:dyDescent="0.2">
      <c r="BI44621" s="2">
        <v>44615</v>
      </c>
      <c r="BJ44621" s="1">
        <v>2.0912383854020611</v>
      </c>
      <c r="BO44621" s="1">
        <v>11.939583460953809</v>
      </c>
    </row>
    <row r="44622" spans="61:67" x14ac:dyDescent="0.2">
      <c r="BI44622" s="2">
        <v>44616</v>
      </c>
      <c r="BJ44622" s="1">
        <v>35.301271355860266</v>
      </c>
      <c r="BO44622" s="1">
        <v>112.28507637381726</v>
      </c>
    </row>
    <row r="44623" spans="61:67" x14ac:dyDescent="0.2">
      <c r="BI44623" s="2">
        <v>44617</v>
      </c>
      <c r="BJ44623" s="1">
        <v>44.986717287904966</v>
      </c>
      <c r="BO44623" s="1">
        <v>63.094690330592655</v>
      </c>
    </row>
    <row r="44624" spans="61:67" x14ac:dyDescent="0.2">
      <c r="BI44624" s="2">
        <v>44618</v>
      </c>
      <c r="BJ44624" s="1">
        <v>41.985166361573349</v>
      </c>
      <c r="BO44624" s="1">
        <v>69.447274013129501</v>
      </c>
    </row>
    <row r="44625" spans="61:67" x14ac:dyDescent="0.2">
      <c r="BI44625" s="2">
        <v>44619</v>
      </c>
      <c r="BJ44625" s="1">
        <v>86.3131508562942</v>
      </c>
      <c r="BO44625" s="1">
        <v>100.33544610705245</v>
      </c>
    </row>
    <row r="44626" spans="61:67" x14ac:dyDescent="0.2">
      <c r="BI44626" s="2">
        <v>44620</v>
      </c>
      <c r="BJ44626" s="1">
        <v>78.795999494559155</v>
      </c>
      <c r="BO44626" s="1">
        <v>98.50210620648771</v>
      </c>
    </row>
    <row r="44627" spans="61:67" x14ac:dyDescent="0.2">
      <c r="BI44627" s="2">
        <v>44621</v>
      </c>
      <c r="BJ44627" s="1">
        <v>89.640779080074807</v>
      </c>
      <c r="BO44627" s="1">
        <v>104.36149650652384</v>
      </c>
    </row>
    <row r="44628" spans="61:67" x14ac:dyDescent="0.2">
      <c r="BI44628" s="2">
        <v>44622</v>
      </c>
      <c r="BJ44628" s="1">
        <v>110.53295066911851</v>
      </c>
      <c r="BO44628" s="1">
        <v>79.891049854398076</v>
      </c>
    </row>
    <row r="44629" spans="61:67" x14ac:dyDescent="0.2">
      <c r="BI44629" s="2">
        <v>44623</v>
      </c>
      <c r="BJ44629" s="1">
        <v>47.253533307143059</v>
      </c>
      <c r="BO44629" s="1">
        <v>60.848370358930126</v>
      </c>
    </row>
    <row r="44630" spans="61:67" x14ac:dyDescent="0.2">
      <c r="BI44630" s="2">
        <v>44624</v>
      </c>
      <c r="BJ44630" s="1">
        <v>85.187245184059336</v>
      </c>
      <c r="BO44630" s="1">
        <v>41.788861581282404</v>
      </c>
    </row>
    <row r="44631" spans="61:67" x14ac:dyDescent="0.2">
      <c r="BI44631" s="2">
        <v>44625</v>
      </c>
      <c r="BJ44631" s="1">
        <v>88.182074398069616</v>
      </c>
      <c r="BO44631" s="1">
        <v>33.16351874268652</v>
      </c>
    </row>
    <row r="44632" spans="61:67" x14ac:dyDescent="0.2">
      <c r="BI44632" s="2">
        <v>44626</v>
      </c>
      <c r="BJ44632" s="1">
        <v>98.232136740670498</v>
      </c>
      <c r="BO44632" s="1">
        <v>42.519045339150111</v>
      </c>
    </row>
    <row r="44633" spans="61:67" x14ac:dyDescent="0.2">
      <c r="BI44633" s="2">
        <v>44627</v>
      </c>
      <c r="BJ44633" s="1">
        <v>78.005222749833408</v>
      </c>
      <c r="BO44633" s="1">
        <v>63.171412450400638</v>
      </c>
    </row>
    <row r="44634" spans="61:67" x14ac:dyDescent="0.2">
      <c r="BI44634" s="2">
        <v>44628</v>
      </c>
      <c r="BJ44634" s="1">
        <v>27.35326155833415</v>
      </c>
      <c r="BO44634" s="1">
        <v>53.96491701834934</v>
      </c>
    </row>
    <row r="44635" spans="61:67" x14ac:dyDescent="0.2">
      <c r="BI44635" s="2">
        <v>44629</v>
      </c>
      <c r="BJ44635" s="1">
        <v>86.634604672859197</v>
      </c>
      <c r="BO44635" s="1">
        <v>35.768775334953133</v>
      </c>
    </row>
    <row r="44636" spans="61:67" x14ac:dyDescent="0.2">
      <c r="BI44636" s="2">
        <v>44630</v>
      </c>
      <c r="BJ44636" s="1">
        <v>37.928708815068646</v>
      </c>
      <c r="BO44636" s="1">
        <v>57.322763816714101</v>
      </c>
    </row>
    <row r="44637" spans="61:67" x14ac:dyDescent="0.2">
      <c r="BI44637" s="2">
        <v>44631</v>
      </c>
      <c r="BJ44637" s="1">
        <v>67.096954372856359</v>
      </c>
      <c r="BO44637" s="1">
        <v>20.378969495180183</v>
      </c>
    </row>
    <row r="44638" spans="61:67" x14ac:dyDescent="0.2">
      <c r="BI44638" s="2">
        <v>44632</v>
      </c>
      <c r="BJ44638" s="1">
        <v>25.905291642116122</v>
      </c>
      <c r="BO44638" s="1">
        <v>36.563301533151829</v>
      </c>
    </row>
    <row r="44639" spans="61:67" x14ac:dyDescent="0.2">
      <c r="BI44639" s="2">
        <v>44633</v>
      </c>
      <c r="BJ44639" s="1">
        <v>9.3311859622963702</v>
      </c>
      <c r="BO44639" s="1">
        <v>18.108282005723833</v>
      </c>
    </row>
    <row r="44640" spans="61:67" x14ac:dyDescent="0.2">
      <c r="BI44640" s="2">
        <v>44634</v>
      </c>
      <c r="BJ44640" s="1">
        <v>110.69786087783125</v>
      </c>
      <c r="BO44640" s="1">
        <v>33.859811226039298</v>
      </c>
    </row>
    <row r="44641" spans="61:67" x14ac:dyDescent="0.2">
      <c r="BI44641" s="2">
        <v>44635</v>
      </c>
      <c r="BJ44641" s="1">
        <v>5.7776250143200905</v>
      </c>
      <c r="BO44641" s="1">
        <v>34.449407558995219</v>
      </c>
    </row>
    <row r="44642" spans="61:67" x14ac:dyDescent="0.2">
      <c r="BI44642" s="2">
        <v>44636</v>
      </c>
      <c r="BJ44642" s="1">
        <v>45.292439249750984</v>
      </c>
      <c r="BO44642" s="1">
        <v>69.581975244926625</v>
      </c>
    </row>
    <row r="44643" spans="61:67" x14ac:dyDescent="0.2">
      <c r="BI44643" s="2">
        <v>44637</v>
      </c>
      <c r="BJ44643" s="1">
        <v>94.407410397683847</v>
      </c>
      <c r="BO44643" s="1">
        <v>109.96996960296688</v>
      </c>
    </row>
    <row r="44644" spans="61:67" x14ac:dyDescent="0.2">
      <c r="BI44644" s="2">
        <v>44638</v>
      </c>
      <c r="BJ44644" s="1">
        <v>82.814869365364345</v>
      </c>
      <c r="BO44644" s="1">
        <v>95.21431992598535</v>
      </c>
    </row>
    <row r="44645" spans="61:67" x14ac:dyDescent="0.2">
      <c r="BI44645" s="2">
        <v>44639</v>
      </c>
      <c r="BJ44645" s="1">
        <v>30.616379464282499</v>
      </c>
      <c r="BO44645" s="1">
        <v>80.936928137327172</v>
      </c>
    </row>
    <row r="44646" spans="61:67" x14ac:dyDescent="0.2">
      <c r="BI44646" s="2">
        <v>44640</v>
      </c>
      <c r="BJ44646" s="1">
        <v>69.611042467503907</v>
      </c>
      <c r="BO44646" s="1">
        <v>46.666252452438513</v>
      </c>
    </row>
    <row r="44647" spans="61:67" x14ac:dyDescent="0.2">
      <c r="BI44647" s="2">
        <v>44641</v>
      </c>
      <c r="BJ44647" s="1">
        <v>92.662917251219469</v>
      </c>
      <c r="BO44647" s="1">
        <v>66.668976232085456</v>
      </c>
    </row>
    <row r="44648" spans="61:67" x14ac:dyDescent="0.2">
      <c r="BI44648" s="2">
        <v>44642</v>
      </c>
      <c r="BJ44648" s="1">
        <v>24.305259410665354</v>
      </c>
      <c r="BO44648" s="1">
        <v>29.243371390597968</v>
      </c>
    </row>
    <row r="44649" spans="61:67" x14ac:dyDescent="0.2">
      <c r="BI44649" s="2">
        <v>44643</v>
      </c>
      <c r="BJ44649" s="1">
        <v>32.269521963267223</v>
      </c>
      <c r="BO44649" s="1">
        <v>108.92122718589938</v>
      </c>
    </row>
    <row r="44650" spans="61:67" x14ac:dyDescent="0.2">
      <c r="BI44650" s="2">
        <v>44644</v>
      </c>
      <c r="BJ44650" s="1">
        <v>100.99036739328959</v>
      </c>
      <c r="BO44650" s="1">
        <v>60.673321720533252</v>
      </c>
    </row>
    <row r="44651" spans="61:67" x14ac:dyDescent="0.2">
      <c r="BI44651" s="2">
        <v>44645</v>
      </c>
      <c r="BJ44651" s="1">
        <v>23.046225144031904</v>
      </c>
      <c r="BO44651" s="1">
        <v>44.797558144188045</v>
      </c>
    </row>
    <row r="44652" spans="61:67" x14ac:dyDescent="0.2">
      <c r="BI44652" s="2">
        <v>44646</v>
      </c>
      <c r="BJ44652" s="1">
        <v>46.916466666149617</v>
      </c>
      <c r="BO44652" s="1">
        <v>29.689058240530709</v>
      </c>
    </row>
    <row r="44653" spans="61:67" x14ac:dyDescent="0.2">
      <c r="BI44653" s="2">
        <v>44647</v>
      </c>
      <c r="BJ44653" s="1">
        <v>101.48022905165281</v>
      </c>
      <c r="BO44653" s="1">
        <v>56.076605436408485</v>
      </c>
    </row>
    <row r="44654" spans="61:67" x14ac:dyDescent="0.2">
      <c r="BI44654" s="2">
        <v>44648</v>
      </c>
      <c r="BJ44654" s="1">
        <v>56.782775952969857</v>
      </c>
      <c r="BO44654" s="1">
        <v>96.022518665069683</v>
      </c>
    </row>
    <row r="44655" spans="61:67" x14ac:dyDescent="0.2">
      <c r="BI44655" s="2">
        <v>44649</v>
      </c>
      <c r="BJ44655" s="1">
        <v>25.509661461322434</v>
      </c>
      <c r="BO44655" s="1">
        <v>68.473887364049759</v>
      </c>
    </row>
    <row r="44656" spans="61:67" x14ac:dyDescent="0.2">
      <c r="BI44656" s="2">
        <v>44650</v>
      </c>
      <c r="BJ44656" s="1">
        <v>68.105305895099875</v>
      </c>
      <c r="BO44656" s="1">
        <v>66.854612058348934</v>
      </c>
    </row>
    <row r="44657" spans="61:67" x14ac:dyDescent="0.2">
      <c r="BI44657" s="2">
        <v>44651</v>
      </c>
      <c r="BJ44657" s="1">
        <v>26.938557306019657</v>
      </c>
      <c r="BO44657" s="1">
        <v>44.329543433309524</v>
      </c>
    </row>
    <row r="44658" spans="61:67" x14ac:dyDescent="0.2">
      <c r="BI44658" s="2">
        <v>44652</v>
      </c>
      <c r="BJ44658" s="1">
        <v>30.700920768155651</v>
      </c>
      <c r="BO44658" s="1">
        <v>41.583569160355651</v>
      </c>
    </row>
    <row r="44659" spans="61:67" x14ac:dyDescent="0.2">
      <c r="BI44659" s="2">
        <v>44653</v>
      </c>
      <c r="BJ44659" s="1">
        <v>7.6287969107136</v>
      </c>
      <c r="BO44659" s="1">
        <v>97.697414831860485</v>
      </c>
    </row>
    <row r="44660" spans="61:67" x14ac:dyDescent="0.2">
      <c r="BI44660" s="2">
        <v>44654</v>
      </c>
      <c r="BJ44660" s="1">
        <v>31.826193259582919</v>
      </c>
      <c r="BO44660" s="1">
        <v>114.22262719000695</v>
      </c>
    </row>
    <row r="44661" spans="61:67" x14ac:dyDescent="0.2">
      <c r="BI44661" s="2">
        <v>44655</v>
      </c>
      <c r="BJ44661" s="1">
        <v>14.304316622638265</v>
      </c>
      <c r="BO44661" s="1">
        <v>31.860311513633814</v>
      </c>
    </row>
    <row r="44662" spans="61:67" x14ac:dyDescent="0.2">
      <c r="BI44662" s="2">
        <v>44656</v>
      </c>
      <c r="BJ44662" s="1">
        <v>93.501460536392855</v>
      </c>
      <c r="BO44662" s="1">
        <v>72.074063746417963</v>
      </c>
    </row>
    <row r="44663" spans="61:67" x14ac:dyDescent="0.2">
      <c r="BI44663" s="2">
        <v>44657</v>
      </c>
      <c r="BJ44663" s="1">
        <v>75.429542306080165</v>
      </c>
      <c r="BO44663" s="1">
        <v>45.168268485661955</v>
      </c>
    </row>
    <row r="44664" spans="61:67" x14ac:dyDescent="0.2">
      <c r="BI44664" s="2">
        <v>44658</v>
      </c>
      <c r="BJ44664" s="1">
        <v>103.63593740856213</v>
      </c>
      <c r="BO44664" s="1">
        <v>13.964058321821323</v>
      </c>
    </row>
    <row r="44665" spans="61:67" x14ac:dyDescent="0.2">
      <c r="BI44665" s="2">
        <v>44659</v>
      </c>
      <c r="BJ44665" s="1">
        <v>111.39727258778679</v>
      </c>
      <c r="BO44665" s="1">
        <v>59.935992332722307</v>
      </c>
    </row>
    <row r="44666" spans="61:67" x14ac:dyDescent="0.2">
      <c r="BI44666" s="2">
        <v>44660</v>
      </c>
      <c r="BJ44666" s="1">
        <v>112.9978511291212</v>
      </c>
      <c r="BO44666" s="1">
        <v>93.053730383786373</v>
      </c>
    </row>
    <row r="44667" spans="61:67" x14ac:dyDescent="0.2">
      <c r="BI44667" s="2">
        <v>44661</v>
      </c>
      <c r="BJ44667" s="1">
        <v>53.737293603271624</v>
      </c>
      <c r="BO44667" s="1">
        <v>95.857411825237065</v>
      </c>
    </row>
    <row r="44668" spans="61:67" x14ac:dyDescent="0.2">
      <c r="BI44668" s="2">
        <v>44662</v>
      </c>
      <c r="BJ44668" s="1">
        <v>59.104511131306296</v>
      </c>
      <c r="BO44668" s="1">
        <v>109.58201156961194</v>
      </c>
    </row>
    <row r="44669" spans="61:67" x14ac:dyDescent="0.2">
      <c r="BI44669" s="2">
        <v>44663</v>
      </c>
      <c r="BJ44669" s="1">
        <v>93.221831408414047</v>
      </c>
      <c r="BO44669" s="1">
        <v>5.2430365800836789</v>
      </c>
    </row>
    <row r="44670" spans="61:67" x14ac:dyDescent="0.2">
      <c r="BI44670" s="2">
        <v>44664</v>
      </c>
      <c r="BJ44670" s="1">
        <v>107.60951057166317</v>
      </c>
      <c r="BO44670" s="1">
        <v>64.959430702930334</v>
      </c>
    </row>
    <row r="44671" spans="61:67" x14ac:dyDescent="0.2">
      <c r="BI44671" s="2">
        <v>44665</v>
      </c>
      <c r="BJ44671" s="1">
        <v>109.05185483222674</v>
      </c>
      <c r="BO44671" s="1">
        <v>100.04835407407079</v>
      </c>
    </row>
    <row r="44672" spans="61:67" x14ac:dyDescent="0.2">
      <c r="BI44672" s="2">
        <v>44666</v>
      </c>
      <c r="BJ44672" s="1">
        <v>33.130682594312489</v>
      </c>
      <c r="BO44672" s="1">
        <v>39.100227433338617</v>
      </c>
    </row>
    <row r="44673" spans="61:67" x14ac:dyDescent="0.2">
      <c r="BI44673" s="2">
        <v>44667</v>
      </c>
      <c r="BJ44673" s="1">
        <v>29.58861625258255</v>
      </c>
      <c r="BO44673" s="1">
        <v>29.835680403242332</v>
      </c>
    </row>
    <row r="44674" spans="61:67" x14ac:dyDescent="0.2">
      <c r="BI44674" s="2">
        <v>44668</v>
      </c>
      <c r="BJ44674" s="1">
        <v>30.136058632061815</v>
      </c>
      <c r="BO44674" s="1">
        <v>67.159476693362492</v>
      </c>
    </row>
    <row r="44675" spans="61:67" x14ac:dyDescent="0.2">
      <c r="BI44675" s="2">
        <v>44669</v>
      </c>
      <c r="BJ44675" s="1">
        <v>52.067754444703596</v>
      </c>
      <c r="BO44675" s="1">
        <v>86.554976750147588</v>
      </c>
    </row>
    <row r="44676" spans="61:67" x14ac:dyDescent="0.2">
      <c r="BI44676" s="2">
        <v>44670</v>
      </c>
      <c r="BJ44676" s="1">
        <v>17.011695807035078</v>
      </c>
      <c r="BO44676" s="1">
        <v>51.767983559319944</v>
      </c>
    </row>
    <row r="44677" spans="61:67" x14ac:dyDescent="0.2">
      <c r="BI44677" s="2">
        <v>44671</v>
      </c>
      <c r="BJ44677" s="1">
        <v>101.28200917626246</v>
      </c>
      <c r="BO44677" s="1">
        <v>47.797923388248009</v>
      </c>
    </row>
    <row r="44678" spans="61:67" x14ac:dyDescent="0.2">
      <c r="BI44678" s="2">
        <v>44672</v>
      </c>
      <c r="BJ44678" s="1">
        <v>61.862865539619818</v>
      </c>
      <c r="BO44678" s="1">
        <v>84.295980578782959</v>
      </c>
    </row>
    <row r="44679" spans="61:67" x14ac:dyDescent="0.2">
      <c r="BI44679" s="2">
        <v>44673</v>
      </c>
      <c r="BJ44679" s="1">
        <v>111.77017935951402</v>
      </c>
      <c r="BO44679" s="1">
        <v>18.115551633522681</v>
      </c>
    </row>
    <row r="44680" spans="61:67" x14ac:dyDescent="0.2">
      <c r="BI44680" s="2">
        <v>44674</v>
      </c>
      <c r="BJ44680" s="1">
        <v>52.073164102942471</v>
      </c>
      <c r="BO44680" s="1">
        <v>16.324007293504405</v>
      </c>
    </row>
    <row r="44681" spans="61:67" x14ac:dyDescent="0.2">
      <c r="BI44681" s="2">
        <v>44675</v>
      </c>
      <c r="BJ44681" s="1">
        <v>79.475336668766928</v>
      </c>
      <c r="BO44681" s="1">
        <v>72.677954375199917</v>
      </c>
    </row>
    <row r="44682" spans="61:67" x14ac:dyDescent="0.2">
      <c r="BI44682" s="2">
        <v>44676</v>
      </c>
      <c r="BJ44682" s="1">
        <v>31.071019309112057</v>
      </c>
      <c r="BO44682" s="1">
        <v>80.205993219712795</v>
      </c>
    </row>
    <row r="44683" spans="61:67" x14ac:dyDescent="0.2">
      <c r="BI44683" s="2">
        <v>44677</v>
      </c>
      <c r="BJ44683" s="1">
        <v>49.77861739013558</v>
      </c>
      <c r="BO44683" s="1">
        <v>70.481118317437577</v>
      </c>
    </row>
    <row r="44684" spans="61:67" x14ac:dyDescent="0.2">
      <c r="BI44684" s="2">
        <v>44678</v>
      </c>
      <c r="BJ44684" s="1">
        <v>46.314358807211974</v>
      </c>
      <c r="BO44684" s="1">
        <v>59.636815077688013</v>
      </c>
    </row>
    <row r="44685" spans="61:67" x14ac:dyDescent="0.2">
      <c r="BI44685" s="2">
        <v>44679</v>
      </c>
      <c r="BJ44685" s="1">
        <v>110.64228835228077</v>
      </c>
      <c r="BO44685" s="1">
        <v>17.802815212807797</v>
      </c>
    </row>
    <row r="44686" spans="61:67" x14ac:dyDescent="0.2">
      <c r="BI44686" s="2">
        <v>44680</v>
      </c>
      <c r="BJ44686" s="1">
        <v>106.49980922915556</v>
      </c>
      <c r="BO44686" s="1">
        <v>87.238614239527791</v>
      </c>
    </row>
    <row r="44687" spans="61:67" x14ac:dyDescent="0.2">
      <c r="BI44687" s="2">
        <v>44681</v>
      </c>
      <c r="BJ44687" s="1">
        <v>57.609518042109912</v>
      </c>
      <c r="BO44687" s="1">
        <v>1.7565547285531231</v>
      </c>
    </row>
    <row r="44688" spans="61:67" x14ac:dyDescent="0.2">
      <c r="BI44688" s="2">
        <v>44682</v>
      </c>
      <c r="BJ44688" s="1">
        <v>94.055398450248205</v>
      </c>
      <c r="BO44688" s="1">
        <v>50.489583573285799</v>
      </c>
    </row>
    <row r="44689" spans="61:67" x14ac:dyDescent="0.2">
      <c r="BI44689" s="2">
        <v>44683</v>
      </c>
      <c r="BJ44689" s="1">
        <v>54.946568262814495</v>
      </c>
      <c r="BO44689" s="1">
        <v>49.314666848860256</v>
      </c>
    </row>
    <row r="44690" spans="61:67" x14ac:dyDescent="0.2">
      <c r="BI44690" s="2">
        <v>44684</v>
      </c>
      <c r="BJ44690" s="1">
        <v>90.359248304992079</v>
      </c>
      <c r="BO44690" s="1">
        <v>42.638473003120893</v>
      </c>
    </row>
    <row r="44691" spans="61:67" x14ac:dyDescent="0.2">
      <c r="BI44691" s="2">
        <v>44685</v>
      </c>
      <c r="BJ44691" s="1">
        <v>47.539292763355419</v>
      </c>
      <c r="BO44691" s="1">
        <v>42.499993692491969</v>
      </c>
    </row>
    <row r="44692" spans="61:67" x14ac:dyDescent="0.2">
      <c r="BI44692" s="2">
        <v>44686</v>
      </c>
      <c r="BJ44692" s="1">
        <v>100.8448901483706</v>
      </c>
      <c r="BO44692" s="1">
        <v>75.153375912206727</v>
      </c>
    </row>
    <row r="44693" spans="61:67" x14ac:dyDescent="0.2">
      <c r="BI44693" s="2">
        <v>44687</v>
      </c>
      <c r="BJ44693" s="1">
        <v>103.89982304220915</v>
      </c>
      <c r="BO44693" s="1">
        <v>6.7804460910099458</v>
      </c>
    </row>
    <row r="44694" spans="61:67" x14ac:dyDescent="0.2">
      <c r="BI44694" s="2">
        <v>44688</v>
      </c>
      <c r="BJ44694" s="1">
        <v>68.349365188235325</v>
      </c>
      <c r="BO44694" s="1">
        <v>21.677870310493955</v>
      </c>
    </row>
    <row r="44695" spans="61:67" x14ac:dyDescent="0.2">
      <c r="BI44695" s="2">
        <v>44689</v>
      </c>
      <c r="BJ44695" s="1">
        <v>112.15304888145413</v>
      </c>
      <c r="BO44695" s="1">
        <v>112.23211529944676</v>
      </c>
    </row>
    <row r="44696" spans="61:67" x14ac:dyDescent="0.2">
      <c r="BI44696" s="2">
        <v>44690</v>
      </c>
      <c r="BJ44696" s="1">
        <v>66.475196575672854</v>
      </c>
      <c r="BO44696" s="1">
        <v>46.971644783972081</v>
      </c>
    </row>
    <row r="44697" spans="61:67" x14ac:dyDescent="0.2">
      <c r="BI44697" s="2">
        <v>44691</v>
      </c>
      <c r="BJ44697" s="1">
        <v>106.18158901904927</v>
      </c>
      <c r="BO44697" s="1">
        <v>65.784030482220132</v>
      </c>
    </row>
    <row r="44698" spans="61:67" x14ac:dyDescent="0.2">
      <c r="BI44698" s="2">
        <v>44692</v>
      </c>
      <c r="BJ44698" s="1">
        <v>111.32230607479651</v>
      </c>
      <c r="BO44698" s="1">
        <v>68.791298592713346</v>
      </c>
    </row>
    <row r="44699" spans="61:67" x14ac:dyDescent="0.2">
      <c r="BI44699" s="2">
        <v>44693</v>
      </c>
      <c r="BJ44699" s="1">
        <v>78.348931465124835</v>
      </c>
      <c r="BO44699" s="1">
        <v>90.798340404865755</v>
      </c>
    </row>
    <row r="44700" spans="61:67" x14ac:dyDescent="0.2">
      <c r="BI44700" s="2">
        <v>44694</v>
      </c>
      <c r="BJ44700" s="1">
        <v>1.0039024019116418</v>
      </c>
      <c r="BO44700" s="1">
        <v>105.29605461362551</v>
      </c>
    </row>
    <row r="44701" spans="61:67" x14ac:dyDescent="0.2">
      <c r="BI44701" s="2">
        <v>44695</v>
      </c>
      <c r="BJ44701" s="1">
        <v>31.141062405654633</v>
      </c>
      <c r="BO44701" s="1">
        <v>18.001186101569157</v>
      </c>
    </row>
    <row r="44702" spans="61:67" x14ac:dyDescent="0.2">
      <c r="BI44702" s="2">
        <v>44696</v>
      </c>
      <c r="BJ44702" s="1">
        <v>24.912524798580204</v>
      </c>
      <c r="BO44702" s="1">
        <v>36.962438704973081</v>
      </c>
    </row>
    <row r="44703" spans="61:67" x14ac:dyDescent="0.2">
      <c r="BI44703" s="2">
        <v>44697</v>
      </c>
      <c r="BJ44703" s="1">
        <v>36.734462470975288</v>
      </c>
      <c r="BO44703" s="1">
        <v>45.552575575273764</v>
      </c>
    </row>
    <row r="44704" spans="61:67" x14ac:dyDescent="0.2">
      <c r="BI44704" s="2">
        <v>44698</v>
      </c>
      <c r="BJ44704" s="1">
        <v>0.38471147047645715</v>
      </c>
      <c r="BO44704" s="1">
        <v>17.499918507855011</v>
      </c>
    </row>
    <row r="44705" spans="61:67" x14ac:dyDescent="0.2">
      <c r="BI44705" s="2">
        <v>44699</v>
      </c>
      <c r="BJ44705" s="1">
        <v>18.581421054699728</v>
      </c>
      <c r="BO44705" s="1">
        <v>49.657543219389808</v>
      </c>
    </row>
    <row r="44706" spans="61:67" x14ac:dyDescent="0.2">
      <c r="BI44706" s="2">
        <v>44700</v>
      </c>
      <c r="BJ44706" s="1">
        <v>38.186852990950356</v>
      </c>
      <c r="BO44706" s="1">
        <v>12.997326304402076</v>
      </c>
    </row>
    <row r="44707" spans="61:67" x14ac:dyDescent="0.2">
      <c r="BI44707" s="2">
        <v>44701</v>
      </c>
      <c r="BJ44707" s="1">
        <v>41.792325449514081</v>
      </c>
      <c r="BO44707" s="1">
        <v>88.725073965872852</v>
      </c>
    </row>
    <row r="44708" spans="61:67" x14ac:dyDescent="0.2">
      <c r="BI44708" s="2">
        <v>44702</v>
      </c>
      <c r="BJ44708" s="1">
        <v>24.979026942264067</v>
      </c>
      <c r="BO44708" s="1">
        <v>81.188984815242847</v>
      </c>
    </row>
    <row r="44709" spans="61:67" x14ac:dyDescent="0.2">
      <c r="BI44709" s="2">
        <v>44703</v>
      </c>
      <c r="BJ44709" s="1">
        <v>14.845520762378168</v>
      </c>
      <c r="BO44709" s="1">
        <v>38.526949495372619</v>
      </c>
    </row>
    <row r="44710" spans="61:67" x14ac:dyDescent="0.2">
      <c r="BI44710" s="2">
        <v>44704</v>
      </c>
      <c r="BJ44710" s="1">
        <v>11.811938724935214</v>
      </c>
      <c r="BO44710" s="1">
        <v>23.85196683134323</v>
      </c>
    </row>
    <row r="44711" spans="61:67" x14ac:dyDescent="0.2">
      <c r="BI44711" s="2">
        <v>44705</v>
      </c>
      <c r="BJ44711" s="1">
        <v>112.41265703180498</v>
      </c>
      <c r="BO44711" s="1">
        <v>84.667725520851022</v>
      </c>
    </row>
    <row r="44712" spans="61:67" x14ac:dyDescent="0.2">
      <c r="BI44712" s="2">
        <v>44706</v>
      </c>
      <c r="BJ44712" s="1">
        <v>46.962654113477853</v>
      </c>
      <c r="BO44712" s="1">
        <v>80.235011903239908</v>
      </c>
    </row>
    <row r="44713" spans="61:67" x14ac:dyDescent="0.2">
      <c r="BI44713" s="2">
        <v>44707</v>
      </c>
      <c r="BJ44713" s="1">
        <v>36.984314734292568</v>
      </c>
      <c r="BO44713" s="1">
        <v>57.207598084193634</v>
      </c>
    </row>
    <row r="44714" spans="61:67" x14ac:dyDescent="0.2">
      <c r="BI44714" s="2">
        <v>44708</v>
      </c>
      <c r="BJ44714" s="1">
        <v>76.631704077007086</v>
      </c>
      <c r="BO44714" s="1">
        <v>65.930319650984487</v>
      </c>
    </row>
    <row r="44715" spans="61:67" x14ac:dyDescent="0.2">
      <c r="BI44715" s="2">
        <v>44709</v>
      </c>
      <c r="BJ44715" s="1">
        <v>59.951634754467975</v>
      </c>
      <c r="BO44715" s="1">
        <v>24.232345961152202</v>
      </c>
    </row>
    <row r="44716" spans="61:67" x14ac:dyDescent="0.2">
      <c r="BI44716" s="2">
        <v>44710</v>
      </c>
      <c r="BJ44716" s="1">
        <v>97.052997598137765</v>
      </c>
      <c r="BO44716" s="1">
        <v>22.41913914483133</v>
      </c>
    </row>
    <row r="44717" spans="61:67" x14ac:dyDescent="0.2">
      <c r="BI44717" s="2">
        <v>44711</v>
      </c>
      <c r="BJ44717" s="1">
        <v>67.201119374545826</v>
      </c>
      <c r="BO44717" s="1">
        <v>41.719019434181163</v>
      </c>
    </row>
    <row r="44718" spans="61:67" x14ac:dyDescent="0.2">
      <c r="BI44718" s="2">
        <v>44712</v>
      </c>
      <c r="BJ44718" s="1">
        <v>57.475677105355246</v>
      </c>
      <c r="BO44718" s="1">
        <v>63.016638179464266</v>
      </c>
    </row>
    <row r="44719" spans="61:67" x14ac:dyDescent="0.2">
      <c r="BI44719" s="2">
        <v>44713</v>
      </c>
      <c r="BJ44719" s="1">
        <v>34.017931252395712</v>
      </c>
      <c r="BO44719" s="1">
        <v>88.48200692652658</v>
      </c>
    </row>
    <row r="44720" spans="61:67" x14ac:dyDescent="0.2">
      <c r="BI44720" s="2">
        <v>44714</v>
      </c>
      <c r="BJ44720" s="1">
        <v>34.036665309940233</v>
      </c>
      <c r="BO44720" s="1">
        <v>57.629567987541165</v>
      </c>
    </row>
    <row r="44721" spans="61:67" x14ac:dyDescent="0.2">
      <c r="BI44721" s="2">
        <v>44715</v>
      </c>
      <c r="BJ44721" s="1">
        <v>92.503313080907432</v>
      </c>
      <c r="BO44721" s="1">
        <v>22.861379349224517</v>
      </c>
    </row>
    <row r="44722" spans="61:67" x14ac:dyDescent="0.2">
      <c r="BI44722" s="2">
        <v>44716</v>
      </c>
      <c r="BJ44722" s="1">
        <v>65.331963531465661</v>
      </c>
      <c r="BO44722" s="1">
        <v>65.98830718901327</v>
      </c>
    </row>
    <row r="44723" spans="61:67" x14ac:dyDescent="0.2">
      <c r="BI44723" s="2">
        <v>44717</v>
      </c>
      <c r="BJ44723" s="1">
        <v>39.85605622134328</v>
      </c>
      <c r="BO44723" s="1">
        <v>111.45973387423906</v>
      </c>
    </row>
    <row r="44724" spans="61:67" x14ac:dyDescent="0.2">
      <c r="BI44724" s="2">
        <v>44718</v>
      </c>
      <c r="BJ44724" s="1">
        <v>110.73423596496092</v>
      </c>
      <c r="BO44724" s="1">
        <v>64.832929929053122</v>
      </c>
    </row>
    <row r="44725" spans="61:67" x14ac:dyDescent="0.2">
      <c r="BI44725" s="2">
        <v>44719</v>
      </c>
      <c r="BJ44725" s="1">
        <v>29.637383211655344</v>
      </c>
      <c r="BO44725" s="1">
        <v>74.061421548201722</v>
      </c>
    </row>
    <row r="44726" spans="61:67" x14ac:dyDescent="0.2">
      <c r="BI44726" s="2">
        <v>44720</v>
      </c>
      <c r="BJ44726" s="1">
        <v>25.1037950190297</v>
      </c>
      <c r="BO44726" s="1">
        <v>2.4050094996536977</v>
      </c>
    </row>
    <row r="44727" spans="61:67" x14ac:dyDescent="0.2">
      <c r="BI44727" s="2">
        <v>44721</v>
      </c>
      <c r="BJ44727" s="1">
        <v>33.453633569171799</v>
      </c>
      <c r="BO44727" s="1">
        <v>82.096886596353656</v>
      </c>
    </row>
    <row r="44728" spans="61:67" x14ac:dyDescent="0.2">
      <c r="BI44728" s="2">
        <v>44722</v>
      </c>
      <c r="BJ44728" s="1">
        <v>13.482862137586846</v>
      </c>
      <c r="BO44728" s="1">
        <v>79.666178225289954</v>
      </c>
    </row>
    <row r="44729" spans="61:67" x14ac:dyDescent="0.2">
      <c r="BI44729" s="2">
        <v>44723</v>
      </c>
      <c r="BJ44729" s="1">
        <v>100.09393406277273</v>
      </c>
      <c r="BO44729" s="1">
        <v>12.62592931795653</v>
      </c>
    </row>
    <row r="44730" spans="61:67" x14ac:dyDescent="0.2">
      <c r="BI44730" s="2">
        <v>44724</v>
      </c>
      <c r="BJ44730" s="1">
        <v>12.867683101748053</v>
      </c>
      <c r="BO44730" s="1">
        <v>94.516505789025175</v>
      </c>
    </row>
    <row r="44731" spans="61:67" x14ac:dyDescent="0.2">
      <c r="BI44731" s="2">
        <v>44725</v>
      </c>
      <c r="BJ44731" s="1">
        <v>82.187047738442047</v>
      </c>
      <c r="BO44731" s="1">
        <v>63.942778850770665</v>
      </c>
    </row>
    <row r="44732" spans="61:67" x14ac:dyDescent="0.2">
      <c r="BI44732" s="2">
        <v>44726</v>
      </c>
      <c r="BJ44732" s="1">
        <v>46.44621618670341</v>
      </c>
      <c r="BO44732" s="1">
        <v>32.928690285671578</v>
      </c>
    </row>
    <row r="44733" spans="61:67" x14ac:dyDescent="0.2">
      <c r="BI44733" s="2">
        <v>44727</v>
      </c>
      <c r="BJ44733" s="1">
        <v>27.437605005809541</v>
      </c>
      <c r="BO44733" s="1">
        <v>74.720020408283816</v>
      </c>
    </row>
    <row r="44734" spans="61:67" x14ac:dyDescent="0.2">
      <c r="BI44734" s="2">
        <v>44728</v>
      </c>
      <c r="BJ44734" s="1">
        <v>113.37833491814489</v>
      </c>
      <c r="BO44734" s="1">
        <v>0.62682690782726169</v>
      </c>
    </row>
    <row r="44735" spans="61:67" x14ac:dyDescent="0.2">
      <c r="BI44735" s="2">
        <v>44729</v>
      </c>
      <c r="BJ44735" s="1">
        <v>79.391026489481462</v>
      </c>
      <c r="BO44735" s="1">
        <v>79.249533977737755</v>
      </c>
    </row>
    <row r="44736" spans="61:67" x14ac:dyDescent="0.2">
      <c r="BI44736" s="2">
        <v>44730</v>
      </c>
      <c r="BJ44736" s="1">
        <v>11.055851251283809</v>
      </c>
      <c r="BO44736" s="1">
        <v>40.235230176558147</v>
      </c>
    </row>
    <row r="44737" spans="61:67" x14ac:dyDescent="0.2">
      <c r="BI44737" s="2">
        <v>44731</v>
      </c>
      <c r="BJ44737" s="1">
        <v>98.327356088130315</v>
      </c>
      <c r="BO44737" s="1">
        <v>46.64592968369881</v>
      </c>
    </row>
    <row r="44738" spans="61:67" x14ac:dyDescent="0.2">
      <c r="BI44738" s="2">
        <v>44732</v>
      </c>
      <c r="BJ44738" s="1">
        <v>55.653358271013033</v>
      </c>
      <c r="BO44738" s="1">
        <v>73.404028902633954</v>
      </c>
    </row>
    <row r="44739" spans="61:67" x14ac:dyDescent="0.2">
      <c r="BI44739" s="2">
        <v>44733</v>
      </c>
      <c r="BJ44739" s="1">
        <v>69.295253582357461</v>
      </c>
      <c r="BO44739" s="1">
        <v>48.863772783911699</v>
      </c>
    </row>
    <row r="44740" spans="61:67" x14ac:dyDescent="0.2">
      <c r="BI44740" s="2">
        <v>44734</v>
      </c>
      <c r="BJ44740" s="1">
        <v>37.300569730965364</v>
      </c>
      <c r="BO44740" s="1">
        <v>87.335576689461206</v>
      </c>
    </row>
    <row r="44741" spans="61:67" x14ac:dyDescent="0.2">
      <c r="BI44741" s="2">
        <v>44735</v>
      </c>
      <c r="BJ44741" s="1">
        <v>111.65541537436791</v>
      </c>
      <c r="BO44741" s="1">
        <v>97.790172950433643</v>
      </c>
    </row>
    <row r="44742" spans="61:67" x14ac:dyDescent="0.2">
      <c r="BI44742" s="2">
        <v>44736</v>
      </c>
      <c r="BJ44742" s="1">
        <v>35.514008137395095</v>
      </c>
      <c r="BO44742" s="1">
        <v>79.538350861822366</v>
      </c>
    </row>
    <row r="44743" spans="61:67" x14ac:dyDescent="0.2">
      <c r="BI44743" s="2">
        <v>44737</v>
      </c>
      <c r="BJ44743" s="1">
        <v>87.819642639741105</v>
      </c>
      <c r="BO44743" s="1">
        <v>30.674339159454529</v>
      </c>
    </row>
    <row r="44744" spans="61:67" x14ac:dyDescent="0.2">
      <c r="BI44744" s="2">
        <v>44738</v>
      </c>
      <c r="BJ44744" s="1">
        <v>88.605006562725279</v>
      </c>
      <c r="BO44744" s="1">
        <v>19.410545789225846</v>
      </c>
    </row>
    <row r="44745" spans="61:67" x14ac:dyDescent="0.2">
      <c r="BI44745" s="2">
        <v>44739</v>
      </c>
      <c r="BJ44745" s="1">
        <v>58.07943356329001</v>
      </c>
      <c r="BO44745" s="1">
        <v>9.3227032197629391</v>
      </c>
    </row>
    <row r="44746" spans="61:67" x14ac:dyDescent="0.2">
      <c r="BI44746" s="2">
        <v>44740</v>
      </c>
      <c r="BJ44746" s="1">
        <v>59.291402494932996</v>
      </c>
      <c r="BO44746" s="1">
        <v>0.567928253903073</v>
      </c>
    </row>
    <row r="44747" spans="61:67" x14ac:dyDescent="0.2">
      <c r="BI44747" s="2">
        <v>44741</v>
      </c>
      <c r="BJ44747" s="1">
        <v>42.373529209953617</v>
      </c>
      <c r="BO44747" s="1">
        <v>4.5537339951513722</v>
      </c>
    </row>
    <row r="44748" spans="61:67" x14ac:dyDescent="0.2">
      <c r="BI44748" s="2">
        <v>44742</v>
      </c>
      <c r="BJ44748" s="1">
        <v>35.00248820294992</v>
      </c>
      <c r="BO44748" s="1">
        <v>68.518628072830083</v>
      </c>
    </row>
    <row r="44749" spans="61:67" x14ac:dyDescent="0.2">
      <c r="BI44749" s="2">
        <v>44743</v>
      </c>
      <c r="BJ44749" s="1">
        <v>18.392843159638669</v>
      </c>
      <c r="BO44749" s="1">
        <v>17.72365762097321</v>
      </c>
    </row>
    <row r="44750" spans="61:67" x14ac:dyDescent="0.2">
      <c r="BI44750" s="2">
        <v>44744</v>
      </c>
      <c r="BJ44750" s="1">
        <v>103.46380093826706</v>
      </c>
      <c r="BO44750" s="1">
        <v>78.274941148121158</v>
      </c>
    </row>
    <row r="44751" spans="61:67" x14ac:dyDescent="0.2">
      <c r="BI44751" s="2">
        <v>44745</v>
      </c>
      <c r="BJ44751" s="1">
        <v>25.411805035877432</v>
      </c>
      <c r="BO44751" s="1">
        <v>33.897772591093641</v>
      </c>
    </row>
    <row r="44752" spans="61:67" x14ac:dyDescent="0.2">
      <c r="BI44752" s="2">
        <v>44746</v>
      </c>
      <c r="BJ44752" s="1">
        <v>82.427759056638635</v>
      </c>
      <c r="BO44752" s="1">
        <v>37.353657635271432</v>
      </c>
    </row>
    <row r="44753" spans="61:67" x14ac:dyDescent="0.2">
      <c r="BI44753" s="2">
        <v>44747</v>
      </c>
      <c r="BJ44753" s="1">
        <v>1.2693873033341383</v>
      </c>
      <c r="BO44753" s="1">
        <v>87.311240871884294</v>
      </c>
    </row>
    <row r="44754" spans="61:67" x14ac:dyDescent="0.2">
      <c r="BI44754" s="2">
        <v>44748</v>
      </c>
      <c r="BJ44754" s="1">
        <v>90.413285693140196</v>
      </c>
      <c r="BO44754" s="1">
        <v>24.654734527212792</v>
      </c>
    </row>
    <row r="44755" spans="61:67" x14ac:dyDescent="0.2">
      <c r="BI44755" s="2">
        <v>44749</v>
      </c>
      <c r="BJ44755" s="1">
        <v>82.725548427089834</v>
      </c>
      <c r="BO44755" s="1">
        <v>22.119670831522495</v>
      </c>
    </row>
    <row r="44756" spans="61:67" x14ac:dyDescent="0.2">
      <c r="BI44756" s="2">
        <v>44750</v>
      </c>
      <c r="BJ44756" s="1">
        <v>12.514844404080616</v>
      </c>
      <c r="BO44756" s="1">
        <v>44.504355317584199</v>
      </c>
    </row>
    <row r="44757" spans="61:67" x14ac:dyDescent="0.2">
      <c r="BI44757" s="2">
        <v>44751</v>
      </c>
      <c r="BJ44757" s="1">
        <v>17.560854927082016</v>
      </c>
      <c r="BO44757" s="1">
        <v>64.50146546641254</v>
      </c>
    </row>
    <row r="44758" spans="61:67" x14ac:dyDescent="0.2">
      <c r="BI44758" s="2">
        <v>44752</v>
      </c>
      <c r="BJ44758" s="1">
        <v>47.977834584119378</v>
      </c>
      <c r="BO44758" s="1">
        <v>47.674848708892213</v>
      </c>
    </row>
    <row r="44759" spans="61:67" x14ac:dyDescent="0.2">
      <c r="BI44759" s="2">
        <v>44753</v>
      </c>
      <c r="BJ44759" s="1">
        <v>15.468094346009746</v>
      </c>
      <c r="BO44759" s="1">
        <v>28.124959547839023</v>
      </c>
    </row>
    <row r="44760" spans="61:67" x14ac:dyDescent="0.2">
      <c r="BI44760" s="2">
        <v>44754</v>
      </c>
      <c r="BJ44760" s="1">
        <v>35.809649374508339</v>
      </c>
      <c r="BO44760" s="1">
        <v>22.347714467331155</v>
      </c>
    </row>
    <row r="44761" spans="61:67" x14ac:dyDescent="0.2">
      <c r="BI44761" s="2">
        <v>44755</v>
      </c>
      <c r="BJ44761" s="1">
        <v>5.813397540985715</v>
      </c>
      <c r="BO44761" s="1">
        <v>74.906680061168956</v>
      </c>
    </row>
    <row r="44762" spans="61:67" x14ac:dyDescent="0.2">
      <c r="BI44762" s="2">
        <v>44756</v>
      </c>
      <c r="BJ44762" s="1">
        <v>63.083924227095466</v>
      </c>
      <c r="BO44762" s="1">
        <v>57.942578502285912</v>
      </c>
    </row>
    <row r="44763" spans="61:67" x14ac:dyDescent="0.2">
      <c r="BI44763" s="2">
        <v>44757</v>
      </c>
      <c r="BJ44763" s="1">
        <v>100.88020582812253</v>
      </c>
      <c r="BO44763" s="1">
        <v>27.320336687299271</v>
      </c>
    </row>
    <row r="44764" spans="61:67" x14ac:dyDescent="0.2">
      <c r="BI44764" s="2">
        <v>44758</v>
      </c>
      <c r="BJ44764" s="1">
        <v>40.654700032503214</v>
      </c>
      <c r="BO44764" s="1">
        <v>42.472527310538041</v>
      </c>
    </row>
    <row r="44765" spans="61:67" x14ac:dyDescent="0.2">
      <c r="BI44765" s="2">
        <v>44759</v>
      </c>
      <c r="BJ44765" s="1">
        <v>51.52447911789092</v>
      </c>
      <c r="BO44765" s="1">
        <v>36.788112688370418</v>
      </c>
    </row>
    <row r="44766" spans="61:67" x14ac:dyDescent="0.2">
      <c r="BI44766" s="2">
        <v>44760</v>
      </c>
      <c r="BJ44766" s="1">
        <v>43.103699447264873</v>
      </c>
      <c r="BO44766" s="1">
        <v>40.347367880571468</v>
      </c>
    </row>
    <row r="44767" spans="61:67" x14ac:dyDescent="0.2">
      <c r="BI44767" s="2">
        <v>44761</v>
      </c>
      <c r="BJ44767" s="1">
        <v>48.618338939375107</v>
      </c>
      <c r="BO44767" s="1">
        <v>34.7361529067161</v>
      </c>
    </row>
    <row r="44768" spans="61:67" x14ac:dyDescent="0.2">
      <c r="BI44768" s="2">
        <v>44762</v>
      </c>
      <c r="BJ44768" s="1">
        <v>31.133362127233578</v>
      </c>
      <c r="BO44768" s="1">
        <v>21.23586916417467</v>
      </c>
    </row>
    <row r="44769" spans="61:67" x14ac:dyDescent="0.2">
      <c r="BI44769" s="2">
        <v>44763</v>
      </c>
      <c r="BJ44769" s="1">
        <v>55.153259095752887</v>
      </c>
      <c r="BO44769" s="1">
        <v>90.078040041097822</v>
      </c>
    </row>
    <row r="44770" spans="61:67" x14ac:dyDescent="0.2">
      <c r="BI44770" s="2">
        <v>44764</v>
      </c>
      <c r="BJ44770" s="1">
        <v>39.513968050235306</v>
      </c>
      <c r="BO44770" s="1">
        <v>4.6145897707568899</v>
      </c>
    </row>
    <row r="44771" spans="61:67" x14ac:dyDescent="0.2">
      <c r="BI44771" s="2">
        <v>44765</v>
      </c>
      <c r="BJ44771" s="1">
        <v>91.825822663961659</v>
      </c>
      <c r="BO44771" s="1">
        <v>8.6071625835129559</v>
      </c>
    </row>
    <row r="44772" spans="61:67" x14ac:dyDescent="0.2">
      <c r="BI44772" s="2">
        <v>44766</v>
      </c>
      <c r="BJ44772" s="1">
        <v>3.241624262528557</v>
      </c>
      <c r="BO44772" s="1">
        <v>11.505750991063547</v>
      </c>
    </row>
    <row r="44773" spans="61:67" x14ac:dyDescent="0.2">
      <c r="BI44773" s="2">
        <v>44767</v>
      </c>
      <c r="BJ44773" s="1">
        <v>106.64018447354077</v>
      </c>
      <c r="BO44773" s="1">
        <v>71.50122252346155</v>
      </c>
    </row>
    <row r="44774" spans="61:67" x14ac:dyDescent="0.2">
      <c r="BI44774" s="2">
        <v>44768</v>
      </c>
      <c r="BJ44774" s="1">
        <v>63.462762550294272</v>
      </c>
      <c r="BO44774" s="1">
        <v>43.316827719480628</v>
      </c>
    </row>
    <row r="44775" spans="61:67" x14ac:dyDescent="0.2">
      <c r="BI44775" s="2">
        <v>44769</v>
      </c>
      <c r="BJ44775" s="1">
        <v>51.348641131218599</v>
      </c>
      <c r="BO44775" s="1">
        <v>67.857451516748867</v>
      </c>
    </row>
    <row r="44776" spans="61:67" x14ac:dyDescent="0.2">
      <c r="BI44776" s="2">
        <v>44770</v>
      </c>
      <c r="BJ44776" s="1">
        <v>14.474122496988979</v>
      </c>
      <c r="BO44776" s="1">
        <v>111.77387630642328</v>
      </c>
    </row>
    <row r="44777" spans="61:67" x14ac:dyDescent="0.2">
      <c r="BI44777" s="2">
        <v>44771</v>
      </c>
      <c r="BJ44777" s="1">
        <v>103.40901410037252</v>
      </c>
      <c r="BO44777" s="1">
        <v>111.8447707865888</v>
      </c>
    </row>
    <row r="44778" spans="61:67" x14ac:dyDescent="0.2">
      <c r="BI44778" s="2">
        <v>44772</v>
      </c>
      <c r="BJ44778" s="1">
        <v>24.731059509850592</v>
      </c>
      <c r="BO44778" s="1">
        <v>70.136559872777283</v>
      </c>
    </row>
    <row r="44779" spans="61:67" x14ac:dyDescent="0.2">
      <c r="BI44779" s="2">
        <v>44773</v>
      </c>
      <c r="BJ44779" s="1">
        <v>44.863532535580632</v>
      </c>
      <c r="BO44779" s="1">
        <v>101.74214823057348</v>
      </c>
    </row>
    <row r="44780" spans="61:67" x14ac:dyDescent="0.2">
      <c r="BI44780" s="2">
        <v>44774</v>
      </c>
      <c r="BJ44780" s="1">
        <v>100.93333112929746</v>
      </c>
      <c r="BO44780" s="1">
        <v>77.899435097331818</v>
      </c>
    </row>
    <row r="44781" spans="61:67" x14ac:dyDescent="0.2">
      <c r="BI44781" s="2">
        <v>44775</v>
      </c>
      <c r="BJ44781" s="1">
        <v>23.699312327068593</v>
      </c>
      <c r="BO44781" s="1">
        <v>95.387293934141823</v>
      </c>
    </row>
    <row r="44782" spans="61:67" x14ac:dyDescent="0.2">
      <c r="BI44782" s="2">
        <v>44776</v>
      </c>
      <c r="BJ44782" s="1">
        <v>21.831455417643877</v>
      </c>
      <c r="BO44782" s="1">
        <v>25.906260423059774</v>
      </c>
    </row>
    <row r="44783" spans="61:67" x14ac:dyDescent="0.2">
      <c r="BI44783" s="2">
        <v>44777</v>
      </c>
      <c r="BJ44783" s="1">
        <v>94.087433208533852</v>
      </c>
      <c r="BO44783" s="1">
        <v>48.932461718564511</v>
      </c>
    </row>
    <row r="44784" spans="61:67" x14ac:dyDescent="0.2">
      <c r="BI44784" s="2">
        <v>44778</v>
      </c>
      <c r="BJ44784" s="1">
        <v>57.552169925511762</v>
      </c>
      <c r="BO44784" s="1">
        <v>8.3402666336018108</v>
      </c>
    </row>
    <row r="44785" spans="61:67" x14ac:dyDescent="0.2">
      <c r="BI44785" s="2">
        <v>44779</v>
      </c>
      <c r="BJ44785" s="1">
        <v>2.3263767554305836</v>
      </c>
      <c r="BO44785" s="1">
        <v>20.27026222103235</v>
      </c>
    </row>
    <row r="44786" spans="61:67" x14ac:dyDescent="0.2">
      <c r="BI44786" s="2">
        <v>44780</v>
      </c>
      <c r="BJ44786" s="1">
        <v>29.99278602101047</v>
      </c>
      <c r="BO44786" s="1">
        <v>39.359589415822668</v>
      </c>
    </row>
    <row r="44787" spans="61:67" x14ac:dyDescent="0.2">
      <c r="BI44787" s="2">
        <v>44781</v>
      </c>
      <c r="BJ44787" s="1">
        <v>101.60039360252311</v>
      </c>
      <c r="BO44787" s="1">
        <v>49.42015272838033</v>
      </c>
    </row>
    <row r="44788" spans="61:67" x14ac:dyDescent="0.2">
      <c r="BI44788" s="2">
        <v>44782</v>
      </c>
      <c r="BJ44788" s="1">
        <v>104.90471659974212</v>
      </c>
      <c r="BO44788" s="1">
        <v>98.339829828568995</v>
      </c>
    </row>
    <row r="44789" spans="61:67" x14ac:dyDescent="0.2">
      <c r="BI44789" s="2">
        <v>44783</v>
      </c>
      <c r="BJ44789" s="1">
        <v>75.728084063119454</v>
      </c>
      <c r="BO44789" s="1">
        <v>55.877203330216204</v>
      </c>
    </row>
    <row r="44790" spans="61:67" x14ac:dyDescent="0.2">
      <c r="BI44790" s="2">
        <v>44784</v>
      </c>
      <c r="BJ44790" s="1">
        <v>70.084728265754606</v>
      </c>
      <c r="BO44790" s="1">
        <v>101.10455419246112</v>
      </c>
    </row>
    <row r="44791" spans="61:67" x14ac:dyDescent="0.2">
      <c r="BI44791" s="2">
        <v>44785</v>
      </c>
      <c r="BJ44791" s="1">
        <v>63.27383783041212</v>
      </c>
      <c r="BO44791" s="1">
        <v>6.6654119781560262</v>
      </c>
    </row>
    <row r="44792" spans="61:67" x14ac:dyDescent="0.2">
      <c r="BI44792" s="2">
        <v>44786</v>
      </c>
      <c r="BJ44792" s="1">
        <v>68.339150233631742</v>
      </c>
      <c r="BO44792" s="1">
        <v>17.608363056569015</v>
      </c>
    </row>
    <row r="44793" spans="61:67" x14ac:dyDescent="0.2">
      <c r="BI44793" s="2">
        <v>44787</v>
      </c>
      <c r="BJ44793" s="1">
        <v>22.352160390087032</v>
      </c>
      <c r="BO44793" s="1">
        <v>8.8173699501438243</v>
      </c>
    </row>
    <row r="44794" spans="61:67" x14ac:dyDescent="0.2">
      <c r="BI44794" s="2">
        <v>44788</v>
      </c>
      <c r="BJ44794" s="1">
        <v>52.940027727588912</v>
      </c>
      <c r="BO44794" s="1">
        <v>87.675899646906984</v>
      </c>
    </row>
    <row r="44795" spans="61:67" x14ac:dyDescent="0.2">
      <c r="BI44795" s="2">
        <v>44789</v>
      </c>
      <c r="BJ44795" s="1">
        <v>112.4763631155153</v>
      </c>
      <c r="BO44795" s="1">
        <v>107.3659210003738</v>
      </c>
    </row>
    <row r="44796" spans="61:67" x14ac:dyDescent="0.2">
      <c r="BI44796" s="2">
        <v>44790</v>
      </c>
      <c r="BJ44796" s="1">
        <v>97.521243312716464</v>
      </c>
      <c r="BO44796" s="1">
        <v>41.983573200755004</v>
      </c>
    </row>
    <row r="44797" spans="61:67" x14ac:dyDescent="0.2">
      <c r="BI44797" s="2">
        <v>44791</v>
      </c>
      <c r="BJ44797" s="1">
        <v>48.322077192890262</v>
      </c>
      <c r="BO44797" s="1">
        <v>87.417583440455346</v>
      </c>
    </row>
    <row r="44798" spans="61:67" x14ac:dyDescent="0.2">
      <c r="BI44798" s="2">
        <v>44792</v>
      </c>
      <c r="BJ44798" s="1">
        <v>92.958393678790614</v>
      </c>
      <c r="BO44798" s="1">
        <v>1.5168642256457865</v>
      </c>
    </row>
    <row r="44799" spans="61:67" x14ac:dyDescent="0.2">
      <c r="BI44799" s="2">
        <v>44793</v>
      </c>
      <c r="BJ44799" s="1">
        <v>43.882508012010547</v>
      </c>
      <c r="BO44799" s="1">
        <v>20.081539533034185</v>
      </c>
    </row>
    <row r="44800" spans="61:67" x14ac:dyDescent="0.2">
      <c r="BI44800" s="2">
        <v>44794</v>
      </c>
      <c r="BJ44800" s="1">
        <v>114.37821169573725</v>
      </c>
      <c r="BO44800" s="1">
        <v>95.519509670026466</v>
      </c>
    </row>
    <row r="44801" spans="61:67" x14ac:dyDescent="0.2">
      <c r="BI44801" s="2">
        <v>44795</v>
      </c>
      <c r="BJ44801" s="1">
        <v>11.702331590808807</v>
      </c>
      <c r="BO44801" s="1">
        <v>4.9407985212234387</v>
      </c>
    </row>
    <row r="44802" spans="61:67" x14ac:dyDescent="0.2">
      <c r="BI44802" s="2">
        <v>44796</v>
      </c>
      <c r="BJ44802" s="1">
        <v>109.05586460973619</v>
      </c>
      <c r="BO44802" s="1">
        <v>79.313303390984956</v>
      </c>
    </row>
    <row r="44803" spans="61:67" x14ac:dyDescent="0.2">
      <c r="BI44803" s="2">
        <v>44797</v>
      </c>
      <c r="BJ44803" s="1">
        <v>35.611110302205006</v>
      </c>
      <c r="BO44803" s="1">
        <v>93.188017484208032</v>
      </c>
    </row>
    <row r="44804" spans="61:67" x14ac:dyDescent="0.2">
      <c r="BI44804" s="2">
        <v>44798</v>
      </c>
      <c r="BJ44804" s="1">
        <v>36.651516361930888</v>
      </c>
      <c r="BO44804" s="1">
        <v>47.542307381876739</v>
      </c>
    </row>
    <row r="44805" spans="61:67" x14ac:dyDescent="0.2">
      <c r="BI44805" s="2">
        <v>44799</v>
      </c>
      <c r="BJ44805" s="1">
        <v>65.026178702880813</v>
      </c>
      <c r="BO44805" s="1">
        <v>28.320186943842241</v>
      </c>
    </row>
    <row r="44806" spans="61:67" x14ac:dyDescent="0.2">
      <c r="BI44806" s="2">
        <v>44800</v>
      </c>
      <c r="BJ44806" s="1">
        <v>53.601127660895045</v>
      </c>
      <c r="BO44806" s="1">
        <v>16.725975916311778</v>
      </c>
    </row>
    <row r="44807" spans="61:67" x14ac:dyDescent="0.2">
      <c r="BI44807" s="2">
        <v>44801</v>
      </c>
      <c r="BJ44807" s="1">
        <v>19.21507943087941</v>
      </c>
      <c r="BO44807" s="1">
        <v>68.795777474593976</v>
      </c>
    </row>
    <row r="44808" spans="61:67" x14ac:dyDescent="0.2">
      <c r="BI44808" s="2">
        <v>44802</v>
      </c>
      <c r="BJ44808" s="1">
        <v>10.626035031101775</v>
      </c>
      <c r="BO44808" s="1">
        <v>75.291764903379359</v>
      </c>
    </row>
    <row r="44809" spans="61:67" x14ac:dyDescent="0.2">
      <c r="BI44809" s="2">
        <v>44803</v>
      </c>
      <c r="BJ44809" s="1">
        <v>11.1571391311066</v>
      </c>
      <c r="BO44809" s="1">
        <v>44.947097308284285</v>
      </c>
    </row>
    <row r="44810" spans="61:67" x14ac:dyDescent="0.2">
      <c r="BI44810" s="2">
        <v>44804</v>
      </c>
      <c r="BJ44810" s="1">
        <v>19.844371446516202</v>
      </c>
      <c r="BO44810" s="1">
        <v>12.022239651313026</v>
      </c>
    </row>
    <row r="44811" spans="61:67" x14ac:dyDescent="0.2">
      <c r="BI44811" s="2">
        <v>44805</v>
      </c>
      <c r="BJ44811" s="1">
        <v>66.254676507419262</v>
      </c>
      <c r="BO44811" s="1">
        <v>29.567905905598121</v>
      </c>
    </row>
    <row r="44812" spans="61:67" x14ac:dyDescent="0.2">
      <c r="BI44812" s="2">
        <v>44806</v>
      </c>
      <c r="BJ44812" s="1">
        <v>31.480503780348879</v>
      </c>
      <c r="BO44812" s="1">
        <v>52.439121532184132</v>
      </c>
    </row>
    <row r="44813" spans="61:67" x14ac:dyDescent="0.2">
      <c r="BI44813" s="2">
        <v>44807</v>
      </c>
      <c r="BJ44813" s="1">
        <v>69.317638384915611</v>
      </c>
      <c r="BO44813" s="1">
        <v>90.943059667882309</v>
      </c>
    </row>
    <row r="44814" spans="61:67" x14ac:dyDescent="0.2">
      <c r="BI44814" s="2">
        <v>44808</v>
      </c>
      <c r="BJ44814" s="1">
        <v>105.56233509926084</v>
      </c>
      <c r="BO44814" s="1">
        <v>46.764317027349747</v>
      </c>
    </row>
    <row r="44815" spans="61:67" x14ac:dyDescent="0.2">
      <c r="BI44815" s="2">
        <v>44809</v>
      </c>
      <c r="BJ44815" s="1">
        <v>50.334848499705103</v>
      </c>
      <c r="BO44815" s="1">
        <v>58.805109487173766</v>
      </c>
    </row>
    <row r="44816" spans="61:67" x14ac:dyDescent="0.2">
      <c r="BI44816" s="2">
        <v>44810</v>
      </c>
      <c r="BJ44816" s="1">
        <v>32.925736153524653</v>
      </c>
      <c r="BO44816" s="1">
        <v>16.197761298131734</v>
      </c>
    </row>
    <row r="44817" spans="61:67" x14ac:dyDescent="0.2">
      <c r="BI44817" s="2">
        <v>44811</v>
      </c>
      <c r="BJ44817" s="1">
        <v>38.977323508651025</v>
      </c>
      <c r="BO44817" s="1">
        <v>111.5024809262532</v>
      </c>
    </row>
    <row r="44818" spans="61:67" x14ac:dyDescent="0.2">
      <c r="BI44818" s="2">
        <v>44812</v>
      </c>
      <c r="BJ44818" s="1">
        <v>14.111052722117574</v>
      </c>
      <c r="BO44818" s="1">
        <v>14.577882789634298</v>
      </c>
    </row>
    <row r="44819" spans="61:67" x14ac:dyDescent="0.2">
      <c r="BI44819" s="2">
        <v>44813</v>
      </c>
      <c r="BJ44819" s="1">
        <v>58.647436258445495</v>
      </c>
      <c r="BO44819" s="1">
        <v>26.08184305229393</v>
      </c>
    </row>
    <row r="44820" spans="61:67" x14ac:dyDescent="0.2">
      <c r="BI44820" s="2">
        <v>44814</v>
      </c>
      <c r="BJ44820" s="1">
        <v>40.667576144503997</v>
      </c>
      <c r="BO44820" s="1">
        <v>62.016604449782747</v>
      </c>
    </row>
    <row r="44821" spans="61:67" x14ac:dyDescent="0.2">
      <c r="BI44821" s="2">
        <v>44815</v>
      </c>
      <c r="BJ44821" s="1">
        <v>49.471422634082515</v>
      </c>
      <c r="BO44821" s="1">
        <v>71.417186471966474</v>
      </c>
    </row>
    <row r="44822" spans="61:67" x14ac:dyDescent="0.2">
      <c r="BI44822" s="2">
        <v>44816</v>
      </c>
      <c r="BJ44822" s="1">
        <v>42.462288070256918</v>
      </c>
      <c r="BO44822" s="1">
        <v>95.289006547612743</v>
      </c>
    </row>
    <row r="44823" spans="61:67" x14ac:dyDescent="0.2">
      <c r="BI44823" s="2">
        <v>44817</v>
      </c>
      <c r="BJ44823" s="1">
        <v>9.9860082778782377</v>
      </c>
      <c r="BO44823" s="1">
        <v>82.282626772012279</v>
      </c>
    </row>
    <row r="44824" spans="61:67" x14ac:dyDescent="0.2">
      <c r="BI44824" s="2">
        <v>44818</v>
      </c>
      <c r="BJ44824" s="1">
        <v>71.786937140145383</v>
      </c>
      <c r="BO44824" s="1">
        <v>82.374934330124162</v>
      </c>
    </row>
    <row r="44825" spans="61:67" x14ac:dyDescent="0.2">
      <c r="BI44825" s="2">
        <v>44819</v>
      </c>
      <c r="BJ44825" s="1">
        <v>75.908541370180487</v>
      </c>
      <c r="BO44825" s="1">
        <v>104.77123059473102</v>
      </c>
    </row>
    <row r="44826" spans="61:67" x14ac:dyDescent="0.2">
      <c r="BI44826" s="2">
        <v>44820</v>
      </c>
      <c r="BJ44826" s="1">
        <v>105.29126771018984</v>
      </c>
      <c r="BO44826" s="1">
        <v>59.487623872067601</v>
      </c>
    </row>
    <row r="44827" spans="61:67" x14ac:dyDescent="0.2">
      <c r="BI44827" s="2">
        <v>44821</v>
      </c>
      <c r="BJ44827" s="1">
        <v>68.575935693960915</v>
      </c>
      <c r="BO44827" s="1">
        <v>27.33289802080672</v>
      </c>
    </row>
    <row r="44828" spans="61:67" x14ac:dyDescent="0.2">
      <c r="BI44828" s="2">
        <v>44822</v>
      </c>
      <c r="BJ44828" s="1">
        <v>61.081129693750469</v>
      </c>
      <c r="BO44828" s="1">
        <v>5.9255311447325418</v>
      </c>
    </row>
    <row r="44829" spans="61:67" x14ac:dyDescent="0.2">
      <c r="BI44829" s="2">
        <v>44823</v>
      </c>
      <c r="BJ44829" s="1">
        <v>104.62286361350276</v>
      </c>
      <c r="BO44829" s="1">
        <v>38.153881760176134</v>
      </c>
    </row>
    <row r="44830" spans="61:67" x14ac:dyDescent="0.2">
      <c r="BI44830" s="2">
        <v>44824</v>
      </c>
      <c r="BJ44830" s="1">
        <v>80.870642182088019</v>
      </c>
      <c r="BO44830" s="1">
        <v>88.72494413788273</v>
      </c>
    </row>
    <row r="44831" spans="61:67" x14ac:dyDescent="0.2">
      <c r="BI44831" s="2">
        <v>44825</v>
      </c>
      <c r="BJ44831" s="1">
        <v>61.657363652021942</v>
      </c>
      <c r="BO44831" s="1">
        <v>95.452283420888463</v>
      </c>
    </row>
    <row r="44832" spans="61:67" x14ac:dyDescent="0.2">
      <c r="BI44832" s="2">
        <v>44826</v>
      </c>
      <c r="BJ44832" s="1">
        <v>29.758737366256849</v>
      </c>
      <c r="BO44832" s="1">
        <v>94.317108898486353</v>
      </c>
    </row>
    <row r="44833" spans="61:67" x14ac:dyDescent="0.2">
      <c r="BI44833" s="2">
        <v>44827</v>
      </c>
      <c r="BJ44833" s="1">
        <v>4.8766044954940462</v>
      </c>
      <c r="BO44833" s="1">
        <v>65.909954028196196</v>
      </c>
    </row>
    <row r="44834" spans="61:67" x14ac:dyDescent="0.2">
      <c r="BI44834" s="2">
        <v>44828</v>
      </c>
      <c r="BJ44834" s="1">
        <v>89.116007670395945</v>
      </c>
      <c r="BO44834" s="1">
        <v>106.78399710428629</v>
      </c>
    </row>
    <row r="44835" spans="61:67" x14ac:dyDescent="0.2">
      <c r="BI44835" s="2">
        <v>44829</v>
      </c>
      <c r="BJ44835" s="1">
        <v>56.029785388754718</v>
      </c>
      <c r="BO44835" s="1">
        <v>36.169163938786099</v>
      </c>
    </row>
    <row r="44836" spans="61:67" x14ac:dyDescent="0.2">
      <c r="BI44836" s="2">
        <v>44830</v>
      </c>
      <c r="BJ44836" s="1">
        <v>13.489941655347547</v>
      </c>
      <c r="BO44836" s="1">
        <v>101.7515113153991</v>
      </c>
    </row>
    <row r="44837" spans="61:67" x14ac:dyDescent="0.2">
      <c r="BI44837" s="2">
        <v>44831</v>
      </c>
      <c r="BJ44837" s="1">
        <v>24.267360952928282</v>
      </c>
      <c r="BO44837" s="1">
        <v>2.6306327876879543</v>
      </c>
    </row>
    <row r="44838" spans="61:67" x14ac:dyDescent="0.2">
      <c r="BI44838" s="2">
        <v>44832</v>
      </c>
      <c r="BJ44838" s="1">
        <v>86.866774618286954</v>
      </c>
      <c r="BO44838" s="1">
        <v>68.325849830164614</v>
      </c>
    </row>
    <row r="44839" spans="61:67" x14ac:dyDescent="0.2">
      <c r="BI44839" s="2">
        <v>44833</v>
      </c>
      <c r="BJ44839" s="1">
        <v>82.989596353541899</v>
      </c>
      <c r="BO44839" s="1">
        <v>24.796740817320011</v>
      </c>
    </row>
    <row r="44840" spans="61:67" x14ac:dyDescent="0.2">
      <c r="BI44840" s="2">
        <v>44834</v>
      </c>
      <c r="BJ44840" s="1">
        <v>42.954281075079294</v>
      </c>
      <c r="BO44840" s="1">
        <v>1.1525054916209108</v>
      </c>
    </row>
    <row r="44841" spans="61:67" x14ac:dyDescent="0.2">
      <c r="BI44841" s="2">
        <v>44835</v>
      </c>
      <c r="BJ44841" s="1">
        <v>69.156451181946792</v>
      </c>
      <c r="BO44841" s="1">
        <v>36.1928091741445</v>
      </c>
    </row>
    <row r="44842" spans="61:67" x14ac:dyDescent="0.2">
      <c r="BI44842" s="2">
        <v>44836</v>
      </c>
      <c r="BJ44842" s="1">
        <v>21.830167602698634</v>
      </c>
      <c r="BO44842" s="1">
        <v>98.578741313890916</v>
      </c>
    </row>
    <row r="44843" spans="61:67" x14ac:dyDescent="0.2">
      <c r="BI44843" s="2">
        <v>44837</v>
      </c>
      <c r="BJ44843" s="1">
        <v>32.676860334619718</v>
      </c>
      <c r="BO44843" s="1">
        <v>52.744636579495264</v>
      </c>
    </row>
    <row r="44844" spans="61:67" x14ac:dyDescent="0.2">
      <c r="BI44844" s="2">
        <v>44838</v>
      </c>
      <c r="BJ44844" s="1">
        <v>9.1516526768425983</v>
      </c>
      <c r="BO44844" s="1">
        <v>108.97027236804426</v>
      </c>
    </row>
    <row r="44845" spans="61:67" x14ac:dyDescent="0.2">
      <c r="BI44845" s="2">
        <v>44839</v>
      </c>
      <c r="BJ44845" s="1">
        <v>20.325424441009982</v>
      </c>
      <c r="BO44845" s="1">
        <v>17.865938767315935</v>
      </c>
    </row>
    <row r="44846" spans="61:67" x14ac:dyDescent="0.2">
      <c r="BI44846" s="2">
        <v>44840</v>
      </c>
      <c r="BJ44846" s="1">
        <v>72.276354716053405</v>
      </c>
      <c r="BO44846" s="1">
        <v>58.017006998009279</v>
      </c>
    </row>
    <row r="44847" spans="61:67" x14ac:dyDescent="0.2">
      <c r="BI44847" s="2">
        <v>44841</v>
      </c>
      <c r="BJ44847" s="1">
        <v>77.529312470808961</v>
      </c>
      <c r="BO44847" s="1">
        <v>31.276675462405034</v>
      </c>
    </row>
    <row r="44848" spans="61:67" x14ac:dyDescent="0.2">
      <c r="BI44848" s="2">
        <v>44842</v>
      </c>
      <c r="BJ44848" s="1">
        <v>60.215647428153673</v>
      </c>
      <c r="BO44848" s="1">
        <v>110.00562871524492</v>
      </c>
    </row>
    <row r="44849" spans="61:67" x14ac:dyDescent="0.2">
      <c r="BI44849" s="2">
        <v>44843</v>
      </c>
      <c r="BJ44849" s="1">
        <v>92.885873500522834</v>
      </c>
      <c r="BO44849" s="1">
        <v>111.9684891874134</v>
      </c>
    </row>
    <row r="44850" spans="61:67" x14ac:dyDescent="0.2">
      <c r="BI44850" s="2">
        <v>44844</v>
      </c>
      <c r="BJ44850" s="1">
        <v>85.913742409585936</v>
      </c>
      <c r="BO44850" s="1">
        <v>49.260773007008723</v>
      </c>
    </row>
    <row r="44851" spans="61:67" x14ac:dyDescent="0.2">
      <c r="BI44851" s="2">
        <v>44845</v>
      </c>
      <c r="BJ44851" s="1">
        <v>72.98124183748611</v>
      </c>
      <c r="BO44851" s="1">
        <v>14.309935660486968</v>
      </c>
    </row>
    <row r="44852" spans="61:67" x14ac:dyDescent="0.2">
      <c r="BI44852" s="2">
        <v>44846</v>
      </c>
      <c r="BJ44852" s="1">
        <v>58.927150137661769</v>
      </c>
      <c r="BO44852" s="1">
        <v>67.467807321665148</v>
      </c>
    </row>
    <row r="44853" spans="61:67" x14ac:dyDescent="0.2">
      <c r="BI44853" s="2">
        <v>44847</v>
      </c>
      <c r="BJ44853" s="1">
        <v>69.341708138273773</v>
      </c>
      <c r="BO44853" s="1">
        <v>26.139608384429703</v>
      </c>
    </row>
    <row r="44854" spans="61:67" x14ac:dyDescent="0.2">
      <c r="BI44854" s="2">
        <v>44848</v>
      </c>
      <c r="BJ44854" s="1">
        <v>80.577849658398279</v>
      </c>
      <c r="BO44854" s="1">
        <v>79.984451254540986</v>
      </c>
    </row>
    <row r="44855" spans="61:67" x14ac:dyDescent="0.2">
      <c r="BI44855" s="2">
        <v>44849</v>
      </c>
      <c r="BJ44855" s="1">
        <v>10.587445685181063</v>
      </c>
      <c r="BO44855" s="1">
        <v>35.363378394357355</v>
      </c>
    </row>
    <row r="44856" spans="61:67" x14ac:dyDescent="0.2">
      <c r="BI44856" s="2">
        <v>44850</v>
      </c>
      <c r="BJ44856" s="1">
        <v>57.852204064305667</v>
      </c>
      <c r="BO44856" s="1">
        <v>80.547697568091891</v>
      </c>
    </row>
    <row r="44857" spans="61:67" x14ac:dyDescent="0.2">
      <c r="BI44857" s="2">
        <v>44851</v>
      </c>
      <c r="BJ44857" s="1">
        <v>70.303006400316505</v>
      </c>
      <c r="BO44857" s="1">
        <v>44.704521001057216</v>
      </c>
    </row>
    <row r="44858" spans="61:67" x14ac:dyDescent="0.2">
      <c r="BI44858" s="2">
        <v>44852</v>
      </c>
      <c r="BJ44858" s="1">
        <v>6.7764646877527461</v>
      </c>
      <c r="BO44858" s="1">
        <v>52.593390477313463</v>
      </c>
    </row>
    <row r="44859" spans="61:67" x14ac:dyDescent="0.2">
      <c r="BI44859" s="2">
        <v>44853</v>
      </c>
      <c r="BJ44859" s="1">
        <v>105.43047865405701</v>
      </c>
      <c r="BO44859" s="1">
        <v>63.127883766541274</v>
      </c>
    </row>
    <row r="44860" spans="61:67" x14ac:dyDescent="0.2">
      <c r="BI44860" s="2">
        <v>44854</v>
      </c>
      <c r="BJ44860" s="1">
        <v>67.42281878992803</v>
      </c>
      <c r="BO44860" s="1">
        <v>19.980510118562176</v>
      </c>
    </row>
    <row r="44861" spans="61:67" x14ac:dyDescent="0.2">
      <c r="BI44861" s="2">
        <v>44855</v>
      </c>
      <c r="BJ44861" s="1">
        <v>37.81728825556867</v>
      </c>
      <c r="BO44861" s="1">
        <v>1.1639389137831522</v>
      </c>
    </row>
    <row r="44862" spans="61:67" x14ac:dyDescent="0.2">
      <c r="BI44862" s="2">
        <v>44856</v>
      </c>
      <c r="BJ44862" s="1">
        <v>30.386132424588123</v>
      </c>
      <c r="BO44862" s="1">
        <v>25.241535012051752</v>
      </c>
    </row>
    <row r="44863" spans="61:67" x14ac:dyDescent="0.2">
      <c r="BI44863" s="2">
        <v>44857</v>
      </c>
      <c r="BJ44863" s="1">
        <v>53.258972844723374</v>
      </c>
      <c r="BO44863" s="1">
        <v>98.607304363285991</v>
      </c>
    </row>
    <row r="44864" spans="61:67" x14ac:dyDescent="0.2">
      <c r="BI44864" s="2">
        <v>44858</v>
      </c>
      <c r="BJ44864" s="1">
        <v>79.701343775965242</v>
      </c>
      <c r="BO44864" s="1">
        <v>101.28345175576094</v>
      </c>
    </row>
    <row r="44865" spans="61:67" x14ac:dyDescent="0.2">
      <c r="BI44865" s="2">
        <v>44859</v>
      </c>
      <c r="BJ44865" s="1">
        <v>112.27139379294259</v>
      </c>
      <c r="BO44865" s="1">
        <v>62.668537228483913</v>
      </c>
    </row>
    <row r="44866" spans="61:67" x14ac:dyDescent="0.2">
      <c r="BI44866" s="2">
        <v>44860</v>
      </c>
      <c r="BJ44866" s="1">
        <v>92.517154802855302</v>
      </c>
      <c r="BO44866" s="1">
        <v>11.417511663165907</v>
      </c>
    </row>
    <row r="44867" spans="61:67" x14ac:dyDescent="0.2">
      <c r="BI44867" s="2">
        <v>44861</v>
      </c>
      <c r="BJ44867" s="1">
        <v>69.62992775735664</v>
      </c>
      <c r="BO44867" s="1">
        <v>100.44111675580147</v>
      </c>
    </row>
    <row r="44868" spans="61:67" x14ac:dyDescent="0.2">
      <c r="BI44868" s="2">
        <v>44862</v>
      </c>
      <c r="BJ44868" s="1">
        <v>69.95269380227883</v>
      </c>
      <c r="BO44868" s="1">
        <v>90.619126259883771</v>
      </c>
    </row>
    <row r="44869" spans="61:67" x14ac:dyDescent="0.2">
      <c r="BI44869" s="2">
        <v>44863</v>
      </c>
      <c r="BJ44869" s="1">
        <v>99.546684324715713</v>
      </c>
      <c r="BO44869" s="1">
        <v>78.997768800765627</v>
      </c>
    </row>
    <row r="44870" spans="61:67" x14ac:dyDescent="0.2">
      <c r="BI44870" s="2">
        <v>44864</v>
      </c>
      <c r="BJ44870" s="1">
        <v>98.495204217789635</v>
      </c>
      <c r="BO44870" s="1">
        <v>35.195973485829441</v>
      </c>
    </row>
    <row r="44871" spans="61:67" x14ac:dyDescent="0.2">
      <c r="BI44871" s="2">
        <v>44865</v>
      </c>
      <c r="BJ44871" s="1">
        <v>21.095641636641755</v>
      </c>
      <c r="BO44871" s="1">
        <v>88.043826088436887</v>
      </c>
    </row>
    <row r="44872" spans="61:67" x14ac:dyDescent="0.2">
      <c r="BI44872" s="2">
        <v>44866</v>
      </c>
      <c r="BJ44872" s="1">
        <v>19.874695674299385</v>
      </c>
      <c r="BO44872" s="1">
        <v>40.733777119552158</v>
      </c>
    </row>
    <row r="44873" spans="61:67" x14ac:dyDescent="0.2">
      <c r="BI44873" s="2">
        <v>44867</v>
      </c>
      <c r="BJ44873" s="1">
        <v>51.107931422744329</v>
      </c>
      <c r="BO44873" s="1">
        <v>0.53095893093184188</v>
      </c>
    </row>
    <row r="44874" spans="61:67" x14ac:dyDescent="0.2">
      <c r="BI44874" s="2">
        <v>44868</v>
      </c>
      <c r="BJ44874" s="1">
        <v>53.965748976489451</v>
      </c>
      <c r="BO44874" s="1">
        <v>56.193493102107126</v>
      </c>
    </row>
    <row r="44875" spans="61:67" x14ac:dyDescent="0.2">
      <c r="BI44875" s="2">
        <v>44869</v>
      </c>
      <c r="BJ44875" s="1">
        <v>69.824562810516639</v>
      </c>
      <c r="BO44875" s="1">
        <v>79.70351868146706</v>
      </c>
    </row>
    <row r="44876" spans="61:67" x14ac:dyDescent="0.2">
      <c r="BI44876" s="2">
        <v>44870</v>
      </c>
      <c r="BJ44876" s="1">
        <v>64.026252607537472</v>
      </c>
      <c r="BO44876" s="1">
        <v>55.179956539915693</v>
      </c>
    </row>
    <row r="44877" spans="61:67" x14ac:dyDescent="0.2">
      <c r="BI44877" s="2">
        <v>44871</v>
      </c>
      <c r="BJ44877" s="1">
        <v>102.40205900249082</v>
      </c>
      <c r="BO44877" s="1">
        <v>71.644479810756266</v>
      </c>
    </row>
    <row r="44878" spans="61:67" x14ac:dyDescent="0.2">
      <c r="BI44878" s="2">
        <v>44872</v>
      </c>
      <c r="BJ44878" s="1">
        <v>30.081562582414005</v>
      </c>
      <c r="BO44878" s="1">
        <v>27.927492345416749</v>
      </c>
    </row>
    <row r="44879" spans="61:67" x14ac:dyDescent="0.2">
      <c r="BI44879" s="2">
        <v>44873</v>
      </c>
      <c r="BJ44879" s="1">
        <v>2.5936029520596939</v>
      </c>
      <c r="BO44879" s="1">
        <v>110.93624608981291</v>
      </c>
    </row>
    <row r="44880" spans="61:67" x14ac:dyDescent="0.2">
      <c r="BI44880" s="2">
        <v>44874</v>
      </c>
      <c r="BJ44880" s="1">
        <v>13.506734587601965</v>
      </c>
      <c r="BO44880" s="1">
        <v>11.295483495914038</v>
      </c>
    </row>
    <row r="44881" spans="61:67" x14ac:dyDescent="0.2">
      <c r="BI44881" s="2">
        <v>44875</v>
      </c>
      <c r="BJ44881" s="1">
        <v>56.388581336829148</v>
      </c>
      <c r="BO44881" s="1">
        <v>72.299140310529438</v>
      </c>
    </row>
    <row r="44882" spans="61:67" x14ac:dyDescent="0.2">
      <c r="BI44882" s="2">
        <v>44876</v>
      </c>
      <c r="BJ44882" s="1">
        <v>11.949546128777381</v>
      </c>
      <c r="BO44882" s="1">
        <v>70.170893260595093</v>
      </c>
    </row>
    <row r="44883" spans="61:67" x14ac:dyDescent="0.2">
      <c r="BI44883" s="2">
        <v>44877</v>
      </c>
      <c r="BJ44883" s="1">
        <v>52.258880646462288</v>
      </c>
      <c r="BO44883" s="1">
        <v>65.732415948899998</v>
      </c>
    </row>
    <row r="44884" spans="61:67" x14ac:dyDescent="0.2">
      <c r="BI44884" s="2">
        <v>44878</v>
      </c>
      <c r="BJ44884" s="1">
        <v>72.017645437616395</v>
      </c>
      <c r="BO44884" s="1">
        <v>102.16719801605284</v>
      </c>
    </row>
    <row r="44885" spans="61:67" x14ac:dyDescent="0.2">
      <c r="BI44885" s="2">
        <v>44879</v>
      </c>
      <c r="BJ44885" s="1">
        <v>29.666502449976729</v>
      </c>
      <c r="BO44885" s="1">
        <v>61.20547736303395</v>
      </c>
    </row>
    <row r="44886" spans="61:67" x14ac:dyDescent="0.2">
      <c r="BI44886" s="2">
        <v>44880</v>
      </c>
      <c r="BJ44886" s="1">
        <v>49.404101930652601</v>
      </c>
      <c r="BO44886" s="1">
        <v>21.278110437409179</v>
      </c>
    </row>
    <row r="44887" spans="61:67" x14ac:dyDescent="0.2">
      <c r="BI44887" s="2">
        <v>44881</v>
      </c>
      <c r="BJ44887" s="1">
        <v>48.257035832552774</v>
      </c>
      <c r="BO44887" s="1">
        <v>67.466001437250455</v>
      </c>
    </row>
    <row r="44888" spans="61:67" x14ac:dyDescent="0.2">
      <c r="BI44888" s="2">
        <v>44882</v>
      </c>
      <c r="BJ44888" s="1">
        <v>27.869425166736942</v>
      </c>
      <c r="BO44888" s="1">
        <v>113.49486614972555</v>
      </c>
    </row>
    <row r="44889" spans="61:67" x14ac:dyDescent="0.2">
      <c r="BI44889" s="2">
        <v>44883</v>
      </c>
      <c r="BJ44889" s="1">
        <v>27.270203313768217</v>
      </c>
      <c r="BO44889" s="1">
        <v>66.23457267899839</v>
      </c>
    </row>
    <row r="44890" spans="61:67" x14ac:dyDescent="0.2">
      <c r="BI44890" s="2">
        <v>44884</v>
      </c>
      <c r="BJ44890" s="1">
        <v>112.8384638422384</v>
      </c>
      <c r="BO44890" s="1">
        <v>65.740722190998653</v>
      </c>
    </row>
    <row r="44891" spans="61:67" x14ac:dyDescent="0.2">
      <c r="BI44891" s="2">
        <v>44885</v>
      </c>
      <c r="BJ44891" s="1">
        <v>104.49078622293148</v>
      </c>
      <c r="BO44891" s="1">
        <v>65.533660256973704</v>
      </c>
    </row>
    <row r="44892" spans="61:67" x14ac:dyDescent="0.2">
      <c r="BI44892" s="2">
        <v>44886</v>
      </c>
      <c r="BJ44892" s="1">
        <v>67.346997682582824</v>
      </c>
      <c r="BO44892" s="1">
        <v>26.331776182247108</v>
      </c>
    </row>
    <row r="44893" spans="61:67" x14ac:dyDescent="0.2">
      <c r="BI44893" s="2">
        <v>44887</v>
      </c>
      <c r="BJ44893" s="1">
        <v>75.709534085904821</v>
      </c>
      <c r="BO44893" s="1">
        <v>84.470561298249422</v>
      </c>
    </row>
    <row r="44894" spans="61:67" x14ac:dyDescent="0.2">
      <c r="BI44894" s="2">
        <v>44888</v>
      </c>
      <c r="BJ44894" s="1">
        <v>30.967274934107262</v>
      </c>
      <c r="BO44894" s="1">
        <v>60.187247182565258</v>
      </c>
    </row>
    <row r="44895" spans="61:67" x14ac:dyDescent="0.2">
      <c r="BI44895" s="2">
        <v>44889</v>
      </c>
      <c r="BJ44895" s="1">
        <v>59.889369953339965</v>
      </c>
      <c r="BO44895" s="1">
        <v>48.788728555712865</v>
      </c>
    </row>
    <row r="44896" spans="61:67" x14ac:dyDescent="0.2">
      <c r="BI44896" s="2">
        <v>44890</v>
      </c>
      <c r="BJ44896" s="1">
        <v>60.747437101461756</v>
      </c>
      <c r="BO44896" s="1">
        <v>108.22026989382503</v>
      </c>
    </row>
    <row r="44897" spans="61:67" x14ac:dyDescent="0.2">
      <c r="BI44897" s="2">
        <v>44891</v>
      </c>
      <c r="BJ44897" s="1">
        <v>38.928165367275838</v>
      </c>
      <c r="BO44897" s="1">
        <v>71.073747962069476</v>
      </c>
    </row>
    <row r="44898" spans="61:67" x14ac:dyDescent="0.2">
      <c r="BI44898" s="2">
        <v>44892</v>
      </c>
      <c r="BJ44898" s="1">
        <v>79.369729617344476</v>
      </c>
      <c r="BO44898" s="1">
        <v>0.73810896349293031</v>
      </c>
    </row>
    <row r="44899" spans="61:67" x14ac:dyDescent="0.2">
      <c r="BI44899" s="2">
        <v>44893</v>
      </c>
      <c r="BJ44899" s="1">
        <v>68.2680316946646</v>
      </c>
      <c r="BO44899" s="1">
        <v>111.04771624945606</v>
      </c>
    </row>
    <row r="44900" spans="61:67" x14ac:dyDescent="0.2">
      <c r="BI44900" s="2">
        <v>44894</v>
      </c>
      <c r="BJ44900" s="1">
        <v>22.562629417670887</v>
      </c>
      <c r="BO44900" s="1">
        <v>50.395228048571894</v>
      </c>
    </row>
    <row r="44901" spans="61:67" x14ac:dyDescent="0.2">
      <c r="BI44901" s="2">
        <v>44895</v>
      </c>
      <c r="BJ44901" s="1">
        <v>15.801374726358045</v>
      </c>
      <c r="BO44901" s="1">
        <v>72.105242156980168</v>
      </c>
    </row>
    <row r="44902" spans="61:67" x14ac:dyDescent="0.2">
      <c r="BI44902" s="2">
        <v>44896</v>
      </c>
      <c r="BJ44902" s="1">
        <v>46.284629628530055</v>
      </c>
      <c r="BO44902" s="1">
        <v>84.92968532323799</v>
      </c>
    </row>
    <row r="44903" spans="61:67" x14ac:dyDescent="0.2">
      <c r="BI44903" s="2">
        <v>44897</v>
      </c>
      <c r="BJ44903" s="1">
        <v>17.833436498142913</v>
      </c>
      <c r="BO44903" s="1">
        <v>95.367197761698478</v>
      </c>
    </row>
    <row r="44904" spans="61:67" x14ac:dyDescent="0.2">
      <c r="BI44904" s="2">
        <v>44898</v>
      </c>
      <c r="BJ44904" s="1">
        <v>58.940940002399927</v>
      </c>
      <c r="BO44904" s="1">
        <v>38.351703338388361</v>
      </c>
    </row>
    <row r="44905" spans="61:67" x14ac:dyDescent="0.2">
      <c r="BI44905" s="2">
        <v>44899</v>
      </c>
      <c r="BJ44905" s="1">
        <v>101.7038875466386</v>
      </c>
      <c r="BO44905" s="1">
        <v>4.1644049594185724</v>
      </c>
    </row>
    <row r="44906" spans="61:67" x14ac:dyDescent="0.2">
      <c r="BI44906" s="2">
        <v>44900</v>
      </c>
      <c r="BJ44906" s="1">
        <v>6.9503016094756838</v>
      </c>
      <c r="BO44906" s="1">
        <v>57.089545562983275</v>
      </c>
    </row>
    <row r="44907" spans="61:67" x14ac:dyDescent="0.2">
      <c r="BI44907" s="2">
        <v>44901</v>
      </c>
      <c r="BJ44907" s="1">
        <v>9.77366070430649</v>
      </c>
      <c r="BO44907" s="1">
        <v>13.424352566488874</v>
      </c>
    </row>
    <row r="44908" spans="61:67" x14ac:dyDescent="0.2">
      <c r="BI44908" s="2">
        <v>44902</v>
      </c>
      <c r="BJ44908" s="1">
        <v>45.153936341417008</v>
      </c>
      <c r="BO44908" s="1">
        <v>108.70907369633277</v>
      </c>
    </row>
    <row r="44909" spans="61:67" x14ac:dyDescent="0.2">
      <c r="BI44909" s="2">
        <v>44903</v>
      </c>
      <c r="BJ44909" s="1">
        <v>97.028315540743662</v>
      </c>
      <c r="BO44909" s="1">
        <v>42.685308473983454</v>
      </c>
    </row>
    <row r="44910" spans="61:67" x14ac:dyDescent="0.2">
      <c r="BI44910" s="2">
        <v>44904</v>
      </c>
      <c r="BJ44910" s="1">
        <v>31.845739081073372</v>
      </c>
      <c r="BO44910" s="1">
        <v>59.803476251959111</v>
      </c>
    </row>
    <row r="44911" spans="61:67" x14ac:dyDescent="0.2">
      <c r="BI44911" s="2">
        <v>44905</v>
      </c>
      <c r="BJ44911" s="1">
        <v>66.741346319238247</v>
      </c>
      <c r="BO44911" s="1">
        <v>106.82352291026773</v>
      </c>
    </row>
    <row r="44912" spans="61:67" x14ac:dyDescent="0.2">
      <c r="BI44912" s="2">
        <v>44906</v>
      </c>
      <c r="BJ44912" s="1">
        <v>79.672752797625421</v>
      </c>
      <c r="BO44912" s="1">
        <v>14.312041594436334</v>
      </c>
    </row>
    <row r="44913" spans="61:67" x14ac:dyDescent="0.2">
      <c r="BI44913" s="2">
        <v>44907</v>
      </c>
      <c r="BJ44913" s="1">
        <v>53.553451949732462</v>
      </c>
      <c r="BO44913" s="1">
        <v>91.528873469388301</v>
      </c>
    </row>
    <row r="44914" spans="61:67" x14ac:dyDescent="0.2">
      <c r="BI44914" s="2">
        <v>44908</v>
      </c>
      <c r="BJ44914" s="1">
        <v>113.09571325465122</v>
      </c>
      <c r="BO44914" s="1">
        <v>55.914697901317837</v>
      </c>
    </row>
    <row r="44915" spans="61:67" x14ac:dyDescent="0.2">
      <c r="BI44915" s="2">
        <v>44909</v>
      </c>
      <c r="BJ44915" s="1">
        <v>53.957511020670623</v>
      </c>
      <c r="BO44915" s="1">
        <v>62.532530960443225</v>
      </c>
    </row>
    <row r="44916" spans="61:67" x14ac:dyDescent="0.2">
      <c r="BI44916" s="2">
        <v>44910</v>
      </c>
      <c r="BJ44916" s="1">
        <v>26.997862940373675</v>
      </c>
      <c r="BO44916" s="1">
        <v>0.39984340542379115</v>
      </c>
    </row>
    <row r="44917" spans="61:67" x14ac:dyDescent="0.2">
      <c r="BI44917" s="2">
        <v>44911</v>
      </c>
      <c r="BJ44917" s="1">
        <v>38.138676844490746</v>
      </c>
      <c r="BO44917" s="1">
        <v>79.324928878860121</v>
      </c>
    </row>
    <row r="44918" spans="61:67" x14ac:dyDescent="0.2">
      <c r="BI44918" s="2">
        <v>44912</v>
      </c>
      <c r="BJ44918" s="1">
        <v>14.7440570595172</v>
      </c>
      <c r="BO44918" s="1">
        <v>61.089740165133023</v>
      </c>
    </row>
    <row r="44919" spans="61:67" x14ac:dyDescent="0.2">
      <c r="BI44919" s="2">
        <v>44913</v>
      </c>
      <c r="BJ44919" s="1">
        <v>5.2404299906574003</v>
      </c>
      <c r="BO44919" s="1">
        <v>107.81721482307937</v>
      </c>
    </row>
    <row r="44920" spans="61:67" x14ac:dyDescent="0.2">
      <c r="BI44920" s="2">
        <v>44914</v>
      </c>
      <c r="BJ44920" s="1">
        <v>104.39751257035395</v>
      </c>
      <c r="BO44920" s="1">
        <v>109.16115641629214</v>
      </c>
    </row>
    <row r="44921" spans="61:67" x14ac:dyDescent="0.2">
      <c r="BI44921" s="2">
        <v>44915</v>
      </c>
      <c r="BJ44921" s="1">
        <v>90.252837200586541</v>
      </c>
      <c r="BO44921" s="1">
        <v>84.705026539637728</v>
      </c>
    </row>
    <row r="44922" spans="61:67" x14ac:dyDescent="0.2">
      <c r="BI44922" s="2">
        <v>44916</v>
      </c>
      <c r="BJ44922" s="1">
        <v>4.1218076940243513</v>
      </c>
      <c r="BO44922" s="1">
        <v>74.665737085820595</v>
      </c>
    </row>
    <row r="44923" spans="61:67" x14ac:dyDescent="0.2">
      <c r="BI44923" s="2">
        <v>44917</v>
      </c>
      <c r="BJ44923" s="1">
        <v>59.176360537139246</v>
      </c>
      <c r="BO44923" s="1">
        <v>97.721229434467134</v>
      </c>
    </row>
    <row r="44924" spans="61:67" x14ac:dyDescent="0.2">
      <c r="BI44924" s="2">
        <v>44918</v>
      </c>
      <c r="BJ44924" s="1">
        <v>98.837485560521245</v>
      </c>
      <c r="BO44924" s="1">
        <v>96.662284822344063</v>
      </c>
    </row>
    <row r="44925" spans="61:67" x14ac:dyDescent="0.2">
      <c r="BI44925" s="2">
        <v>44919</v>
      </c>
      <c r="BJ44925" s="1">
        <v>62.388855675311603</v>
      </c>
      <c r="BO44925" s="1">
        <v>22.77878733175346</v>
      </c>
    </row>
    <row r="44926" spans="61:67" x14ac:dyDescent="0.2">
      <c r="BI44926" s="2">
        <v>44920</v>
      </c>
      <c r="BJ44926" s="1">
        <v>33.511990845876468</v>
      </c>
      <c r="BO44926" s="1">
        <v>49.136115894674461</v>
      </c>
    </row>
    <row r="44927" spans="61:67" x14ac:dyDescent="0.2">
      <c r="BI44927" s="2">
        <v>44921</v>
      </c>
      <c r="BJ44927" s="1">
        <v>51.93370885887866</v>
      </c>
      <c r="BO44927" s="1">
        <v>31.337381713319967</v>
      </c>
    </row>
    <row r="44928" spans="61:67" x14ac:dyDescent="0.2">
      <c r="BI44928" s="2">
        <v>44922</v>
      </c>
      <c r="BJ44928" s="1">
        <v>26.624654689992308</v>
      </c>
      <c r="BO44928" s="1">
        <v>68.684589785705398</v>
      </c>
    </row>
    <row r="44929" spans="61:67" x14ac:dyDescent="0.2">
      <c r="BI44929" s="2">
        <v>44923</v>
      </c>
      <c r="BJ44929" s="1">
        <v>61.973075971316561</v>
      </c>
      <c r="BO44929" s="1">
        <v>42.16738928013892</v>
      </c>
    </row>
    <row r="44930" spans="61:67" x14ac:dyDescent="0.2">
      <c r="BI44930" s="2">
        <v>44924</v>
      </c>
      <c r="BJ44930" s="1">
        <v>68.703696644261825</v>
      </c>
      <c r="BO44930" s="1">
        <v>89.0532549726734</v>
      </c>
    </row>
    <row r="44931" spans="61:67" x14ac:dyDescent="0.2">
      <c r="BI44931" s="2">
        <v>44925</v>
      </c>
      <c r="BJ44931" s="1">
        <v>98.505172636794256</v>
      </c>
      <c r="BO44931" s="1">
        <v>9.5954983175844113</v>
      </c>
    </row>
    <row r="44932" spans="61:67" x14ac:dyDescent="0.2">
      <c r="BI44932" s="2">
        <v>44926</v>
      </c>
      <c r="BJ44932" s="1">
        <v>3.5839906004981508</v>
      </c>
      <c r="BO44932" s="1">
        <v>7.7742780417097883</v>
      </c>
    </row>
    <row r="44933" spans="61:67" x14ac:dyDescent="0.2">
      <c r="BI44933" s="2">
        <v>44927</v>
      </c>
      <c r="BJ44933" s="1">
        <v>49.332397086427946</v>
      </c>
      <c r="BO44933" s="1">
        <v>17.071044074491237</v>
      </c>
    </row>
    <row r="44934" spans="61:67" x14ac:dyDescent="0.2">
      <c r="BI44934" s="2">
        <v>44928</v>
      </c>
      <c r="BJ44934" s="1">
        <v>53.308290266481222</v>
      </c>
      <c r="BO44934" s="1">
        <v>16.743292848080142</v>
      </c>
    </row>
    <row r="44935" spans="61:67" x14ac:dyDescent="0.2">
      <c r="BI44935" s="2">
        <v>44929</v>
      </c>
      <c r="BJ44935" s="1">
        <v>93.531796245161146</v>
      </c>
      <c r="BO44935" s="1">
        <v>79.089260626204052</v>
      </c>
    </row>
    <row r="44936" spans="61:67" x14ac:dyDescent="0.2">
      <c r="BI44936" s="2">
        <v>44930</v>
      </c>
      <c r="BJ44936" s="1">
        <v>30.096681846145923</v>
      </c>
      <c r="BO44936" s="1">
        <v>8.9110656116648492</v>
      </c>
    </row>
    <row r="44937" spans="61:67" x14ac:dyDescent="0.2">
      <c r="BI44937" s="2">
        <v>44931</v>
      </c>
      <c r="BJ44937" s="1">
        <v>56.484165458537703</v>
      </c>
      <c r="BO44937" s="1">
        <v>93.854587337607072</v>
      </c>
    </row>
    <row r="44938" spans="61:67" x14ac:dyDescent="0.2">
      <c r="BI44938" s="2">
        <v>44932</v>
      </c>
      <c r="BJ44938" s="1">
        <v>8.1465785021254185</v>
      </c>
      <c r="BO44938" s="1">
        <v>89.996956340784877</v>
      </c>
    </row>
    <row r="44939" spans="61:67" x14ac:dyDescent="0.2">
      <c r="BI44939" s="2">
        <v>44933</v>
      </c>
      <c r="BJ44939" s="1">
        <v>40.931672000304488</v>
      </c>
      <c r="BO44939" s="1">
        <v>45.650205654135036</v>
      </c>
    </row>
    <row r="44940" spans="61:67" x14ac:dyDescent="0.2">
      <c r="BI44940" s="2">
        <v>44934</v>
      </c>
      <c r="BJ44940" s="1">
        <v>48.894601604198201</v>
      </c>
      <c r="BO44940" s="1">
        <v>23.39759607644562</v>
      </c>
    </row>
    <row r="44941" spans="61:67" x14ac:dyDescent="0.2">
      <c r="BI44941" s="2">
        <v>44935</v>
      </c>
      <c r="BJ44941" s="1">
        <v>112.81302406488582</v>
      </c>
      <c r="BO44941" s="1">
        <v>83.004272459210412</v>
      </c>
    </row>
    <row r="44942" spans="61:67" x14ac:dyDescent="0.2">
      <c r="BI44942" s="2">
        <v>44936</v>
      </c>
      <c r="BJ44942" s="1">
        <v>80.085929505617386</v>
      </c>
      <c r="BO44942" s="1">
        <v>39.196207015239352</v>
      </c>
    </row>
    <row r="44943" spans="61:67" x14ac:dyDescent="0.2">
      <c r="BI44943" s="2">
        <v>44937</v>
      </c>
      <c r="BJ44943" s="1">
        <v>73.367291593996455</v>
      </c>
      <c r="BO44943" s="1">
        <v>4.6457364581164704</v>
      </c>
    </row>
    <row r="44944" spans="61:67" x14ac:dyDescent="0.2">
      <c r="BI44944" s="2">
        <v>44938</v>
      </c>
      <c r="BJ44944" s="1">
        <v>0.10793552045917565</v>
      </c>
      <c r="BO44944" s="1">
        <v>34.496504002799171</v>
      </c>
    </row>
    <row r="44945" spans="61:67" x14ac:dyDescent="0.2">
      <c r="BI44945" s="2">
        <v>44939</v>
      </c>
      <c r="BJ44945" s="1">
        <v>49.819495065517756</v>
      </c>
      <c r="BO44945" s="1">
        <v>15.472261740956537</v>
      </c>
    </row>
    <row r="44946" spans="61:67" x14ac:dyDescent="0.2">
      <c r="BI44946" s="2">
        <v>44940</v>
      </c>
      <c r="BJ44946" s="1">
        <v>70.097339814716392</v>
      </c>
      <c r="BO44946" s="1">
        <v>91.664999467560662</v>
      </c>
    </row>
    <row r="44947" spans="61:67" x14ac:dyDescent="0.2">
      <c r="BI44947" s="2">
        <v>44941</v>
      </c>
      <c r="BJ44947" s="1">
        <v>30.834826436771333</v>
      </c>
      <c r="BO44947" s="1">
        <v>111.19510570043546</v>
      </c>
    </row>
    <row r="44948" spans="61:67" x14ac:dyDescent="0.2">
      <c r="BI44948" s="2">
        <v>44942</v>
      </c>
      <c r="BJ44948" s="1">
        <v>30.618217850314903</v>
      </c>
      <c r="BO44948" s="1">
        <v>45.231029527797787</v>
      </c>
    </row>
    <row r="44949" spans="61:67" x14ac:dyDescent="0.2">
      <c r="BI44949" s="2">
        <v>44943</v>
      </c>
      <c r="BJ44949" s="1">
        <v>111.58157114686644</v>
      </c>
      <c r="BO44949" s="1">
        <v>90.208731458097972</v>
      </c>
    </row>
    <row r="44950" spans="61:67" x14ac:dyDescent="0.2">
      <c r="BI44950" s="2">
        <v>44944</v>
      </c>
      <c r="BJ44950" s="1">
        <v>74.261602568147353</v>
      </c>
      <c r="BO44950" s="1">
        <v>66.390991062831247</v>
      </c>
    </row>
    <row r="44951" spans="61:67" x14ac:dyDescent="0.2">
      <c r="BI44951" s="2">
        <v>44945</v>
      </c>
      <c r="BJ44951" s="1">
        <v>113.84699466147252</v>
      </c>
      <c r="BO44951" s="1">
        <v>69.149038468366555</v>
      </c>
    </row>
    <row r="44952" spans="61:67" x14ac:dyDescent="0.2">
      <c r="BI44952" s="2">
        <v>44946</v>
      </c>
      <c r="BJ44952" s="1">
        <v>40.868411898395934</v>
      </c>
      <c r="BO44952" s="1">
        <v>74.971951169109488</v>
      </c>
    </row>
    <row r="44953" spans="61:67" x14ac:dyDescent="0.2">
      <c r="BI44953" s="2">
        <v>44947</v>
      </c>
      <c r="BJ44953" s="1">
        <v>61.836612749135853</v>
      </c>
      <c r="BO44953" s="1">
        <v>9.4979828416775938</v>
      </c>
    </row>
    <row r="44954" spans="61:67" x14ac:dyDescent="0.2">
      <c r="BI44954" s="2">
        <v>44948</v>
      </c>
      <c r="BJ44954" s="1">
        <v>107.18155251420227</v>
      </c>
      <c r="BO44954" s="1">
        <v>50.230249101818018</v>
      </c>
    </row>
    <row r="44955" spans="61:67" x14ac:dyDescent="0.2">
      <c r="BI44955" s="2">
        <v>44949</v>
      </c>
      <c r="BJ44955" s="1">
        <v>65.485070137827009</v>
      </c>
      <c r="BO44955" s="1">
        <v>10.924295360283235</v>
      </c>
    </row>
    <row r="44956" spans="61:67" x14ac:dyDescent="0.2">
      <c r="BI44956" s="2">
        <v>44950</v>
      </c>
      <c r="BJ44956" s="1">
        <v>41.936659824923552</v>
      </c>
      <c r="BO44956" s="1">
        <v>45.9234057658865</v>
      </c>
    </row>
    <row r="44957" spans="61:67" x14ac:dyDescent="0.2">
      <c r="BI44957" s="2">
        <v>44951</v>
      </c>
      <c r="BJ44957" s="1">
        <v>59.893551760817971</v>
      </c>
      <c r="BO44957" s="1">
        <v>85.246859213966147</v>
      </c>
    </row>
    <row r="44958" spans="61:67" x14ac:dyDescent="0.2">
      <c r="BI44958" s="2">
        <v>44952</v>
      </c>
      <c r="BJ44958" s="1">
        <v>23.200207556628509</v>
      </c>
      <c r="BO44958" s="1">
        <v>34.683568785065475</v>
      </c>
    </row>
    <row r="44959" spans="61:67" x14ac:dyDescent="0.2">
      <c r="BI44959" s="2">
        <v>44953</v>
      </c>
      <c r="BJ44959" s="1">
        <v>31.518861490688192</v>
      </c>
      <c r="BO44959" s="1">
        <v>36.548366078019981</v>
      </c>
    </row>
    <row r="44960" spans="61:67" x14ac:dyDescent="0.2">
      <c r="BI44960" s="2">
        <v>44954</v>
      </c>
      <c r="BJ44960" s="1">
        <v>39.940087002560986</v>
      </c>
      <c r="BO44960" s="1">
        <v>55.725172388811004</v>
      </c>
    </row>
    <row r="44961" spans="61:67" x14ac:dyDescent="0.2">
      <c r="BI44961" s="2">
        <v>44955</v>
      </c>
      <c r="BJ44961" s="1">
        <v>107.54912004983201</v>
      </c>
      <c r="BO44961" s="1">
        <v>7.3072950317359009</v>
      </c>
    </row>
    <row r="44962" spans="61:67" x14ac:dyDescent="0.2">
      <c r="BI44962" s="2">
        <v>44956</v>
      </c>
      <c r="BJ44962" s="1">
        <v>88.75020135062276</v>
      </c>
      <c r="BO44962" s="1">
        <v>20.587707500102379</v>
      </c>
    </row>
    <row r="44963" spans="61:67" x14ac:dyDescent="0.2">
      <c r="BI44963" s="2">
        <v>44957</v>
      </c>
      <c r="BJ44963" s="1">
        <v>18.311814867945753</v>
      </c>
      <c r="BO44963" s="1">
        <v>73.252824307884666</v>
      </c>
    </row>
    <row r="44964" spans="61:67" x14ac:dyDescent="0.2">
      <c r="BI44964" s="2">
        <v>44958</v>
      </c>
      <c r="BJ44964" s="1">
        <v>112.06916094102199</v>
      </c>
      <c r="BO44964" s="1">
        <v>95.601223862301694</v>
      </c>
    </row>
    <row r="44965" spans="61:67" x14ac:dyDescent="0.2">
      <c r="BI44965" s="2">
        <v>44959</v>
      </c>
      <c r="BJ44965" s="1">
        <v>89.817177213060106</v>
      </c>
      <c r="BO44965" s="1">
        <v>31.762801046054602</v>
      </c>
    </row>
    <row r="44966" spans="61:67" x14ac:dyDescent="0.2">
      <c r="BI44966" s="2">
        <v>44960</v>
      </c>
      <c r="BJ44966" s="1">
        <v>56.422103347742151</v>
      </c>
      <c r="BO44966" s="1">
        <v>17.540008775647021</v>
      </c>
    </row>
    <row r="44967" spans="61:67" x14ac:dyDescent="0.2">
      <c r="BI44967" s="2">
        <v>44961</v>
      </c>
      <c r="BJ44967" s="1">
        <v>77.148823025732369</v>
      </c>
      <c r="BO44967" s="1">
        <v>77.258243289336392</v>
      </c>
    </row>
    <row r="44968" spans="61:67" x14ac:dyDescent="0.2">
      <c r="BI44968" s="2">
        <v>44962</v>
      </c>
      <c r="BJ44968" s="1">
        <v>22.831763915596081</v>
      </c>
      <c r="BO44968" s="1">
        <v>73.165113230171968</v>
      </c>
    </row>
    <row r="44969" spans="61:67" x14ac:dyDescent="0.2">
      <c r="BI44969" s="2">
        <v>44963</v>
      </c>
      <c r="BJ44969" s="1">
        <v>108.36096519101055</v>
      </c>
      <c r="BO44969" s="1">
        <v>91.654337238024809</v>
      </c>
    </row>
    <row r="44970" spans="61:67" x14ac:dyDescent="0.2">
      <c r="BI44970" s="2">
        <v>44964</v>
      </c>
      <c r="BJ44970" s="1">
        <v>57.885168810429761</v>
      </c>
      <c r="BO44970" s="1">
        <v>77.289692647649687</v>
      </c>
    </row>
    <row r="44971" spans="61:67" x14ac:dyDescent="0.2">
      <c r="BI44971" s="2">
        <v>44965</v>
      </c>
      <c r="BJ44971" s="1">
        <v>37.630785681084873</v>
      </c>
      <c r="BO44971" s="1">
        <v>23.818295339631742</v>
      </c>
    </row>
    <row r="44972" spans="61:67" x14ac:dyDescent="0.2">
      <c r="BI44972" s="2">
        <v>44966</v>
      </c>
      <c r="BJ44972" s="1">
        <v>8.430493212780771</v>
      </c>
      <c r="BO44972" s="1">
        <v>64.625135321723533</v>
      </c>
    </row>
    <row r="44973" spans="61:67" x14ac:dyDescent="0.2">
      <c r="BI44973" s="2">
        <v>44967</v>
      </c>
      <c r="BJ44973" s="1">
        <v>99.861699972105768</v>
      </c>
      <c r="BO44973" s="1">
        <v>65.420946881286469</v>
      </c>
    </row>
    <row r="44974" spans="61:67" x14ac:dyDescent="0.2">
      <c r="BI44974" s="2">
        <v>44968</v>
      </c>
      <c r="BJ44974" s="1">
        <v>48.84032517811157</v>
      </c>
      <c r="BO44974" s="1">
        <v>25.35089140625443</v>
      </c>
    </row>
    <row r="44975" spans="61:67" x14ac:dyDescent="0.2">
      <c r="BI44975" s="2">
        <v>44969</v>
      </c>
      <c r="BJ44975" s="1">
        <v>106.95743143931479</v>
      </c>
      <c r="BO44975" s="1">
        <v>46.530461269804462</v>
      </c>
    </row>
    <row r="44976" spans="61:67" x14ac:dyDescent="0.2">
      <c r="BI44976" s="2">
        <v>44970</v>
      </c>
      <c r="BJ44976" s="1">
        <v>70.725838754881167</v>
      </c>
      <c r="BO44976" s="1">
        <v>28.831058271518895</v>
      </c>
    </row>
    <row r="44977" spans="61:67" x14ac:dyDescent="0.2">
      <c r="BI44977" s="2">
        <v>44971</v>
      </c>
      <c r="BJ44977" s="1">
        <v>86.906229844085303</v>
      </c>
      <c r="BO44977" s="1">
        <v>21.905039833566189</v>
      </c>
    </row>
    <row r="44978" spans="61:67" x14ac:dyDescent="0.2">
      <c r="BI44978" s="2">
        <v>44972</v>
      </c>
      <c r="BJ44978" s="1">
        <v>65.080932369846337</v>
      </c>
      <c r="BO44978" s="1">
        <v>57.575098911801476</v>
      </c>
    </row>
    <row r="44979" spans="61:67" x14ac:dyDescent="0.2">
      <c r="BI44979" s="2">
        <v>44973</v>
      </c>
      <c r="BJ44979" s="1">
        <v>52.832151755586281</v>
      </c>
      <c r="BO44979" s="1">
        <v>41.489849409697499</v>
      </c>
    </row>
    <row r="44980" spans="61:67" x14ac:dyDescent="0.2">
      <c r="BI44980" s="2">
        <v>44974</v>
      </c>
      <c r="BJ44980" s="1">
        <v>37.577113419257373</v>
      </c>
      <c r="BO44980" s="1">
        <v>33.660436540004284</v>
      </c>
    </row>
    <row r="44981" spans="61:67" x14ac:dyDescent="0.2">
      <c r="BI44981" s="2">
        <v>44975</v>
      </c>
      <c r="BJ44981" s="1">
        <v>28.590797834755715</v>
      </c>
      <c r="BO44981" s="1">
        <v>64.447070041903103</v>
      </c>
    </row>
    <row r="44982" spans="61:67" x14ac:dyDescent="0.2">
      <c r="BI44982" s="2">
        <v>44976</v>
      </c>
      <c r="BJ44982" s="1">
        <v>11.667716816735332</v>
      </c>
      <c r="BO44982" s="1">
        <v>23.971129923530309</v>
      </c>
    </row>
    <row r="44983" spans="61:67" x14ac:dyDescent="0.2">
      <c r="BI44983" s="2">
        <v>44977</v>
      </c>
      <c r="BJ44983" s="1">
        <v>77.135801763025583</v>
      </c>
      <c r="BO44983" s="1">
        <v>69.231179085262696</v>
      </c>
    </row>
    <row r="44984" spans="61:67" x14ac:dyDescent="0.2">
      <c r="BI44984" s="2">
        <v>44978</v>
      </c>
      <c r="BJ44984" s="1">
        <v>35.99513333169277</v>
      </c>
      <c r="BO44984" s="1">
        <v>73.857210368480978</v>
      </c>
    </row>
    <row r="44985" spans="61:67" x14ac:dyDescent="0.2">
      <c r="BI44985" s="2">
        <v>44979</v>
      </c>
      <c r="BJ44985" s="1">
        <v>106.14490359682593</v>
      </c>
      <c r="BO44985" s="1">
        <v>81.561375790905785</v>
      </c>
    </row>
    <row r="44986" spans="61:67" x14ac:dyDescent="0.2">
      <c r="BI44986" s="2">
        <v>44980</v>
      </c>
      <c r="BJ44986" s="1">
        <v>90.443043773078145</v>
      </c>
      <c r="BO44986" s="1">
        <v>14.972176108337759</v>
      </c>
    </row>
    <row r="44987" spans="61:67" x14ac:dyDescent="0.2">
      <c r="BI44987" s="2">
        <v>44981</v>
      </c>
      <c r="BJ44987" s="1">
        <v>10.410525030113984</v>
      </c>
      <c r="BO44987" s="1">
        <v>42.416414619259754</v>
      </c>
    </row>
    <row r="44988" spans="61:67" x14ac:dyDescent="0.2">
      <c r="BI44988" s="2">
        <v>44982</v>
      </c>
      <c r="BJ44988" s="1">
        <v>41.938904210728921</v>
      </c>
      <c r="BO44988" s="1">
        <v>62.904948251435357</v>
      </c>
    </row>
    <row r="44989" spans="61:67" x14ac:dyDescent="0.2">
      <c r="BI44989" s="2">
        <v>44983</v>
      </c>
      <c r="BJ44989" s="1">
        <v>27.80351586878545</v>
      </c>
      <c r="BO44989" s="1">
        <v>29.477972768407067</v>
      </c>
    </row>
    <row r="44990" spans="61:67" x14ac:dyDescent="0.2">
      <c r="BI44990" s="2">
        <v>44984</v>
      </c>
      <c r="BJ44990" s="1">
        <v>54.096490113618401</v>
      </c>
      <c r="BO44990" s="1">
        <v>15.225473350404126</v>
      </c>
    </row>
    <row r="44991" spans="61:67" x14ac:dyDescent="0.2">
      <c r="BI44991" s="2">
        <v>44985</v>
      </c>
      <c r="BJ44991" s="1">
        <v>114.39140797034462</v>
      </c>
      <c r="BO44991" s="1">
        <v>67.259219550863591</v>
      </c>
    </row>
    <row r="44992" spans="61:67" x14ac:dyDescent="0.2">
      <c r="BI44992" s="2">
        <v>44986</v>
      </c>
      <c r="BJ44992" s="1">
        <v>50.347381435364852</v>
      </c>
      <c r="BO44992" s="1">
        <v>80.873728151319185</v>
      </c>
    </row>
    <row r="44993" spans="61:67" x14ac:dyDescent="0.2">
      <c r="BI44993" s="2">
        <v>44987</v>
      </c>
      <c r="BJ44993" s="1">
        <v>73.591489574492854</v>
      </c>
      <c r="BO44993" s="1">
        <v>68.549709231658667</v>
      </c>
    </row>
    <row r="44994" spans="61:67" x14ac:dyDescent="0.2">
      <c r="BI44994" s="2">
        <v>44988</v>
      </c>
      <c r="BJ44994" s="1">
        <v>101.63623556356758</v>
      </c>
      <c r="BO44994" s="1">
        <v>74.723116142520794</v>
      </c>
    </row>
    <row r="44995" spans="61:67" x14ac:dyDescent="0.2">
      <c r="BI44995" s="2">
        <v>44989</v>
      </c>
      <c r="BJ44995" s="1">
        <v>15.970631260589681</v>
      </c>
      <c r="BO44995" s="1">
        <v>82.910694636959519</v>
      </c>
    </row>
    <row r="44996" spans="61:67" x14ac:dyDescent="0.2">
      <c r="BI44996" s="2">
        <v>44990</v>
      </c>
      <c r="BJ44996" s="1">
        <v>38.532994458996896</v>
      </c>
      <c r="BO44996" s="1">
        <v>23.195725165596837</v>
      </c>
    </row>
    <row r="44997" spans="61:67" x14ac:dyDescent="0.2">
      <c r="BI44997" s="2">
        <v>44991</v>
      </c>
      <c r="BJ44997" s="1">
        <v>9.551594852097832</v>
      </c>
      <c r="BO44997" s="1">
        <v>0.56281846986395223</v>
      </c>
    </row>
    <row r="44998" spans="61:67" x14ac:dyDescent="0.2">
      <c r="BI44998" s="2">
        <v>44992</v>
      </c>
      <c r="BJ44998" s="1">
        <v>10.519417912919732</v>
      </c>
      <c r="BO44998" s="1">
        <v>17.317704545554744</v>
      </c>
    </row>
    <row r="44999" spans="61:67" x14ac:dyDescent="0.2">
      <c r="BI44999" s="2">
        <v>44993</v>
      </c>
      <c r="BJ44999" s="1">
        <v>92.621653513191958</v>
      </c>
      <c r="BO44999" s="1">
        <v>37.266683004864191</v>
      </c>
    </row>
    <row r="45000" spans="61:67" x14ac:dyDescent="0.2">
      <c r="BI45000" s="2">
        <v>44994</v>
      </c>
      <c r="BJ45000" s="1">
        <v>42.753301346508934</v>
      </c>
      <c r="BO45000" s="1">
        <v>17.324759340989186</v>
      </c>
    </row>
    <row r="45001" spans="61:67" x14ac:dyDescent="0.2">
      <c r="BI45001" s="2">
        <v>44995</v>
      </c>
      <c r="BJ45001" s="1">
        <v>7.8585669241143812</v>
      </c>
      <c r="BO45001" s="1">
        <v>102.24309928329551</v>
      </c>
    </row>
    <row r="45002" spans="61:67" x14ac:dyDescent="0.2">
      <c r="BI45002" s="2">
        <v>44996</v>
      </c>
      <c r="BJ45002" s="1">
        <v>73.043650918070298</v>
      </c>
      <c r="BO45002" s="1">
        <v>48.176049996123723</v>
      </c>
    </row>
    <row r="45003" spans="61:67" x14ac:dyDescent="0.2">
      <c r="BI45003" s="2">
        <v>44997</v>
      </c>
      <c r="BJ45003" s="1">
        <v>21.828427864419222</v>
      </c>
      <c r="BO45003" s="1">
        <v>39.457828904721495</v>
      </c>
    </row>
    <row r="45004" spans="61:67" x14ac:dyDescent="0.2">
      <c r="BI45004" s="2">
        <v>44998</v>
      </c>
      <c r="BJ45004" s="1">
        <v>113.74906849720161</v>
      </c>
      <c r="BO45004" s="1">
        <v>78.407122770714111</v>
      </c>
    </row>
    <row r="45005" spans="61:67" x14ac:dyDescent="0.2">
      <c r="BI45005" s="2">
        <v>44999</v>
      </c>
      <c r="BJ45005" s="1">
        <v>3.7616662949122421</v>
      </c>
      <c r="BO45005" s="1">
        <v>82.215164532087712</v>
      </c>
    </row>
    <row r="45006" spans="61:67" x14ac:dyDescent="0.2">
      <c r="BI45006" s="2">
        <v>45000</v>
      </c>
      <c r="BJ45006" s="1">
        <v>77.87875259669498</v>
      </c>
      <c r="BO45006" s="1">
        <v>97.491900898109847</v>
      </c>
    </row>
    <row r="45007" spans="61:67" x14ac:dyDescent="0.2">
      <c r="BI45007" s="2">
        <v>45001</v>
      </c>
      <c r="BJ45007" s="1">
        <v>12.515054916041503</v>
      </c>
      <c r="BO45007" s="1">
        <v>39.677593958197818</v>
      </c>
    </row>
    <row r="45008" spans="61:67" x14ac:dyDescent="0.2">
      <c r="BI45008" s="2">
        <v>45002</v>
      </c>
      <c r="BJ45008" s="1">
        <v>47.043137071064123</v>
      </c>
      <c r="BO45008" s="1">
        <v>113.02547425505428</v>
      </c>
    </row>
    <row r="45009" spans="61:67" x14ac:dyDescent="0.2">
      <c r="BI45009" s="2">
        <v>45003</v>
      </c>
      <c r="BJ45009" s="1">
        <v>37.99416143802695</v>
      </c>
      <c r="BO45009" s="1">
        <v>64.915679961748125</v>
      </c>
    </row>
    <row r="45010" spans="61:67" x14ac:dyDescent="0.2">
      <c r="BI45010" s="2">
        <v>45004</v>
      </c>
      <c r="BJ45010" s="1">
        <v>101.32287737095844</v>
      </c>
      <c r="BO45010" s="1">
        <v>80.011792995923642</v>
      </c>
    </row>
    <row r="45011" spans="61:67" x14ac:dyDescent="0.2">
      <c r="BI45011" s="2">
        <v>45005</v>
      </c>
      <c r="BJ45011" s="1">
        <v>62.319797318805186</v>
      </c>
      <c r="BO45011" s="1">
        <v>21.172075670675394</v>
      </c>
    </row>
    <row r="45012" spans="61:67" x14ac:dyDescent="0.2">
      <c r="BI45012" s="2">
        <v>45006</v>
      </c>
      <c r="BJ45012" s="1">
        <v>57.304315283821566</v>
      </c>
      <c r="BO45012" s="1">
        <v>107.10309066059851</v>
      </c>
    </row>
    <row r="45013" spans="61:67" x14ac:dyDescent="0.2">
      <c r="BI45013" s="2">
        <v>45007</v>
      </c>
      <c r="BJ45013" s="1">
        <v>48.866253149656714</v>
      </c>
      <c r="BO45013" s="1">
        <v>82.393325256219995</v>
      </c>
    </row>
    <row r="45014" spans="61:67" x14ac:dyDescent="0.2">
      <c r="BI45014" s="2">
        <v>45008</v>
      </c>
      <c r="BJ45014" s="1">
        <v>41.79074717014926</v>
      </c>
      <c r="BO45014" s="1">
        <v>66.438925557438282</v>
      </c>
    </row>
    <row r="45015" spans="61:67" x14ac:dyDescent="0.2">
      <c r="BI45015" s="2">
        <v>45009</v>
      </c>
      <c r="BJ45015" s="1">
        <v>93.387907790944993</v>
      </c>
      <c r="BO45015" s="1">
        <v>26.7131843629824</v>
      </c>
    </row>
    <row r="45016" spans="61:67" x14ac:dyDescent="0.2">
      <c r="BI45016" s="2">
        <v>45010</v>
      </c>
      <c r="BJ45016" s="1">
        <v>42.599415956708171</v>
      </c>
      <c r="BO45016" s="1">
        <v>83.639344101329911</v>
      </c>
    </row>
    <row r="45017" spans="61:67" x14ac:dyDescent="0.2">
      <c r="BI45017" s="2">
        <v>45011</v>
      </c>
      <c r="BJ45017" s="1">
        <v>1.7994007410285739</v>
      </c>
      <c r="BO45017" s="1">
        <v>101.59282265469669</v>
      </c>
    </row>
    <row r="45018" spans="61:67" x14ac:dyDescent="0.2">
      <c r="BI45018" s="2">
        <v>45012</v>
      </c>
      <c r="BJ45018" s="1">
        <v>101.31726448531406</v>
      </c>
      <c r="BO45018" s="1">
        <v>17.278812249834527</v>
      </c>
    </row>
    <row r="45019" spans="61:67" x14ac:dyDescent="0.2">
      <c r="BI45019" s="2">
        <v>45013</v>
      </c>
      <c r="BJ45019" s="1">
        <v>106.22508420904067</v>
      </c>
      <c r="BO45019" s="1">
        <v>12.37726510905058</v>
      </c>
    </row>
    <row r="45020" spans="61:67" x14ac:dyDescent="0.2">
      <c r="BI45020" s="2">
        <v>45014</v>
      </c>
      <c r="BJ45020" s="1">
        <v>103.06376655374486</v>
      </c>
      <c r="BO45020" s="1">
        <v>52.218389830215941</v>
      </c>
    </row>
    <row r="45021" spans="61:67" x14ac:dyDescent="0.2">
      <c r="BI45021" s="2">
        <v>45015</v>
      </c>
      <c r="BJ45021" s="1">
        <v>112.18369300050789</v>
      </c>
      <c r="BO45021" s="1">
        <v>19.990020944621801</v>
      </c>
    </row>
    <row r="45022" spans="61:67" x14ac:dyDescent="0.2">
      <c r="BI45022" s="2">
        <v>45016</v>
      </c>
      <c r="BJ45022" s="1">
        <v>100.27839416461113</v>
      </c>
      <c r="BO45022" s="1">
        <v>84.373686828635343</v>
      </c>
    </row>
    <row r="45023" spans="61:67" x14ac:dyDescent="0.2">
      <c r="BI45023" s="2">
        <v>45017</v>
      </c>
      <c r="BJ45023" s="1">
        <v>11.518534232174783</v>
      </c>
      <c r="BO45023" s="1">
        <v>34.394951624402623</v>
      </c>
    </row>
    <row r="45024" spans="61:67" x14ac:dyDescent="0.2">
      <c r="BI45024" s="2">
        <v>45018</v>
      </c>
      <c r="BJ45024" s="1">
        <v>86.217588664960246</v>
      </c>
      <c r="BO45024" s="1">
        <v>91.035325670063841</v>
      </c>
    </row>
    <row r="45025" spans="61:67" x14ac:dyDescent="0.2">
      <c r="BI45025" s="2">
        <v>45019</v>
      </c>
      <c r="BJ45025" s="1">
        <v>82.948835628636957</v>
      </c>
      <c r="BO45025" s="1">
        <v>43.879512803305786</v>
      </c>
    </row>
    <row r="45026" spans="61:67" x14ac:dyDescent="0.2">
      <c r="BI45026" s="2">
        <v>45020</v>
      </c>
      <c r="BJ45026" s="1">
        <v>37.044604128354152</v>
      </c>
      <c r="BO45026" s="1">
        <v>10.569883969484959</v>
      </c>
    </row>
    <row r="45027" spans="61:67" x14ac:dyDescent="0.2">
      <c r="BI45027" s="2">
        <v>45021</v>
      </c>
      <c r="BJ45027" s="1">
        <v>22.578736207049143</v>
      </c>
      <c r="BO45027" s="1">
        <v>54.752384151973004</v>
      </c>
    </row>
    <row r="45028" spans="61:67" x14ac:dyDescent="0.2">
      <c r="BI45028" s="2">
        <v>45022</v>
      </c>
      <c r="BJ45028" s="1">
        <v>87.734964428668931</v>
      </c>
      <c r="BO45028" s="1">
        <v>21.758316786796609</v>
      </c>
    </row>
    <row r="45029" spans="61:67" x14ac:dyDescent="0.2">
      <c r="BI45029" s="2">
        <v>45023</v>
      </c>
      <c r="BJ45029" s="1">
        <v>77.370412331591282</v>
      </c>
      <c r="BO45029" s="1">
        <v>76.180831483002052</v>
      </c>
    </row>
    <row r="45030" spans="61:67" x14ac:dyDescent="0.2">
      <c r="BI45030" s="2">
        <v>45024</v>
      </c>
      <c r="BJ45030" s="1">
        <v>20.545430386383753</v>
      </c>
      <c r="BO45030" s="1">
        <v>60.790856169082517</v>
      </c>
    </row>
    <row r="45031" spans="61:67" x14ac:dyDescent="0.2">
      <c r="BI45031" s="2">
        <v>45025</v>
      </c>
      <c r="BJ45031" s="1">
        <v>39.398210005487513</v>
      </c>
      <c r="BO45031" s="1">
        <v>12.959159974078869</v>
      </c>
    </row>
    <row r="45032" spans="61:67" x14ac:dyDescent="0.2">
      <c r="BI45032" s="2">
        <v>45026</v>
      </c>
      <c r="BJ45032" s="1">
        <v>71.838564926926139</v>
      </c>
      <c r="BO45032" s="1">
        <v>52.796486713392667</v>
      </c>
    </row>
    <row r="45033" spans="61:67" x14ac:dyDescent="0.2">
      <c r="BI45033" s="2">
        <v>45027</v>
      </c>
      <c r="BJ45033" s="1">
        <v>63.588034372714233</v>
      </c>
      <c r="BO45033" s="1">
        <v>85.67410502321944</v>
      </c>
    </row>
    <row r="45034" spans="61:67" x14ac:dyDescent="0.2">
      <c r="BI45034" s="2">
        <v>45028</v>
      </c>
      <c r="BJ45034" s="1">
        <v>82.814137418404684</v>
      </c>
      <c r="BO45034" s="1">
        <v>78.595901593552625</v>
      </c>
    </row>
    <row r="45035" spans="61:67" x14ac:dyDescent="0.2">
      <c r="BI45035" s="2">
        <v>45029</v>
      </c>
      <c r="BJ45035" s="1">
        <v>31.550503429839392</v>
      </c>
      <c r="BO45035" s="1">
        <v>40.133810876266963</v>
      </c>
    </row>
    <row r="45036" spans="61:67" x14ac:dyDescent="0.2">
      <c r="BI45036" s="2">
        <v>45030</v>
      </c>
      <c r="BJ45036" s="1">
        <v>6.2326540567761235</v>
      </c>
      <c r="BO45036" s="1">
        <v>27.973367386319392</v>
      </c>
    </row>
    <row r="45037" spans="61:67" x14ac:dyDescent="0.2">
      <c r="BI45037" s="2">
        <v>45031</v>
      </c>
      <c r="BJ45037" s="1">
        <v>8.1555031619806293</v>
      </c>
      <c r="BO45037" s="1">
        <v>75.166287460720284</v>
      </c>
    </row>
    <row r="45038" spans="61:67" x14ac:dyDescent="0.2">
      <c r="BI45038" s="2">
        <v>45032</v>
      </c>
      <c r="BJ45038" s="1">
        <v>47.173632722099981</v>
      </c>
      <c r="BO45038" s="1">
        <v>59.132024532866851</v>
      </c>
    </row>
    <row r="45039" spans="61:67" x14ac:dyDescent="0.2">
      <c r="BI45039" s="2">
        <v>45033</v>
      </c>
      <c r="BJ45039" s="1">
        <v>100.31762477325655</v>
      </c>
      <c r="BO45039" s="1">
        <v>9.5100890223845163</v>
      </c>
    </row>
    <row r="45040" spans="61:67" x14ac:dyDescent="0.2">
      <c r="BI45040" s="2">
        <v>45034</v>
      </c>
      <c r="BJ45040" s="1">
        <v>55.589927977295716</v>
      </c>
      <c r="BO45040" s="1">
        <v>100.39143260241194</v>
      </c>
    </row>
    <row r="45041" spans="61:67" x14ac:dyDescent="0.2">
      <c r="BI45041" s="2">
        <v>45035</v>
      </c>
      <c r="BJ45041" s="1">
        <v>111.04821493444238</v>
      </c>
      <c r="BO45041" s="1">
        <v>109.53691834135763</v>
      </c>
    </row>
    <row r="45042" spans="61:67" x14ac:dyDescent="0.2">
      <c r="BI45042" s="2">
        <v>45036</v>
      </c>
      <c r="BJ45042" s="1">
        <v>102.35755424323274</v>
      </c>
      <c r="BO45042" s="1">
        <v>104.22738014972138</v>
      </c>
    </row>
    <row r="45043" spans="61:67" x14ac:dyDescent="0.2">
      <c r="BI45043" s="2">
        <v>45037</v>
      </c>
      <c r="BJ45043" s="1">
        <v>106.93967341236292</v>
      </c>
      <c r="BO45043" s="1">
        <v>98.830410973207606</v>
      </c>
    </row>
    <row r="45044" spans="61:67" x14ac:dyDescent="0.2">
      <c r="BI45044" s="2">
        <v>45038</v>
      </c>
      <c r="BJ45044" s="1">
        <v>60.929812436889691</v>
      </c>
      <c r="BO45044" s="1">
        <v>23.675296727825565</v>
      </c>
    </row>
    <row r="45045" spans="61:67" x14ac:dyDescent="0.2">
      <c r="BI45045" s="2">
        <v>45039</v>
      </c>
      <c r="BJ45045" s="1">
        <v>50.062621801564333</v>
      </c>
      <c r="BO45045" s="1">
        <v>80.023007425597413</v>
      </c>
    </row>
    <row r="45046" spans="61:67" x14ac:dyDescent="0.2">
      <c r="BI45046" s="2">
        <v>45040</v>
      </c>
      <c r="BJ45046" s="1">
        <v>71.646309563267707</v>
      </c>
      <c r="BO45046" s="1">
        <v>18.163482477685687</v>
      </c>
    </row>
    <row r="45047" spans="61:67" x14ac:dyDescent="0.2">
      <c r="BI45047" s="2">
        <v>45041</v>
      </c>
      <c r="BJ45047" s="1">
        <v>102.18818563601313</v>
      </c>
      <c r="BO45047" s="1">
        <v>108.21329887420971</v>
      </c>
    </row>
    <row r="45048" spans="61:67" x14ac:dyDescent="0.2">
      <c r="BI45048" s="2">
        <v>45042</v>
      </c>
      <c r="BJ45048" s="1">
        <v>74.855927108005417</v>
      </c>
      <c r="BO45048" s="1">
        <v>53.054265415594259</v>
      </c>
    </row>
    <row r="45049" spans="61:67" x14ac:dyDescent="0.2">
      <c r="BI45049" s="2">
        <v>45043</v>
      </c>
      <c r="BJ45049" s="1">
        <v>7.4370739776891348</v>
      </c>
      <c r="BO45049" s="1">
        <v>103.55693965303048</v>
      </c>
    </row>
    <row r="45050" spans="61:67" x14ac:dyDescent="0.2">
      <c r="BI45050" s="2">
        <v>45044</v>
      </c>
      <c r="BJ45050" s="1">
        <v>65.043231221621525</v>
      </c>
      <c r="BO45050" s="1">
        <v>62.832194454227405</v>
      </c>
    </row>
    <row r="45051" spans="61:67" x14ac:dyDescent="0.2">
      <c r="BI45051" s="2">
        <v>45045</v>
      </c>
      <c r="BJ45051" s="1">
        <v>13.986210184408019</v>
      </c>
      <c r="BO45051" s="1">
        <v>74.863106935806556</v>
      </c>
    </row>
    <row r="45052" spans="61:67" x14ac:dyDescent="0.2">
      <c r="BI45052" s="2">
        <v>45046</v>
      </c>
      <c r="BJ45052" s="1">
        <v>29.192476387083371</v>
      </c>
      <c r="BO45052" s="1">
        <v>8.4701897693990809</v>
      </c>
    </row>
    <row r="45053" spans="61:67" x14ac:dyDescent="0.2">
      <c r="BI45053" s="2">
        <v>45047</v>
      </c>
      <c r="BJ45053" s="1">
        <v>22.110430008273379</v>
      </c>
      <c r="BO45053" s="1">
        <v>18.889153526256631</v>
      </c>
    </row>
    <row r="45054" spans="61:67" x14ac:dyDescent="0.2">
      <c r="BI45054" s="2">
        <v>45048</v>
      </c>
      <c r="BJ45054" s="1">
        <v>54.134900358553878</v>
      </c>
      <c r="BO45054" s="1">
        <v>4.2006138986644537</v>
      </c>
    </row>
    <row r="45055" spans="61:67" x14ac:dyDescent="0.2">
      <c r="BI45055" s="2">
        <v>45049</v>
      </c>
      <c r="BJ45055" s="1">
        <v>41.687608818752963</v>
      </c>
      <c r="BO45055" s="1">
        <v>27.35483683611049</v>
      </c>
    </row>
    <row r="45056" spans="61:67" x14ac:dyDescent="0.2">
      <c r="BI45056" s="2">
        <v>45050</v>
      </c>
      <c r="BJ45056" s="1">
        <v>70.030579521733287</v>
      </c>
      <c r="BO45056" s="1">
        <v>81.741505708872168</v>
      </c>
    </row>
    <row r="45057" spans="61:67" x14ac:dyDescent="0.2">
      <c r="BI45057" s="2">
        <v>45051</v>
      </c>
      <c r="BJ45057" s="1">
        <v>18.682520995566886</v>
      </c>
      <c r="BO45057" s="1">
        <v>21.005072251826856</v>
      </c>
    </row>
    <row r="45058" spans="61:67" x14ac:dyDescent="0.2">
      <c r="BI45058" s="2">
        <v>45052</v>
      </c>
      <c r="BJ45058" s="1">
        <v>35.616825271625245</v>
      </c>
      <c r="BO45058" s="1">
        <v>87.107139161750283</v>
      </c>
    </row>
    <row r="45059" spans="61:67" x14ac:dyDescent="0.2">
      <c r="BI45059" s="2">
        <v>45053</v>
      </c>
      <c r="BJ45059" s="1">
        <v>7.1951142303762303</v>
      </c>
      <c r="BO45059" s="1">
        <v>65.997428202783013</v>
      </c>
    </row>
    <row r="45060" spans="61:67" x14ac:dyDescent="0.2">
      <c r="BI45060" s="2">
        <v>45054</v>
      </c>
      <c r="BJ45060" s="1">
        <v>4.2721836704900333</v>
      </c>
      <c r="BO45060" s="1">
        <v>14.748347444325912</v>
      </c>
    </row>
    <row r="45061" spans="61:67" x14ac:dyDescent="0.2">
      <c r="BI45061" s="2">
        <v>45055</v>
      </c>
      <c r="BJ45061" s="1">
        <v>22.992657497893457</v>
      </c>
      <c r="BO45061" s="1">
        <v>46.169795001816894</v>
      </c>
    </row>
    <row r="45062" spans="61:67" x14ac:dyDescent="0.2">
      <c r="BI45062" s="2">
        <v>45056</v>
      </c>
      <c r="BJ45062" s="1">
        <v>70.562603311408438</v>
      </c>
      <c r="BO45062" s="1">
        <v>73.660011520477227</v>
      </c>
    </row>
    <row r="45063" spans="61:67" x14ac:dyDescent="0.2">
      <c r="BI45063" s="2">
        <v>45057</v>
      </c>
      <c r="BJ45063" s="1">
        <v>14.501693074468886</v>
      </c>
      <c r="BO45063" s="1">
        <v>71.434454958678359</v>
      </c>
    </row>
    <row r="45064" spans="61:67" x14ac:dyDescent="0.2">
      <c r="BI45064" s="2">
        <v>45058</v>
      </c>
      <c r="BJ45064" s="1">
        <v>70.061070865110665</v>
      </c>
      <c r="BO45064" s="1">
        <v>92.569669662119836</v>
      </c>
    </row>
    <row r="45065" spans="61:67" x14ac:dyDescent="0.2">
      <c r="BI45065" s="2">
        <v>45059</v>
      </c>
      <c r="BJ45065" s="1">
        <v>54.988652198839318</v>
      </c>
      <c r="BO45065" s="1">
        <v>52.241054025113115</v>
      </c>
    </row>
    <row r="45066" spans="61:67" x14ac:dyDescent="0.2">
      <c r="BI45066" s="2">
        <v>45060</v>
      </c>
      <c r="BJ45066" s="1">
        <v>13.196295650441282</v>
      </c>
      <c r="BO45066" s="1">
        <v>13.199444542654117</v>
      </c>
    </row>
    <row r="45067" spans="61:67" x14ac:dyDescent="0.2">
      <c r="BI45067" s="2">
        <v>45061</v>
      </c>
      <c r="BJ45067" s="1">
        <v>53.793892288366479</v>
      </c>
      <c r="BO45067" s="1">
        <v>15.349179333454668</v>
      </c>
    </row>
    <row r="45068" spans="61:67" x14ac:dyDescent="0.2">
      <c r="BI45068" s="2">
        <v>45062</v>
      </c>
      <c r="BJ45068" s="1">
        <v>47.215631219571961</v>
      </c>
      <c r="BO45068" s="1">
        <v>86.19250029880213</v>
      </c>
    </row>
    <row r="45069" spans="61:67" x14ac:dyDescent="0.2">
      <c r="BI45069" s="2">
        <v>45063</v>
      </c>
      <c r="BJ45069" s="1">
        <v>96.098786491632708</v>
      </c>
      <c r="BO45069" s="1">
        <v>103.26751739974462</v>
      </c>
    </row>
    <row r="45070" spans="61:67" x14ac:dyDescent="0.2">
      <c r="BI45070" s="2">
        <v>45064</v>
      </c>
      <c r="BJ45070" s="1">
        <v>85.181856582202656</v>
      </c>
      <c r="BO45070" s="1">
        <v>82.531253763543461</v>
      </c>
    </row>
    <row r="45071" spans="61:67" x14ac:dyDescent="0.2">
      <c r="BI45071" s="2">
        <v>45065</v>
      </c>
      <c r="BJ45071" s="1">
        <v>25.954508906101989</v>
      </c>
      <c r="BO45071" s="1">
        <v>4.177479733772838</v>
      </c>
    </row>
    <row r="45072" spans="61:67" x14ac:dyDescent="0.2">
      <c r="BI45072" s="2">
        <v>45066</v>
      </c>
      <c r="BJ45072" s="1">
        <v>59.292992770030182</v>
      </c>
      <c r="BO45072" s="1">
        <v>32.22264158963209</v>
      </c>
    </row>
    <row r="45073" spans="61:67" x14ac:dyDescent="0.2">
      <c r="BI45073" s="2">
        <v>45067</v>
      </c>
      <c r="BJ45073" s="1">
        <v>71.018611899596053</v>
      </c>
      <c r="BO45073" s="1">
        <v>60.52044258214822</v>
      </c>
    </row>
    <row r="45074" spans="61:67" x14ac:dyDescent="0.2">
      <c r="BI45074" s="2">
        <v>45068</v>
      </c>
      <c r="BJ45074" s="1">
        <v>27.432295943186215</v>
      </c>
      <c r="BO45074" s="1">
        <v>91.181061977108513</v>
      </c>
    </row>
    <row r="45075" spans="61:67" x14ac:dyDescent="0.2">
      <c r="BI45075" s="2">
        <v>45069</v>
      </c>
      <c r="BJ45075" s="1">
        <v>23.974012552914257</v>
      </c>
      <c r="BO45075" s="1">
        <v>73.609309909106784</v>
      </c>
    </row>
    <row r="45076" spans="61:67" x14ac:dyDescent="0.2">
      <c r="BI45076" s="2">
        <v>45070</v>
      </c>
      <c r="BJ45076" s="1">
        <v>35.654351016117786</v>
      </c>
      <c r="BO45076" s="1">
        <v>2.775663019884643</v>
      </c>
    </row>
    <row r="45077" spans="61:67" x14ac:dyDescent="0.2">
      <c r="BI45077" s="2">
        <v>45071</v>
      </c>
      <c r="BJ45077" s="1">
        <v>18.287422538882122</v>
      </c>
      <c r="BO45077" s="1">
        <v>26.877210420522243</v>
      </c>
    </row>
    <row r="45078" spans="61:67" x14ac:dyDescent="0.2">
      <c r="BI45078" s="2">
        <v>45072</v>
      </c>
      <c r="BJ45078" s="1">
        <v>90.444364903008065</v>
      </c>
      <c r="BO45078" s="1">
        <v>43.925737080887259</v>
      </c>
    </row>
    <row r="45079" spans="61:67" x14ac:dyDescent="0.2">
      <c r="BI45079" s="2">
        <v>45073</v>
      </c>
      <c r="BJ45079" s="1">
        <v>109.47546958529863</v>
      </c>
      <c r="BO45079" s="1">
        <v>61.93087946496361</v>
      </c>
    </row>
    <row r="45080" spans="61:67" x14ac:dyDescent="0.2">
      <c r="BI45080" s="2">
        <v>45074</v>
      </c>
      <c r="BJ45080" s="1">
        <v>109.04607551649893</v>
      </c>
      <c r="BO45080" s="1">
        <v>37.529729091005734</v>
      </c>
    </row>
    <row r="45081" spans="61:67" x14ac:dyDescent="0.2">
      <c r="BI45081" s="2">
        <v>45075</v>
      </c>
      <c r="BJ45081" s="1">
        <v>85.134455579389893</v>
      </c>
      <c r="BO45081" s="1">
        <v>82.858847305638946</v>
      </c>
    </row>
    <row r="45082" spans="61:67" x14ac:dyDescent="0.2">
      <c r="BI45082" s="2">
        <v>45076</v>
      </c>
      <c r="BJ45082" s="1">
        <v>98.273418639687506</v>
      </c>
      <c r="BO45082" s="1">
        <v>30.688187432342726</v>
      </c>
    </row>
    <row r="45083" spans="61:67" x14ac:dyDescent="0.2">
      <c r="BI45083" s="2">
        <v>45077</v>
      </c>
      <c r="BJ45083" s="1">
        <v>83.592244287164746</v>
      </c>
      <c r="BO45083" s="1">
        <v>42.311845241747378</v>
      </c>
    </row>
    <row r="45084" spans="61:67" x14ac:dyDescent="0.2">
      <c r="BI45084" s="2">
        <v>45078</v>
      </c>
      <c r="BJ45084" s="1">
        <v>68.080326441560473</v>
      </c>
      <c r="BO45084" s="1">
        <v>53.342018393767077</v>
      </c>
    </row>
    <row r="45085" spans="61:67" x14ac:dyDescent="0.2">
      <c r="BI45085" s="2">
        <v>45079</v>
      </c>
      <c r="BJ45085" s="1">
        <v>4.2307053425431427</v>
      </c>
      <c r="BO45085" s="1">
        <v>25.224747364748549</v>
      </c>
    </row>
    <row r="45086" spans="61:67" x14ac:dyDescent="0.2">
      <c r="BI45086" s="2">
        <v>45080</v>
      </c>
      <c r="BJ45086" s="1">
        <v>10.634576084740399</v>
      </c>
      <c r="BO45086" s="1">
        <v>59.129682285032274</v>
      </c>
    </row>
    <row r="45087" spans="61:67" x14ac:dyDescent="0.2">
      <c r="BI45087" s="2">
        <v>45081</v>
      </c>
      <c r="BJ45087" s="1">
        <v>88.996915629549662</v>
      </c>
      <c r="BO45087" s="1">
        <v>14.79615860787565</v>
      </c>
    </row>
    <row r="45088" spans="61:67" x14ac:dyDescent="0.2">
      <c r="BI45088" s="2">
        <v>45082</v>
      </c>
      <c r="BJ45088" s="1">
        <v>93.914969058717347</v>
      </c>
      <c r="BO45088" s="1">
        <v>23.767992392183469</v>
      </c>
    </row>
    <row r="45089" spans="61:67" x14ac:dyDescent="0.2">
      <c r="BI45089" s="2">
        <v>45083</v>
      </c>
      <c r="BJ45089" s="1">
        <v>40.443837898320893</v>
      </c>
      <c r="BO45089" s="1">
        <v>108.75789587110522</v>
      </c>
    </row>
    <row r="45090" spans="61:67" x14ac:dyDescent="0.2">
      <c r="BI45090" s="2">
        <v>45084</v>
      </c>
      <c r="BJ45090" s="1">
        <v>104.2800429547796</v>
      </c>
      <c r="BO45090" s="1">
        <v>3.2590735995624804</v>
      </c>
    </row>
    <row r="45091" spans="61:67" x14ac:dyDescent="0.2">
      <c r="BI45091" s="2">
        <v>45085</v>
      </c>
      <c r="BJ45091" s="1">
        <v>90.239781607528741</v>
      </c>
      <c r="BO45091" s="1">
        <v>84.205560501559702</v>
      </c>
    </row>
    <row r="45092" spans="61:67" x14ac:dyDescent="0.2">
      <c r="BI45092" s="2">
        <v>45086</v>
      </c>
      <c r="BJ45092" s="1">
        <v>68.582510157072576</v>
      </c>
      <c r="BO45092" s="1">
        <v>37.02495247438803</v>
      </c>
    </row>
    <row r="45093" spans="61:67" x14ac:dyDescent="0.2">
      <c r="BI45093" s="2">
        <v>45087</v>
      </c>
      <c r="BJ45093" s="1">
        <v>97.298313891647396</v>
      </c>
      <c r="BO45093" s="1">
        <v>18.902835869579729</v>
      </c>
    </row>
    <row r="45094" spans="61:67" x14ac:dyDescent="0.2">
      <c r="BI45094" s="2">
        <v>45088</v>
      </c>
      <c r="BJ45094" s="1">
        <v>84.752223232678645</v>
      </c>
      <c r="BO45094" s="1">
        <v>30.043304774104524</v>
      </c>
    </row>
    <row r="45095" spans="61:67" x14ac:dyDescent="0.2">
      <c r="BI45095" s="2">
        <v>45089</v>
      </c>
      <c r="BJ45095" s="1">
        <v>73.680644299075411</v>
      </c>
      <c r="BO45095" s="1">
        <v>32.121903966597856</v>
      </c>
    </row>
    <row r="45096" spans="61:67" x14ac:dyDescent="0.2">
      <c r="BI45096" s="2">
        <v>45090</v>
      </c>
      <c r="BJ45096" s="1">
        <v>35.17393416312116</v>
      </c>
      <c r="BO45096" s="1">
        <v>39.357662164592043</v>
      </c>
    </row>
    <row r="45097" spans="61:67" x14ac:dyDescent="0.2">
      <c r="BI45097" s="2">
        <v>45091</v>
      </c>
      <c r="BJ45097" s="1">
        <v>108.46034697025276</v>
      </c>
      <c r="BO45097" s="1">
        <v>100.25135141761687</v>
      </c>
    </row>
    <row r="45098" spans="61:67" x14ac:dyDescent="0.2">
      <c r="BI45098" s="2">
        <v>45092</v>
      </c>
      <c r="BJ45098" s="1">
        <v>47.770160306220859</v>
      </c>
      <c r="BO45098" s="1">
        <v>91.639496934937583</v>
      </c>
    </row>
    <row r="45099" spans="61:67" x14ac:dyDescent="0.2">
      <c r="BI45099" s="2">
        <v>45093</v>
      </c>
      <c r="BJ45099" s="1">
        <v>36.176270687746225</v>
      </c>
      <c r="BO45099" s="1">
        <v>79.757436567905913</v>
      </c>
    </row>
    <row r="45100" spans="61:67" x14ac:dyDescent="0.2">
      <c r="BI45100" s="2">
        <v>45094</v>
      </c>
      <c r="BJ45100" s="1">
        <v>91.789376816909552</v>
      </c>
      <c r="BO45100" s="1">
        <v>29.210634429187063</v>
      </c>
    </row>
    <row r="45101" spans="61:67" x14ac:dyDescent="0.2">
      <c r="BI45101" s="2">
        <v>45095</v>
      </c>
      <c r="BJ45101" s="1">
        <v>92.271525158317203</v>
      </c>
      <c r="BO45101" s="1">
        <v>95.028451235722443</v>
      </c>
    </row>
    <row r="45102" spans="61:67" x14ac:dyDescent="0.2">
      <c r="BI45102" s="2">
        <v>45096</v>
      </c>
      <c r="BJ45102" s="1">
        <v>25.178130962428678</v>
      </c>
      <c r="BO45102" s="1">
        <v>1.3753261845916249</v>
      </c>
    </row>
    <row r="45103" spans="61:67" x14ac:dyDescent="0.2">
      <c r="BI45103" s="2">
        <v>45097</v>
      </c>
      <c r="BJ45103" s="1">
        <v>52.893832066515628</v>
      </c>
      <c r="BO45103" s="1">
        <v>71.059684138406922</v>
      </c>
    </row>
    <row r="45104" spans="61:67" x14ac:dyDescent="0.2">
      <c r="BI45104" s="2">
        <v>45098</v>
      </c>
      <c r="BJ45104" s="1">
        <v>81.520796064931503</v>
      </c>
      <c r="BO45104" s="1">
        <v>105.2524411675485</v>
      </c>
    </row>
    <row r="45105" spans="61:67" x14ac:dyDescent="0.2">
      <c r="BI45105" s="2">
        <v>45099</v>
      </c>
      <c r="BJ45105" s="1">
        <v>86.241962648605281</v>
      </c>
      <c r="BO45105" s="1">
        <v>61.968049781496276</v>
      </c>
    </row>
    <row r="45106" spans="61:67" x14ac:dyDescent="0.2">
      <c r="BI45106" s="2">
        <v>45100</v>
      </c>
      <c r="BJ45106" s="1">
        <v>11.289182229302536</v>
      </c>
      <c r="BO45106" s="1">
        <v>61.307184073819954</v>
      </c>
    </row>
    <row r="45107" spans="61:67" x14ac:dyDescent="0.2">
      <c r="BI45107" s="2">
        <v>45101</v>
      </c>
      <c r="BJ45107" s="1">
        <v>3.8810112512046935</v>
      </c>
      <c r="BO45107" s="1">
        <v>45.705045303688664</v>
      </c>
    </row>
    <row r="45108" spans="61:67" x14ac:dyDescent="0.2">
      <c r="BI45108" s="2">
        <v>45102</v>
      </c>
      <c r="BJ45108" s="1">
        <v>0.36018650350696291</v>
      </c>
      <c r="BO45108" s="1">
        <v>96.930825933610649</v>
      </c>
    </row>
    <row r="45109" spans="61:67" x14ac:dyDescent="0.2">
      <c r="BI45109" s="2">
        <v>45103</v>
      </c>
      <c r="BJ45109" s="1">
        <v>110.17055884526808</v>
      </c>
      <c r="BO45109" s="1">
        <v>106.62414447559796</v>
      </c>
    </row>
    <row r="45110" spans="61:67" x14ac:dyDescent="0.2">
      <c r="BI45110" s="2">
        <v>45104</v>
      </c>
      <c r="BJ45110" s="1">
        <v>55.774212257418853</v>
      </c>
      <c r="BO45110" s="1">
        <v>26.775016192707948</v>
      </c>
    </row>
    <row r="45111" spans="61:67" x14ac:dyDescent="0.2">
      <c r="BI45111" s="2">
        <v>45105</v>
      </c>
      <c r="BJ45111" s="1">
        <v>49.295838332478198</v>
      </c>
      <c r="BO45111" s="1">
        <v>98.303907373171839</v>
      </c>
    </row>
    <row r="45112" spans="61:67" x14ac:dyDescent="0.2">
      <c r="BI45112" s="2">
        <v>45106</v>
      </c>
      <c r="BJ45112" s="1">
        <v>29.44617126269041</v>
      </c>
      <c r="BO45112" s="1">
        <v>42.238714132019467</v>
      </c>
    </row>
    <row r="45113" spans="61:67" x14ac:dyDescent="0.2">
      <c r="BI45113" s="2">
        <v>45107</v>
      </c>
      <c r="BJ45113" s="1">
        <v>25.593707688121423</v>
      </c>
      <c r="BO45113" s="1">
        <v>94.083146959792302</v>
      </c>
    </row>
    <row r="45114" spans="61:67" x14ac:dyDescent="0.2">
      <c r="BI45114" s="2">
        <v>45108</v>
      </c>
      <c r="BJ45114" s="1">
        <v>30.100874000460475</v>
      </c>
      <c r="BO45114" s="1">
        <v>15.245056162778422</v>
      </c>
    </row>
    <row r="45115" spans="61:67" x14ac:dyDescent="0.2">
      <c r="BI45115" s="2">
        <v>45109</v>
      </c>
      <c r="BJ45115" s="1">
        <v>59.078966631670724</v>
      </c>
      <c r="BO45115" s="1">
        <v>74.219075198402905</v>
      </c>
    </row>
    <row r="45116" spans="61:67" x14ac:dyDescent="0.2">
      <c r="BI45116" s="2">
        <v>45110</v>
      </c>
      <c r="BJ45116" s="1">
        <v>15.433326490136647</v>
      </c>
      <c r="BO45116" s="1">
        <v>4.6242867709990314</v>
      </c>
    </row>
    <row r="45117" spans="61:67" x14ac:dyDescent="0.2">
      <c r="BI45117" s="2">
        <v>45111</v>
      </c>
      <c r="BJ45117" s="1">
        <v>50.326930155809194</v>
      </c>
      <c r="BO45117" s="1">
        <v>92.12364135952906</v>
      </c>
    </row>
    <row r="45118" spans="61:67" x14ac:dyDescent="0.2">
      <c r="BI45118" s="2">
        <v>45112</v>
      </c>
      <c r="BJ45118" s="1">
        <v>100.20907429978176</v>
      </c>
      <c r="BO45118" s="1">
        <v>98.257246681034061</v>
      </c>
    </row>
    <row r="45119" spans="61:67" x14ac:dyDescent="0.2">
      <c r="BI45119" s="2">
        <v>45113</v>
      </c>
      <c r="BJ45119" s="1">
        <v>27.610035781055853</v>
      </c>
      <c r="BO45119" s="1">
        <v>51.324678960245294</v>
      </c>
    </row>
    <row r="45120" spans="61:67" x14ac:dyDescent="0.2">
      <c r="BI45120" s="2">
        <v>45114</v>
      </c>
      <c r="BJ45120" s="1">
        <v>93.25464933115596</v>
      </c>
      <c r="BO45120" s="1">
        <v>91.077912186770149</v>
      </c>
    </row>
    <row r="45121" spans="61:67" x14ac:dyDescent="0.2">
      <c r="BI45121" s="2">
        <v>45115</v>
      </c>
      <c r="BJ45121" s="1">
        <v>29.678589712484534</v>
      </c>
      <c r="BO45121" s="1">
        <v>55.492602326119268</v>
      </c>
    </row>
    <row r="45122" spans="61:67" x14ac:dyDescent="0.2">
      <c r="BI45122" s="2">
        <v>45116</v>
      </c>
      <c r="BJ45122" s="1">
        <v>9.7296407638642783</v>
      </c>
      <c r="BO45122" s="1">
        <v>72.590823758609318</v>
      </c>
    </row>
    <row r="45123" spans="61:67" x14ac:dyDescent="0.2">
      <c r="BI45123" s="2">
        <v>45117</v>
      </c>
      <c r="BJ45123" s="1">
        <v>34.672846126369862</v>
      </c>
      <c r="BO45123" s="1">
        <v>73.339959564420113</v>
      </c>
    </row>
    <row r="45124" spans="61:67" x14ac:dyDescent="0.2">
      <c r="BI45124" s="2">
        <v>45118</v>
      </c>
      <c r="BJ45124" s="1">
        <v>55.721914580413355</v>
      </c>
      <c r="BO45124" s="1">
        <v>91.736332835320567</v>
      </c>
    </row>
    <row r="45125" spans="61:67" x14ac:dyDescent="0.2">
      <c r="BI45125" s="2">
        <v>45119</v>
      </c>
      <c r="BJ45125" s="1">
        <v>81.605102255425365</v>
      </c>
      <c r="BO45125" s="1">
        <v>29.992160903937002</v>
      </c>
    </row>
    <row r="45126" spans="61:67" x14ac:dyDescent="0.2">
      <c r="BI45126" s="2">
        <v>45120</v>
      </c>
      <c r="BJ45126" s="1">
        <v>26.00997692199881</v>
      </c>
      <c r="BO45126" s="1">
        <v>33.073345090900645</v>
      </c>
    </row>
    <row r="45127" spans="61:67" x14ac:dyDescent="0.2">
      <c r="BI45127" s="2">
        <v>45121</v>
      </c>
      <c r="BJ45127" s="1">
        <v>81.353827948458147</v>
      </c>
      <c r="BO45127" s="1">
        <v>57.281026571047121</v>
      </c>
    </row>
    <row r="45128" spans="61:67" x14ac:dyDescent="0.2">
      <c r="BI45128" s="2">
        <v>45122</v>
      </c>
      <c r="BJ45128" s="1">
        <v>48.291349543777599</v>
      </c>
      <c r="BO45128" s="1">
        <v>56.426345418135767</v>
      </c>
    </row>
    <row r="45129" spans="61:67" x14ac:dyDescent="0.2">
      <c r="BI45129" s="2">
        <v>45123</v>
      </c>
      <c r="BJ45129" s="1">
        <v>18.288854406441015</v>
      </c>
      <c r="BO45129" s="1">
        <v>35.147220252151683</v>
      </c>
    </row>
    <row r="45130" spans="61:67" x14ac:dyDescent="0.2">
      <c r="BI45130" s="2">
        <v>45124</v>
      </c>
      <c r="BJ45130" s="1">
        <v>14.352764219892446</v>
      </c>
      <c r="BO45130" s="1">
        <v>54.765234360143481</v>
      </c>
    </row>
    <row r="45131" spans="61:67" x14ac:dyDescent="0.2">
      <c r="BI45131" s="2">
        <v>45125</v>
      </c>
      <c r="BJ45131" s="1">
        <v>85.37358644554233</v>
      </c>
      <c r="BO45131" s="1">
        <v>0.30608763864141153</v>
      </c>
    </row>
    <row r="45132" spans="61:67" x14ac:dyDescent="0.2">
      <c r="BI45132" s="2">
        <v>45126</v>
      </c>
      <c r="BJ45132" s="1">
        <v>46.805213459724413</v>
      </c>
      <c r="BO45132" s="1">
        <v>78.39707885286559</v>
      </c>
    </row>
    <row r="45133" spans="61:67" x14ac:dyDescent="0.2">
      <c r="BI45133" s="2">
        <v>45127</v>
      </c>
      <c r="BJ45133" s="1">
        <v>106.33417193074716</v>
      </c>
      <c r="BO45133" s="1">
        <v>68.229708682470729</v>
      </c>
    </row>
    <row r="45134" spans="61:67" x14ac:dyDescent="0.2">
      <c r="BI45134" s="2">
        <v>45128</v>
      </c>
      <c r="BJ45134" s="1">
        <v>56.019566575713256</v>
      </c>
      <c r="BO45134" s="1">
        <v>80.243773782281139</v>
      </c>
    </row>
    <row r="45135" spans="61:67" x14ac:dyDescent="0.2">
      <c r="BI45135" s="2">
        <v>45129</v>
      </c>
      <c r="BJ45135" s="1">
        <v>86.292922347107705</v>
      </c>
      <c r="BO45135" s="1">
        <v>92.937597456839384</v>
      </c>
    </row>
    <row r="45136" spans="61:67" x14ac:dyDescent="0.2">
      <c r="BI45136" s="2">
        <v>45130</v>
      </c>
      <c r="BJ45136" s="1">
        <v>40.311622050865893</v>
      </c>
      <c r="BO45136" s="1">
        <v>25.625646691301977</v>
      </c>
    </row>
    <row r="45137" spans="61:67" x14ac:dyDescent="0.2">
      <c r="BI45137" s="2">
        <v>45131</v>
      </c>
      <c r="BJ45137" s="1">
        <v>89.694833870588397</v>
      </c>
      <c r="BO45137" s="1">
        <v>69.054210056956649</v>
      </c>
    </row>
    <row r="45138" spans="61:67" x14ac:dyDescent="0.2">
      <c r="BI45138" s="2">
        <v>45132</v>
      </c>
      <c r="BJ45138" s="1">
        <v>61.022586967804457</v>
      </c>
      <c r="BO45138" s="1">
        <v>11.122492644610514</v>
      </c>
    </row>
    <row r="45139" spans="61:67" x14ac:dyDescent="0.2">
      <c r="BI45139" s="2">
        <v>45133</v>
      </c>
      <c r="BJ45139" s="1">
        <v>30.77341152350915</v>
      </c>
      <c r="BO45139" s="1">
        <v>10.742756523559375</v>
      </c>
    </row>
    <row r="45140" spans="61:67" x14ac:dyDescent="0.2">
      <c r="BI45140" s="2">
        <v>45134</v>
      </c>
      <c r="BJ45140" s="1">
        <v>13.04596902934956</v>
      </c>
      <c r="BO45140" s="1">
        <v>9.0100389055030909</v>
      </c>
    </row>
    <row r="45141" spans="61:67" x14ac:dyDescent="0.2">
      <c r="BI45141" s="2">
        <v>45135</v>
      </c>
      <c r="BJ45141" s="1">
        <v>31.326598755299283</v>
      </c>
      <c r="BO45141" s="1">
        <v>53.635141240188076</v>
      </c>
    </row>
    <row r="45142" spans="61:67" x14ac:dyDescent="0.2">
      <c r="BI45142" s="2">
        <v>45136</v>
      </c>
      <c r="BJ45142" s="1">
        <v>7.1573534155153418</v>
      </c>
      <c r="BO45142" s="1">
        <v>106.92796131804481</v>
      </c>
    </row>
    <row r="45143" spans="61:67" x14ac:dyDescent="0.2">
      <c r="BI45143" s="2">
        <v>45137</v>
      </c>
      <c r="BJ45143" s="1">
        <v>111.62550985139255</v>
      </c>
      <c r="BO45143" s="1">
        <v>102.35444453709822</v>
      </c>
    </row>
    <row r="45144" spans="61:67" x14ac:dyDescent="0.2">
      <c r="BI45144" s="2">
        <v>45138</v>
      </c>
      <c r="BJ45144" s="1">
        <v>53.80448011340782</v>
      </c>
      <c r="BO45144" s="1">
        <v>74.944912142470386</v>
      </c>
    </row>
    <row r="45145" spans="61:67" x14ac:dyDescent="0.2">
      <c r="BI45145" s="2">
        <v>45139</v>
      </c>
      <c r="BJ45145" s="1">
        <v>104.81411798625543</v>
      </c>
      <c r="BO45145" s="1">
        <v>60.002825218050972</v>
      </c>
    </row>
    <row r="45146" spans="61:67" x14ac:dyDescent="0.2">
      <c r="BI45146" s="2">
        <v>45140</v>
      </c>
      <c r="BJ45146" s="1">
        <v>103.53674728434031</v>
      </c>
      <c r="BO45146" s="1">
        <v>107.95790206681851</v>
      </c>
    </row>
    <row r="45147" spans="61:67" x14ac:dyDescent="0.2">
      <c r="BI45147" s="2">
        <v>45141</v>
      </c>
      <c r="BJ45147" s="1">
        <v>61.561847882262086</v>
      </c>
      <c r="BO45147" s="1">
        <v>96.022275474155535</v>
      </c>
    </row>
    <row r="45148" spans="61:67" x14ac:dyDescent="0.2">
      <c r="BI45148" s="2">
        <v>45142</v>
      </c>
      <c r="BJ45148" s="1">
        <v>99.021300561539633</v>
      </c>
      <c r="BO45148" s="1">
        <v>101.21977249153757</v>
      </c>
    </row>
    <row r="45149" spans="61:67" x14ac:dyDescent="0.2">
      <c r="BI45149" s="2">
        <v>45143</v>
      </c>
      <c r="BJ45149" s="1">
        <v>41.90385932240126</v>
      </c>
      <c r="BO45149" s="1">
        <v>69.28457194704221</v>
      </c>
    </row>
    <row r="45150" spans="61:67" x14ac:dyDescent="0.2">
      <c r="BI45150" s="2">
        <v>45144</v>
      </c>
      <c r="BJ45150" s="1">
        <v>51.513943935000398</v>
      </c>
      <c r="BO45150" s="1">
        <v>100.51949647295378</v>
      </c>
    </row>
    <row r="45151" spans="61:67" x14ac:dyDescent="0.2">
      <c r="BI45151" s="2">
        <v>45145</v>
      </c>
      <c r="BJ45151" s="1">
        <v>90.709623934643545</v>
      </c>
      <c r="BO45151" s="1">
        <v>49.428196401636555</v>
      </c>
    </row>
    <row r="45152" spans="61:67" x14ac:dyDescent="0.2">
      <c r="BI45152" s="2">
        <v>45146</v>
      </c>
      <c r="BJ45152" s="1">
        <v>80.264993966822871</v>
      </c>
      <c r="BO45152" s="1">
        <v>47.243064521931487</v>
      </c>
    </row>
    <row r="45153" spans="61:67" x14ac:dyDescent="0.2">
      <c r="BI45153" s="2">
        <v>45147</v>
      </c>
      <c r="BJ45153" s="1">
        <v>60.192386918139547</v>
      </c>
      <c r="BO45153" s="1">
        <v>3.8556261119383741</v>
      </c>
    </row>
    <row r="45154" spans="61:67" x14ac:dyDescent="0.2">
      <c r="BI45154" s="2">
        <v>45148</v>
      </c>
      <c r="BJ45154" s="1">
        <v>27.822896663821137</v>
      </c>
      <c r="BO45154" s="1">
        <v>95.706216582956117</v>
      </c>
    </row>
    <row r="45155" spans="61:67" x14ac:dyDescent="0.2">
      <c r="BI45155" s="2">
        <v>45149</v>
      </c>
      <c r="BJ45155" s="1">
        <v>91.158868862291158</v>
      </c>
      <c r="BO45155" s="1">
        <v>21.084736243109273</v>
      </c>
    </row>
    <row r="45156" spans="61:67" x14ac:dyDescent="0.2">
      <c r="BI45156" s="2">
        <v>45150</v>
      </c>
      <c r="BJ45156" s="1">
        <v>34.308073893567965</v>
      </c>
      <c r="BO45156" s="1">
        <v>99.585725822053504</v>
      </c>
    </row>
    <row r="45157" spans="61:67" x14ac:dyDescent="0.2">
      <c r="BI45157" s="2">
        <v>45151</v>
      </c>
      <c r="BJ45157" s="1">
        <v>52.81934715612546</v>
      </c>
      <c r="BO45157" s="1">
        <v>94.045216763897756</v>
      </c>
    </row>
    <row r="45158" spans="61:67" x14ac:dyDescent="0.2">
      <c r="BI45158" s="2">
        <v>45152</v>
      </c>
      <c r="BJ45158" s="1">
        <v>70.495260588307659</v>
      </c>
      <c r="BO45158" s="1">
        <v>88.968961720701017</v>
      </c>
    </row>
    <row r="45159" spans="61:67" x14ac:dyDescent="0.2">
      <c r="BI45159" s="2">
        <v>45153</v>
      </c>
      <c r="BJ45159" s="1">
        <v>15.414089839792336</v>
      </c>
      <c r="BO45159" s="1">
        <v>31.13871202916469</v>
      </c>
    </row>
    <row r="45160" spans="61:67" x14ac:dyDescent="0.2">
      <c r="BI45160" s="2">
        <v>45154</v>
      </c>
      <c r="BJ45160" s="1">
        <v>34.495903893550931</v>
      </c>
      <c r="BO45160" s="1">
        <v>54.386252897178153</v>
      </c>
    </row>
    <row r="45161" spans="61:67" x14ac:dyDescent="0.2">
      <c r="BI45161" s="2">
        <v>45155</v>
      </c>
      <c r="BJ45161" s="1">
        <v>41.311442542601114</v>
      </c>
      <c r="BO45161" s="1">
        <v>103.06952544759513</v>
      </c>
    </row>
    <row r="45162" spans="61:67" x14ac:dyDescent="0.2">
      <c r="BI45162" s="2">
        <v>45156</v>
      </c>
      <c r="BJ45162" s="1">
        <v>46.211255643019186</v>
      </c>
      <c r="BO45162" s="1">
        <v>24.479540911731117</v>
      </c>
    </row>
    <row r="45163" spans="61:67" x14ac:dyDescent="0.2">
      <c r="BI45163" s="2">
        <v>45157</v>
      </c>
      <c r="BJ45163" s="1">
        <v>103.92175227940798</v>
      </c>
      <c r="BO45163" s="1">
        <v>72.141787354095285</v>
      </c>
    </row>
    <row r="45164" spans="61:67" x14ac:dyDescent="0.2">
      <c r="BI45164" s="2">
        <v>45158</v>
      </c>
      <c r="BJ45164" s="1">
        <v>38.584837547955217</v>
      </c>
      <c r="BO45164" s="1">
        <v>86.91060439071633</v>
      </c>
    </row>
    <row r="45165" spans="61:67" x14ac:dyDescent="0.2">
      <c r="BI45165" s="2">
        <v>45159</v>
      </c>
      <c r="BJ45165" s="1">
        <v>56.029709615708086</v>
      </c>
      <c r="BO45165" s="1">
        <v>75.160172693695998</v>
      </c>
    </row>
    <row r="45166" spans="61:67" x14ac:dyDescent="0.2">
      <c r="BI45166" s="2">
        <v>45160</v>
      </c>
      <c r="BJ45166" s="1">
        <v>90.427840137291852</v>
      </c>
      <c r="BO45166" s="1">
        <v>67.964451025299255</v>
      </c>
    </row>
    <row r="45167" spans="61:67" x14ac:dyDescent="0.2">
      <c r="BI45167" s="2">
        <v>45161</v>
      </c>
      <c r="BJ45167" s="1">
        <v>72.423370002654977</v>
      </c>
      <c r="BO45167" s="1">
        <v>81.608723818874225</v>
      </c>
    </row>
    <row r="45168" spans="61:67" x14ac:dyDescent="0.2">
      <c r="BI45168" s="2">
        <v>45162</v>
      </c>
      <c r="BJ45168" s="1">
        <v>102.3614637688983</v>
      </c>
      <c r="BO45168" s="1">
        <v>102.2774660601775</v>
      </c>
    </row>
    <row r="45169" spans="61:67" x14ac:dyDescent="0.2">
      <c r="BI45169" s="2">
        <v>45163</v>
      </c>
      <c r="BJ45169" s="1">
        <v>19.747102194194962</v>
      </c>
      <c r="BO45169" s="1">
        <v>70.369479367486903</v>
      </c>
    </row>
    <row r="45170" spans="61:67" x14ac:dyDescent="0.2">
      <c r="BI45170" s="2">
        <v>45164</v>
      </c>
      <c r="BJ45170" s="1">
        <v>84.508643542062529</v>
      </c>
      <c r="BO45170" s="1">
        <v>74.714050595968544</v>
      </c>
    </row>
    <row r="45171" spans="61:67" x14ac:dyDescent="0.2">
      <c r="BI45171" s="2">
        <v>45165</v>
      </c>
      <c r="BJ45171" s="1">
        <v>93.148919292998627</v>
      </c>
      <c r="BO45171" s="1">
        <v>54.359778698189714</v>
      </c>
    </row>
    <row r="45172" spans="61:67" x14ac:dyDescent="0.2">
      <c r="BI45172" s="2">
        <v>45166</v>
      </c>
      <c r="BJ45172" s="1">
        <v>96.003311015116296</v>
      </c>
      <c r="BO45172" s="1">
        <v>36.280482355755325</v>
      </c>
    </row>
    <row r="45173" spans="61:67" x14ac:dyDescent="0.2">
      <c r="BI45173" s="2">
        <v>45167</v>
      </c>
      <c r="BJ45173" s="1">
        <v>105.64390792435812</v>
      </c>
      <c r="BO45173" s="1">
        <v>41.224942271488672</v>
      </c>
    </row>
    <row r="45174" spans="61:67" x14ac:dyDescent="0.2">
      <c r="BI45174" s="2">
        <v>45168</v>
      </c>
      <c r="BJ45174" s="1">
        <v>15.413292626628827</v>
      </c>
      <c r="BO45174" s="1">
        <v>33.957952585286662</v>
      </c>
    </row>
    <row r="45175" spans="61:67" x14ac:dyDescent="0.2">
      <c r="BI45175" s="2">
        <v>45169</v>
      </c>
      <c r="BJ45175" s="1">
        <v>10.081921023309018</v>
      </c>
      <c r="BO45175" s="1">
        <v>61.058248815728561</v>
      </c>
    </row>
    <row r="45176" spans="61:67" x14ac:dyDescent="0.2">
      <c r="BI45176" s="2">
        <v>45170</v>
      </c>
      <c r="BJ45176" s="1">
        <v>98.41065183674219</v>
      </c>
      <c r="BO45176" s="1">
        <v>3.5901777658756764</v>
      </c>
    </row>
    <row r="45177" spans="61:67" x14ac:dyDescent="0.2">
      <c r="BI45177" s="2">
        <v>45171</v>
      </c>
      <c r="BJ45177" s="1">
        <v>84.324881139069689</v>
      </c>
      <c r="BO45177" s="1">
        <v>13.656547994975295</v>
      </c>
    </row>
    <row r="45178" spans="61:67" x14ac:dyDescent="0.2">
      <c r="BI45178" s="2">
        <v>45172</v>
      </c>
      <c r="BJ45178" s="1">
        <v>58.647051560675507</v>
      </c>
      <c r="BO45178" s="1">
        <v>14.416352194998733</v>
      </c>
    </row>
    <row r="45179" spans="61:67" x14ac:dyDescent="0.2">
      <c r="BI45179" s="2">
        <v>45173</v>
      </c>
      <c r="BJ45179" s="1">
        <v>64.446711424980535</v>
      </c>
      <c r="BO45179" s="1">
        <v>7.6023823282300036</v>
      </c>
    </row>
    <row r="45180" spans="61:67" x14ac:dyDescent="0.2">
      <c r="BI45180" s="2">
        <v>45174</v>
      </c>
      <c r="BJ45180" s="1">
        <v>109.41291352229864</v>
      </c>
      <c r="BO45180" s="1">
        <v>14.949795986679487</v>
      </c>
    </row>
    <row r="45181" spans="61:67" x14ac:dyDescent="0.2">
      <c r="BI45181" s="2">
        <v>45175</v>
      </c>
      <c r="BJ45181" s="1">
        <v>44.450555686579136</v>
      </c>
      <c r="BO45181" s="1">
        <v>99.883919484955797</v>
      </c>
    </row>
    <row r="45182" spans="61:67" x14ac:dyDescent="0.2">
      <c r="BI45182" s="2">
        <v>45176</v>
      </c>
      <c r="BJ45182" s="1">
        <v>68.766715331752394</v>
      </c>
      <c r="BO45182" s="1">
        <v>50.570105224502967</v>
      </c>
    </row>
    <row r="45183" spans="61:67" x14ac:dyDescent="0.2">
      <c r="BI45183" s="2">
        <v>45177</v>
      </c>
      <c r="BJ45183" s="1">
        <v>100.46600521800791</v>
      </c>
      <c r="BO45183" s="1">
        <v>63.26308572419849</v>
      </c>
    </row>
    <row r="45184" spans="61:67" x14ac:dyDescent="0.2">
      <c r="BI45184" s="2">
        <v>45178</v>
      </c>
      <c r="BJ45184" s="1">
        <v>35.610813568890123</v>
      </c>
      <c r="BO45184" s="1">
        <v>93.938966074291145</v>
      </c>
    </row>
    <row r="45185" spans="61:67" x14ac:dyDescent="0.2">
      <c r="BI45185" s="2">
        <v>45179</v>
      </c>
      <c r="BJ45185" s="1">
        <v>102.67259233423208</v>
      </c>
      <c r="BO45185" s="1">
        <v>57.737917741660667</v>
      </c>
    </row>
    <row r="45186" spans="61:67" x14ac:dyDescent="0.2">
      <c r="BI45186" s="2">
        <v>45180</v>
      </c>
      <c r="BJ45186" s="1">
        <v>22.824673982386098</v>
      </c>
      <c r="BO45186" s="1">
        <v>25.320389337930987</v>
      </c>
    </row>
    <row r="45187" spans="61:67" x14ac:dyDescent="0.2">
      <c r="BI45187" s="2">
        <v>45181</v>
      </c>
      <c r="BJ45187" s="1">
        <v>80.557558006232043</v>
      </c>
      <c r="BO45187" s="1">
        <v>106.32534252702713</v>
      </c>
    </row>
    <row r="45188" spans="61:67" x14ac:dyDescent="0.2">
      <c r="BI45188" s="2">
        <v>45182</v>
      </c>
      <c r="BJ45188" s="1">
        <v>16.099916920864342</v>
      </c>
      <c r="BO45188" s="1">
        <v>32.946329209367562</v>
      </c>
    </row>
    <row r="45189" spans="61:67" x14ac:dyDescent="0.2">
      <c r="BI45189" s="2">
        <v>45183</v>
      </c>
      <c r="BJ45189" s="1">
        <v>32.344181451860734</v>
      </c>
      <c r="BO45189" s="1">
        <v>104.3041119006658</v>
      </c>
    </row>
    <row r="45190" spans="61:67" x14ac:dyDescent="0.2">
      <c r="BI45190" s="2">
        <v>45184</v>
      </c>
      <c r="BJ45190" s="1">
        <v>51.390794355639784</v>
      </c>
      <c r="BO45190" s="1">
        <v>114.30049194802523</v>
      </c>
    </row>
    <row r="45191" spans="61:67" x14ac:dyDescent="0.2">
      <c r="BI45191" s="2">
        <v>45185</v>
      </c>
      <c r="BJ45191" s="1">
        <v>28.271748008093692</v>
      </c>
      <c r="BO45191" s="1">
        <v>113.02028980037817</v>
      </c>
    </row>
    <row r="45192" spans="61:67" x14ac:dyDescent="0.2">
      <c r="BI45192" s="2">
        <v>45186</v>
      </c>
      <c r="BJ45192" s="1">
        <v>113.45645201519447</v>
      </c>
      <c r="BO45192" s="1">
        <v>37.027927441640642</v>
      </c>
    </row>
    <row r="45193" spans="61:67" x14ac:dyDescent="0.2">
      <c r="BI45193" s="2">
        <v>45187</v>
      </c>
      <c r="BJ45193" s="1">
        <v>89.785510272333951</v>
      </c>
      <c r="BO45193" s="1">
        <v>81.742628774046452</v>
      </c>
    </row>
    <row r="45194" spans="61:67" x14ac:dyDescent="0.2">
      <c r="BI45194" s="2">
        <v>45188</v>
      </c>
      <c r="BJ45194" s="1">
        <v>42.283997117610184</v>
      </c>
      <c r="BO45194" s="1">
        <v>44.972536116055423</v>
      </c>
    </row>
    <row r="45195" spans="61:67" x14ac:dyDescent="0.2">
      <c r="BI45195" s="2">
        <v>45189</v>
      </c>
      <c r="BJ45195" s="1">
        <v>68.804155554221822</v>
      </c>
      <c r="BO45195" s="1">
        <v>113.56817934782622</v>
      </c>
    </row>
    <row r="45196" spans="61:67" x14ac:dyDescent="0.2">
      <c r="BI45196" s="2">
        <v>45190</v>
      </c>
      <c r="BJ45196" s="1">
        <v>87.620693811086639</v>
      </c>
      <c r="BO45196" s="1">
        <v>10.524482368715251</v>
      </c>
    </row>
    <row r="45197" spans="61:67" x14ac:dyDescent="0.2">
      <c r="BI45197" s="2">
        <v>45191</v>
      </c>
      <c r="BJ45197" s="1">
        <v>11.402129803548046</v>
      </c>
      <c r="BO45197" s="1">
        <v>46.932617906097349</v>
      </c>
    </row>
    <row r="45198" spans="61:67" x14ac:dyDescent="0.2">
      <c r="BI45198" s="2">
        <v>45192</v>
      </c>
      <c r="BJ45198" s="1">
        <v>74.933847012033553</v>
      </c>
      <c r="BO45198" s="1">
        <v>11.27973651399456</v>
      </c>
    </row>
    <row r="45199" spans="61:67" x14ac:dyDescent="0.2">
      <c r="BI45199" s="2">
        <v>45193</v>
      </c>
      <c r="BJ45199" s="1">
        <v>95.324224631869853</v>
      </c>
      <c r="BO45199" s="1">
        <v>56.911750028283436</v>
      </c>
    </row>
    <row r="45200" spans="61:67" x14ac:dyDescent="0.2">
      <c r="BI45200" s="2">
        <v>45194</v>
      </c>
      <c r="BJ45200" s="1">
        <v>24.1275256408485</v>
      </c>
      <c r="BO45200" s="1">
        <v>32.9236962111613</v>
      </c>
    </row>
    <row r="45201" spans="61:67" x14ac:dyDescent="0.2">
      <c r="BI45201" s="2">
        <v>45195</v>
      </c>
      <c r="BJ45201" s="1">
        <v>60.254922698651811</v>
      </c>
      <c r="BO45201" s="1">
        <v>68.240538510674966</v>
      </c>
    </row>
    <row r="45202" spans="61:67" x14ac:dyDescent="0.2">
      <c r="BI45202" s="2">
        <v>45196</v>
      </c>
      <c r="BJ45202" s="1">
        <v>113.83104004182478</v>
      </c>
      <c r="BO45202" s="1">
        <v>24.409292176802619</v>
      </c>
    </row>
    <row r="45203" spans="61:67" x14ac:dyDescent="0.2">
      <c r="BI45203" s="2">
        <v>45197</v>
      </c>
      <c r="BJ45203" s="1">
        <v>18.706926482268567</v>
      </c>
      <c r="BO45203" s="1">
        <v>97.022900852834638</v>
      </c>
    </row>
    <row r="45204" spans="61:67" x14ac:dyDescent="0.2">
      <c r="BI45204" s="2">
        <v>45198</v>
      </c>
      <c r="BJ45204" s="1">
        <v>95.436546898200262</v>
      </c>
      <c r="BO45204" s="1">
        <v>93.693853685700546</v>
      </c>
    </row>
    <row r="45205" spans="61:67" x14ac:dyDescent="0.2">
      <c r="BI45205" s="2">
        <v>45199</v>
      </c>
      <c r="BJ45205" s="1">
        <v>39.433864576715749</v>
      </c>
      <c r="BO45205" s="1">
        <v>79.239125261964645</v>
      </c>
    </row>
    <row r="45206" spans="61:67" x14ac:dyDescent="0.2">
      <c r="BI45206" s="2">
        <v>45200</v>
      </c>
      <c r="BJ45206" s="1">
        <v>1.4294193732588774</v>
      </c>
      <c r="BO45206" s="1">
        <v>26.384534711727053</v>
      </c>
    </row>
    <row r="45207" spans="61:67" x14ac:dyDescent="0.2">
      <c r="BI45207" s="2">
        <v>45201</v>
      </c>
      <c r="BJ45207" s="1">
        <v>111.37331625646173</v>
      </c>
      <c r="BO45207" s="1">
        <v>86.191951372154151</v>
      </c>
    </row>
    <row r="45208" spans="61:67" x14ac:dyDescent="0.2">
      <c r="BI45208" s="2">
        <v>45202</v>
      </c>
      <c r="BJ45208" s="1">
        <v>105.88039477276224</v>
      </c>
      <c r="BO45208" s="1">
        <v>107.90735881222655</v>
      </c>
    </row>
    <row r="45209" spans="61:67" x14ac:dyDescent="0.2">
      <c r="BI45209" s="2">
        <v>45203</v>
      </c>
      <c r="BJ45209" s="1">
        <v>49.306117133522903</v>
      </c>
      <c r="BO45209" s="1">
        <v>1.5436801950926444</v>
      </c>
    </row>
    <row r="45210" spans="61:67" x14ac:dyDescent="0.2">
      <c r="BI45210" s="2">
        <v>45204</v>
      </c>
      <c r="BJ45210" s="1">
        <v>108.90791121352144</v>
      </c>
      <c r="BO45210" s="1">
        <v>23.344477294635691</v>
      </c>
    </row>
    <row r="45211" spans="61:67" x14ac:dyDescent="0.2">
      <c r="BI45211" s="2">
        <v>45205</v>
      </c>
      <c r="BJ45211" s="1">
        <v>52.735241169265564</v>
      </c>
      <c r="BO45211" s="1">
        <v>12.314112663735028</v>
      </c>
    </row>
    <row r="45212" spans="61:67" x14ac:dyDescent="0.2">
      <c r="BI45212" s="2">
        <v>45206</v>
      </c>
      <c r="BJ45212" s="1">
        <v>7.505446726832826</v>
      </c>
      <c r="BO45212" s="1">
        <v>87.971359277069141</v>
      </c>
    </row>
    <row r="45213" spans="61:67" x14ac:dyDescent="0.2">
      <c r="BI45213" s="2">
        <v>45207</v>
      </c>
      <c r="BJ45213" s="1">
        <v>21.164957750008323</v>
      </c>
      <c r="BO45213" s="1">
        <v>50.671086534010769</v>
      </c>
    </row>
    <row r="45214" spans="61:67" x14ac:dyDescent="0.2">
      <c r="BI45214" s="2">
        <v>45208</v>
      </c>
      <c r="BJ45214" s="1">
        <v>86.886964432338672</v>
      </c>
      <c r="BO45214" s="1">
        <v>16.611145211047113</v>
      </c>
    </row>
    <row r="45215" spans="61:67" x14ac:dyDescent="0.2">
      <c r="BI45215" s="2">
        <v>45209</v>
      </c>
      <c r="BJ45215" s="1">
        <v>41.033463382674384</v>
      </c>
      <c r="BO45215" s="1">
        <v>75.603542299463285</v>
      </c>
    </row>
    <row r="45216" spans="61:67" x14ac:dyDescent="0.2">
      <c r="BI45216" s="2">
        <v>45210</v>
      </c>
      <c r="BJ45216" s="1">
        <v>44.57523424825483</v>
      </c>
      <c r="BO45216" s="1">
        <v>64.747431938347702</v>
      </c>
    </row>
    <row r="45217" spans="61:67" x14ac:dyDescent="0.2">
      <c r="BI45217" s="2">
        <v>45211</v>
      </c>
      <c r="BJ45217" s="1">
        <v>23.061890731677931</v>
      </c>
      <c r="BO45217" s="1">
        <v>39.485877097632667</v>
      </c>
    </row>
    <row r="45218" spans="61:67" x14ac:dyDescent="0.2">
      <c r="BI45218" s="2">
        <v>45212</v>
      </c>
      <c r="BJ45218" s="1">
        <v>66.190082419361616</v>
      </c>
      <c r="BO45218" s="1">
        <v>2.1782102915977468</v>
      </c>
    </row>
    <row r="45219" spans="61:67" x14ac:dyDescent="0.2">
      <c r="BI45219" s="2">
        <v>45213</v>
      </c>
      <c r="BJ45219" s="1">
        <v>25.340249702922659</v>
      </c>
      <c r="BO45219" s="1">
        <v>54.394486525081604</v>
      </c>
    </row>
    <row r="45220" spans="61:67" x14ac:dyDescent="0.2">
      <c r="BI45220" s="2">
        <v>45214</v>
      </c>
      <c r="BJ45220" s="1">
        <v>14.614631057181736</v>
      </c>
      <c r="BO45220" s="1">
        <v>107.85465458515669</v>
      </c>
    </row>
    <row r="45221" spans="61:67" x14ac:dyDescent="0.2">
      <c r="BI45221" s="2">
        <v>45215</v>
      </c>
      <c r="BJ45221" s="1">
        <v>23.894525009216618</v>
      </c>
      <c r="BO45221" s="1">
        <v>19.005767335901833</v>
      </c>
    </row>
    <row r="45222" spans="61:67" x14ac:dyDescent="0.2">
      <c r="BI45222" s="2">
        <v>45216</v>
      </c>
      <c r="BJ45222" s="1">
        <v>4.3072311778164014</v>
      </c>
      <c r="BO45222" s="1">
        <v>15.088762763702771</v>
      </c>
    </row>
    <row r="45223" spans="61:67" x14ac:dyDescent="0.2">
      <c r="BI45223" s="2">
        <v>45217</v>
      </c>
      <c r="BJ45223" s="1">
        <v>83.119864803186189</v>
      </c>
      <c r="BO45223" s="1">
        <v>12.007015920555727</v>
      </c>
    </row>
    <row r="45224" spans="61:67" x14ac:dyDescent="0.2">
      <c r="BI45224" s="2">
        <v>45218</v>
      </c>
      <c r="BJ45224" s="1">
        <v>83.645862080245237</v>
      </c>
      <c r="BO45224" s="1">
        <v>101.58999518522033</v>
      </c>
    </row>
    <row r="45225" spans="61:67" x14ac:dyDescent="0.2">
      <c r="BI45225" s="2">
        <v>45219</v>
      </c>
      <c r="BJ45225" s="1">
        <v>37.157798428051919</v>
      </c>
      <c r="BO45225" s="1">
        <v>59.355487439516779</v>
      </c>
    </row>
    <row r="45226" spans="61:67" x14ac:dyDescent="0.2">
      <c r="BI45226" s="2">
        <v>45220</v>
      </c>
      <c r="BJ45226" s="1">
        <v>41.093827302215104</v>
      </c>
      <c r="BO45226" s="1">
        <v>97.44603538959727</v>
      </c>
    </row>
    <row r="45227" spans="61:67" x14ac:dyDescent="0.2">
      <c r="BI45227" s="2">
        <v>45221</v>
      </c>
      <c r="BJ45227" s="1">
        <v>96.862511670355772</v>
      </c>
      <c r="BO45227" s="1">
        <v>82.674412175295274</v>
      </c>
    </row>
    <row r="45228" spans="61:67" x14ac:dyDescent="0.2">
      <c r="BI45228" s="2">
        <v>45222</v>
      </c>
      <c r="BJ45228" s="1">
        <v>65.340612311490091</v>
      </c>
      <c r="BO45228" s="1">
        <v>46.255343618512214</v>
      </c>
    </row>
    <row r="45229" spans="61:67" x14ac:dyDescent="0.2">
      <c r="BI45229" s="2">
        <v>45223</v>
      </c>
      <c r="BJ45229" s="1">
        <v>63.599522541437139</v>
      </c>
      <c r="BO45229" s="1">
        <v>96.139157794897343</v>
      </c>
    </row>
    <row r="45230" spans="61:67" x14ac:dyDescent="0.2">
      <c r="BI45230" s="2">
        <v>45224</v>
      </c>
      <c r="BJ45230" s="1">
        <v>17.848112124411255</v>
      </c>
      <c r="BO45230" s="1">
        <v>38.761584606806579</v>
      </c>
    </row>
    <row r="45231" spans="61:67" x14ac:dyDescent="0.2">
      <c r="BI45231" s="2">
        <v>45225</v>
      </c>
      <c r="BJ45231" s="1">
        <v>11.82006899201458</v>
      </c>
      <c r="BO45231" s="1">
        <v>82.536126070442364</v>
      </c>
    </row>
    <row r="45232" spans="61:67" x14ac:dyDescent="0.2">
      <c r="BI45232" s="2">
        <v>45226</v>
      </c>
      <c r="BJ45232" s="1">
        <v>22.611813682529696</v>
      </c>
      <c r="BO45232" s="1">
        <v>62.33069351351817</v>
      </c>
    </row>
    <row r="45233" spans="61:67" x14ac:dyDescent="0.2">
      <c r="BI45233" s="2">
        <v>45227</v>
      </c>
      <c r="BJ45233" s="1">
        <v>1.766555376593157</v>
      </c>
      <c r="BO45233" s="1">
        <v>35.012718593812409</v>
      </c>
    </row>
    <row r="45234" spans="61:67" x14ac:dyDescent="0.2">
      <c r="BI45234" s="2">
        <v>45228</v>
      </c>
      <c r="BJ45234" s="1">
        <v>57.72737816046849</v>
      </c>
      <c r="BO45234" s="1">
        <v>1.8743682668911781</v>
      </c>
    </row>
    <row r="45235" spans="61:67" x14ac:dyDescent="0.2">
      <c r="BI45235" s="2">
        <v>45229</v>
      </c>
      <c r="BJ45235" s="1">
        <v>63.085511607643994</v>
      </c>
      <c r="BO45235" s="1">
        <v>2.1306904883604822</v>
      </c>
    </row>
    <row r="45236" spans="61:67" x14ac:dyDescent="0.2">
      <c r="BI45236" s="2">
        <v>45230</v>
      </c>
      <c r="BJ45236" s="1">
        <v>56.719783262902993</v>
      </c>
      <c r="BO45236" s="1">
        <v>12.870609212134962</v>
      </c>
    </row>
    <row r="45237" spans="61:67" x14ac:dyDescent="0.2">
      <c r="BI45237" s="2">
        <v>45231</v>
      </c>
      <c r="BJ45237" s="1">
        <v>62.781094893264438</v>
      </c>
      <c r="BO45237" s="1">
        <v>22.634081627624976</v>
      </c>
    </row>
    <row r="45238" spans="61:67" x14ac:dyDescent="0.2">
      <c r="BI45238" s="2">
        <v>45232</v>
      </c>
      <c r="BJ45238" s="1">
        <v>67.532513612601562</v>
      </c>
      <c r="BO45238" s="1">
        <v>2.2384818513615521</v>
      </c>
    </row>
    <row r="45239" spans="61:67" x14ac:dyDescent="0.2">
      <c r="BI45239" s="2">
        <v>45233</v>
      </c>
      <c r="BJ45239" s="1">
        <v>24.816046661651352</v>
      </c>
      <c r="BO45239" s="1">
        <v>18.999410897784724</v>
      </c>
    </row>
    <row r="45240" spans="61:67" x14ac:dyDescent="0.2">
      <c r="BI45240" s="2">
        <v>45234</v>
      </c>
      <c r="BJ45240" s="1">
        <v>110.13019109401675</v>
      </c>
      <c r="BO45240" s="1">
        <v>113.05984505051883</v>
      </c>
    </row>
    <row r="45241" spans="61:67" x14ac:dyDescent="0.2">
      <c r="BI45241" s="2">
        <v>45235</v>
      </c>
      <c r="BJ45241" s="1">
        <v>79.027141239835188</v>
      </c>
      <c r="BO45241" s="1">
        <v>43.451794718776327</v>
      </c>
    </row>
    <row r="45242" spans="61:67" x14ac:dyDescent="0.2">
      <c r="BI45242" s="2">
        <v>45236</v>
      </c>
      <c r="BJ45242" s="1">
        <v>103.0549307075356</v>
      </c>
      <c r="BO45242" s="1">
        <v>33.064618586420252</v>
      </c>
    </row>
    <row r="45243" spans="61:67" x14ac:dyDescent="0.2">
      <c r="BI45243" s="2">
        <v>45237</v>
      </c>
      <c r="BJ45243" s="1">
        <v>60.901081022615003</v>
      </c>
      <c r="BO45243" s="1">
        <v>71.088579519962494</v>
      </c>
    </row>
    <row r="45244" spans="61:67" x14ac:dyDescent="0.2">
      <c r="BI45244" s="2">
        <v>45238</v>
      </c>
      <c r="BJ45244" s="1">
        <v>1.6466019819010107</v>
      </c>
      <c r="BO45244" s="1">
        <v>55.008618230588226</v>
      </c>
    </row>
    <row r="45245" spans="61:67" x14ac:dyDescent="0.2">
      <c r="BI45245" s="2">
        <v>45239</v>
      </c>
      <c r="BJ45245" s="1">
        <v>52.908625793831604</v>
      </c>
      <c r="BO45245" s="1">
        <v>47.940242456459785</v>
      </c>
    </row>
    <row r="45246" spans="61:67" x14ac:dyDescent="0.2">
      <c r="BI45246" s="2">
        <v>45240</v>
      </c>
      <c r="BJ45246" s="1">
        <v>73.053191013802589</v>
      </c>
      <c r="BO45246" s="1">
        <v>29.997007328159082</v>
      </c>
    </row>
    <row r="45247" spans="61:67" x14ac:dyDescent="0.2">
      <c r="BI45247" s="2">
        <v>45241</v>
      </c>
      <c r="BJ45247" s="1">
        <v>51.01063005661679</v>
      </c>
      <c r="BO45247" s="1">
        <v>18.422961867733402</v>
      </c>
    </row>
    <row r="45248" spans="61:67" x14ac:dyDescent="0.2">
      <c r="BI45248" s="2">
        <v>45242</v>
      </c>
      <c r="BJ45248" s="1">
        <v>84.09240140060659</v>
      </c>
      <c r="BO45248" s="1">
        <v>6.8503615504336146</v>
      </c>
    </row>
    <row r="45249" spans="61:67" x14ac:dyDescent="0.2">
      <c r="BI45249" s="2">
        <v>45243</v>
      </c>
      <c r="BJ45249" s="1">
        <v>9.5018710578577377</v>
      </c>
      <c r="BO45249" s="1">
        <v>69.636905080180057</v>
      </c>
    </row>
    <row r="45250" spans="61:67" x14ac:dyDescent="0.2">
      <c r="BI45250" s="2">
        <v>45244</v>
      </c>
      <c r="BJ45250" s="1">
        <v>106.9763406013402</v>
      </c>
      <c r="BO45250" s="1">
        <v>58.370748271922011</v>
      </c>
    </row>
    <row r="45251" spans="61:67" x14ac:dyDescent="0.2">
      <c r="BI45251" s="2">
        <v>45245</v>
      </c>
      <c r="BJ45251" s="1">
        <v>11.557707858165127</v>
      </c>
      <c r="BO45251" s="1">
        <v>39.217546988249424</v>
      </c>
    </row>
    <row r="45252" spans="61:67" x14ac:dyDescent="0.2">
      <c r="BI45252" s="2">
        <v>45246</v>
      </c>
      <c r="BJ45252" s="1">
        <v>55.925469245941841</v>
      </c>
      <c r="BO45252" s="1">
        <v>74.403823509196613</v>
      </c>
    </row>
    <row r="45253" spans="61:67" x14ac:dyDescent="0.2">
      <c r="BI45253" s="2">
        <v>45247</v>
      </c>
      <c r="BJ45253" s="1">
        <v>4.8840465042726002</v>
      </c>
      <c r="BO45253" s="1">
        <v>69.258628060483559</v>
      </c>
    </row>
    <row r="45254" spans="61:67" x14ac:dyDescent="0.2">
      <c r="BI45254" s="2">
        <v>45248</v>
      </c>
      <c r="BJ45254" s="1">
        <v>12.256200788567167</v>
      </c>
      <c r="BO45254" s="1">
        <v>33.587194466703394</v>
      </c>
    </row>
    <row r="45255" spans="61:67" x14ac:dyDescent="0.2">
      <c r="BI45255" s="2">
        <v>45249</v>
      </c>
      <c r="BJ45255" s="1">
        <v>71.179402335707167</v>
      </c>
      <c r="BO45255" s="1">
        <v>105.52959616855979</v>
      </c>
    </row>
    <row r="45256" spans="61:67" x14ac:dyDescent="0.2">
      <c r="BI45256" s="2">
        <v>45250</v>
      </c>
      <c r="BJ45256" s="1">
        <v>73.596367222159401</v>
      </c>
      <c r="BO45256" s="1">
        <v>108.71803145674015</v>
      </c>
    </row>
    <row r="45257" spans="61:67" x14ac:dyDescent="0.2">
      <c r="BI45257" s="2">
        <v>45251</v>
      </c>
      <c r="BJ45257" s="1">
        <v>80.197890858334048</v>
      </c>
      <c r="BO45257" s="1">
        <v>59.340110380898309</v>
      </c>
    </row>
    <row r="45258" spans="61:67" x14ac:dyDescent="0.2">
      <c r="BI45258" s="2">
        <v>45252</v>
      </c>
      <c r="BJ45258" s="1">
        <v>38.897592274668213</v>
      </c>
      <c r="BO45258" s="1">
        <v>93.311126495907203</v>
      </c>
    </row>
    <row r="45259" spans="61:67" x14ac:dyDescent="0.2">
      <c r="BI45259" s="2">
        <v>45253</v>
      </c>
      <c r="BJ45259" s="1">
        <v>24.540467233926062</v>
      </c>
      <c r="BO45259" s="1">
        <v>4.8551673928568952</v>
      </c>
    </row>
    <row r="45260" spans="61:67" x14ac:dyDescent="0.2">
      <c r="BI45260" s="2">
        <v>45254</v>
      </c>
      <c r="BJ45260" s="1">
        <v>83.954288158189044</v>
      </c>
      <c r="BO45260" s="1">
        <v>75.371632246173576</v>
      </c>
    </row>
    <row r="45261" spans="61:67" x14ac:dyDescent="0.2">
      <c r="BI45261" s="2">
        <v>45255</v>
      </c>
      <c r="BJ45261" s="1">
        <v>53.456832514002102</v>
      </c>
      <c r="BO45261" s="1">
        <v>109.65638468529868</v>
      </c>
    </row>
    <row r="45262" spans="61:67" x14ac:dyDescent="0.2">
      <c r="BI45262" s="2">
        <v>45256</v>
      </c>
      <c r="BJ45262" s="1">
        <v>0.82940214071971852</v>
      </c>
      <c r="BO45262" s="1">
        <v>29.686143550791467</v>
      </c>
    </row>
    <row r="45263" spans="61:67" x14ac:dyDescent="0.2">
      <c r="BI45263" s="2">
        <v>45257</v>
      </c>
      <c r="BJ45263" s="1">
        <v>84.010932367773805</v>
      </c>
      <c r="BO45263" s="1">
        <v>20.242927483699798</v>
      </c>
    </row>
    <row r="45264" spans="61:67" x14ac:dyDescent="0.2">
      <c r="BI45264" s="2">
        <v>45258</v>
      </c>
      <c r="BJ45264" s="1">
        <v>92.010445050242637</v>
      </c>
      <c r="BO45264" s="1">
        <v>30.75635246767693</v>
      </c>
    </row>
    <row r="45265" spans="61:67" x14ac:dyDescent="0.2">
      <c r="BI45265" s="2">
        <v>45259</v>
      </c>
      <c r="BJ45265" s="1">
        <v>4.0108045576099975</v>
      </c>
      <c r="BO45265" s="1">
        <v>12.496400384458536</v>
      </c>
    </row>
    <row r="45266" spans="61:67" x14ac:dyDescent="0.2">
      <c r="BI45266" s="2">
        <v>45260</v>
      </c>
      <c r="BJ45266" s="1">
        <v>25.890860636328721</v>
      </c>
      <c r="BO45266" s="1">
        <v>98.242686265073573</v>
      </c>
    </row>
    <row r="45267" spans="61:67" x14ac:dyDescent="0.2">
      <c r="BI45267" s="2">
        <v>45261</v>
      </c>
      <c r="BJ45267" s="1">
        <v>102.04546692953896</v>
      </c>
      <c r="BO45267" s="1">
        <v>77.990698404932502</v>
      </c>
    </row>
    <row r="45268" spans="61:67" x14ac:dyDescent="0.2">
      <c r="BI45268" s="2">
        <v>45262</v>
      </c>
      <c r="BJ45268" s="1">
        <v>42.64475737083275</v>
      </c>
      <c r="BO45268" s="1">
        <v>111.07041230621176</v>
      </c>
    </row>
    <row r="45269" spans="61:67" x14ac:dyDescent="0.2">
      <c r="BI45269" s="2">
        <v>45263</v>
      </c>
      <c r="BJ45269" s="1">
        <v>34.834645576679335</v>
      </c>
      <c r="BO45269" s="1">
        <v>105.71759328665722</v>
      </c>
    </row>
    <row r="45270" spans="61:67" x14ac:dyDescent="0.2">
      <c r="BI45270" s="2">
        <v>45264</v>
      </c>
      <c r="BJ45270" s="1">
        <v>49.0204927270279</v>
      </c>
      <c r="BO45270" s="1">
        <v>54.231147368876393</v>
      </c>
    </row>
    <row r="45271" spans="61:67" x14ac:dyDescent="0.2">
      <c r="BI45271" s="2">
        <v>45265</v>
      </c>
      <c r="BJ45271" s="1">
        <v>87.799438028969334</v>
      </c>
      <c r="BO45271" s="1">
        <v>101.3839744254277</v>
      </c>
    </row>
    <row r="45272" spans="61:67" x14ac:dyDescent="0.2">
      <c r="BI45272" s="2">
        <v>45266</v>
      </c>
      <c r="BJ45272" s="1">
        <v>88.605405759451216</v>
      </c>
      <c r="BO45272" s="1">
        <v>75.688615967972837</v>
      </c>
    </row>
    <row r="45273" spans="61:67" x14ac:dyDescent="0.2">
      <c r="BI45273" s="2">
        <v>45267</v>
      </c>
      <c r="BJ45273" s="1">
        <v>49.854130925304148</v>
      </c>
      <c r="BO45273" s="1">
        <v>98.642089694611442</v>
      </c>
    </row>
    <row r="45274" spans="61:67" x14ac:dyDescent="0.2">
      <c r="BI45274" s="2">
        <v>45268</v>
      </c>
      <c r="BJ45274" s="1">
        <v>96.138055186879384</v>
      </c>
      <c r="BO45274" s="1">
        <v>21.676612448353165</v>
      </c>
    </row>
    <row r="45275" spans="61:67" x14ac:dyDescent="0.2">
      <c r="BI45275" s="2">
        <v>45269</v>
      </c>
      <c r="BJ45275" s="1">
        <v>73.675440020946169</v>
      </c>
      <c r="BO45275" s="1">
        <v>98.729734877939492</v>
      </c>
    </row>
    <row r="45276" spans="61:67" x14ac:dyDescent="0.2">
      <c r="BI45276" s="2">
        <v>45270</v>
      </c>
      <c r="BJ45276" s="1">
        <v>80.175429630583537</v>
      </c>
      <c r="BO45276" s="1">
        <v>45.172288380290738</v>
      </c>
    </row>
    <row r="45277" spans="61:67" x14ac:dyDescent="0.2">
      <c r="BI45277" s="2">
        <v>45271</v>
      </c>
      <c r="BJ45277" s="1">
        <v>47.692411676674098</v>
      </c>
      <c r="BO45277" s="1">
        <v>16.051106212954647</v>
      </c>
    </row>
    <row r="45278" spans="61:67" x14ac:dyDescent="0.2">
      <c r="BI45278" s="2">
        <v>45272</v>
      </c>
      <c r="BJ45278" s="1">
        <v>3.1890196066199898</v>
      </c>
      <c r="BO45278" s="1">
        <v>28.287209482687171</v>
      </c>
    </row>
    <row r="45279" spans="61:67" x14ac:dyDescent="0.2">
      <c r="BI45279" s="2">
        <v>45273</v>
      </c>
      <c r="BJ45279" s="1">
        <v>6.7579990749533572</v>
      </c>
      <c r="BO45279" s="1">
        <v>72.323499560933399</v>
      </c>
    </row>
    <row r="45280" spans="61:67" x14ac:dyDescent="0.2">
      <c r="BI45280" s="2">
        <v>45274</v>
      </c>
      <c r="BJ45280" s="1">
        <v>19.474928926726459</v>
      </c>
      <c r="BO45280" s="1">
        <v>44.545244423843187</v>
      </c>
    </row>
    <row r="45281" spans="61:67" x14ac:dyDescent="0.2">
      <c r="BI45281" s="2">
        <v>45275</v>
      </c>
      <c r="BJ45281" s="1">
        <v>22.335437425791081</v>
      </c>
      <c r="BO45281" s="1">
        <v>71.905350510893285</v>
      </c>
    </row>
    <row r="45282" spans="61:67" x14ac:dyDescent="0.2">
      <c r="BI45282" s="2">
        <v>45276</v>
      </c>
      <c r="BJ45282" s="1">
        <v>88.86584396361711</v>
      </c>
      <c r="BO45282" s="1">
        <v>75.442647029698023</v>
      </c>
    </row>
    <row r="45283" spans="61:67" x14ac:dyDescent="0.2">
      <c r="BI45283" s="2">
        <v>45277</v>
      </c>
      <c r="BJ45283" s="1">
        <v>52.486803707507121</v>
      </c>
      <c r="BO45283" s="1">
        <v>58.544032389892905</v>
      </c>
    </row>
    <row r="45284" spans="61:67" x14ac:dyDescent="0.2">
      <c r="BI45284" s="2">
        <v>45278</v>
      </c>
      <c r="BJ45284" s="1">
        <v>23.309442322003246</v>
      </c>
      <c r="BO45284" s="1">
        <v>113.00723169987116</v>
      </c>
    </row>
    <row r="45285" spans="61:67" x14ac:dyDescent="0.2">
      <c r="BI45285" s="2">
        <v>45279</v>
      </c>
      <c r="BJ45285" s="1">
        <v>83.65573066187072</v>
      </c>
      <c r="BO45285" s="1">
        <v>104.3076477697541</v>
      </c>
    </row>
    <row r="45286" spans="61:67" x14ac:dyDescent="0.2">
      <c r="BI45286" s="2">
        <v>45280</v>
      </c>
      <c r="BJ45286" s="1">
        <v>112.54771330372999</v>
      </c>
      <c r="BO45286" s="1">
        <v>66.502462033297221</v>
      </c>
    </row>
    <row r="45287" spans="61:67" x14ac:dyDescent="0.2">
      <c r="BI45287" s="2">
        <v>45281</v>
      </c>
      <c r="BJ45287" s="1">
        <v>17.064420099392759</v>
      </c>
      <c r="BO45287" s="1">
        <v>10.76689413857984</v>
      </c>
    </row>
    <row r="45288" spans="61:67" x14ac:dyDescent="0.2">
      <c r="BI45288" s="2">
        <v>45282</v>
      </c>
      <c r="BJ45288" s="1">
        <v>9.0350581468798161</v>
      </c>
      <c r="BO45288" s="1">
        <v>83.465403560131435</v>
      </c>
    </row>
    <row r="45289" spans="61:67" x14ac:dyDescent="0.2">
      <c r="BI45289" s="2">
        <v>45283</v>
      </c>
      <c r="BJ45289" s="1">
        <v>87.212539737979043</v>
      </c>
      <c r="BO45289" s="1">
        <v>84.742521292196031</v>
      </c>
    </row>
    <row r="45290" spans="61:67" x14ac:dyDescent="0.2">
      <c r="BI45290" s="2">
        <v>45284</v>
      </c>
      <c r="BJ45290" s="1">
        <v>5.0925232057547127</v>
      </c>
      <c r="BO45290" s="1">
        <v>90.55287190387638</v>
      </c>
    </row>
    <row r="45291" spans="61:67" x14ac:dyDescent="0.2">
      <c r="BI45291" s="2">
        <v>45285</v>
      </c>
      <c r="BJ45291" s="1">
        <v>83.444157499891375</v>
      </c>
      <c r="BO45291" s="1">
        <v>103.43818575191766</v>
      </c>
    </row>
    <row r="45292" spans="61:67" x14ac:dyDescent="0.2">
      <c r="BI45292" s="2">
        <v>45286</v>
      </c>
      <c r="BJ45292" s="1">
        <v>8.0461539843573568</v>
      </c>
      <c r="BO45292" s="1">
        <v>79.257175329776302</v>
      </c>
    </row>
    <row r="45293" spans="61:67" x14ac:dyDescent="0.2">
      <c r="BI45293" s="2">
        <v>45287</v>
      </c>
      <c r="BJ45293" s="1">
        <v>48.443458260249926</v>
      </c>
      <c r="BO45293" s="1">
        <v>27.027447931177601</v>
      </c>
    </row>
    <row r="45294" spans="61:67" x14ac:dyDescent="0.2">
      <c r="BI45294" s="2">
        <v>45288</v>
      </c>
      <c r="BJ45294" s="1">
        <v>33.169354146789559</v>
      </c>
      <c r="BO45294" s="1">
        <v>44.309816128218714</v>
      </c>
    </row>
    <row r="45295" spans="61:67" x14ac:dyDescent="0.2">
      <c r="BI45295" s="2">
        <v>45289</v>
      </c>
      <c r="BJ45295" s="1">
        <v>66.917885420623392</v>
      </c>
      <c r="BO45295" s="1">
        <v>112.61964511718575</v>
      </c>
    </row>
    <row r="45296" spans="61:67" x14ac:dyDescent="0.2">
      <c r="BI45296" s="2">
        <v>45290</v>
      </c>
      <c r="BJ45296" s="1">
        <v>15.772223988179217</v>
      </c>
      <c r="BO45296" s="1">
        <v>9.0290595426543909</v>
      </c>
    </row>
    <row r="45297" spans="61:67" x14ac:dyDescent="0.2">
      <c r="BI45297" s="2">
        <v>45291</v>
      </c>
      <c r="BJ45297" s="1">
        <v>48.761393714979974</v>
      </c>
      <c r="BO45297" s="1">
        <v>74.632254043129578</v>
      </c>
    </row>
    <row r="45298" spans="61:67" x14ac:dyDescent="0.2">
      <c r="BI45298" s="2">
        <v>45292</v>
      </c>
      <c r="BJ45298" s="1">
        <v>90.288755753110408</v>
      </c>
      <c r="BO45298" s="1">
        <v>48.772004804237085</v>
      </c>
    </row>
    <row r="45299" spans="61:67" x14ac:dyDescent="0.2">
      <c r="BI45299" s="2">
        <v>45293</v>
      </c>
      <c r="BJ45299" s="1">
        <v>107.39356642667842</v>
      </c>
      <c r="BO45299" s="1">
        <v>61.892145870431861</v>
      </c>
    </row>
    <row r="45300" spans="61:67" x14ac:dyDescent="0.2">
      <c r="BI45300" s="2">
        <v>45294</v>
      </c>
      <c r="BJ45300" s="1">
        <v>100.10080237306089</v>
      </c>
      <c r="BO45300" s="1">
        <v>85.939150527148556</v>
      </c>
    </row>
    <row r="45301" spans="61:67" x14ac:dyDescent="0.2">
      <c r="BI45301" s="2">
        <v>45295</v>
      </c>
      <c r="BJ45301" s="1">
        <v>85.003950482248555</v>
      </c>
      <c r="BO45301" s="1">
        <v>75.582732312988114</v>
      </c>
    </row>
    <row r="45302" spans="61:67" x14ac:dyDescent="0.2">
      <c r="BI45302" s="2">
        <v>45296</v>
      </c>
      <c r="BJ45302" s="1">
        <v>23.782909664081256</v>
      </c>
      <c r="BO45302" s="1">
        <v>68.876809283361851</v>
      </c>
    </row>
    <row r="45303" spans="61:67" x14ac:dyDescent="0.2">
      <c r="BI45303" s="2">
        <v>45297</v>
      </c>
      <c r="BJ45303" s="1">
        <v>75.780301399274052</v>
      </c>
      <c r="BO45303" s="1">
        <v>101.8174824356514</v>
      </c>
    </row>
    <row r="45304" spans="61:67" x14ac:dyDescent="0.2">
      <c r="BI45304" s="2">
        <v>45298</v>
      </c>
      <c r="BJ45304" s="1">
        <v>109.04549598724024</v>
      </c>
      <c r="BO45304" s="1">
        <v>102.20799328239234</v>
      </c>
    </row>
    <row r="45305" spans="61:67" x14ac:dyDescent="0.2">
      <c r="BI45305" s="2">
        <v>45299</v>
      </c>
      <c r="BJ45305" s="1">
        <v>45.354174118510244</v>
      </c>
      <c r="BO45305" s="1">
        <v>52.126570844359591</v>
      </c>
    </row>
    <row r="45306" spans="61:67" x14ac:dyDescent="0.2">
      <c r="BI45306" s="2">
        <v>45300</v>
      </c>
      <c r="BJ45306" s="1">
        <v>37.363354972550681</v>
      </c>
      <c r="BO45306" s="1">
        <v>48.436461012238269</v>
      </c>
    </row>
    <row r="45307" spans="61:67" x14ac:dyDescent="0.2">
      <c r="BI45307" s="2">
        <v>45301</v>
      </c>
      <c r="BJ45307" s="1">
        <v>42.517235073790019</v>
      </c>
      <c r="BO45307" s="1">
        <v>80.851938246564757</v>
      </c>
    </row>
    <row r="45308" spans="61:67" x14ac:dyDescent="0.2">
      <c r="BI45308" s="2">
        <v>45302</v>
      </c>
      <c r="BJ45308" s="1">
        <v>57.868189079728879</v>
      </c>
      <c r="BO45308" s="1">
        <v>107.33005656655892</v>
      </c>
    </row>
    <row r="45309" spans="61:67" x14ac:dyDescent="0.2">
      <c r="BI45309" s="2">
        <v>45303</v>
      </c>
      <c r="BJ45309" s="1">
        <v>73.90511770376169</v>
      </c>
      <c r="BO45309" s="1">
        <v>108.1203509619708</v>
      </c>
    </row>
    <row r="45310" spans="61:67" x14ac:dyDescent="0.2">
      <c r="BI45310" s="2">
        <v>45304</v>
      </c>
      <c r="BJ45310" s="1">
        <v>23.886986006799912</v>
      </c>
      <c r="BO45310" s="1">
        <v>78.076253423477667</v>
      </c>
    </row>
    <row r="45311" spans="61:67" x14ac:dyDescent="0.2">
      <c r="BI45311" s="2">
        <v>45305</v>
      </c>
      <c r="BJ45311" s="1">
        <v>67.776968085927862</v>
      </c>
      <c r="BO45311" s="1">
        <v>112.47231747037766</v>
      </c>
    </row>
    <row r="45312" spans="61:67" x14ac:dyDescent="0.2">
      <c r="BI45312" s="2">
        <v>45306</v>
      </c>
      <c r="BJ45312" s="1">
        <v>70.379209995527091</v>
      </c>
      <c r="BO45312" s="1">
        <v>1.9047408145844535</v>
      </c>
    </row>
    <row r="45313" spans="61:67" x14ac:dyDescent="0.2">
      <c r="BI45313" s="2">
        <v>45307</v>
      </c>
      <c r="BJ45313" s="1">
        <v>67.626583647250172</v>
      </c>
      <c r="BO45313" s="1">
        <v>89.999944414374497</v>
      </c>
    </row>
    <row r="45314" spans="61:67" x14ac:dyDescent="0.2">
      <c r="BI45314" s="2">
        <v>45308</v>
      </c>
      <c r="BJ45314" s="1">
        <v>79.156124571269331</v>
      </c>
      <c r="BO45314" s="1">
        <v>36.777674320471149</v>
      </c>
    </row>
    <row r="45315" spans="61:67" x14ac:dyDescent="0.2">
      <c r="BI45315" s="2">
        <v>45309</v>
      </c>
      <c r="BJ45315" s="1">
        <v>87.93051241008628</v>
      </c>
      <c r="BO45315" s="1">
        <v>34.726120982843909</v>
      </c>
    </row>
    <row r="45316" spans="61:67" x14ac:dyDescent="0.2">
      <c r="BI45316" s="2">
        <v>45310</v>
      </c>
      <c r="BJ45316" s="1">
        <v>51.626392719408514</v>
      </c>
      <c r="BO45316" s="1">
        <v>15.127634615976302</v>
      </c>
    </row>
    <row r="45317" spans="61:67" x14ac:dyDescent="0.2">
      <c r="BI45317" s="2">
        <v>45311</v>
      </c>
      <c r="BJ45317" s="1">
        <v>76.954362086748048</v>
      </c>
      <c r="BO45317" s="1">
        <v>75.182704013460253</v>
      </c>
    </row>
    <row r="45318" spans="61:67" x14ac:dyDescent="0.2">
      <c r="BI45318" s="2">
        <v>45312</v>
      </c>
      <c r="BJ45318" s="1">
        <v>18.258927041070205</v>
      </c>
      <c r="BO45318" s="1">
        <v>76.600877109698601</v>
      </c>
    </row>
    <row r="45319" spans="61:67" x14ac:dyDescent="0.2">
      <c r="BI45319" s="2">
        <v>45313</v>
      </c>
      <c r="BJ45319" s="1">
        <v>17.945669244666373</v>
      </c>
      <c r="BO45319" s="1">
        <v>73.890302448261522</v>
      </c>
    </row>
    <row r="45320" spans="61:67" x14ac:dyDescent="0.2">
      <c r="BI45320" s="2">
        <v>45314</v>
      </c>
      <c r="BJ45320" s="1">
        <v>48.007433306431679</v>
      </c>
      <c r="BO45320" s="1">
        <v>71.541286652710241</v>
      </c>
    </row>
    <row r="45321" spans="61:67" x14ac:dyDescent="0.2">
      <c r="BI45321" s="2">
        <v>45315</v>
      </c>
      <c r="BJ45321" s="1">
        <v>92.749476205864923</v>
      </c>
      <c r="BO45321" s="1">
        <v>64.860196063021519</v>
      </c>
    </row>
    <row r="45322" spans="61:67" x14ac:dyDescent="0.2">
      <c r="BI45322" s="2">
        <v>45316</v>
      </c>
      <c r="BJ45322" s="1">
        <v>99.284214925099363</v>
      </c>
      <c r="BO45322" s="1">
        <v>103.62012349342557</v>
      </c>
    </row>
    <row r="45323" spans="61:67" x14ac:dyDescent="0.2">
      <c r="BI45323" s="2">
        <v>45317</v>
      </c>
      <c r="BJ45323" s="1">
        <v>97.950527074419242</v>
      </c>
      <c r="BO45323" s="1">
        <v>106.56884734469968</v>
      </c>
    </row>
    <row r="45324" spans="61:67" x14ac:dyDescent="0.2">
      <c r="BI45324" s="2">
        <v>45318</v>
      </c>
      <c r="BJ45324" s="1">
        <v>38.086299837894231</v>
      </c>
      <c r="BO45324" s="1">
        <v>0.41757362874211523</v>
      </c>
    </row>
    <row r="45325" spans="61:67" x14ac:dyDescent="0.2">
      <c r="BI45325" s="2">
        <v>45319</v>
      </c>
      <c r="BJ45325" s="1">
        <v>40.785007132511126</v>
      </c>
      <c r="BO45325" s="1">
        <v>76.157354361874624</v>
      </c>
    </row>
    <row r="45326" spans="61:67" x14ac:dyDescent="0.2">
      <c r="BI45326" s="2">
        <v>45320</v>
      </c>
      <c r="BJ45326" s="1">
        <v>79.683682969995047</v>
      </c>
      <c r="BO45326" s="1">
        <v>38.249764588064963</v>
      </c>
    </row>
    <row r="45327" spans="61:67" x14ac:dyDescent="0.2">
      <c r="BI45327" s="2">
        <v>45321</v>
      </c>
      <c r="BJ45327" s="1">
        <v>51.198862943441142</v>
      </c>
      <c r="BO45327" s="1">
        <v>49.090954398151794</v>
      </c>
    </row>
    <row r="45328" spans="61:67" x14ac:dyDescent="0.2">
      <c r="BI45328" s="2">
        <v>45322</v>
      </c>
      <c r="BJ45328" s="1">
        <v>110.55520533479232</v>
      </c>
      <c r="BO45328" s="1">
        <v>104.01833172016391</v>
      </c>
    </row>
    <row r="45329" spans="61:67" x14ac:dyDescent="0.2">
      <c r="BI45329" s="2">
        <v>45323</v>
      </c>
      <c r="BJ45329" s="1">
        <v>11.726148037527377</v>
      </c>
      <c r="BO45329" s="1">
        <v>65.32751183369048</v>
      </c>
    </row>
    <row r="45330" spans="61:67" x14ac:dyDescent="0.2">
      <c r="BI45330" s="2">
        <v>45324</v>
      </c>
      <c r="BJ45330" s="1">
        <v>92.933336024700154</v>
      </c>
      <c r="BO45330" s="1">
        <v>62.491479088152957</v>
      </c>
    </row>
    <row r="45331" spans="61:67" x14ac:dyDescent="0.2">
      <c r="BI45331" s="2">
        <v>45325</v>
      </c>
      <c r="BJ45331" s="1">
        <v>38.761344645731398</v>
      </c>
      <c r="BO45331" s="1">
        <v>41.7892976476857</v>
      </c>
    </row>
    <row r="45332" spans="61:67" x14ac:dyDescent="0.2">
      <c r="BI45332" s="2">
        <v>45326</v>
      </c>
      <c r="BJ45332" s="1">
        <v>79.648431671490115</v>
      </c>
      <c r="BO45332" s="1">
        <v>35.986096915076914</v>
      </c>
    </row>
    <row r="45333" spans="61:67" x14ac:dyDescent="0.2">
      <c r="BI45333" s="2">
        <v>45327</v>
      </c>
      <c r="BJ45333" s="1">
        <v>90.988574361787229</v>
      </c>
      <c r="BO45333" s="1">
        <v>65.061943925858927</v>
      </c>
    </row>
    <row r="45334" spans="61:67" x14ac:dyDescent="0.2">
      <c r="BI45334" s="2">
        <v>45328</v>
      </c>
      <c r="BJ45334" s="1">
        <v>67.353001994855745</v>
      </c>
      <c r="BO45334" s="1">
        <v>67.096228295611169</v>
      </c>
    </row>
    <row r="45335" spans="61:67" x14ac:dyDescent="0.2">
      <c r="BI45335" s="2">
        <v>45329</v>
      </c>
      <c r="BJ45335" s="1">
        <v>24.245375418402755</v>
      </c>
      <c r="BO45335" s="1">
        <v>69.750828982441774</v>
      </c>
    </row>
    <row r="45336" spans="61:67" x14ac:dyDescent="0.2">
      <c r="BI45336" s="2">
        <v>45330</v>
      </c>
      <c r="BJ45336" s="1">
        <v>93.900974712028628</v>
      </c>
      <c r="BO45336" s="1">
        <v>61.052118192934657</v>
      </c>
    </row>
    <row r="45337" spans="61:67" x14ac:dyDescent="0.2">
      <c r="BI45337" s="2">
        <v>45331</v>
      </c>
      <c r="BJ45337" s="1">
        <v>53.773692496550936</v>
      </c>
      <c r="BO45337" s="1">
        <v>60.009474011884706</v>
      </c>
    </row>
    <row r="45338" spans="61:67" x14ac:dyDescent="0.2">
      <c r="BI45338" s="2">
        <v>45332</v>
      </c>
      <c r="BJ45338" s="1">
        <v>60.884165637875853</v>
      </c>
      <c r="BO45338" s="1">
        <v>54.511538236904656</v>
      </c>
    </row>
    <row r="45339" spans="61:67" x14ac:dyDescent="0.2">
      <c r="BI45339" s="2">
        <v>45333</v>
      </c>
      <c r="BJ45339" s="1">
        <v>71.254332262735929</v>
      </c>
      <c r="BO45339" s="1">
        <v>53.332652883111606</v>
      </c>
    </row>
    <row r="45340" spans="61:67" x14ac:dyDescent="0.2">
      <c r="BI45340" s="2">
        <v>45334</v>
      </c>
      <c r="BJ45340" s="1">
        <v>27.093916802625568</v>
      </c>
      <c r="BO45340" s="1">
        <v>1.9861507410664494</v>
      </c>
    </row>
    <row r="45341" spans="61:67" x14ac:dyDescent="0.2">
      <c r="BI45341" s="2">
        <v>45335</v>
      </c>
      <c r="BJ45341" s="1">
        <v>0.38202600784323337</v>
      </c>
      <c r="BO45341" s="1">
        <v>104.02631445358161</v>
      </c>
    </row>
    <row r="45342" spans="61:67" x14ac:dyDescent="0.2">
      <c r="BI45342" s="2">
        <v>45336</v>
      </c>
      <c r="BJ45342" s="1">
        <v>26.88571656737447</v>
      </c>
      <c r="BO45342" s="1">
        <v>99.194654209755512</v>
      </c>
    </row>
    <row r="45343" spans="61:67" x14ac:dyDescent="0.2">
      <c r="BI45343" s="2">
        <v>45337</v>
      </c>
      <c r="BJ45343" s="1">
        <v>51.846114608613632</v>
      </c>
      <c r="BO45343" s="1">
        <v>33.719229292595301</v>
      </c>
    </row>
    <row r="45344" spans="61:67" x14ac:dyDescent="0.2">
      <c r="BI45344" s="2">
        <v>45338</v>
      </c>
      <c r="BJ45344" s="1">
        <v>6.1233929672011804</v>
      </c>
      <c r="BO45344" s="1">
        <v>11.483658134041985</v>
      </c>
    </row>
    <row r="45345" spans="61:67" x14ac:dyDescent="0.2">
      <c r="BI45345" s="2">
        <v>45339</v>
      </c>
      <c r="BJ45345" s="1">
        <v>1.933033651673508</v>
      </c>
      <c r="BO45345" s="1">
        <v>68.202685642833941</v>
      </c>
    </row>
    <row r="45346" spans="61:67" x14ac:dyDescent="0.2">
      <c r="BI45346" s="2">
        <v>45340</v>
      </c>
      <c r="BJ45346" s="1">
        <v>106.16147284152002</v>
      </c>
      <c r="BO45346" s="1">
        <v>14.56124530657986</v>
      </c>
    </row>
    <row r="45347" spans="61:67" x14ac:dyDescent="0.2">
      <c r="BI45347" s="2">
        <v>45341</v>
      </c>
      <c r="BJ45347" s="1">
        <v>21.650983153383361</v>
      </c>
      <c r="BO45347" s="1">
        <v>26.343154478724056</v>
      </c>
    </row>
    <row r="45348" spans="61:67" x14ac:dyDescent="0.2">
      <c r="BI45348" s="2">
        <v>45342</v>
      </c>
      <c r="BJ45348" s="1">
        <v>39.170253083264484</v>
      </c>
      <c r="BO45348" s="1">
        <v>99.900231424497107</v>
      </c>
    </row>
    <row r="45349" spans="61:67" x14ac:dyDescent="0.2">
      <c r="BI45349" s="2">
        <v>45343</v>
      </c>
      <c r="BJ45349" s="1">
        <v>0.52307986779818449</v>
      </c>
      <c r="BO45349" s="1">
        <v>58.059356274056384</v>
      </c>
    </row>
    <row r="45350" spans="61:67" x14ac:dyDescent="0.2">
      <c r="BI45350" s="2">
        <v>45344</v>
      </c>
      <c r="BJ45350" s="1">
        <v>31.507734948405368</v>
      </c>
      <c r="BO45350" s="1">
        <v>26.587544892841503</v>
      </c>
    </row>
    <row r="45351" spans="61:67" x14ac:dyDescent="0.2">
      <c r="BI45351" s="2">
        <v>45345</v>
      </c>
      <c r="BJ45351" s="1">
        <v>34.825956001652983</v>
      </c>
      <c r="BO45351" s="1">
        <v>92.954481426814695</v>
      </c>
    </row>
    <row r="45352" spans="61:67" x14ac:dyDescent="0.2">
      <c r="BI45352" s="2">
        <v>45346</v>
      </c>
      <c r="BJ45352" s="1">
        <v>110.16919977669293</v>
      </c>
      <c r="BO45352" s="1">
        <v>90.888494042616557</v>
      </c>
    </row>
    <row r="45353" spans="61:67" x14ac:dyDescent="0.2">
      <c r="BI45353" s="2">
        <v>45347</v>
      </c>
      <c r="BJ45353" s="1">
        <v>11.169690554839786</v>
      </c>
      <c r="BO45353" s="1">
        <v>60.658858890593891</v>
      </c>
    </row>
    <row r="45354" spans="61:67" x14ac:dyDescent="0.2">
      <c r="BI45354" s="2">
        <v>45348</v>
      </c>
      <c r="BJ45354" s="1">
        <v>106.77655843088091</v>
      </c>
      <c r="BO45354" s="1">
        <v>44.592598540101719</v>
      </c>
    </row>
    <row r="45355" spans="61:67" x14ac:dyDescent="0.2">
      <c r="BI45355" s="2">
        <v>45349</v>
      </c>
      <c r="BJ45355" s="1">
        <v>72.231645178208638</v>
      </c>
      <c r="BO45355" s="1">
        <v>23.266253697075864</v>
      </c>
    </row>
    <row r="45356" spans="61:67" x14ac:dyDescent="0.2">
      <c r="BI45356" s="2">
        <v>45350</v>
      </c>
      <c r="BJ45356" s="1">
        <v>16.393896612915494</v>
      </c>
      <c r="BO45356" s="1">
        <v>112.13635129167061</v>
      </c>
    </row>
    <row r="45357" spans="61:67" x14ac:dyDescent="0.2">
      <c r="BI45357" s="2">
        <v>45351</v>
      </c>
      <c r="BJ45357" s="1">
        <v>46.851523774145946</v>
      </c>
      <c r="BO45357" s="1">
        <v>84.155390508800835</v>
      </c>
    </row>
    <row r="45358" spans="61:67" x14ac:dyDescent="0.2">
      <c r="BI45358" s="2">
        <v>45352</v>
      </c>
      <c r="BJ45358" s="1">
        <v>62.207371970243273</v>
      </c>
      <c r="BO45358" s="1">
        <v>106.276582785782</v>
      </c>
    </row>
    <row r="45359" spans="61:67" x14ac:dyDescent="0.2">
      <c r="BI45359" s="2">
        <v>45353</v>
      </c>
      <c r="BJ45359" s="1">
        <v>64.752963062641598</v>
      </c>
      <c r="BO45359" s="1">
        <v>39.656505879645479</v>
      </c>
    </row>
    <row r="45360" spans="61:67" x14ac:dyDescent="0.2">
      <c r="BI45360" s="2">
        <v>45354</v>
      </c>
      <c r="BJ45360" s="1">
        <v>30.524472029895389</v>
      </c>
      <c r="BO45360" s="1">
        <v>67.014682383508287</v>
      </c>
    </row>
    <row r="45361" spans="61:67" x14ac:dyDescent="0.2">
      <c r="BI45361" s="2">
        <v>45355</v>
      </c>
      <c r="BJ45361" s="1">
        <v>4.4279040641542728</v>
      </c>
      <c r="BO45361" s="1">
        <v>45.277411152728448</v>
      </c>
    </row>
    <row r="45362" spans="61:67" x14ac:dyDescent="0.2">
      <c r="BI45362" s="2">
        <v>45356</v>
      </c>
      <c r="BJ45362" s="1">
        <v>20.316935401143734</v>
      </c>
      <c r="BO45362" s="1">
        <v>61.528571755387546</v>
      </c>
    </row>
    <row r="45363" spans="61:67" x14ac:dyDescent="0.2">
      <c r="BI45363" s="2">
        <v>45357</v>
      </c>
      <c r="BJ45363" s="1">
        <v>92.324734888766031</v>
      </c>
      <c r="BO45363" s="1">
        <v>65.46912200174863</v>
      </c>
    </row>
    <row r="45364" spans="61:67" x14ac:dyDescent="0.2">
      <c r="BI45364" s="2">
        <v>45358</v>
      </c>
      <c r="BJ45364" s="1">
        <v>96.404752248729309</v>
      </c>
      <c r="BO45364" s="1">
        <v>26.202026840039007</v>
      </c>
    </row>
    <row r="45365" spans="61:67" x14ac:dyDescent="0.2">
      <c r="BI45365" s="2">
        <v>45359</v>
      </c>
      <c r="BJ45365" s="1">
        <v>34.986660629054128</v>
      </c>
      <c r="BO45365" s="1">
        <v>20.30449702604572</v>
      </c>
    </row>
    <row r="45366" spans="61:67" x14ac:dyDescent="0.2">
      <c r="BI45366" s="2">
        <v>45360</v>
      </c>
      <c r="BJ45366" s="1">
        <v>74.145191658002702</v>
      </c>
      <c r="BO45366" s="1">
        <v>16.369589376021349</v>
      </c>
    </row>
    <row r="45367" spans="61:67" x14ac:dyDescent="0.2">
      <c r="BI45367" s="2">
        <v>45361</v>
      </c>
      <c r="BJ45367" s="1">
        <v>32.551046018765263</v>
      </c>
      <c r="BO45367" s="1">
        <v>109.85843534341886</v>
      </c>
    </row>
    <row r="45368" spans="61:67" x14ac:dyDescent="0.2">
      <c r="BI45368" s="2">
        <v>45362</v>
      </c>
      <c r="BJ45368" s="1">
        <v>50.581542706891199</v>
      </c>
      <c r="BO45368" s="1">
        <v>52.713957698905105</v>
      </c>
    </row>
    <row r="45369" spans="61:67" x14ac:dyDescent="0.2">
      <c r="BI45369" s="2">
        <v>45363</v>
      </c>
      <c r="BJ45369" s="1">
        <v>17.882763484138433</v>
      </c>
      <c r="BO45369" s="1">
        <v>14.432567110684214</v>
      </c>
    </row>
    <row r="45370" spans="61:67" x14ac:dyDescent="0.2">
      <c r="BI45370" s="2">
        <v>45364</v>
      </c>
      <c r="BJ45370" s="1">
        <v>33.922315335909943</v>
      </c>
      <c r="BO45370" s="1">
        <v>14.468951983296005</v>
      </c>
    </row>
    <row r="45371" spans="61:67" x14ac:dyDescent="0.2">
      <c r="BI45371" s="2">
        <v>45365</v>
      </c>
      <c r="BJ45371" s="1">
        <v>70.65365981371248</v>
      </c>
      <c r="BO45371" s="1">
        <v>86.531161289065196</v>
      </c>
    </row>
    <row r="45372" spans="61:67" x14ac:dyDescent="0.2">
      <c r="BI45372" s="2">
        <v>45366</v>
      </c>
      <c r="BJ45372" s="1">
        <v>91.047100834429088</v>
      </c>
      <c r="BO45372" s="1">
        <v>48.3171129202412</v>
      </c>
    </row>
    <row r="45373" spans="61:67" x14ac:dyDescent="0.2">
      <c r="BI45373" s="2">
        <v>45367</v>
      </c>
      <c r="BJ45373" s="1">
        <v>14.51872664540495</v>
      </c>
      <c r="BO45373" s="1">
        <v>43.916665580160824</v>
      </c>
    </row>
    <row r="45374" spans="61:67" x14ac:dyDescent="0.2">
      <c r="BI45374" s="2">
        <v>45368</v>
      </c>
      <c r="BJ45374" s="1">
        <v>59.109948812785646</v>
      </c>
      <c r="BO45374" s="1">
        <v>80.002079292690368</v>
      </c>
    </row>
    <row r="45375" spans="61:67" x14ac:dyDescent="0.2">
      <c r="BI45375" s="2">
        <v>45369</v>
      </c>
      <c r="BJ45375" s="1">
        <v>32.024791893927656</v>
      </c>
      <c r="BO45375" s="1">
        <v>25.086907942245102</v>
      </c>
    </row>
    <row r="45376" spans="61:67" x14ac:dyDescent="0.2">
      <c r="BI45376" s="2">
        <v>45370</v>
      </c>
      <c r="BJ45376" s="1">
        <v>92.031731824946107</v>
      </c>
      <c r="BO45376" s="1">
        <v>106.11414264685367</v>
      </c>
    </row>
    <row r="45377" spans="61:67" x14ac:dyDescent="0.2">
      <c r="BI45377" s="2">
        <v>45371</v>
      </c>
      <c r="BJ45377" s="1">
        <v>56.965933302127254</v>
      </c>
      <c r="BO45377" s="1">
        <v>77.993421471623364</v>
      </c>
    </row>
    <row r="45378" spans="61:67" x14ac:dyDescent="0.2">
      <c r="BI45378" s="2">
        <v>45372</v>
      </c>
      <c r="BJ45378" s="1">
        <v>55.170647491138041</v>
      </c>
      <c r="BO45378" s="1">
        <v>10.09265183122157</v>
      </c>
    </row>
    <row r="45379" spans="61:67" x14ac:dyDescent="0.2">
      <c r="BI45379" s="2">
        <v>45373</v>
      </c>
      <c r="BJ45379" s="1">
        <v>69.676560623782834</v>
      </c>
      <c r="BO45379" s="1">
        <v>72.889258422323095</v>
      </c>
    </row>
    <row r="45380" spans="61:67" x14ac:dyDescent="0.2">
      <c r="BI45380" s="2">
        <v>45374</v>
      </c>
      <c r="BJ45380" s="1">
        <v>29.998722551654406</v>
      </c>
      <c r="BO45380" s="1">
        <v>75.741209312022548</v>
      </c>
    </row>
    <row r="45381" spans="61:67" x14ac:dyDescent="0.2">
      <c r="BI45381" s="2">
        <v>45375</v>
      </c>
      <c r="BJ45381" s="1">
        <v>3.9222379268288243</v>
      </c>
      <c r="BO45381" s="1">
        <v>30.077569428827996</v>
      </c>
    </row>
    <row r="45382" spans="61:67" x14ac:dyDescent="0.2">
      <c r="BI45382" s="2">
        <v>45376</v>
      </c>
      <c r="BJ45382" s="1">
        <v>94.647612870647308</v>
      </c>
      <c r="BO45382" s="1">
        <v>113.05658515492529</v>
      </c>
    </row>
    <row r="45383" spans="61:67" x14ac:dyDescent="0.2">
      <c r="BI45383" s="2">
        <v>45377</v>
      </c>
      <c r="BJ45383" s="1">
        <v>92.208930497772414</v>
      </c>
      <c r="BO45383" s="1">
        <v>50.035638947843452</v>
      </c>
    </row>
    <row r="45384" spans="61:67" x14ac:dyDescent="0.2">
      <c r="BI45384" s="2">
        <v>45378</v>
      </c>
      <c r="BJ45384" s="1">
        <v>13.332125550534055</v>
      </c>
      <c r="BO45384" s="1">
        <v>31.261811437385898</v>
      </c>
    </row>
    <row r="45385" spans="61:67" x14ac:dyDescent="0.2">
      <c r="BI45385" s="2">
        <v>45379</v>
      </c>
      <c r="BJ45385" s="1">
        <v>82.154593671428003</v>
      </c>
      <c r="BO45385" s="1">
        <v>35.706774276504873</v>
      </c>
    </row>
    <row r="45386" spans="61:67" x14ac:dyDescent="0.2">
      <c r="BI45386" s="2">
        <v>45380</v>
      </c>
      <c r="BJ45386" s="1">
        <v>99.036074658763184</v>
      </c>
      <c r="BO45386" s="1">
        <v>6.0955232980385112</v>
      </c>
    </row>
    <row r="45387" spans="61:67" x14ac:dyDescent="0.2">
      <c r="BI45387" s="2">
        <v>45381</v>
      </c>
      <c r="BJ45387" s="1">
        <v>81.428778583289144</v>
      </c>
      <c r="BO45387" s="1">
        <v>64.608797626981342</v>
      </c>
    </row>
    <row r="45388" spans="61:67" x14ac:dyDescent="0.2">
      <c r="BI45388" s="2">
        <v>45382</v>
      </c>
      <c r="BJ45388" s="1">
        <v>97.756083943422297</v>
      </c>
      <c r="BO45388" s="1">
        <v>83.640466865781988</v>
      </c>
    </row>
    <row r="45389" spans="61:67" x14ac:dyDescent="0.2">
      <c r="BI45389" s="2">
        <v>45383</v>
      </c>
      <c r="BJ45389" s="1">
        <v>36.872866829811798</v>
      </c>
      <c r="BO45389" s="1">
        <v>94.818481189133749</v>
      </c>
    </row>
    <row r="45390" spans="61:67" x14ac:dyDescent="0.2">
      <c r="BI45390" s="2">
        <v>45384</v>
      </c>
      <c r="BJ45390" s="1">
        <v>48.751574206258724</v>
      </c>
      <c r="BO45390" s="1">
        <v>65.273867603241158</v>
      </c>
    </row>
    <row r="45391" spans="61:67" x14ac:dyDescent="0.2">
      <c r="BI45391" s="2">
        <v>45385</v>
      </c>
      <c r="BJ45391" s="1">
        <v>87.223608576937963</v>
      </c>
      <c r="BO45391" s="1">
        <v>81.84434112416578</v>
      </c>
    </row>
    <row r="45392" spans="61:67" x14ac:dyDescent="0.2">
      <c r="BI45392" s="2">
        <v>45386</v>
      </c>
      <c r="BJ45392" s="1">
        <v>71.955800520552586</v>
      </c>
      <c r="BO45392" s="1">
        <v>95.393032736867994</v>
      </c>
    </row>
    <row r="45393" spans="61:67" x14ac:dyDescent="0.2">
      <c r="BI45393" s="2">
        <v>45387</v>
      </c>
      <c r="BJ45393" s="1">
        <v>106.56941507791349</v>
      </c>
      <c r="BO45393" s="1">
        <v>9.3337978557313015</v>
      </c>
    </row>
    <row r="45394" spans="61:67" x14ac:dyDescent="0.2">
      <c r="BI45394" s="2">
        <v>45388</v>
      </c>
      <c r="BJ45394" s="1">
        <v>22.11352988714658</v>
      </c>
      <c r="BO45394" s="1">
        <v>77.975832676250135</v>
      </c>
    </row>
    <row r="45395" spans="61:67" x14ac:dyDescent="0.2">
      <c r="BI45395" s="2">
        <v>45389</v>
      </c>
      <c r="BJ45395" s="1">
        <v>33.268021831879437</v>
      </c>
      <c r="BO45395" s="1">
        <v>0.71720142869331127</v>
      </c>
    </row>
    <row r="45396" spans="61:67" x14ac:dyDescent="0.2">
      <c r="BI45396" s="2">
        <v>45390</v>
      </c>
      <c r="BJ45396" s="1">
        <v>101.74701114604356</v>
      </c>
      <c r="BO45396" s="1">
        <v>67.140888985069367</v>
      </c>
    </row>
    <row r="45397" spans="61:67" x14ac:dyDescent="0.2">
      <c r="BI45397" s="2">
        <v>45391</v>
      </c>
      <c r="BJ45397" s="1">
        <v>4.1135796008534378</v>
      </c>
      <c r="BO45397" s="1">
        <v>105.00501192889389</v>
      </c>
    </row>
    <row r="45398" spans="61:67" x14ac:dyDescent="0.2">
      <c r="BI45398" s="2">
        <v>45392</v>
      </c>
      <c r="BJ45398" s="1">
        <v>40.629803108341505</v>
      </c>
      <c r="BO45398" s="1">
        <v>113.74997107181376</v>
      </c>
    </row>
    <row r="45399" spans="61:67" x14ac:dyDescent="0.2">
      <c r="BI45399" s="2">
        <v>45393</v>
      </c>
      <c r="BJ45399" s="1">
        <v>72.4524871118535</v>
      </c>
      <c r="BO45399" s="1">
        <v>92.287538907190353</v>
      </c>
    </row>
    <row r="45400" spans="61:67" x14ac:dyDescent="0.2">
      <c r="BI45400" s="2">
        <v>45394</v>
      </c>
      <c r="BJ45400" s="1">
        <v>56.374926085228381</v>
      </c>
      <c r="BO45400" s="1">
        <v>27.310352133863386</v>
      </c>
    </row>
    <row r="45401" spans="61:67" x14ac:dyDescent="0.2">
      <c r="BI45401" s="2">
        <v>45395</v>
      </c>
      <c r="BJ45401" s="1">
        <v>7.2733056730913397</v>
      </c>
      <c r="BO45401" s="1">
        <v>87.049609376825217</v>
      </c>
    </row>
    <row r="45402" spans="61:67" x14ac:dyDescent="0.2">
      <c r="BI45402" s="2">
        <v>45396</v>
      </c>
      <c r="BJ45402" s="1">
        <v>51.220130789299432</v>
      </c>
      <c r="BO45402" s="1">
        <v>85.849134381084227</v>
      </c>
    </row>
    <row r="45403" spans="61:67" x14ac:dyDescent="0.2">
      <c r="BI45403" s="2">
        <v>45397</v>
      </c>
      <c r="BJ45403" s="1">
        <v>22.897574320596544</v>
      </c>
      <c r="BO45403" s="1">
        <v>9.1646932815163886</v>
      </c>
    </row>
    <row r="45404" spans="61:67" x14ac:dyDescent="0.2">
      <c r="BI45404" s="2">
        <v>45398</v>
      </c>
      <c r="BJ45404" s="1">
        <v>62.393050841862745</v>
      </c>
      <c r="BO45404" s="1">
        <v>81.356726582299231</v>
      </c>
    </row>
    <row r="45405" spans="61:67" x14ac:dyDescent="0.2">
      <c r="BI45405" s="2">
        <v>45399</v>
      </c>
      <c r="BJ45405" s="1">
        <v>64.372365521683165</v>
      </c>
      <c r="BO45405" s="1">
        <v>86.24746954056279</v>
      </c>
    </row>
    <row r="45406" spans="61:67" x14ac:dyDescent="0.2">
      <c r="BI45406" s="2">
        <v>45400</v>
      </c>
      <c r="BJ45406" s="1">
        <v>110.16231115111292</v>
      </c>
      <c r="BO45406" s="1">
        <v>11.397749257058631</v>
      </c>
    </row>
    <row r="45407" spans="61:67" x14ac:dyDescent="0.2">
      <c r="BI45407" s="2">
        <v>45401</v>
      </c>
      <c r="BJ45407" s="1">
        <v>65.237330328373545</v>
      </c>
      <c r="BO45407" s="1">
        <v>10.300012249758236</v>
      </c>
    </row>
    <row r="45408" spans="61:67" x14ac:dyDescent="0.2">
      <c r="BI45408" s="2">
        <v>45402</v>
      </c>
      <c r="BJ45408" s="1">
        <v>19.77138301694951</v>
      </c>
      <c r="BO45408" s="1">
        <v>20.115096329198831</v>
      </c>
    </row>
    <row r="45409" spans="61:67" x14ac:dyDescent="0.2">
      <c r="BI45409" s="2">
        <v>45403</v>
      </c>
      <c r="BJ45409" s="1">
        <v>17.96998085683391</v>
      </c>
      <c r="BO45409" s="1">
        <v>107.37950361990663</v>
      </c>
    </row>
    <row r="45410" spans="61:67" x14ac:dyDescent="0.2">
      <c r="BI45410" s="2">
        <v>45404</v>
      </c>
      <c r="BJ45410" s="1">
        <v>41.34860086782318</v>
      </c>
      <c r="BO45410" s="1">
        <v>81.795047412138942</v>
      </c>
    </row>
    <row r="45411" spans="61:67" x14ac:dyDescent="0.2">
      <c r="BI45411" s="2">
        <v>45405</v>
      </c>
      <c r="BJ45411" s="1">
        <v>98.579949609853927</v>
      </c>
      <c r="BO45411" s="1">
        <v>77.101069471386538</v>
      </c>
    </row>
    <row r="45412" spans="61:67" x14ac:dyDescent="0.2">
      <c r="BI45412" s="2">
        <v>45406</v>
      </c>
      <c r="BJ45412" s="1">
        <v>105.25138627763373</v>
      </c>
      <c r="BO45412" s="1">
        <v>60.043808873199382</v>
      </c>
    </row>
    <row r="45413" spans="61:67" x14ac:dyDescent="0.2">
      <c r="BI45413" s="2">
        <v>45407</v>
      </c>
      <c r="BJ45413" s="1">
        <v>0.97499353169966341</v>
      </c>
      <c r="BO45413" s="1">
        <v>47.024698218848599</v>
      </c>
    </row>
    <row r="45414" spans="61:67" x14ac:dyDescent="0.2">
      <c r="BI45414" s="2">
        <v>45408</v>
      </c>
      <c r="BJ45414" s="1">
        <v>1.3549185535981785</v>
      </c>
      <c r="BO45414" s="1">
        <v>90.875971148325718</v>
      </c>
    </row>
    <row r="45415" spans="61:67" x14ac:dyDescent="0.2">
      <c r="BI45415" s="2">
        <v>45409</v>
      </c>
      <c r="BJ45415" s="1">
        <v>12.744962408999509</v>
      </c>
      <c r="BO45415" s="1">
        <v>21.222667756173148</v>
      </c>
    </row>
    <row r="45416" spans="61:67" x14ac:dyDescent="0.2">
      <c r="BI45416" s="2">
        <v>45410</v>
      </c>
      <c r="BJ45416" s="1">
        <v>17.213929782702348</v>
      </c>
      <c r="BO45416" s="1">
        <v>60.385272000515002</v>
      </c>
    </row>
    <row r="45417" spans="61:67" x14ac:dyDescent="0.2">
      <c r="BI45417" s="2">
        <v>45411</v>
      </c>
      <c r="BJ45417" s="1">
        <v>101.89820730777727</v>
      </c>
      <c r="BO45417" s="1">
        <v>59.299581587020711</v>
      </c>
    </row>
    <row r="45418" spans="61:67" x14ac:dyDescent="0.2">
      <c r="BI45418" s="2">
        <v>45412</v>
      </c>
      <c r="BJ45418" s="1">
        <v>49.237100572995743</v>
      </c>
      <c r="BO45418" s="1">
        <v>93.505400700957964</v>
      </c>
    </row>
    <row r="45419" spans="61:67" x14ac:dyDescent="0.2">
      <c r="BI45419" s="2">
        <v>45413</v>
      </c>
      <c r="BJ45419" s="1">
        <v>4.3630382564529775</v>
      </c>
      <c r="BO45419" s="1">
        <v>61.468927226317575</v>
      </c>
    </row>
    <row r="45420" spans="61:67" x14ac:dyDescent="0.2">
      <c r="BI45420" s="2">
        <v>45414</v>
      </c>
      <c r="BJ45420" s="1">
        <v>88.00099356429682</v>
      </c>
      <c r="BO45420" s="1">
        <v>98.983494340589957</v>
      </c>
    </row>
    <row r="45421" spans="61:67" x14ac:dyDescent="0.2">
      <c r="BI45421" s="2">
        <v>45415</v>
      </c>
      <c r="BJ45421" s="1">
        <v>110.42540483470474</v>
      </c>
      <c r="BO45421" s="1">
        <v>58.177714867560596</v>
      </c>
    </row>
    <row r="45422" spans="61:67" x14ac:dyDescent="0.2">
      <c r="BI45422" s="2">
        <v>45416</v>
      </c>
      <c r="BJ45422" s="1">
        <v>0.980375977901911</v>
      </c>
      <c r="BO45422" s="1">
        <v>60.424511267457419</v>
      </c>
    </row>
    <row r="45423" spans="61:67" x14ac:dyDescent="0.2">
      <c r="BI45423" s="2">
        <v>45417</v>
      </c>
      <c r="BJ45423" s="1">
        <v>52.768204494331385</v>
      </c>
      <c r="BO45423" s="1">
        <v>43.021602311422654</v>
      </c>
    </row>
    <row r="45424" spans="61:67" x14ac:dyDescent="0.2">
      <c r="BI45424" s="2">
        <v>45418</v>
      </c>
      <c r="BJ45424" s="1">
        <v>1.543178805058556</v>
      </c>
      <c r="BO45424" s="1">
        <v>30.363068035227837</v>
      </c>
    </row>
    <row r="45425" spans="61:67" x14ac:dyDescent="0.2">
      <c r="BI45425" s="2">
        <v>45419</v>
      </c>
      <c r="BJ45425" s="1">
        <v>23.578729665975043</v>
      </c>
      <c r="BO45425" s="1">
        <v>16.436572500827321</v>
      </c>
    </row>
    <row r="45426" spans="61:67" x14ac:dyDescent="0.2">
      <c r="BI45426" s="2">
        <v>45420</v>
      </c>
      <c r="BJ45426" s="1">
        <v>21.343341670453764</v>
      </c>
      <c r="BO45426" s="1">
        <v>96.018034527324502</v>
      </c>
    </row>
    <row r="45427" spans="61:67" x14ac:dyDescent="0.2">
      <c r="BI45427" s="2">
        <v>45421</v>
      </c>
      <c r="BJ45427" s="1">
        <v>86.327328248494652</v>
      </c>
      <c r="BO45427" s="1">
        <v>19.308004089258571</v>
      </c>
    </row>
    <row r="45428" spans="61:67" x14ac:dyDescent="0.2">
      <c r="BI45428" s="2">
        <v>45422</v>
      </c>
      <c r="BJ45428" s="1">
        <v>7.2607390415239585</v>
      </c>
      <c r="BO45428" s="1">
        <v>10.010665180558942</v>
      </c>
    </row>
    <row r="45429" spans="61:67" x14ac:dyDescent="0.2">
      <c r="BI45429" s="2">
        <v>45423</v>
      </c>
      <c r="BJ45429" s="1">
        <v>80.73878671521679</v>
      </c>
      <c r="BO45429" s="1">
        <v>87.681066846290307</v>
      </c>
    </row>
    <row r="45430" spans="61:67" x14ac:dyDescent="0.2">
      <c r="BI45430" s="2">
        <v>45424</v>
      </c>
      <c r="BJ45430" s="1">
        <v>82.637290756061631</v>
      </c>
      <c r="BO45430" s="1">
        <v>75.833580633151072</v>
      </c>
    </row>
    <row r="45431" spans="61:67" x14ac:dyDescent="0.2">
      <c r="BI45431" s="2">
        <v>45425</v>
      </c>
      <c r="BJ45431" s="1">
        <v>73.098801780444532</v>
      </c>
      <c r="BO45431" s="1">
        <v>0.32687584545969273</v>
      </c>
    </row>
    <row r="45432" spans="61:67" x14ac:dyDescent="0.2">
      <c r="BI45432" s="2">
        <v>45426</v>
      </c>
      <c r="BJ45432" s="1">
        <v>25.419701975741315</v>
      </c>
      <c r="BO45432" s="1">
        <v>54.781561205519026</v>
      </c>
    </row>
    <row r="45433" spans="61:67" x14ac:dyDescent="0.2">
      <c r="BI45433" s="2">
        <v>45427</v>
      </c>
      <c r="BJ45433" s="1">
        <v>100.03922383407875</v>
      </c>
      <c r="BO45433" s="1">
        <v>109.13782606816356</v>
      </c>
    </row>
    <row r="45434" spans="61:67" x14ac:dyDescent="0.2">
      <c r="BI45434" s="2">
        <v>45428</v>
      </c>
      <c r="BJ45434" s="1">
        <v>3.1458028885536855</v>
      </c>
      <c r="BO45434" s="1">
        <v>96.8598490928063</v>
      </c>
    </row>
    <row r="45435" spans="61:67" x14ac:dyDescent="0.2">
      <c r="BI45435" s="2">
        <v>45429</v>
      </c>
      <c r="BJ45435" s="1">
        <v>54.132071219259544</v>
      </c>
      <c r="BO45435" s="1">
        <v>43.778596094086382</v>
      </c>
    </row>
    <row r="45436" spans="61:67" x14ac:dyDescent="0.2">
      <c r="BI45436" s="2">
        <v>45430</v>
      </c>
      <c r="BJ45436" s="1">
        <v>37.97973853515488</v>
      </c>
      <c r="BO45436" s="1">
        <v>62.901215839920255</v>
      </c>
    </row>
    <row r="45437" spans="61:67" x14ac:dyDescent="0.2">
      <c r="BI45437" s="2">
        <v>45431</v>
      </c>
      <c r="BJ45437" s="1">
        <v>24.843327555759839</v>
      </c>
      <c r="BO45437" s="1">
        <v>42.158564315105608</v>
      </c>
    </row>
    <row r="45438" spans="61:67" x14ac:dyDescent="0.2">
      <c r="BI45438" s="2">
        <v>45432</v>
      </c>
      <c r="BJ45438" s="1">
        <v>88.914175539941922</v>
      </c>
      <c r="BO45438" s="1">
        <v>51.907058702736734</v>
      </c>
    </row>
    <row r="45439" spans="61:67" x14ac:dyDescent="0.2">
      <c r="BI45439" s="2">
        <v>45433</v>
      </c>
      <c r="BJ45439" s="1">
        <v>68.102542884675145</v>
      </c>
      <c r="BO45439" s="1">
        <v>91.707472562563382</v>
      </c>
    </row>
    <row r="45440" spans="61:67" x14ac:dyDescent="0.2">
      <c r="BI45440" s="2">
        <v>45434</v>
      </c>
      <c r="BJ45440" s="1">
        <v>53.38832045279328</v>
      </c>
      <c r="BO45440" s="1">
        <v>21.734966548519861</v>
      </c>
    </row>
    <row r="45441" spans="61:67" x14ac:dyDescent="0.2">
      <c r="BI45441" s="2">
        <v>45435</v>
      </c>
      <c r="BJ45441" s="1">
        <v>52.595676813804133</v>
      </c>
      <c r="BO45441" s="1">
        <v>106.00006072135129</v>
      </c>
    </row>
    <row r="45442" spans="61:67" x14ac:dyDescent="0.2">
      <c r="BI45442" s="2">
        <v>45436</v>
      </c>
      <c r="BJ45442" s="1">
        <v>93.717880590170964</v>
      </c>
      <c r="BO45442" s="1">
        <v>104.29391664432556</v>
      </c>
    </row>
    <row r="45443" spans="61:67" x14ac:dyDescent="0.2">
      <c r="BI45443" s="2">
        <v>45437</v>
      </c>
      <c r="BJ45443" s="1">
        <v>7.7424571477925035</v>
      </c>
      <c r="BO45443" s="1">
        <v>56.632619814397813</v>
      </c>
    </row>
    <row r="45444" spans="61:67" x14ac:dyDescent="0.2">
      <c r="BI45444" s="2">
        <v>45438</v>
      </c>
      <c r="BJ45444" s="1">
        <v>69.383091281676897</v>
      </c>
      <c r="BO45444" s="1">
        <v>10.950704573768899</v>
      </c>
    </row>
    <row r="45445" spans="61:67" x14ac:dyDescent="0.2">
      <c r="BI45445" s="2">
        <v>45439</v>
      </c>
      <c r="BJ45445" s="1">
        <v>113.9793513412108</v>
      </c>
      <c r="BO45445" s="1">
        <v>6.9129717268504685</v>
      </c>
    </row>
    <row r="45446" spans="61:67" x14ac:dyDescent="0.2">
      <c r="BI45446" s="2">
        <v>45440</v>
      </c>
      <c r="BJ45446" s="1">
        <v>45.682803561770228</v>
      </c>
      <c r="BO45446" s="1">
        <v>3.1869569238647379</v>
      </c>
    </row>
    <row r="45447" spans="61:67" x14ac:dyDescent="0.2">
      <c r="BI45447" s="2">
        <v>45441</v>
      </c>
      <c r="BJ45447" s="1">
        <v>95.784340278528916</v>
      </c>
      <c r="BO45447" s="1">
        <v>61.439927841797655</v>
      </c>
    </row>
    <row r="45448" spans="61:67" x14ac:dyDescent="0.2">
      <c r="BI45448" s="2">
        <v>45442</v>
      </c>
      <c r="BJ45448" s="1">
        <v>72.820874250713544</v>
      </c>
      <c r="BO45448" s="1">
        <v>36.980790635930205</v>
      </c>
    </row>
    <row r="45449" spans="61:67" x14ac:dyDescent="0.2">
      <c r="BI45449" s="2">
        <v>45443</v>
      </c>
      <c r="BJ45449" s="1">
        <v>90.306485190971145</v>
      </c>
      <c r="BO45449" s="1">
        <v>6.5673494272473754</v>
      </c>
    </row>
    <row r="45450" spans="61:67" x14ac:dyDescent="0.2">
      <c r="BI45450" s="2">
        <v>45444</v>
      </c>
      <c r="BJ45450" s="1">
        <v>78.557324538781288</v>
      </c>
      <c r="BO45450" s="1">
        <v>58.390042641355635</v>
      </c>
    </row>
    <row r="45451" spans="61:67" x14ac:dyDescent="0.2">
      <c r="BI45451" s="2">
        <v>45445</v>
      </c>
      <c r="BJ45451" s="1">
        <v>45.497911615998831</v>
      </c>
      <c r="BO45451" s="1">
        <v>36.289265822410712</v>
      </c>
    </row>
    <row r="45452" spans="61:67" x14ac:dyDescent="0.2">
      <c r="BI45452" s="2">
        <v>45446</v>
      </c>
      <c r="BJ45452" s="1">
        <v>18.973483408763951</v>
      </c>
      <c r="BO45452" s="1">
        <v>75.974870343759235</v>
      </c>
    </row>
    <row r="45453" spans="61:67" x14ac:dyDescent="0.2">
      <c r="BI45453" s="2">
        <v>45447</v>
      </c>
      <c r="BJ45453" s="1">
        <v>23.123784272885768</v>
      </c>
      <c r="BO45453" s="1">
        <v>30.036868771353891</v>
      </c>
    </row>
    <row r="45454" spans="61:67" x14ac:dyDescent="0.2">
      <c r="BI45454" s="2">
        <v>45448</v>
      </c>
      <c r="BJ45454" s="1">
        <v>6.8553965473658529</v>
      </c>
      <c r="BO45454" s="1">
        <v>58.987651037050668</v>
      </c>
    </row>
    <row r="45455" spans="61:67" x14ac:dyDescent="0.2">
      <c r="BI45455" s="2">
        <v>45449</v>
      </c>
      <c r="BJ45455" s="1">
        <v>106.86553362094445</v>
      </c>
      <c r="BO45455" s="1">
        <v>77.336217553724211</v>
      </c>
    </row>
    <row r="45456" spans="61:67" x14ac:dyDescent="0.2">
      <c r="BI45456" s="2">
        <v>45450</v>
      </c>
      <c r="BJ45456" s="1">
        <v>77.035216148289507</v>
      </c>
      <c r="BO45456" s="1">
        <v>74.027854905102814</v>
      </c>
    </row>
    <row r="45457" spans="61:67" x14ac:dyDescent="0.2">
      <c r="BI45457" s="2">
        <v>45451</v>
      </c>
      <c r="BJ45457" s="1">
        <v>63.863488390794558</v>
      </c>
      <c r="BO45457" s="1">
        <v>52.415308607314543</v>
      </c>
    </row>
    <row r="45458" spans="61:67" x14ac:dyDescent="0.2">
      <c r="BI45458" s="2">
        <v>45452</v>
      </c>
      <c r="BJ45458" s="1">
        <v>37.322080836449075</v>
      </c>
      <c r="BO45458" s="1">
        <v>65.272158583308354</v>
      </c>
    </row>
    <row r="45459" spans="61:67" x14ac:dyDescent="0.2">
      <c r="BI45459" s="2">
        <v>45453</v>
      </c>
      <c r="BJ45459" s="1">
        <v>82.314265912936193</v>
      </c>
      <c r="BO45459" s="1">
        <v>75.644992049933975</v>
      </c>
    </row>
    <row r="45460" spans="61:67" x14ac:dyDescent="0.2">
      <c r="BI45460" s="2">
        <v>45454</v>
      </c>
      <c r="BJ45460" s="1">
        <v>106.02330941363242</v>
      </c>
      <c r="BO45460" s="1">
        <v>52.535276761461134</v>
      </c>
    </row>
    <row r="45461" spans="61:67" x14ac:dyDescent="0.2">
      <c r="BI45461" s="2">
        <v>45455</v>
      </c>
      <c r="BJ45461" s="1">
        <v>91.534351655259442</v>
      </c>
      <c r="BO45461" s="1">
        <v>95.416248505693645</v>
      </c>
    </row>
    <row r="45462" spans="61:67" x14ac:dyDescent="0.2">
      <c r="BI45462" s="2">
        <v>45456</v>
      </c>
      <c r="BJ45462" s="1">
        <v>86.491945883686626</v>
      </c>
      <c r="BO45462" s="1">
        <v>56.864215692332877</v>
      </c>
    </row>
    <row r="45463" spans="61:67" x14ac:dyDescent="0.2">
      <c r="BI45463" s="2">
        <v>45457</v>
      </c>
      <c r="BJ45463" s="1">
        <v>44.740587203512305</v>
      </c>
      <c r="BO45463" s="1">
        <v>25.399068315109712</v>
      </c>
    </row>
    <row r="45464" spans="61:67" x14ac:dyDescent="0.2">
      <c r="BI45464" s="2">
        <v>45458</v>
      </c>
      <c r="BJ45464" s="1">
        <v>92.749828822917763</v>
      </c>
      <c r="BO45464" s="1">
        <v>54.137523286601308</v>
      </c>
    </row>
    <row r="45465" spans="61:67" x14ac:dyDescent="0.2">
      <c r="BI45465" s="2">
        <v>45459</v>
      </c>
      <c r="BJ45465" s="1">
        <v>20.484610944805961</v>
      </c>
      <c r="BO45465" s="1">
        <v>61.44595462252839</v>
      </c>
    </row>
    <row r="45466" spans="61:67" x14ac:dyDescent="0.2">
      <c r="BI45466" s="2">
        <v>45460</v>
      </c>
      <c r="BJ45466" s="1">
        <v>109.60866154059129</v>
      </c>
      <c r="BO45466" s="1">
        <v>103.87460495768384</v>
      </c>
    </row>
    <row r="45467" spans="61:67" x14ac:dyDescent="0.2">
      <c r="BI45467" s="2">
        <v>45461</v>
      </c>
      <c r="BJ45467" s="1">
        <v>101.97586400864917</v>
      </c>
      <c r="BO45467" s="1">
        <v>60.522665100275546</v>
      </c>
    </row>
    <row r="45468" spans="61:67" x14ac:dyDescent="0.2">
      <c r="BI45468" s="2">
        <v>45462</v>
      </c>
      <c r="BJ45468" s="1">
        <v>107.88739864125294</v>
      </c>
      <c r="BO45468" s="1">
        <v>38.179629405102801</v>
      </c>
    </row>
    <row r="45469" spans="61:67" x14ac:dyDescent="0.2">
      <c r="BI45469" s="2">
        <v>45463</v>
      </c>
      <c r="BJ45469" s="1">
        <v>15.775789668877348</v>
      </c>
      <c r="BO45469" s="1">
        <v>69.740520068439864</v>
      </c>
    </row>
    <row r="45470" spans="61:67" x14ac:dyDescent="0.2">
      <c r="BI45470" s="2">
        <v>45464</v>
      </c>
      <c r="BJ45470" s="1">
        <v>25.472223624031169</v>
      </c>
      <c r="BO45470" s="1">
        <v>99.575331760453579</v>
      </c>
    </row>
    <row r="45471" spans="61:67" x14ac:dyDescent="0.2">
      <c r="BI45471" s="2">
        <v>45465</v>
      </c>
      <c r="BJ45471" s="1">
        <v>36.768367552673894</v>
      </c>
      <c r="BO45471" s="1">
        <v>40.694409142350153</v>
      </c>
    </row>
    <row r="45472" spans="61:67" x14ac:dyDescent="0.2">
      <c r="BI45472" s="2">
        <v>45466</v>
      </c>
      <c r="BJ45472" s="1">
        <v>78.316269004045623</v>
      </c>
      <c r="BO45472" s="1">
        <v>52.582216763012681</v>
      </c>
    </row>
    <row r="45473" spans="61:67" x14ac:dyDescent="0.2">
      <c r="BI45473" s="2">
        <v>45467</v>
      </c>
      <c r="BJ45473" s="1">
        <v>87.30830084959949</v>
      </c>
      <c r="BO45473" s="1">
        <v>30.108698992355794</v>
      </c>
    </row>
    <row r="45474" spans="61:67" x14ac:dyDescent="0.2">
      <c r="BI45474" s="2">
        <v>45468</v>
      </c>
      <c r="BJ45474" s="1">
        <v>77.620223119083207</v>
      </c>
      <c r="BO45474" s="1">
        <v>17.165082767798548</v>
      </c>
    </row>
    <row r="45475" spans="61:67" x14ac:dyDescent="0.2">
      <c r="BI45475" s="2">
        <v>45469</v>
      </c>
      <c r="BJ45475" s="1">
        <v>98.472380431399628</v>
      </c>
      <c r="BO45475" s="1">
        <v>93.329360317945643</v>
      </c>
    </row>
    <row r="45476" spans="61:67" x14ac:dyDescent="0.2">
      <c r="BI45476" s="2">
        <v>45470</v>
      </c>
      <c r="BJ45476" s="1">
        <v>77.856888283789644</v>
      </c>
      <c r="BO45476" s="1">
        <v>60.101534952460341</v>
      </c>
    </row>
    <row r="45477" spans="61:67" x14ac:dyDescent="0.2">
      <c r="BI45477" s="2">
        <v>45471</v>
      </c>
      <c r="BJ45477" s="1">
        <v>23.150091578907489</v>
      </c>
      <c r="BO45477" s="1">
        <v>23.773264612062871</v>
      </c>
    </row>
    <row r="45478" spans="61:67" x14ac:dyDescent="0.2">
      <c r="BI45478" s="2">
        <v>45472</v>
      </c>
      <c r="BJ45478" s="1">
        <v>30.731982969961177</v>
      </c>
      <c r="BO45478" s="1">
        <v>48.036318712955008</v>
      </c>
    </row>
    <row r="45479" spans="61:67" x14ac:dyDescent="0.2">
      <c r="BI45479" s="2">
        <v>45473</v>
      </c>
      <c r="BJ45479" s="1">
        <v>33.035345567295721</v>
      </c>
      <c r="BO45479" s="1">
        <v>30.092334803204903</v>
      </c>
    </row>
    <row r="45480" spans="61:67" x14ac:dyDescent="0.2">
      <c r="BI45480" s="2">
        <v>45474</v>
      </c>
      <c r="BJ45480" s="1">
        <v>78.974434435988698</v>
      </c>
      <c r="BO45480" s="1">
        <v>72.938108204109412</v>
      </c>
    </row>
    <row r="45481" spans="61:67" x14ac:dyDescent="0.2">
      <c r="BI45481" s="2">
        <v>45475</v>
      </c>
      <c r="BJ45481" s="1">
        <v>58.630798851492031</v>
      </c>
      <c r="BO45481" s="1">
        <v>103.04923849063952</v>
      </c>
    </row>
    <row r="45482" spans="61:67" x14ac:dyDescent="0.2">
      <c r="BI45482" s="2">
        <v>45476</v>
      </c>
      <c r="BJ45482" s="1">
        <v>76.713117580132646</v>
      </c>
      <c r="BO45482" s="1">
        <v>1.414907458717618</v>
      </c>
    </row>
    <row r="45483" spans="61:67" x14ac:dyDescent="0.2">
      <c r="BI45483" s="2">
        <v>45477</v>
      </c>
      <c r="BJ45483" s="1">
        <v>110.07103147611461</v>
      </c>
      <c r="BO45483" s="1">
        <v>7.1347227330557921</v>
      </c>
    </row>
    <row r="45484" spans="61:67" x14ac:dyDescent="0.2">
      <c r="BI45484" s="2">
        <v>45478</v>
      </c>
      <c r="BJ45484" s="1">
        <v>65.629878597614052</v>
      </c>
      <c r="BO45484" s="1">
        <v>16.756727395682855</v>
      </c>
    </row>
    <row r="45485" spans="61:67" x14ac:dyDescent="0.2">
      <c r="BI45485" s="2">
        <v>45479</v>
      </c>
      <c r="BJ45485" s="1">
        <v>88.689615052719304</v>
      </c>
      <c r="BO45485" s="1">
        <v>25.175361594783208</v>
      </c>
    </row>
    <row r="45486" spans="61:67" x14ac:dyDescent="0.2">
      <c r="BI45486" s="2">
        <v>45480</v>
      </c>
      <c r="BJ45486" s="1">
        <v>112.18386292133975</v>
      </c>
      <c r="BO45486" s="1">
        <v>21.387921474000063</v>
      </c>
    </row>
    <row r="45487" spans="61:67" x14ac:dyDescent="0.2">
      <c r="BI45487" s="2">
        <v>45481</v>
      </c>
      <c r="BJ45487" s="1">
        <v>2.1410986873805875</v>
      </c>
      <c r="BO45487" s="1">
        <v>76.554086725966684</v>
      </c>
    </row>
    <row r="45488" spans="61:67" x14ac:dyDescent="0.2">
      <c r="BI45488" s="2">
        <v>45482</v>
      </c>
      <c r="BJ45488" s="1">
        <v>12.666626912475902</v>
      </c>
      <c r="BO45488" s="1">
        <v>73.79088108412374</v>
      </c>
    </row>
    <row r="45489" spans="61:67" x14ac:dyDescent="0.2">
      <c r="BI45489" s="2">
        <v>45483</v>
      </c>
      <c r="BJ45489" s="1">
        <v>78.199179802536023</v>
      </c>
      <c r="BO45489" s="1">
        <v>110.75381630571768</v>
      </c>
    </row>
    <row r="45490" spans="61:67" x14ac:dyDescent="0.2">
      <c r="BI45490" s="2">
        <v>45484</v>
      </c>
      <c r="BJ45490" s="1">
        <v>88.161811732905207</v>
      </c>
      <c r="BO45490" s="1">
        <v>16.221831511789514</v>
      </c>
    </row>
    <row r="45491" spans="61:67" x14ac:dyDescent="0.2">
      <c r="BI45491" s="2">
        <v>45485</v>
      </c>
      <c r="BJ45491" s="1">
        <v>49.116839203902927</v>
      </c>
      <c r="BO45491" s="1">
        <v>48.769856519228611</v>
      </c>
    </row>
    <row r="45492" spans="61:67" x14ac:dyDescent="0.2">
      <c r="BI45492" s="2">
        <v>45486</v>
      </c>
      <c r="BJ45492" s="1">
        <v>52.498310707256948</v>
      </c>
      <c r="BO45492" s="1">
        <v>59.002414174906519</v>
      </c>
    </row>
    <row r="45493" spans="61:67" x14ac:dyDescent="0.2">
      <c r="BI45493" s="2">
        <v>45487</v>
      </c>
      <c r="BJ45493" s="1">
        <v>99.487629591298159</v>
      </c>
      <c r="BO45493" s="1">
        <v>37.347035307343972</v>
      </c>
    </row>
    <row r="45494" spans="61:67" x14ac:dyDescent="0.2">
      <c r="BI45494" s="2">
        <v>45488</v>
      </c>
      <c r="BJ45494" s="1">
        <v>101.07035486049118</v>
      </c>
      <c r="BO45494" s="1">
        <v>26.094556155444803</v>
      </c>
    </row>
    <row r="45495" spans="61:67" x14ac:dyDescent="0.2">
      <c r="BI45495" s="2">
        <v>45489</v>
      </c>
      <c r="BJ45495" s="1">
        <v>58.386858342085688</v>
      </c>
      <c r="BO45495" s="1">
        <v>52.035045969924354</v>
      </c>
    </row>
    <row r="45496" spans="61:67" x14ac:dyDescent="0.2">
      <c r="BI45496" s="2">
        <v>45490</v>
      </c>
      <c r="BJ45496" s="1">
        <v>37.125407244914655</v>
      </c>
      <c r="BO45496" s="1">
        <v>28.298157546128987</v>
      </c>
    </row>
    <row r="45497" spans="61:67" x14ac:dyDescent="0.2">
      <c r="BI45497" s="2">
        <v>45491</v>
      </c>
      <c r="BJ45497" s="1">
        <v>7.8156232694639236</v>
      </c>
      <c r="BO45497" s="1">
        <v>63.768602014029554</v>
      </c>
    </row>
    <row r="45498" spans="61:67" x14ac:dyDescent="0.2">
      <c r="BI45498" s="2">
        <v>45492</v>
      </c>
      <c r="BJ45498" s="1">
        <v>101.69708966875298</v>
      </c>
      <c r="BO45498" s="1">
        <v>56.470111391052811</v>
      </c>
    </row>
    <row r="45499" spans="61:67" x14ac:dyDescent="0.2">
      <c r="BI45499" s="2">
        <v>45493</v>
      </c>
      <c r="BJ45499" s="1">
        <v>71.169223509018835</v>
      </c>
      <c r="BO45499" s="1">
        <v>27.675480451671017</v>
      </c>
    </row>
    <row r="45500" spans="61:67" x14ac:dyDescent="0.2">
      <c r="BI45500" s="2">
        <v>45494</v>
      </c>
      <c r="BJ45500" s="1">
        <v>25.471628145651788</v>
      </c>
      <c r="BO45500" s="1">
        <v>89.601153435534954</v>
      </c>
    </row>
    <row r="45501" spans="61:67" x14ac:dyDescent="0.2">
      <c r="BI45501" s="2">
        <v>45495</v>
      </c>
      <c r="BJ45501" s="1">
        <v>57.229756581554412</v>
      </c>
      <c r="BO45501" s="1">
        <v>28.94831651948574</v>
      </c>
    </row>
    <row r="45502" spans="61:67" x14ac:dyDescent="0.2">
      <c r="BI45502" s="2">
        <v>45496</v>
      </c>
      <c r="BJ45502" s="1">
        <v>79.535631404106525</v>
      </c>
      <c r="BO45502" s="1">
        <v>99.194277261745</v>
      </c>
    </row>
    <row r="45503" spans="61:67" x14ac:dyDescent="0.2">
      <c r="BI45503" s="2">
        <v>45497</v>
      </c>
      <c r="BJ45503" s="1">
        <v>77.68679864696729</v>
      </c>
      <c r="BO45503" s="1">
        <v>21.315989707047816</v>
      </c>
    </row>
    <row r="45504" spans="61:67" x14ac:dyDescent="0.2">
      <c r="BI45504" s="2">
        <v>45498</v>
      </c>
      <c r="BJ45504" s="1">
        <v>71.452860775860231</v>
      </c>
      <c r="BO45504" s="1">
        <v>107.600470531759</v>
      </c>
    </row>
    <row r="45505" spans="61:67" x14ac:dyDescent="0.2">
      <c r="BI45505" s="2">
        <v>45499</v>
      </c>
      <c r="BJ45505" s="1">
        <v>27.642883910774668</v>
      </c>
      <c r="BO45505" s="1">
        <v>27.455089389022714</v>
      </c>
    </row>
    <row r="45506" spans="61:67" x14ac:dyDescent="0.2">
      <c r="BI45506" s="2">
        <v>45500</v>
      </c>
      <c r="BJ45506" s="1">
        <v>77.436469194695334</v>
      </c>
      <c r="BO45506" s="1">
        <v>34.772259784838425</v>
      </c>
    </row>
    <row r="45507" spans="61:67" x14ac:dyDescent="0.2">
      <c r="BI45507" s="2">
        <v>45501</v>
      </c>
      <c r="BJ45507" s="1">
        <v>9.6473458593674621E-2</v>
      </c>
      <c r="BO45507" s="1">
        <v>74.041597648174459</v>
      </c>
    </row>
    <row r="45508" spans="61:67" x14ac:dyDescent="0.2">
      <c r="BI45508" s="2">
        <v>45502</v>
      </c>
      <c r="BJ45508" s="1">
        <v>10.631161938524297</v>
      </c>
      <c r="BO45508" s="1">
        <v>66.737544633571915</v>
      </c>
    </row>
    <row r="45509" spans="61:67" x14ac:dyDescent="0.2">
      <c r="BI45509" s="2">
        <v>45503</v>
      </c>
      <c r="BJ45509" s="1">
        <v>35.01780483015223</v>
      </c>
      <c r="BO45509" s="1">
        <v>55.420649187832296</v>
      </c>
    </row>
    <row r="45510" spans="61:67" x14ac:dyDescent="0.2">
      <c r="BI45510" s="2">
        <v>45504</v>
      </c>
      <c r="BJ45510" s="1">
        <v>60.021256259419161</v>
      </c>
      <c r="BO45510" s="1">
        <v>37.048203715744407</v>
      </c>
    </row>
    <row r="45511" spans="61:67" x14ac:dyDescent="0.2">
      <c r="BI45511" s="2">
        <v>45505</v>
      </c>
      <c r="BJ45511" s="1">
        <v>98.259081659758451</v>
      </c>
      <c r="BO45511" s="1">
        <v>73.423566407605804</v>
      </c>
    </row>
    <row r="45512" spans="61:67" x14ac:dyDescent="0.2">
      <c r="BI45512" s="2">
        <v>45506</v>
      </c>
      <c r="BJ45512" s="1">
        <v>105.39060187080308</v>
      </c>
      <c r="BO45512" s="1">
        <v>49.418388770399716</v>
      </c>
    </row>
    <row r="45513" spans="61:67" x14ac:dyDescent="0.2">
      <c r="BI45513" s="2">
        <v>45507</v>
      </c>
      <c r="BJ45513" s="1">
        <v>93.250569226305387</v>
      </c>
      <c r="BO45513" s="1">
        <v>94.270800892049962</v>
      </c>
    </row>
    <row r="45514" spans="61:67" x14ac:dyDescent="0.2">
      <c r="BI45514" s="2">
        <v>45508</v>
      </c>
      <c r="BJ45514" s="1">
        <v>32.496531989309275</v>
      </c>
      <c r="BO45514" s="1">
        <v>10.295671746000306</v>
      </c>
    </row>
    <row r="45515" spans="61:67" x14ac:dyDescent="0.2">
      <c r="BI45515" s="2">
        <v>45509</v>
      </c>
      <c r="BJ45515" s="1">
        <v>11.443576658876747</v>
      </c>
      <c r="BO45515" s="1">
        <v>33.461101203193905</v>
      </c>
    </row>
    <row r="45516" spans="61:67" x14ac:dyDescent="0.2">
      <c r="BI45516" s="2">
        <v>45510</v>
      </c>
      <c r="BJ45516" s="1">
        <v>64.830013926650579</v>
      </c>
      <c r="BO45516" s="1">
        <v>0.96335258706956139</v>
      </c>
    </row>
    <row r="45517" spans="61:67" x14ac:dyDescent="0.2">
      <c r="BI45517" s="2">
        <v>45511</v>
      </c>
      <c r="BJ45517" s="1">
        <v>59.542276493216676</v>
      </c>
      <c r="BO45517" s="1">
        <v>49.448017869164246</v>
      </c>
    </row>
    <row r="45518" spans="61:67" x14ac:dyDescent="0.2">
      <c r="BI45518" s="2">
        <v>45512</v>
      </c>
      <c r="BJ45518" s="1">
        <v>18.884817484530441</v>
      </c>
      <c r="BO45518" s="1">
        <v>14.979596027718127</v>
      </c>
    </row>
    <row r="45519" spans="61:67" x14ac:dyDescent="0.2">
      <c r="BI45519" s="2">
        <v>45513</v>
      </c>
      <c r="BJ45519" s="1">
        <v>6.436135077201083</v>
      </c>
      <c r="BO45519" s="1">
        <v>11.874606977023131</v>
      </c>
    </row>
    <row r="45520" spans="61:67" x14ac:dyDescent="0.2">
      <c r="BI45520" s="2">
        <v>45514</v>
      </c>
      <c r="BJ45520" s="1">
        <v>91.60512596680887</v>
      </c>
      <c r="BO45520" s="1">
        <v>51.430855678180606</v>
      </c>
    </row>
    <row r="45521" spans="61:67" x14ac:dyDescent="0.2">
      <c r="BI45521" s="2">
        <v>45515</v>
      </c>
      <c r="BJ45521" s="1">
        <v>100.46047240515337</v>
      </c>
      <c r="BO45521" s="1">
        <v>57.428321950451121</v>
      </c>
    </row>
    <row r="45522" spans="61:67" x14ac:dyDescent="0.2">
      <c r="BI45522" s="2">
        <v>45516</v>
      </c>
      <c r="BJ45522" s="1">
        <v>11.849504067957877</v>
      </c>
      <c r="BO45522" s="1">
        <v>37.975571719946274</v>
      </c>
    </row>
    <row r="45523" spans="61:67" x14ac:dyDescent="0.2">
      <c r="BI45523" s="2">
        <v>45517</v>
      </c>
      <c r="BJ45523" s="1">
        <v>15.241029475956633</v>
      </c>
      <c r="BO45523" s="1">
        <v>38.100747648568685</v>
      </c>
    </row>
    <row r="45524" spans="61:67" x14ac:dyDescent="0.2">
      <c r="BI45524" s="2">
        <v>45518</v>
      </c>
      <c r="BJ45524" s="1">
        <v>81.607124439255287</v>
      </c>
      <c r="BO45524" s="1">
        <v>29.325575457660175</v>
      </c>
    </row>
    <row r="45525" spans="61:67" x14ac:dyDescent="0.2">
      <c r="BI45525" s="2">
        <v>45519</v>
      </c>
      <c r="BJ45525" s="1">
        <v>9.6655671261891705</v>
      </c>
      <c r="BO45525" s="1">
        <v>86.739160930048158</v>
      </c>
    </row>
    <row r="45526" spans="61:67" x14ac:dyDescent="0.2">
      <c r="BI45526" s="2">
        <v>45520</v>
      </c>
      <c r="BJ45526" s="1">
        <v>81.525904771519137</v>
      </c>
      <c r="BO45526" s="1">
        <v>20.450803314307773</v>
      </c>
    </row>
    <row r="45527" spans="61:67" x14ac:dyDescent="0.2">
      <c r="BI45527" s="2">
        <v>45521</v>
      </c>
      <c r="BJ45527" s="1">
        <v>93.172292141118461</v>
      </c>
      <c r="BO45527" s="1">
        <v>87.667891400166965</v>
      </c>
    </row>
    <row r="45528" spans="61:67" x14ac:dyDescent="0.2">
      <c r="BI45528" s="2">
        <v>45522</v>
      </c>
      <c r="BJ45528" s="1">
        <v>45.009391600201624</v>
      </c>
      <c r="BO45528" s="1">
        <v>32.39013135412894</v>
      </c>
    </row>
    <row r="45529" spans="61:67" x14ac:dyDescent="0.2">
      <c r="BI45529" s="2">
        <v>45523</v>
      </c>
      <c r="BJ45529" s="1">
        <v>83.118426557201005</v>
      </c>
      <c r="BO45529" s="1">
        <v>20.331147720013103</v>
      </c>
    </row>
    <row r="45530" spans="61:67" x14ac:dyDescent="0.2">
      <c r="BI45530" s="2">
        <v>45524</v>
      </c>
      <c r="BJ45530" s="1">
        <v>97.316827188571821</v>
      </c>
      <c r="BO45530" s="1">
        <v>106.68500694817457</v>
      </c>
    </row>
    <row r="45531" spans="61:67" x14ac:dyDescent="0.2">
      <c r="BI45531" s="2">
        <v>45525</v>
      </c>
      <c r="BJ45531" s="1">
        <v>61.064938230535333</v>
      </c>
      <c r="BO45531" s="1">
        <v>98.48829641971831</v>
      </c>
    </row>
    <row r="45532" spans="61:67" x14ac:dyDescent="0.2">
      <c r="BI45532" s="2">
        <v>45526</v>
      </c>
      <c r="BJ45532" s="1">
        <v>86.967546569003034</v>
      </c>
      <c r="BO45532" s="1">
        <v>14.590336443719291</v>
      </c>
    </row>
    <row r="45533" spans="61:67" x14ac:dyDescent="0.2">
      <c r="BI45533" s="2">
        <v>45527</v>
      </c>
      <c r="BJ45533" s="1">
        <v>87.770260019580448</v>
      </c>
      <c r="BO45533" s="1">
        <v>0.82191286131320496</v>
      </c>
    </row>
    <row r="45534" spans="61:67" x14ac:dyDescent="0.2">
      <c r="BI45534" s="2">
        <v>45528</v>
      </c>
      <c r="BJ45534" s="1">
        <v>18.78618014682878</v>
      </c>
      <c r="BO45534" s="1">
        <v>3.8609921365953817</v>
      </c>
    </row>
    <row r="45535" spans="61:67" x14ac:dyDescent="0.2">
      <c r="BI45535" s="2">
        <v>45529</v>
      </c>
      <c r="BJ45535" s="1">
        <v>5.4409626070841561</v>
      </c>
      <c r="BO45535" s="1">
        <v>99.949218419851647</v>
      </c>
    </row>
    <row r="45536" spans="61:67" x14ac:dyDescent="0.2">
      <c r="BI45536" s="2">
        <v>45530</v>
      </c>
      <c r="BJ45536" s="1">
        <v>63.741289931382695</v>
      </c>
      <c r="BO45536" s="1">
        <v>27.652484733970294</v>
      </c>
    </row>
    <row r="45537" spans="61:67" x14ac:dyDescent="0.2">
      <c r="BI45537" s="2">
        <v>45531</v>
      </c>
      <c r="BJ45537" s="1">
        <v>12.242919415641733</v>
      </c>
      <c r="BO45537" s="1">
        <v>37.603254916696486</v>
      </c>
    </row>
    <row r="45538" spans="61:67" x14ac:dyDescent="0.2">
      <c r="BI45538" s="2">
        <v>45532</v>
      </c>
      <c r="BJ45538" s="1">
        <v>66.049626317893555</v>
      </c>
      <c r="BO45538" s="1">
        <v>48.563145985465567</v>
      </c>
    </row>
    <row r="45539" spans="61:67" x14ac:dyDescent="0.2">
      <c r="BI45539" s="2">
        <v>45533</v>
      </c>
      <c r="BJ45539" s="1">
        <v>81.331071342743016</v>
      </c>
      <c r="BO45539" s="1">
        <v>44.474545494665605</v>
      </c>
    </row>
    <row r="45540" spans="61:67" x14ac:dyDescent="0.2">
      <c r="BI45540" s="2">
        <v>45534</v>
      </c>
      <c r="BJ45540" s="1">
        <v>70.249864872651997</v>
      </c>
      <c r="BO45540" s="1">
        <v>13.327736380566773</v>
      </c>
    </row>
    <row r="45541" spans="61:67" x14ac:dyDescent="0.2">
      <c r="BI45541" s="2">
        <v>45535</v>
      </c>
      <c r="BJ45541" s="1">
        <v>70.029989560647849</v>
      </c>
      <c r="BO45541" s="1">
        <v>112.91086642293634</v>
      </c>
    </row>
    <row r="45542" spans="61:67" x14ac:dyDescent="0.2">
      <c r="BI45542" s="2">
        <v>45536</v>
      </c>
      <c r="BJ45542" s="1">
        <v>21.375964606745253</v>
      </c>
      <c r="BO45542" s="1">
        <v>65.487293757518174</v>
      </c>
    </row>
    <row r="45543" spans="61:67" x14ac:dyDescent="0.2">
      <c r="BI45543" s="2">
        <v>45537</v>
      </c>
      <c r="BJ45543" s="1">
        <v>68.125541318429853</v>
      </c>
      <c r="BO45543" s="1">
        <v>104.14295711458315</v>
      </c>
    </row>
    <row r="45544" spans="61:67" x14ac:dyDescent="0.2">
      <c r="BI45544" s="2">
        <v>45538</v>
      </c>
      <c r="BJ45544" s="1">
        <v>107.37911923825236</v>
      </c>
      <c r="BO45544" s="1">
        <v>104.73034521950756</v>
      </c>
    </row>
    <row r="45545" spans="61:67" x14ac:dyDescent="0.2">
      <c r="BI45545" s="2">
        <v>45539</v>
      </c>
      <c r="BJ45545" s="1">
        <v>52.595130004891345</v>
      </c>
      <c r="BO45545" s="1">
        <v>12.53270487493749</v>
      </c>
    </row>
    <row r="45546" spans="61:67" x14ac:dyDescent="0.2">
      <c r="BI45546" s="2">
        <v>45540</v>
      </c>
      <c r="BJ45546" s="1">
        <v>91.699979866260648</v>
      </c>
      <c r="BO45546" s="1">
        <v>85.259304902911978</v>
      </c>
    </row>
    <row r="45547" spans="61:67" x14ac:dyDescent="0.2">
      <c r="BI45547" s="2">
        <v>45541</v>
      </c>
      <c r="BJ45547" s="1">
        <v>46.421235667386767</v>
      </c>
      <c r="BO45547" s="1">
        <v>100.93243608796642</v>
      </c>
    </row>
    <row r="45548" spans="61:67" x14ac:dyDescent="0.2">
      <c r="BI45548" s="2">
        <v>45542</v>
      </c>
      <c r="BJ45548" s="1">
        <v>88.13261127321816</v>
      </c>
      <c r="BO45548" s="1">
        <v>26.155961077769302</v>
      </c>
    </row>
    <row r="45549" spans="61:67" x14ac:dyDescent="0.2">
      <c r="BI45549" s="2">
        <v>45543</v>
      </c>
      <c r="BJ45549" s="1">
        <v>59.011743503659559</v>
      </c>
      <c r="BO45549" s="1">
        <v>104.28360844914447</v>
      </c>
    </row>
    <row r="45550" spans="61:67" x14ac:dyDescent="0.2">
      <c r="BI45550" s="2">
        <v>45544</v>
      </c>
      <c r="BJ45550" s="1">
        <v>72.999387434904705</v>
      </c>
      <c r="BO45550" s="1">
        <v>1.6195849033262668</v>
      </c>
    </row>
    <row r="45551" spans="61:67" x14ac:dyDescent="0.2">
      <c r="BI45551" s="2">
        <v>45545</v>
      </c>
      <c r="BJ45551" s="1">
        <v>79.045607403745564</v>
      </c>
      <c r="BO45551" s="1">
        <v>28.652656139513464</v>
      </c>
    </row>
    <row r="45552" spans="61:67" x14ac:dyDescent="0.2">
      <c r="BI45552" s="2">
        <v>45546</v>
      </c>
      <c r="BJ45552" s="1">
        <v>15.235160814216936</v>
      </c>
      <c r="BO45552" s="1">
        <v>41.021070617650864</v>
      </c>
    </row>
    <row r="45553" spans="61:67" x14ac:dyDescent="0.2">
      <c r="BI45553" s="2">
        <v>45547</v>
      </c>
      <c r="BJ45553" s="1">
        <v>27.799451069966931</v>
      </c>
      <c r="BO45553" s="1">
        <v>38.739620218334309</v>
      </c>
    </row>
    <row r="45554" spans="61:67" x14ac:dyDescent="0.2">
      <c r="BI45554" s="2">
        <v>45548</v>
      </c>
      <c r="BJ45554" s="1">
        <v>48.177958738287785</v>
      </c>
      <c r="BO45554" s="1">
        <v>35.951707318236757</v>
      </c>
    </row>
    <row r="45555" spans="61:67" x14ac:dyDescent="0.2">
      <c r="BI45555" s="2">
        <v>45549</v>
      </c>
      <c r="BJ45555" s="1">
        <v>52.944984540432117</v>
      </c>
      <c r="BO45555" s="1">
        <v>29.939267401034055</v>
      </c>
    </row>
    <row r="45556" spans="61:67" x14ac:dyDescent="0.2">
      <c r="BI45556" s="2">
        <v>45550</v>
      </c>
      <c r="BJ45556" s="1">
        <v>36.286804278883309</v>
      </c>
      <c r="BO45556" s="1">
        <v>31.507170386004741</v>
      </c>
    </row>
    <row r="45557" spans="61:67" x14ac:dyDescent="0.2">
      <c r="BI45557" s="2">
        <v>45551</v>
      </c>
      <c r="BJ45557" s="1">
        <v>27.151657207812871</v>
      </c>
      <c r="BO45557" s="1">
        <v>0.92401702588294299</v>
      </c>
    </row>
    <row r="45558" spans="61:67" x14ac:dyDescent="0.2">
      <c r="BI45558" s="2">
        <v>45552</v>
      </c>
      <c r="BJ45558" s="1">
        <v>112.93694703309755</v>
      </c>
      <c r="BO45558" s="1">
        <v>46.10007745172372</v>
      </c>
    </row>
    <row r="45559" spans="61:67" x14ac:dyDescent="0.2">
      <c r="BI45559" s="2">
        <v>45553</v>
      </c>
      <c r="BJ45559" s="1">
        <v>33.841738380964173</v>
      </c>
      <c r="BO45559" s="1">
        <v>7.5470902990063955</v>
      </c>
    </row>
    <row r="45560" spans="61:67" x14ac:dyDescent="0.2">
      <c r="BI45560" s="2">
        <v>45554</v>
      </c>
      <c r="BJ45560" s="1">
        <v>71.291076059296628</v>
      </c>
      <c r="BO45560" s="1">
        <v>63.320911476919647</v>
      </c>
    </row>
    <row r="45561" spans="61:67" x14ac:dyDescent="0.2">
      <c r="BI45561" s="2">
        <v>45555</v>
      </c>
      <c r="BJ45561" s="1">
        <v>7.0979300388261883</v>
      </c>
      <c r="BO45561" s="1">
        <v>78.753527623691227</v>
      </c>
    </row>
    <row r="45562" spans="61:67" x14ac:dyDescent="0.2">
      <c r="BI45562" s="2">
        <v>45556</v>
      </c>
      <c r="BJ45562" s="1">
        <v>111.14928754510082</v>
      </c>
      <c r="BO45562" s="1">
        <v>63.268166565277355</v>
      </c>
    </row>
    <row r="45563" spans="61:67" x14ac:dyDescent="0.2">
      <c r="BI45563" s="2">
        <v>45557</v>
      </c>
      <c r="BJ45563" s="1">
        <v>26.744510047012039</v>
      </c>
      <c r="BO45563" s="1">
        <v>70.343351518791806</v>
      </c>
    </row>
    <row r="45564" spans="61:67" x14ac:dyDescent="0.2">
      <c r="BI45564" s="2">
        <v>45558</v>
      </c>
      <c r="BJ45564" s="1">
        <v>1.4817858043413814</v>
      </c>
      <c r="BO45564" s="1">
        <v>29.106824632001246</v>
      </c>
    </row>
    <row r="45565" spans="61:67" x14ac:dyDescent="0.2">
      <c r="BI45565" s="2">
        <v>45559</v>
      </c>
      <c r="BJ45565" s="1">
        <v>102.51047031827004</v>
      </c>
      <c r="BO45565" s="1">
        <v>84.609077241400641</v>
      </c>
    </row>
    <row r="45566" spans="61:67" x14ac:dyDescent="0.2">
      <c r="BI45566" s="2">
        <v>45560</v>
      </c>
      <c r="BJ45566" s="1">
        <v>36.74215408763645</v>
      </c>
      <c r="BO45566" s="1">
        <v>50.123997893773733</v>
      </c>
    </row>
    <row r="45567" spans="61:67" x14ac:dyDescent="0.2">
      <c r="BI45567" s="2">
        <v>45561</v>
      </c>
      <c r="BJ45567" s="1">
        <v>104.34875088800116</v>
      </c>
      <c r="BO45567" s="1">
        <v>30.411481880528424</v>
      </c>
    </row>
    <row r="45568" spans="61:67" x14ac:dyDescent="0.2">
      <c r="BI45568" s="2">
        <v>45562</v>
      </c>
      <c r="BJ45568" s="1">
        <v>26.349902081746261</v>
      </c>
      <c r="BO45568" s="1">
        <v>100.18907710680365</v>
      </c>
    </row>
    <row r="45569" spans="61:67" x14ac:dyDescent="0.2">
      <c r="BI45569" s="2">
        <v>45563</v>
      </c>
      <c r="BJ45569" s="1">
        <v>66.640473631321399</v>
      </c>
      <c r="BO45569" s="1">
        <v>109.72421028392419</v>
      </c>
    </row>
    <row r="45570" spans="61:67" x14ac:dyDescent="0.2">
      <c r="BI45570" s="2">
        <v>45564</v>
      </c>
      <c r="BJ45570" s="1">
        <v>81.937251387766295</v>
      </c>
      <c r="BO45570" s="1">
        <v>10.084613535564056</v>
      </c>
    </row>
    <row r="45571" spans="61:67" x14ac:dyDescent="0.2">
      <c r="BI45571" s="2">
        <v>45565</v>
      </c>
      <c r="BJ45571" s="1">
        <v>32.420239983213591</v>
      </c>
      <c r="BO45571" s="1">
        <v>7.6170689699753318</v>
      </c>
    </row>
    <row r="45572" spans="61:67" x14ac:dyDescent="0.2">
      <c r="BI45572" s="2">
        <v>45566</v>
      </c>
      <c r="BJ45572" s="1">
        <v>9.648418295046735</v>
      </c>
      <c r="BO45572" s="1">
        <v>64.725816874918607</v>
      </c>
    </row>
    <row r="45573" spans="61:67" x14ac:dyDescent="0.2">
      <c r="BI45573" s="2">
        <v>45567</v>
      </c>
      <c r="BJ45573" s="1">
        <v>20.199877007755685</v>
      </c>
      <c r="BO45573" s="1">
        <v>30.116685953802385</v>
      </c>
    </row>
    <row r="45574" spans="61:67" x14ac:dyDescent="0.2">
      <c r="BI45574" s="2">
        <v>45568</v>
      </c>
      <c r="BJ45574" s="1">
        <v>80.908115021088449</v>
      </c>
      <c r="BO45574" s="1">
        <v>111.80454442622737</v>
      </c>
    </row>
    <row r="45575" spans="61:67" x14ac:dyDescent="0.2">
      <c r="BI45575" s="2">
        <v>45569</v>
      </c>
      <c r="BJ45575" s="1">
        <v>29.441883313328287</v>
      </c>
      <c r="BO45575" s="1">
        <v>6.625743851107341</v>
      </c>
    </row>
    <row r="45576" spans="61:67" x14ac:dyDescent="0.2">
      <c r="BI45576" s="2">
        <v>45570</v>
      </c>
      <c r="BJ45576" s="1">
        <v>13.439060140277387</v>
      </c>
      <c r="BO45576" s="1">
        <v>20.242154372611179</v>
      </c>
    </row>
    <row r="45577" spans="61:67" x14ac:dyDescent="0.2">
      <c r="BI45577" s="2">
        <v>45571</v>
      </c>
      <c r="BJ45577" s="1">
        <v>30.28951164680468</v>
      </c>
      <c r="BO45577" s="1">
        <v>95.30689185755493</v>
      </c>
    </row>
    <row r="45578" spans="61:67" x14ac:dyDescent="0.2">
      <c r="BI45578" s="2">
        <v>45572</v>
      </c>
      <c r="BJ45578" s="1">
        <v>16.729209526173133</v>
      </c>
      <c r="BO45578" s="1">
        <v>52.887183597135603</v>
      </c>
    </row>
    <row r="45579" spans="61:67" x14ac:dyDescent="0.2">
      <c r="BI45579" s="2">
        <v>45573</v>
      </c>
      <c r="BJ45579" s="1">
        <v>88.224732715221407</v>
      </c>
      <c r="BO45579" s="1">
        <v>80.707814463383713</v>
      </c>
    </row>
    <row r="45580" spans="61:67" x14ac:dyDescent="0.2">
      <c r="BI45580" s="2">
        <v>45574</v>
      </c>
      <c r="BJ45580" s="1">
        <v>65.527366685567202</v>
      </c>
      <c r="BO45580" s="1">
        <v>6.1569299595277691</v>
      </c>
    </row>
    <row r="45581" spans="61:67" x14ac:dyDescent="0.2">
      <c r="BI45581" s="2">
        <v>45575</v>
      </c>
      <c r="BJ45581" s="1">
        <v>52.35172231582446</v>
      </c>
      <c r="BO45581" s="1">
        <v>37.233080229317423</v>
      </c>
    </row>
    <row r="45582" spans="61:67" x14ac:dyDescent="0.2">
      <c r="BI45582" s="2">
        <v>45576</v>
      </c>
      <c r="BJ45582" s="1">
        <v>19.51708588916382</v>
      </c>
      <c r="BO45582" s="1">
        <v>113.06041050784857</v>
      </c>
    </row>
    <row r="45583" spans="61:67" x14ac:dyDescent="0.2">
      <c r="BI45583" s="2">
        <v>45577</v>
      </c>
      <c r="BJ45583" s="1">
        <v>59.112428147140932</v>
      </c>
      <c r="BO45583" s="1">
        <v>64.885583720390471</v>
      </c>
    </row>
    <row r="45584" spans="61:67" x14ac:dyDescent="0.2">
      <c r="BI45584" s="2">
        <v>45578</v>
      </c>
      <c r="BJ45584" s="1">
        <v>19.080700957703169</v>
      </c>
      <c r="BO45584" s="1">
        <v>49.468132267220525</v>
      </c>
    </row>
    <row r="45585" spans="61:67" x14ac:dyDescent="0.2">
      <c r="BI45585" s="2">
        <v>45579</v>
      </c>
      <c r="BJ45585" s="1">
        <v>103.72084646250748</v>
      </c>
      <c r="BO45585" s="1">
        <v>14.718923348311261</v>
      </c>
    </row>
    <row r="45586" spans="61:67" x14ac:dyDescent="0.2">
      <c r="BI45586" s="2">
        <v>45580</v>
      </c>
      <c r="BJ45586" s="1">
        <v>26.518176705278318</v>
      </c>
      <c r="BO45586" s="1">
        <v>27.279050176453023</v>
      </c>
    </row>
    <row r="45587" spans="61:67" x14ac:dyDescent="0.2">
      <c r="BI45587" s="2">
        <v>45581</v>
      </c>
      <c r="BJ45587" s="1">
        <v>100.93202209224897</v>
      </c>
      <c r="BO45587" s="1">
        <v>22.238504543632967</v>
      </c>
    </row>
    <row r="45588" spans="61:67" x14ac:dyDescent="0.2">
      <c r="BI45588" s="2">
        <v>45582</v>
      </c>
      <c r="BJ45588" s="1">
        <v>24.67188011993731</v>
      </c>
      <c r="BO45588" s="1">
        <v>63.922497800573453</v>
      </c>
    </row>
    <row r="45589" spans="61:67" x14ac:dyDescent="0.2">
      <c r="BI45589" s="2">
        <v>45583</v>
      </c>
      <c r="BJ45589" s="1">
        <v>13.974652781002003</v>
      </c>
      <c r="BO45589" s="1">
        <v>85.469936811734144</v>
      </c>
    </row>
    <row r="45590" spans="61:67" x14ac:dyDescent="0.2">
      <c r="BI45590" s="2">
        <v>45584</v>
      </c>
      <c r="BJ45590" s="1">
        <v>70.96626815726917</v>
      </c>
      <c r="BO45590" s="1">
        <v>89.872267756994958</v>
      </c>
    </row>
    <row r="45591" spans="61:67" x14ac:dyDescent="0.2">
      <c r="BI45591" s="2">
        <v>45585</v>
      </c>
      <c r="BJ45591" s="1">
        <v>89.738243861871624</v>
      </c>
      <c r="BO45591" s="1">
        <v>12.43271693143252</v>
      </c>
    </row>
    <row r="45592" spans="61:67" x14ac:dyDescent="0.2">
      <c r="BI45592" s="2">
        <v>45586</v>
      </c>
      <c r="BJ45592" s="1">
        <v>93.077282185126123</v>
      </c>
      <c r="BO45592" s="1">
        <v>4.2433567862700095</v>
      </c>
    </row>
    <row r="45593" spans="61:67" x14ac:dyDescent="0.2">
      <c r="BI45593" s="2">
        <v>45587</v>
      </c>
      <c r="BJ45593" s="1">
        <v>49.305286634378561</v>
      </c>
      <c r="BO45593" s="1">
        <v>18.556734971996956</v>
      </c>
    </row>
    <row r="45594" spans="61:67" x14ac:dyDescent="0.2">
      <c r="BI45594" s="2">
        <v>45588</v>
      </c>
      <c r="BJ45594" s="1">
        <v>70.742552798273792</v>
      </c>
      <c r="BO45594" s="1">
        <v>67.378532811297092</v>
      </c>
    </row>
    <row r="45595" spans="61:67" x14ac:dyDescent="0.2">
      <c r="BI45595" s="2">
        <v>45589</v>
      </c>
      <c r="BJ45595" s="1">
        <v>10.370004762802989</v>
      </c>
      <c r="BO45595" s="1">
        <v>72.110189017548905</v>
      </c>
    </row>
    <row r="45596" spans="61:67" x14ac:dyDescent="0.2">
      <c r="BI45596" s="2">
        <v>45590</v>
      </c>
      <c r="BJ45596" s="1">
        <v>26.949304557652237</v>
      </c>
      <c r="BO45596" s="1">
        <v>7.8252549526097646</v>
      </c>
    </row>
    <row r="45597" spans="61:67" x14ac:dyDescent="0.2">
      <c r="BI45597" s="2">
        <v>45591</v>
      </c>
      <c r="BJ45597" s="1">
        <v>72.038418570583687</v>
      </c>
      <c r="BO45597" s="1">
        <v>57.353792763031421</v>
      </c>
    </row>
    <row r="45598" spans="61:67" x14ac:dyDescent="0.2">
      <c r="BI45598" s="2">
        <v>45592</v>
      </c>
      <c r="BJ45598" s="1">
        <v>40.009420679487263</v>
      </c>
      <c r="BO45598" s="1">
        <v>43.256774796820153</v>
      </c>
    </row>
    <row r="45599" spans="61:67" x14ac:dyDescent="0.2">
      <c r="BI45599" s="2">
        <v>45593</v>
      </c>
      <c r="BJ45599" s="1">
        <v>63.670944607634581</v>
      </c>
      <c r="BO45599" s="1">
        <v>44.641378986424556</v>
      </c>
    </row>
    <row r="45600" spans="61:67" x14ac:dyDescent="0.2">
      <c r="BI45600" s="2">
        <v>45594</v>
      </c>
      <c r="BJ45600" s="1">
        <v>24.986291227012668</v>
      </c>
      <c r="BO45600" s="1">
        <v>75.694337459213628</v>
      </c>
    </row>
    <row r="45601" spans="61:67" x14ac:dyDescent="0.2">
      <c r="BI45601" s="2">
        <v>45595</v>
      </c>
      <c r="BJ45601" s="1">
        <v>76.338971880120923</v>
      </c>
      <c r="BO45601" s="1">
        <v>36.275457668447288</v>
      </c>
    </row>
    <row r="45602" spans="61:67" x14ac:dyDescent="0.2">
      <c r="BI45602" s="2">
        <v>45596</v>
      </c>
      <c r="BJ45602" s="1">
        <v>51.019214983192327</v>
      </c>
      <c r="BO45602" s="1">
        <v>89.629703469170678</v>
      </c>
    </row>
    <row r="45603" spans="61:67" x14ac:dyDescent="0.2">
      <c r="BI45603" s="2">
        <v>45597</v>
      </c>
      <c r="BJ45603" s="1">
        <v>111.95227555198004</v>
      </c>
      <c r="BO45603" s="1">
        <v>102.85718460504488</v>
      </c>
    </row>
    <row r="45604" spans="61:67" x14ac:dyDescent="0.2">
      <c r="BI45604" s="2">
        <v>45598</v>
      </c>
      <c r="BJ45604" s="1">
        <v>84.269467645223799</v>
      </c>
      <c r="BO45604" s="1">
        <v>47.995914878589744</v>
      </c>
    </row>
    <row r="45605" spans="61:67" x14ac:dyDescent="0.2">
      <c r="BI45605" s="2">
        <v>45599</v>
      </c>
      <c r="BJ45605" s="1">
        <v>103.19540834252636</v>
      </c>
      <c r="BO45605" s="1">
        <v>75.729405527552402</v>
      </c>
    </row>
    <row r="45606" spans="61:67" x14ac:dyDescent="0.2">
      <c r="BI45606" s="2">
        <v>45600</v>
      </c>
      <c r="BJ45606" s="1">
        <v>13.114251498363483</v>
      </c>
      <c r="BO45606" s="1">
        <v>74.532279891093239</v>
      </c>
    </row>
    <row r="45607" spans="61:67" x14ac:dyDescent="0.2">
      <c r="BI45607" s="2">
        <v>45601</v>
      </c>
      <c r="BJ45607" s="1">
        <v>81.46827524866994</v>
      </c>
      <c r="BO45607" s="1">
        <v>14.791338298767254</v>
      </c>
    </row>
    <row r="45608" spans="61:67" x14ac:dyDescent="0.2">
      <c r="BI45608" s="2">
        <v>45602</v>
      </c>
      <c r="BJ45608" s="1">
        <v>65.943859704625581</v>
      </c>
      <c r="BO45608" s="1">
        <v>62.793350448118204</v>
      </c>
    </row>
    <row r="45609" spans="61:67" x14ac:dyDescent="0.2">
      <c r="BI45609" s="2">
        <v>45603</v>
      </c>
      <c r="BJ45609" s="1">
        <v>30.775628508916622</v>
      </c>
      <c r="BO45609" s="1">
        <v>65.621868738632415</v>
      </c>
    </row>
    <row r="45610" spans="61:67" x14ac:dyDescent="0.2">
      <c r="BI45610" s="2">
        <v>45604</v>
      </c>
      <c r="BJ45610" s="1">
        <v>38.738268277741938</v>
      </c>
      <c r="BO45610" s="1">
        <v>66.666963135080564</v>
      </c>
    </row>
    <row r="45611" spans="61:67" x14ac:dyDescent="0.2">
      <c r="BI45611" s="2">
        <v>45605</v>
      </c>
      <c r="BJ45611" s="1">
        <v>12.141615381120584</v>
      </c>
      <c r="BO45611" s="1">
        <v>7.5019207636660887</v>
      </c>
    </row>
    <row r="45612" spans="61:67" x14ac:dyDescent="0.2">
      <c r="BI45612" s="2">
        <v>45606</v>
      </c>
      <c r="BJ45612" s="1">
        <v>106.3951838510278</v>
      </c>
      <c r="BO45612" s="1">
        <v>19.765413814931929</v>
      </c>
    </row>
    <row r="45613" spans="61:67" x14ac:dyDescent="0.2">
      <c r="BI45613" s="2">
        <v>45607</v>
      </c>
      <c r="BJ45613" s="1">
        <v>65.719607792381126</v>
      </c>
      <c r="BO45613" s="1">
        <v>17.079513530385054</v>
      </c>
    </row>
    <row r="45614" spans="61:67" x14ac:dyDescent="0.2">
      <c r="BI45614" s="2">
        <v>45608</v>
      </c>
      <c r="BJ45614" s="1">
        <v>38.800629040998203</v>
      </c>
      <c r="BO45614" s="1">
        <v>92.765560079476856</v>
      </c>
    </row>
    <row r="45615" spans="61:67" x14ac:dyDescent="0.2">
      <c r="BI45615" s="2">
        <v>45609</v>
      </c>
      <c r="BJ45615" s="1">
        <v>0.32597261500673014</v>
      </c>
      <c r="BO45615" s="1">
        <v>28.273501070825898</v>
      </c>
    </row>
    <row r="45616" spans="61:67" x14ac:dyDescent="0.2">
      <c r="BI45616" s="2">
        <v>45610</v>
      </c>
      <c r="BJ45616" s="1">
        <v>100.95670045090269</v>
      </c>
      <c r="BO45616" s="1">
        <v>92.976788983189167</v>
      </c>
    </row>
    <row r="45617" spans="61:67" x14ac:dyDescent="0.2">
      <c r="BI45617" s="2">
        <v>45611</v>
      </c>
      <c r="BJ45617" s="1">
        <v>1.557952503039882</v>
      </c>
      <c r="BO45617" s="1">
        <v>29.860385255573373</v>
      </c>
    </row>
    <row r="45618" spans="61:67" x14ac:dyDescent="0.2">
      <c r="BI45618" s="2">
        <v>45612</v>
      </c>
      <c r="BJ45618" s="1">
        <v>36.745239764763525</v>
      </c>
      <c r="BO45618" s="1">
        <v>61.599305520035685</v>
      </c>
    </row>
    <row r="45619" spans="61:67" x14ac:dyDescent="0.2">
      <c r="BI45619" s="2">
        <v>45613</v>
      </c>
      <c r="BJ45619" s="1">
        <v>11.165092930368257</v>
      </c>
      <c r="BO45619" s="1">
        <v>21.887515031844014</v>
      </c>
    </row>
    <row r="45620" spans="61:67" x14ac:dyDescent="0.2">
      <c r="BI45620" s="2">
        <v>45614</v>
      </c>
      <c r="BJ45620" s="1">
        <v>64.150142211416934</v>
      </c>
      <c r="BO45620" s="1">
        <v>40.756546886033604</v>
      </c>
    </row>
    <row r="45621" spans="61:67" x14ac:dyDescent="0.2">
      <c r="BI45621" s="2">
        <v>45615</v>
      </c>
      <c r="BJ45621" s="1">
        <v>76.231917011616716</v>
      </c>
      <c r="BO45621" s="1">
        <v>99.20829423949327</v>
      </c>
    </row>
    <row r="45622" spans="61:67" x14ac:dyDescent="0.2">
      <c r="BI45622" s="2">
        <v>45616</v>
      </c>
      <c r="BJ45622" s="1">
        <v>55.068249256493957</v>
      </c>
      <c r="BO45622" s="1">
        <v>6.2110252100957943</v>
      </c>
    </row>
    <row r="45623" spans="61:67" x14ac:dyDescent="0.2">
      <c r="BI45623" s="2">
        <v>45617</v>
      </c>
      <c r="BJ45623" s="1">
        <v>105.7713756072598</v>
      </c>
      <c r="BO45623" s="1">
        <v>104.51013635176598</v>
      </c>
    </row>
    <row r="45624" spans="61:67" x14ac:dyDescent="0.2">
      <c r="BI45624" s="2">
        <v>45618</v>
      </c>
      <c r="BJ45624" s="1">
        <v>60.22655790392669</v>
      </c>
      <c r="BO45624" s="1">
        <v>60.477743934825199</v>
      </c>
    </row>
    <row r="45625" spans="61:67" x14ac:dyDescent="0.2">
      <c r="BI45625" s="2">
        <v>45619</v>
      </c>
      <c r="BJ45625" s="1">
        <v>53.253080389209018</v>
      </c>
      <c r="BO45625" s="1">
        <v>107.42682325163848</v>
      </c>
    </row>
    <row r="45626" spans="61:67" x14ac:dyDescent="0.2">
      <c r="BI45626" s="2">
        <v>45620</v>
      </c>
      <c r="BJ45626" s="1">
        <v>12.177588651717922</v>
      </c>
      <c r="BO45626" s="1">
        <v>49.690912486227646</v>
      </c>
    </row>
    <row r="45627" spans="61:67" x14ac:dyDescent="0.2">
      <c r="BI45627" s="2">
        <v>45621</v>
      </c>
      <c r="BJ45627" s="1">
        <v>4.2023997054370845</v>
      </c>
      <c r="BO45627" s="1">
        <v>51.450341151924746</v>
      </c>
    </row>
    <row r="45628" spans="61:67" x14ac:dyDescent="0.2">
      <c r="BI45628" s="2">
        <v>45622</v>
      </c>
      <c r="BJ45628" s="1">
        <v>35.236207130612783</v>
      </c>
      <c r="BO45628" s="1">
        <v>57.380659478467223</v>
      </c>
    </row>
    <row r="45629" spans="61:67" x14ac:dyDescent="0.2">
      <c r="BI45629" s="2">
        <v>45623</v>
      </c>
      <c r="BJ45629" s="1">
        <v>69.883045457179449</v>
      </c>
      <c r="BO45629" s="1">
        <v>27.629605388612401</v>
      </c>
    </row>
    <row r="45630" spans="61:67" x14ac:dyDescent="0.2">
      <c r="BI45630" s="2">
        <v>45624</v>
      </c>
      <c r="BJ45630" s="1">
        <v>51.642904551203813</v>
      </c>
      <c r="BO45630" s="1">
        <v>19.560796208462119</v>
      </c>
    </row>
    <row r="45631" spans="61:67" x14ac:dyDescent="0.2">
      <c r="BI45631" s="2">
        <v>45625</v>
      </c>
      <c r="BJ45631" s="1">
        <v>37.329427064876697</v>
      </c>
      <c r="BO45631" s="1">
        <v>26.961648273662473</v>
      </c>
    </row>
    <row r="45632" spans="61:67" x14ac:dyDescent="0.2">
      <c r="BI45632" s="2">
        <v>45626</v>
      </c>
      <c r="BJ45632" s="1">
        <v>32.042353124179172</v>
      </c>
      <c r="BO45632" s="1">
        <v>98.369406499316241</v>
      </c>
    </row>
    <row r="45633" spans="61:67" x14ac:dyDescent="0.2">
      <c r="BI45633" s="2">
        <v>45627</v>
      </c>
      <c r="BJ45633" s="1">
        <v>30.816456257191685</v>
      </c>
      <c r="BO45633" s="1">
        <v>42.856029088915321</v>
      </c>
    </row>
    <row r="45634" spans="61:67" x14ac:dyDescent="0.2">
      <c r="BI45634" s="2">
        <v>45628</v>
      </c>
      <c r="BJ45634" s="1">
        <v>100.4539352429707</v>
      </c>
      <c r="BO45634" s="1">
        <v>98.847066741353657</v>
      </c>
    </row>
    <row r="45635" spans="61:67" x14ac:dyDescent="0.2">
      <c r="BI45635" s="2">
        <v>45629</v>
      </c>
      <c r="BJ45635" s="1">
        <v>21.565033101519685</v>
      </c>
      <c r="BO45635" s="1">
        <v>69.177172542266462</v>
      </c>
    </row>
    <row r="45636" spans="61:67" x14ac:dyDescent="0.2">
      <c r="BI45636" s="2">
        <v>45630</v>
      </c>
      <c r="BJ45636" s="1">
        <v>93.959462315418122</v>
      </c>
      <c r="BO45636" s="1">
        <v>42.119841058994169</v>
      </c>
    </row>
    <row r="45637" spans="61:67" x14ac:dyDescent="0.2">
      <c r="BI45637" s="2">
        <v>45631</v>
      </c>
      <c r="BJ45637" s="1">
        <v>25.647104552806109</v>
      </c>
      <c r="BO45637" s="1">
        <v>1.4037698207853673</v>
      </c>
    </row>
    <row r="45638" spans="61:67" x14ac:dyDescent="0.2">
      <c r="BI45638" s="2">
        <v>45632</v>
      </c>
      <c r="BJ45638" s="1">
        <v>41.395377798960922</v>
      </c>
      <c r="BO45638" s="1">
        <v>95.751072146947351</v>
      </c>
    </row>
    <row r="45639" spans="61:67" x14ac:dyDescent="0.2">
      <c r="BI45639" s="2">
        <v>45633</v>
      </c>
      <c r="BJ45639" s="1">
        <v>44.549925213312221</v>
      </c>
      <c r="BO45639" s="1">
        <v>105.41209456337019</v>
      </c>
    </row>
    <row r="45640" spans="61:67" x14ac:dyDescent="0.2">
      <c r="BI45640" s="2">
        <v>45634</v>
      </c>
      <c r="BJ45640" s="1">
        <v>104.88836440334954</v>
      </c>
      <c r="BO45640" s="1">
        <v>97.549395106037977</v>
      </c>
    </row>
    <row r="45641" spans="61:67" x14ac:dyDescent="0.2">
      <c r="BI45641" s="2">
        <v>45635</v>
      </c>
      <c r="BJ45641" s="1">
        <v>38.62875545896118</v>
      </c>
      <c r="BO45641" s="1">
        <v>73.61165796871974</v>
      </c>
    </row>
    <row r="45642" spans="61:67" x14ac:dyDescent="0.2">
      <c r="BI45642" s="2">
        <v>45636</v>
      </c>
      <c r="BJ45642" s="1">
        <v>51.742840228683363</v>
      </c>
      <c r="BO45642" s="1">
        <v>76.927915415257345</v>
      </c>
    </row>
    <row r="45643" spans="61:67" x14ac:dyDescent="0.2">
      <c r="BI45643" s="2">
        <v>45637</v>
      </c>
      <c r="BJ45643" s="1">
        <v>95.902397557242566</v>
      </c>
      <c r="BO45643" s="1">
        <v>24.255179501335714</v>
      </c>
    </row>
    <row r="45644" spans="61:67" x14ac:dyDescent="0.2">
      <c r="BI45644" s="2">
        <v>45638</v>
      </c>
      <c r="BJ45644" s="1">
        <v>91.283964267238431</v>
      </c>
      <c r="BO45644" s="1">
        <v>100.58534462905202</v>
      </c>
    </row>
    <row r="45645" spans="61:67" x14ac:dyDescent="0.2">
      <c r="BI45645" s="2">
        <v>45639</v>
      </c>
      <c r="BJ45645" s="1">
        <v>1.3683864734919773</v>
      </c>
      <c r="BO45645" s="1">
        <v>109.55092644512295</v>
      </c>
    </row>
    <row r="45646" spans="61:67" x14ac:dyDescent="0.2">
      <c r="BI45646" s="2">
        <v>45640</v>
      </c>
      <c r="BJ45646" s="1">
        <v>24.810163085147007</v>
      </c>
      <c r="BO45646" s="1">
        <v>48.924672216501548</v>
      </c>
    </row>
    <row r="45647" spans="61:67" x14ac:dyDescent="0.2">
      <c r="BI45647" s="2">
        <v>45641</v>
      </c>
      <c r="BJ45647" s="1">
        <v>74.62309413971964</v>
      </c>
      <c r="BO45647" s="1">
        <v>57.078126276122518</v>
      </c>
    </row>
    <row r="45648" spans="61:67" x14ac:dyDescent="0.2">
      <c r="BI45648" s="2">
        <v>45642</v>
      </c>
      <c r="BJ45648" s="1">
        <v>77.95947691309577</v>
      </c>
      <c r="BO45648" s="1">
        <v>23.501128597456624</v>
      </c>
    </row>
    <row r="45649" spans="61:67" x14ac:dyDescent="0.2">
      <c r="BI45649" s="2">
        <v>45643</v>
      </c>
      <c r="BJ45649" s="1">
        <v>65.956273968145453</v>
      </c>
      <c r="BO45649" s="1">
        <v>28.468899994381513</v>
      </c>
    </row>
    <row r="45650" spans="61:67" x14ac:dyDescent="0.2">
      <c r="BI45650" s="2">
        <v>45644</v>
      </c>
      <c r="BJ45650" s="1">
        <v>20.37368962996673</v>
      </c>
      <c r="BO45650" s="1">
        <v>57.03856872099918</v>
      </c>
    </row>
    <row r="45651" spans="61:67" x14ac:dyDescent="0.2">
      <c r="BI45651" s="2">
        <v>45645</v>
      </c>
      <c r="BJ45651" s="1">
        <v>20.226245460382454</v>
      </c>
      <c r="BO45651" s="1">
        <v>39.851587861345919</v>
      </c>
    </row>
    <row r="45652" spans="61:67" x14ac:dyDescent="0.2">
      <c r="BI45652" s="2">
        <v>45646</v>
      </c>
      <c r="BJ45652" s="1">
        <v>71.539878057505732</v>
      </c>
      <c r="BO45652" s="1">
        <v>28.610971697441567</v>
      </c>
    </row>
    <row r="45653" spans="61:67" x14ac:dyDescent="0.2">
      <c r="BI45653" s="2">
        <v>45647</v>
      </c>
      <c r="BJ45653" s="1">
        <v>2.0321465095497722</v>
      </c>
      <c r="BO45653" s="1">
        <v>37.362309550162749</v>
      </c>
    </row>
    <row r="45654" spans="61:67" x14ac:dyDescent="0.2">
      <c r="BI45654" s="2">
        <v>45648</v>
      </c>
      <c r="BJ45654" s="1">
        <v>107.62606818189168</v>
      </c>
      <c r="BO45654" s="1">
        <v>71.996117569647126</v>
      </c>
    </row>
    <row r="45655" spans="61:67" x14ac:dyDescent="0.2">
      <c r="BI45655" s="2">
        <v>45649</v>
      </c>
      <c r="BJ45655" s="1">
        <v>50.251058772724335</v>
      </c>
      <c r="BO45655" s="1">
        <v>14.820507508891591</v>
      </c>
    </row>
    <row r="45656" spans="61:67" x14ac:dyDescent="0.2">
      <c r="BI45656" s="2">
        <v>45650</v>
      </c>
      <c r="BJ45656" s="1">
        <v>87.755109725027339</v>
      </c>
      <c r="BO45656" s="1">
        <v>30.529413315406384</v>
      </c>
    </row>
    <row r="45657" spans="61:67" x14ac:dyDescent="0.2">
      <c r="BI45657" s="2">
        <v>45651</v>
      </c>
      <c r="BJ45657" s="1">
        <v>18.983541725370724</v>
      </c>
      <c r="BO45657" s="1">
        <v>39.516946606946405</v>
      </c>
    </row>
    <row r="45658" spans="61:67" x14ac:dyDescent="0.2">
      <c r="BI45658" s="2">
        <v>45652</v>
      </c>
      <c r="BJ45658" s="1">
        <v>65.782737432038218</v>
      </c>
      <c r="BO45658" s="1">
        <v>99.891939555605049</v>
      </c>
    </row>
    <row r="45659" spans="61:67" x14ac:dyDescent="0.2">
      <c r="BI45659" s="2">
        <v>45653</v>
      </c>
      <c r="BJ45659" s="1">
        <v>88.487555274143105</v>
      </c>
      <c r="BO45659" s="1">
        <v>61.164660368931564</v>
      </c>
    </row>
    <row r="45660" spans="61:67" x14ac:dyDescent="0.2">
      <c r="BI45660" s="2">
        <v>45654</v>
      </c>
      <c r="BJ45660" s="1">
        <v>98.481094837911698</v>
      </c>
      <c r="BO45660" s="1">
        <v>93.508999578104223</v>
      </c>
    </row>
    <row r="45661" spans="61:67" x14ac:dyDescent="0.2">
      <c r="BI45661" s="2">
        <v>45655</v>
      </c>
      <c r="BJ45661" s="1">
        <v>26.529852444257369</v>
      </c>
      <c r="BO45661" s="1">
        <v>43.691734353409558</v>
      </c>
    </row>
    <row r="45662" spans="61:67" x14ac:dyDescent="0.2">
      <c r="BI45662" s="2">
        <v>45656</v>
      </c>
      <c r="BJ45662" s="1">
        <v>35.699950352517632</v>
      </c>
      <c r="BO45662" s="1">
        <v>92.558340676243617</v>
      </c>
    </row>
    <row r="45663" spans="61:67" x14ac:dyDescent="0.2">
      <c r="BI45663" s="2">
        <v>45657</v>
      </c>
      <c r="BJ45663" s="1">
        <v>9.0968146621972146</v>
      </c>
      <c r="BO45663" s="1">
        <v>32.195440682627279</v>
      </c>
    </row>
    <row r="45664" spans="61:67" x14ac:dyDescent="0.2">
      <c r="BI45664" s="2">
        <v>45658</v>
      </c>
      <c r="BJ45664" s="1">
        <v>24.739100084354515</v>
      </c>
      <c r="BO45664" s="1">
        <v>1.6324438238605516</v>
      </c>
    </row>
    <row r="45665" spans="61:67" x14ac:dyDescent="0.2">
      <c r="BI45665" s="2">
        <v>45659</v>
      </c>
      <c r="BJ45665" s="1">
        <v>62.899773607964178</v>
      </c>
      <c r="BO45665" s="1">
        <v>97.283096925624861</v>
      </c>
    </row>
    <row r="45666" spans="61:67" x14ac:dyDescent="0.2">
      <c r="BI45666" s="2">
        <v>45660</v>
      </c>
      <c r="BJ45666" s="1">
        <v>59.380273880400594</v>
      </c>
      <c r="BO45666" s="1">
        <v>19.856509049234784</v>
      </c>
    </row>
    <row r="45667" spans="61:67" x14ac:dyDescent="0.2">
      <c r="BI45667" s="2">
        <v>45661</v>
      </c>
      <c r="BJ45667" s="1">
        <v>97.622721055544318</v>
      </c>
      <c r="BO45667" s="1">
        <v>38.699585667033048</v>
      </c>
    </row>
    <row r="45668" spans="61:67" x14ac:dyDescent="0.2">
      <c r="BI45668" s="2">
        <v>45662</v>
      </c>
      <c r="BJ45668" s="1">
        <v>91.956478463931532</v>
      </c>
      <c r="BO45668" s="1">
        <v>2.9197482926597722</v>
      </c>
    </row>
    <row r="45669" spans="61:67" x14ac:dyDescent="0.2">
      <c r="BI45669" s="2">
        <v>45663</v>
      </c>
      <c r="BJ45669" s="1">
        <v>40.865103630173635</v>
      </c>
      <c r="BO45669" s="1">
        <v>23.171964818914045</v>
      </c>
    </row>
    <row r="45670" spans="61:67" x14ac:dyDescent="0.2">
      <c r="BI45670" s="2">
        <v>45664</v>
      </c>
      <c r="BJ45670" s="1">
        <v>90.737501803129689</v>
      </c>
      <c r="BO45670" s="1">
        <v>108.70406618134147</v>
      </c>
    </row>
    <row r="45671" spans="61:67" x14ac:dyDescent="0.2">
      <c r="BI45671" s="2">
        <v>45665</v>
      </c>
      <c r="BJ45671" s="1">
        <v>72.284795924884591</v>
      </c>
      <c r="BO45671" s="1">
        <v>75.481650272703646</v>
      </c>
    </row>
    <row r="45672" spans="61:67" x14ac:dyDescent="0.2">
      <c r="BI45672" s="2">
        <v>45666</v>
      </c>
      <c r="BJ45672" s="1">
        <v>57.338397344817267</v>
      </c>
      <c r="BO45672" s="1">
        <v>44.673224394881956</v>
      </c>
    </row>
    <row r="45673" spans="61:67" x14ac:dyDescent="0.2">
      <c r="BI45673" s="2">
        <v>45667</v>
      </c>
      <c r="BJ45673" s="1">
        <v>6.4727331537785737</v>
      </c>
      <c r="BO45673" s="1">
        <v>74.499925271341212</v>
      </c>
    </row>
    <row r="45674" spans="61:67" x14ac:dyDescent="0.2">
      <c r="BI45674" s="2">
        <v>45668</v>
      </c>
      <c r="BJ45674" s="1">
        <v>102.21731987925203</v>
      </c>
      <c r="BO45674" s="1">
        <v>104.88364269400476</v>
      </c>
    </row>
    <row r="45675" spans="61:67" x14ac:dyDescent="0.2">
      <c r="BI45675" s="2">
        <v>45669</v>
      </c>
      <c r="BJ45675" s="1">
        <v>32.333608805653924</v>
      </c>
      <c r="BO45675" s="1">
        <v>86.004267021062489</v>
      </c>
    </row>
    <row r="45676" spans="61:67" x14ac:dyDescent="0.2">
      <c r="BI45676" s="2">
        <v>45670</v>
      </c>
      <c r="BJ45676" s="1">
        <v>64.596305275169229</v>
      </c>
      <c r="BO45676" s="1">
        <v>98.907691501617123</v>
      </c>
    </row>
    <row r="45677" spans="61:67" x14ac:dyDescent="0.2">
      <c r="BI45677" s="2">
        <v>45671</v>
      </c>
      <c r="BJ45677" s="1">
        <v>55.178347643642084</v>
      </c>
      <c r="BO45677" s="1">
        <v>50.194593747836095</v>
      </c>
    </row>
    <row r="45678" spans="61:67" x14ac:dyDescent="0.2">
      <c r="BI45678" s="2">
        <v>45672</v>
      </c>
      <c r="BJ45678" s="1">
        <v>105.76439952521831</v>
      </c>
      <c r="BO45678" s="1">
        <v>93.971976107226553</v>
      </c>
    </row>
    <row r="45679" spans="61:67" x14ac:dyDescent="0.2">
      <c r="BI45679" s="2">
        <v>45673</v>
      </c>
      <c r="BJ45679" s="1">
        <v>55.134989750897134</v>
      </c>
      <c r="BO45679" s="1">
        <v>53.179698997250213</v>
      </c>
    </row>
    <row r="45680" spans="61:67" x14ac:dyDescent="0.2">
      <c r="BI45680" s="2">
        <v>45674</v>
      </c>
      <c r="BJ45680" s="1">
        <v>109.70803297175819</v>
      </c>
      <c r="BO45680" s="1">
        <v>82.283082681720472</v>
      </c>
    </row>
    <row r="45681" spans="61:67" x14ac:dyDescent="0.2">
      <c r="BI45681" s="2">
        <v>45675</v>
      </c>
      <c r="BJ45681" s="1">
        <v>58.090526147966571</v>
      </c>
      <c r="BO45681" s="1">
        <v>43.07884225391048</v>
      </c>
    </row>
    <row r="45682" spans="61:67" x14ac:dyDescent="0.2">
      <c r="BI45682" s="2">
        <v>45676</v>
      </c>
      <c r="BJ45682" s="1">
        <v>77.005499974868073</v>
      </c>
      <c r="BO45682" s="1">
        <v>92.361030926855662</v>
      </c>
    </row>
    <row r="45683" spans="61:67" x14ac:dyDescent="0.2">
      <c r="BI45683" s="2">
        <v>45677</v>
      </c>
      <c r="BJ45683" s="1">
        <v>20.916056781920059</v>
      </c>
      <c r="BO45683" s="1">
        <v>84.465539670256405</v>
      </c>
    </row>
    <row r="45684" spans="61:67" x14ac:dyDescent="0.2">
      <c r="BI45684" s="2">
        <v>45678</v>
      </c>
      <c r="BJ45684" s="1">
        <v>5.7133312934368341</v>
      </c>
      <c r="BO45684" s="1">
        <v>92.011050635196554</v>
      </c>
    </row>
    <row r="45685" spans="61:67" x14ac:dyDescent="0.2">
      <c r="BI45685" s="2">
        <v>45679</v>
      </c>
      <c r="BJ45685" s="1">
        <v>100.41162957035981</v>
      </c>
      <c r="BO45685" s="1">
        <v>58.891287951157111</v>
      </c>
    </row>
    <row r="45686" spans="61:67" x14ac:dyDescent="0.2">
      <c r="BI45686" s="2">
        <v>45680</v>
      </c>
      <c r="BJ45686" s="1">
        <v>102.67372525421835</v>
      </c>
      <c r="BO45686" s="1">
        <v>89.864984569170517</v>
      </c>
    </row>
    <row r="45687" spans="61:67" x14ac:dyDescent="0.2">
      <c r="BI45687" s="2">
        <v>45681</v>
      </c>
      <c r="BJ45687" s="1">
        <v>68.632745998462568</v>
      </c>
      <c r="BO45687" s="1">
        <v>26.579273071010714</v>
      </c>
    </row>
    <row r="45688" spans="61:67" x14ac:dyDescent="0.2">
      <c r="BI45688" s="2">
        <v>45682</v>
      </c>
      <c r="BJ45688" s="1">
        <v>25.560158875821099</v>
      </c>
      <c r="BO45688" s="1">
        <v>87.208583866634498</v>
      </c>
    </row>
    <row r="45689" spans="61:67" x14ac:dyDescent="0.2">
      <c r="BI45689" s="2">
        <v>45683</v>
      </c>
      <c r="BJ45689" s="1">
        <v>54.260805461543995</v>
      </c>
      <c r="BO45689" s="1">
        <v>48.242292644896352</v>
      </c>
    </row>
    <row r="45690" spans="61:67" x14ac:dyDescent="0.2">
      <c r="BI45690" s="2">
        <v>45684</v>
      </c>
      <c r="BJ45690" s="1">
        <v>56.41104096502626</v>
      </c>
      <c r="BO45690" s="1">
        <v>94.090565361423998</v>
      </c>
    </row>
    <row r="45691" spans="61:67" x14ac:dyDescent="0.2">
      <c r="BI45691" s="2">
        <v>45685</v>
      </c>
      <c r="BJ45691" s="1">
        <v>48.491491604919347</v>
      </c>
      <c r="BO45691" s="1">
        <v>109.80505558609279</v>
      </c>
    </row>
    <row r="45692" spans="61:67" x14ac:dyDescent="0.2">
      <c r="BI45692" s="2">
        <v>45686</v>
      </c>
      <c r="BJ45692" s="1">
        <v>11.974086738619075</v>
      </c>
      <c r="BO45692" s="1">
        <v>102.38340908349174</v>
      </c>
    </row>
    <row r="45693" spans="61:67" x14ac:dyDescent="0.2">
      <c r="BI45693" s="2">
        <v>45687</v>
      </c>
      <c r="BJ45693" s="1">
        <v>114.16951946777264</v>
      </c>
      <c r="BO45693" s="1">
        <v>107.98492127182128</v>
      </c>
    </row>
    <row r="45694" spans="61:67" x14ac:dyDescent="0.2">
      <c r="BI45694" s="2">
        <v>45688</v>
      </c>
      <c r="BJ45694" s="1">
        <v>19.842689518908298</v>
      </c>
      <c r="BO45694" s="1">
        <v>90.43629019527269</v>
      </c>
    </row>
    <row r="45695" spans="61:67" x14ac:dyDescent="0.2">
      <c r="BI45695" s="2">
        <v>45689</v>
      </c>
      <c r="BJ45695" s="1">
        <v>73.19983827443825</v>
      </c>
      <c r="BO45695" s="1">
        <v>111.21190702086732</v>
      </c>
    </row>
    <row r="45696" spans="61:67" x14ac:dyDescent="0.2">
      <c r="BI45696" s="2">
        <v>45690</v>
      </c>
      <c r="BJ45696" s="1">
        <v>59.762099671712932</v>
      </c>
      <c r="BO45696" s="1">
        <v>106.03066523691147</v>
      </c>
    </row>
    <row r="45697" spans="61:67" x14ac:dyDescent="0.2">
      <c r="BI45697" s="2">
        <v>45691</v>
      </c>
      <c r="BJ45697" s="1">
        <v>3.7966035063517545</v>
      </c>
      <c r="BO45697" s="1">
        <v>7.0864818760347923</v>
      </c>
    </row>
    <row r="45698" spans="61:67" x14ac:dyDescent="0.2">
      <c r="BI45698" s="2">
        <v>45692</v>
      </c>
      <c r="BJ45698" s="1">
        <v>47.354283808464047</v>
      </c>
      <c r="BO45698" s="1">
        <v>80.471171779867959</v>
      </c>
    </row>
    <row r="45699" spans="61:67" x14ac:dyDescent="0.2">
      <c r="BI45699" s="2">
        <v>45693</v>
      </c>
      <c r="BJ45699" s="1">
        <v>29.857336694916068</v>
      </c>
      <c r="BO45699" s="1">
        <v>58.85238686259693</v>
      </c>
    </row>
    <row r="45700" spans="61:67" x14ac:dyDescent="0.2">
      <c r="BI45700" s="2">
        <v>45694</v>
      </c>
      <c r="BJ45700" s="1">
        <v>13.488305127621839</v>
      </c>
      <c r="BO45700" s="1">
        <v>60.534116747421891</v>
      </c>
    </row>
    <row r="45701" spans="61:67" x14ac:dyDescent="0.2">
      <c r="BI45701" s="2">
        <v>45695</v>
      </c>
      <c r="BJ45701" s="1">
        <v>107.58652493245192</v>
      </c>
      <c r="BO45701" s="1">
        <v>94.730791121648153</v>
      </c>
    </row>
    <row r="45702" spans="61:67" x14ac:dyDescent="0.2">
      <c r="BI45702" s="2">
        <v>45696</v>
      </c>
      <c r="BJ45702" s="1">
        <v>4.3380223427247522</v>
      </c>
      <c r="BO45702" s="1">
        <v>62.925550411469644</v>
      </c>
    </row>
    <row r="45703" spans="61:67" x14ac:dyDescent="0.2">
      <c r="BI45703" s="2">
        <v>45697</v>
      </c>
      <c r="BJ45703" s="1">
        <v>112.96751156962669</v>
      </c>
      <c r="BO45703" s="1">
        <v>105.9279723755174</v>
      </c>
    </row>
    <row r="45704" spans="61:67" x14ac:dyDescent="0.2">
      <c r="BI45704" s="2">
        <v>45698</v>
      </c>
      <c r="BJ45704" s="1">
        <v>9.3021312492429438</v>
      </c>
      <c r="BO45704" s="1">
        <v>19.206891729861734</v>
      </c>
    </row>
    <row r="45705" spans="61:67" x14ac:dyDescent="0.2">
      <c r="BI45705" s="2">
        <v>45699</v>
      </c>
      <c r="BJ45705" s="1">
        <v>63.393287555955183</v>
      </c>
      <c r="BO45705" s="1">
        <v>41.129164040044927</v>
      </c>
    </row>
    <row r="45706" spans="61:67" x14ac:dyDescent="0.2">
      <c r="BI45706" s="2">
        <v>45700</v>
      </c>
      <c r="BJ45706" s="1">
        <v>92.531360600122966</v>
      </c>
      <c r="BO45706" s="1">
        <v>26.45656970852222</v>
      </c>
    </row>
    <row r="45707" spans="61:67" x14ac:dyDescent="0.2">
      <c r="BI45707" s="2">
        <v>45701</v>
      </c>
      <c r="BJ45707" s="1">
        <v>79.447025738793897</v>
      </c>
      <c r="BO45707" s="1">
        <v>102.63375376579397</v>
      </c>
    </row>
    <row r="45708" spans="61:67" x14ac:dyDescent="0.2">
      <c r="BI45708" s="2">
        <v>45702</v>
      </c>
      <c r="BJ45708" s="1">
        <v>48.239781111021713</v>
      </c>
      <c r="BO45708" s="1">
        <v>56.842005802584382</v>
      </c>
    </row>
    <row r="45709" spans="61:67" x14ac:dyDescent="0.2">
      <c r="BI45709" s="2">
        <v>45703</v>
      </c>
      <c r="BJ45709" s="1">
        <v>31.839835822217719</v>
      </c>
      <c r="BO45709" s="1">
        <v>45.590685523637447</v>
      </c>
    </row>
    <row r="45710" spans="61:67" x14ac:dyDescent="0.2">
      <c r="BI45710" s="2">
        <v>45704</v>
      </c>
      <c r="BJ45710" s="1">
        <v>83.758783488314904</v>
      </c>
      <c r="BO45710" s="1">
        <v>91.525114402719836</v>
      </c>
    </row>
    <row r="45711" spans="61:67" x14ac:dyDescent="0.2">
      <c r="BI45711" s="2">
        <v>45705</v>
      </c>
      <c r="BJ45711" s="1">
        <v>49.417867058795409</v>
      </c>
      <c r="BO45711" s="1">
        <v>96.349515984717968</v>
      </c>
    </row>
    <row r="45712" spans="61:67" x14ac:dyDescent="0.2">
      <c r="BI45712" s="2">
        <v>45706</v>
      </c>
      <c r="BJ45712" s="1">
        <v>61.779909928454217</v>
      </c>
      <c r="BO45712" s="1">
        <v>107.45302969855588</v>
      </c>
    </row>
    <row r="45713" spans="61:67" x14ac:dyDescent="0.2">
      <c r="BI45713" s="2">
        <v>45707</v>
      </c>
      <c r="BJ45713" s="1">
        <v>35.148222633174598</v>
      </c>
      <c r="BO45713" s="1">
        <v>97.407588676341661</v>
      </c>
    </row>
    <row r="45714" spans="61:67" x14ac:dyDescent="0.2">
      <c r="BI45714" s="2">
        <v>45708</v>
      </c>
      <c r="BJ45714" s="1">
        <v>72.637983413050662</v>
      </c>
      <c r="BO45714" s="1">
        <v>111.41202235675404</v>
      </c>
    </row>
    <row r="45715" spans="61:67" x14ac:dyDescent="0.2">
      <c r="BI45715" s="2">
        <v>45709</v>
      </c>
      <c r="BJ45715" s="1">
        <v>95.46538202668124</v>
      </c>
      <c r="BO45715" s="1">
        <v>9.6665736135597449</v>
      </c>
    </row>
    <row r="45716" spans="61:67" x14ac:dyDescent="0.2">
      <c r="BI45716" s="2">
        <v>45710</v>
      </c>
      <c r="BJ45716" s="1">
        <v>53.247116179112808</v>
      </c>
      <c r="BO45716" s="1">
        <v>69.789779250212334</v>
      </c>
    </row>
    <row r="45717" spans="61:67" x14ac:dyDescent="0.2">
      <c r="BI45717" s="2">
        <v>45711</v>
      </c>
      <c r="BJ45717" s="1">
        <v>11.732623922788019</v>
      </c>
      <c r="BO45717" s="1">
        <v>7.9334710481626693</v>
      </c>
    </row>
    <row r="45718" spans="61:67" x14ac:dyDescent="0.2">
      <c r="BI45718" s="2">
        <v>45712</v>
      </c>
      <c r="BJ45718" s="1">
        <v>73.43516898264734</v>
      </c>
      <c r="BO45718" s="1">
        <v>105.08466223346208</v>
      </c>
    </row>
    <row r="45719" spans="61:67" x14ac:dyDescent="0.2">
      <c r="BI45719" s="2">
        <v>45713</v>
      </c>
      <c r="BJ45719" s="1">
        <v>25.49019785689951</v>
      </c>
      <c r="BO45719" s="1">
        <v>109.85973002913538</v>
      </c>
    </row>
    <row r="45720" spans="61:67" x14ac:dyDescent="0.2">
      <c r="BI45720" s="2">
        <v>45714</v>
      </c>
      <c r="BJ45720" s="1">
        <v>97.407169885190726</v>
      </c>
      <c r="BO45720" s="1">
        <v>71.04517940879235</v>
      </c>
    </row>
    <row r="45721" spans="61:67" x14ac:dyDescent="0.2">
      <c r="BI45721" s="2">
        <v>45715</v>
      </c>
      <c r="BJ45721" s="1">
        <v>27.720869759111405</v>
      </c>
      <c r="BO45721" s="1">
        <v>47.661704656681238</v>
      </c>
    </row>
    <row r="45722" spans="61:67" x14ac:dyDescent="0.2">
      <c r="BI45722" s="2">
        <v>45716</v>
      </c>
      <c r="BJ45722" s="1">
        <v>96.582480335300815</v>
      </c>
      <c r="BO45722" s="1">
        <v>41.561387943964448</v>
      </c>
    </row>
    <row r="45723" spans="61:67" x14ac:dyDescent="0.2">
      <c r="BI45723" s="2">
        <v>45717</v>
      </c>
      <c r="BJ45723" s="1">
        <v>72.188207572626013</v>
      </c>
      <c r="BO45723" s="1">
        <v>6.4070769718457647</v>
      </c>
    </row>
    <row r="45724" spans="61:67" x14ac:dyDescent="0.2">
      <c r="BI45724" s="2">
        <v>45718</v>
      </c>
      <c r="BJ45724" s="1">
        <v>64.591364342402514</v>
      </c>
      <c r="BO45724" s="1">
        <v>79.905441509530633</v>
      </c>
    </row>
    <row r="45725" spans="61:67" x14ac:dyDescent="0.2">
      <c r="BI45725" s="2">
        <v>45719</v>
      </c>
      <c r="BJ45725" s="1">
        <v>1.537646080204194</v>
      </c>
      <c r="BO45725" s="1">
        <v>86.229685943271576</v>
      </c>
    </row>
    <row r="45726" spans="61:67" x14ac:dyDescent="0.2">
      <c r="BI45726" s="2">
        <v>45720</v>
      </c>
      <c r="BJ45726" s="1">
        <v>57.154642087916173</v>
      </c>
      <c r="BO45726" s="1">
        <v>97.136638939597148</v>
      </c>
    </row>
    <row r="45727" spans="61:67" x14ac:dyDescent="0.2">
      <c r="BI45727" s="2">
        <v>45721</v>
      </c>
      <c r="BJ45727" s="1">
        <v>63.022572737377303</v>
      </c>
      <c r="BO45727" s="1">
        <v>16.008612946305657</v>
      </c>
    </row>
    <row r="45728" spans="61:67" x14ac:dyDescent="0.2">
      <c r="BI45728" s="2">
        <v>45722</v>
      </c>
      <c r="BJ45728" s="1">
        <v>13.760437893526227</v>
      </c>
      <c r="BO45728" s="1">
        <v>6.4919190566005902</v>
      </c>
    </row>
    <row r="45729" spans="61:67" x14ac:dyDescent="0.2">
      <c r="BI45729" s="2">
        <v>45723</v>
      </c>
      <c r="BJ45729" s="1">
        <v>28.182835553393129</v>
      </c>
      <c r="BO45729" s="1">
        <v>34.49040295117679</v>
      </c>
    </row>
    <row r="45730" spans="61:67" x14ac:dyDescent="0.2">
      <c r="BI45730" s="2">
        <v>45724</v>
      </c>
      <c r="BJ45730" s="1">
        <v>49.70130146233187</v>
      </c>
      <c r="BO45730" s="1">
        <v>10.438337771072906</v>
      </c>
    </row>
    <row r="45731" spans="61:67" x14ac:dyDescent="0.2">
      <c r="BI45731" s="2">
        <v>45725</v>
      </c>
      <c r="BJ45731" s="1">
        <v>16.495761597828857</v>
      </c>
      <c r="BO45731" s="1">
        <v>34.071462539865522</v>
      </c>
    </row>
    <row r="45732" spans="61:67" x14ac:dyDescent="0.2">
      <c r="BI45732" s="2">
        <v>45726</v>
      </c>
      <c r="BJ45732" s="1">
        <v>111.74447275230737</v>
      </c>
      <c r="BO45732" s="1">
        <v>86.441890671292569</v>
      </c>
    </row>
    <row r="45733" spans="61:67" x14ac:dyDescent="0.2">
      <c r="BI45733" s="2">
        <v>45727</v>
      </c>
      <c r="BJ45733" s="1">
        <v>80.676681821986037</v>
      </c>
      <c r="BO45733" s="1">
        <v>4.8873082769167517</v>
      </c>
    </row>
    <row r="45734" spans="61:67" x14ac:dyDescent="0.2">
      <c r="BI45734" s="2">
        <v>45728</v>
      </c>
      <c r="BJ45734" s="1">
        <v>44.764471412310158</v>
      </c>
      <c r="BO45734" s="1">
        <v>66.253629921734031</v>
      </c>
    </row>
    <row r="45735" spans="61:67" x14ac:dyDescent="0.2">
      <c r="BI45735" s="2">
        <v>45729</v>
      </c>
      <c r="BJ45735" s="1">
        <v>3.0362445494325065</v>
      </c>
      <c r="BO45735" s="1">
        <v>58.185144544305885</v>
      </c>
    </row>
    <row r="45736" spans="61:67" x14ac:dyDescent="0.2">
      <c r="BI45736" s="2">
        <v>45730</v>
      </c>
      <c r="BJ45736" s="1">
        <v>58.269039243354243</v>
      </c>
      <c r="BO45736" s="1">
        <v>68.663304966772543</v>
      </c>
    </row>
    <row r="45737" spans="61:67" x14ac:dyDescent="0.2">
      <c r="BI45737" s="2">
        <v>45731</v>
      </c>
      <c r="BJ45737" s="1">
        <v>34.179996021691451</v>
      </c>
      <c r="BO45737" s="1">
        <v>24.183738402234194</v>
      </c>
    </row>
    <row r="45738" spans="61:67" x14ac:dyDescent="0.2">
      <c r="BI45738" s="2">
        <v>45732</v>
      </c>
      <c r="BJ45738" s="1">
        <v>101.83670238835673</v>
      </c>
      <c r="BO45738" s="1">
        <v>13.116351657498466</v>
      </c>
    </row>
    <row r="45739" spans="61:67" x14ac:dyDescent="0.2">
      <c r="BI45739" s="2">
        <v>45733</v>
      </c>
      <c r="BJ45739" s="1">
        <v>0.10679706558239488</v>
      </c>
      <c r="BO45739" s="1">
        <v>54.787757808627887</v>
      </c>
    </row>
    <row r="45740" spans="61:67" x14ac:dyDescent="0.2">
      <c r="BI45740" s="2">
        <v>45734</v>
      </c>
      <c r="BJ45740" s="1">
        <v>41.023853039029504</v>
      </c>
      <c r="BO45740" s="1">
        <v>35.485545198275659</v>
      </c>
    </row>
    <row r="45741" spans="61:67" x14ac:dyDescent="0.2">
      <c r="BI45741" s="2">
        <v>45735</v>
      </c>
      <c r="BJ45741" s="1">
        <v>95.492606300595853</v>
      </c>
      <c r="BO45741" s="1">
        <v>78.272050035532388</v>
      </c>
    </row>
    <row r="45742" spans="61:67" x14ac:dyDescent="0.2">
      <c r="BI45742" s="2">
        <v>45736</v>
      </c>
      <c r="BJ45742" s="1">
        <v>110.17798415160858</v>
      </c>
      <c r="BO45742" s="1">
        <v>63.835957889131393</v>
      </c>
    </row>
    <row r="45743" spans="61:67" x14ac:dyDescent="0.2">
      <c r="BI45743" s="2">
        <v>45737</v>
      </c>
      <c r="BJ45743" s="1">
        <v>45.073875543332107</v>
      </c>
      <c r="BO45743" s="1">
        <v>53.56122121836647</v>
      </c>
    </row>
    <row r="45744" spans="61:67" x14ac:dyDescent="0.2">
      <c r="BI45744" s="2">
        <v>45738</v>
      </c>
      <c r="BJ45744" s="1">
        <v>91.797724128009108</v>
      </c>
      <c r="BO45744" s="1">
        <v>97.003361583245962</v>
      </c>
    </row>
    <row r="45745" spans="61:67" x14ac:dyDescent="0.2">
      <c r="BI45745" s="2">
        <v>45739</v>
      </c>
      <c r="BJ45745" s="1">
        <v>100.12202184738628</v>
      </c>
      <c r="BO45745" s="1">
        <v>17.216408100098516</v>
      </c>
    </row>
    <row r="45746" spans="61:67" x14ac:dyDescent="0.2">
      <c r="BI45746" s="2">
        <v>45740</v>
      </c>
      <c r="BJ45746" s="1">
        <v>74.802016987533321</v>
      </c>
      <c r="BO45746" s="1">
        <v>64.347280778314101</v>
      </c>
    </row>
    <row r="45747" spans="61:67" x14ac:dyDescent="0.2">
      <c r="BI45747" s="2">
        <v>45741</v>
      </c>
      <c r="BJ45747" s="1">
        <v>55.093682926839406</v>
      </c>
      <c r="BO45747" s="1">
        <v>90.096740241108293</v>
      </c>
    </row>
    <row r="45748" spans="61:67" x14ac:dyDescent="0.2">
      <c r="BI45748" s="2">
        <v>45742</v>
      </c>
      <c r="BJ45748" s="1">
        <v>16.778663613430648</v>
      </c>
      <c r="BO45748" s="1">
        <v>27.416248822576772</v>
      </c>
    </row>
    <row r="45749" spans="61:67" x14ac:dyDescent="0.2">
      <c r="BI45749" s="2">
        <v>45743</v>
      </c>
      <c r="BJ45749" s="1">
        <v>72.98086317314791</v>
      </c>
      <c r="BO45749" s="1">
        <v>2.580202402035308</v>
      </c>
    </row>
    <row r="45750" spans="61:67" x14ac:dyDescent="0.2">
      <c r="BI45750" s="2">
        <v>45744</v>
      </c>
      <c r="BJ45750" s="1">
        <v>79.81138865348241</v>
      </c>
      <c r="BO45750" s="1">
        <v>11.401097113271259</v>
      </c>
    </row>
    <row r="45751" spans="61:67" x14ac:dyDescent="0.2">
      <c r="BI45751" s="2">
        <v>45745</v>
      </c>
      <c r="BJ45751" s="1">
        <v>58.267047969356454</v>
      </c>
      <c r="BO45751" s="1">
        <v>106.02137335876857</v>
      </c>
    </row>
    <row r="45752" spans="61:67" x14ac:dyDescent="0.2">
      <c r="BI45752" s="2">
        <v>45746</v>
      </c>
      <c r="BJ45752" s="1">
        <v>17.251875955029515</v>
      </c>
      <c r="BO45752" s="1">
        <v>55.518947703816124</v>
      </c>
    </row>
    <row r="45753" spans="61:67" x14ac:dyDescent="0.2">
      <c r="BI45753" s="2">
        <v>45747</v>
      </c>
      <c r="BJ45753" s="1">
        <v>112.62828216822082</v>
      </c>
      <c r="BO45753" s="1">
        <v>42.314162825645511</v>
      </c>
    </row>
    <row r="45754" spans="61:67" x14ac:dyDescent="0.2">
      <c r="BI45754" s="2">
        <v>45748</v>
      </c>
      <c r="BJ45754" s="1">
        <v>18.830194382345905</v>
      </c>
      <c r="BO45754" s="1">
        <v>21.437646808991371</v>
      </c>
    </row>
    <row r="45755" spans="61:67" x14ac:dyDescent="0.2">
      <c r="BI45755" s="2">
        <v>45749</v>
      </c>
      <c r="BJ45755" s="1">
        <v>4.1566626479362689</v>
      </c>
      <c r="BO45755" s="1">
        <v>74.135276061723246</v>
      </c>
    </row>
    <row r="45756" spans="61:67" x14ac:dyDescent="0.2">
      <c r="BI45756" s="2">
        <v>45750</v>
      </c>
      <c r="BJ45756" s="1">
        <v>97.936993081509783</v>
      </c>
      <c r="BO45756" s="1">
        <v>29.834497214630641</v>
      </c>
    </row>
    <row r="45757" spans="61:67" x14ac:dyDescent="0.2">
      <c r="BI45757" s="2">
        <v>45751</v>
      </c>
      <c r="BJ45757" s="1">
        <v>47.096462837233545</v>
      </c>
      <c r="BO45757" s="1">
        <v>93.108613481577592</v>
      </c>
    </row>
    <row r="45758" spans="61:67" x14ac:dyDescent="0.2">
      <c r="BI45758" s="2">
        <v>45752</v>
      </c>
      <c r="BJ45758" s="1">
        <v>104.86999714862172</v>
      </c>
      <c r="BO45758" s="1">
        <v>62.789817188723177</v>
      </c>
    </row>
    <row r="45759" spans="61:67" x14ac:dyDescent="0.2">
      <c r="BI45759" s="2">
        <v>45753</v>
      </c>
      <c r="BJ45759" s="1">
        <v>34.639826171508574</v>
      </c>
      <c r="BO45759" s="1">
        <v>41.736681447412863</v>
      </c>
    </row>
    <row r="45760" spans="61:67" x14ac:dyDescent="0.2">
      <c r="BI45760" s="2">
        <v>45754</v>
      </c>
      <c r="BJ45760" s="1">
        <v>58.078267244177411</v>
      </c>
      <c r="BO45760" s="1">
        <v>59.62534542725821</v>
      </c>
    </row>
    <row r="45761" spans="61:67" x14ac:dyDescent="0.2">
      <c r="BI45761" s="2">
        <v>45755</v>
      </c>
      <c r="BJ45761" s="1">
        <v>78.575503710117047</v>
      </c>
      <c r="BO45761" s="1">
        <v>95.356014717570062</v>
      </c>
    </row>
    <row r="45762" spans="61:67" x14ac:dyDescent="0.2">
      <c r="BI45762" s="2">
        <v>45756</v>
      </c>
      <c r="BJ45762" s="1">
        <v>61.91273678648993</v>
      </c>
      <c r="BO45762" s="1">
        <v>104.80407654877386</v>
      </c>
    </row>
    <row r="45763" spans="61:67" x14ac:dyDescent="0.2">
      <c r="BI45763" s="2">
        <v>45757</v>
      </c>
      <c r="BJ45763" s="1">
        <v>24.074732081909996</v>
      </c>
      <c r="BO45763" s="1">
        <v>15.06717194608559</v>
      </c>
    </row>
    <row r="45764" spans="61:67" x14ac:dyDescent="0.2">
      <c r="BI45764" s="2">
        <v>45758</v>
      </c>
      <c r="BJ45764" s="1">
        <v>23.133927747740142</v>
      </c>
      <c r="BO45764" s="1">
        <v>2.4553356147684831</v>
      </c>
    </row>
    <row r="45765" spans="61:67" x14ac:dyDescent="0.2">
      <c r="BI45765" s="2">
        <v>45759</v>
      </c>
      <c r="BJ45765" s="1">
        <v>104.59773997723487</v>
      </c>
      <c r="BO45765" s="1">
        <v>33.863563581595272</v>
      </c>
    </row>
    <row r="45766" spans="61:67" x14ac:dyDescent="0.2">
      <c r="BI45766" s="2">
        <v>45760</v>
      </c>
      <c r="BJ45766" s="1">
        <v>9.2002462781266097</v>
      </c>
      <c r="BO45766" s="1">
        <v>32.77709101719897</v>
      </c>
    </row>
    <row r="45767" spans="61:67" x14ac:dyDescent="0.2">
      <c r="BI45767" s="2">
        <v>45761</v>
      </c>
      <c r="BJ45767" s="1">
        <v>38.294542548390368</v>
      </c>
      <c r="BO45767" s="1">
        <v>95.539807033694885</v>
      </c>
    </row>
    <row r="45768" spans="61:67" x14ac:dyDescent="0.2">
      <c r="BI45768" s="2">
        <v>45762</v>
      </c>
      <c r="BJ45768" s="1">
        <v>60.302574376249325</v>
      </c>
      <c r="BO45768" s="1">
        <v>95.07277051492359</v>
      </c>
    </row>
    <row r="45769" spans="61:67" x14ac:dyDescent="0.2">
      <c r="BI45769" s="2">
        <v>45763</v>
      </c>
      <c r="BJ45769" s="1">
        <v>7.5035244978180735</v>
      </c>
      <c r="BO45769" s="1">
        <v>112.27615327887388</v>
      </c>
    </row>
    <row r="45770" spans="61:67" x14ac:dyDescent="0.2">
      <c r="BI45770" s="2">
        <v>45764</v>
      </c>
      <c r="BJ45770" s="1">
        <v>19.849029403048245</v>
      </c>
      <c r="BO45770" s="1">
        <v>64.543663917840618</v>
      </c>
    </row>
    <row r="45771" spans="61:67" x14ac:dyDescent="0.2">
      <c r="BI45771" s="2">
        <v>45765</v>
      </c>
      <c r="BJ45771" s="1">
        <v>26.147914203185433</v>
      </c>
      <c r="BO45771" s="1">
        <v>74.571082265106</v>
      </c>
    </row>
    <row r="45772" spans="61:67" x14ac:dyDescent="0.2">
      <c r="BI45772" s="2">
        <v>45766</v>
      </c>
      <c r="BJ45772" s="1">
        <v>49.674895671202123</v>
      </c>
      <c r="BO45772" s="1">
        <v>96.915856796424791</v>
      </c>
    </row>
    <row r="45773" spans="61:67" x14ac:dyDescent="0.2">
      <c r="BI45773" s="2">
        <v>45767</v>
      </c>
      <c r="BJ45773" s="1">
        <v>72.680584100885895</v>
      </c>
      <c r="BO45773" s="1">
        <v>25.120931147448072</v>
      </c>
    </row>
    <row r="45774" spans="61:67" x14ac:dyDescent="0.2">
      <c r="BI45774" s="2">
        <v>45768</v>
      </c>
      <c r="BJ45774" s="1">
        <v>10.463194008257158</v>
      </c>
      <c r="BO45774" s="1">
        <v>22.237371883304245</v>
      </c>
    </row>
    <row r="45775" spans="61:67" x14ac:dyDescent="0.2">
      <c r="BI45775" s="2">
        <v>45769</v>
      </c>
      <c r="BJ45775" s="1">
        <v>41.001211221693453</v>
      </c>
      <c r="BO45775" s="1">
        <v>113.16776746768998</v>
      </c>
    </row>
    <row r="45776" spans="61:67" x14ac:dyDescent="0.2">
      <c r="BI45776" s="2">
        <v>45770</v>
      </c>
      <c r="BJ45776" s="1">
        <v>14.283692498149616</v>
      </c>
      <c r="BO45776" s="1">
        <v>15.87088005298757</v>
      </c>
    </row>
    <row r="45777" spans="61:67" x14ac:dyDescent="0.2">
      <c r="BI45777" s="2">
        <v>45771</v>
      </c>
      <c r="BJ45777" s="1">
        <v>101.23000109477168</v>
      </c>
      <c r="BO45777" s="1">
        <v>28.959435085234286</v>
      </c>
    </row>
    <row r="45778" spans="61:67" x14ac:dyDescent="0.2">
      <c r="BI45778" s="2">
        <v>45772</v>
      </c>
      <c r="BJ45778" s="1">
        <v>0.69771720703534967</v>
      </c>
      <c r="BO45778" s="1">
        <v>35.464949301142909</v>
      </c>
    </row>
    <row r="45779" spans="61:67" x14ac:dyDescent="0.2">
      <c r="BI45779" s="2">
        <v>45773</v>
      </c>
      <c r="BJ45779" s="1">
        <v>27.544335754601018</v>
      </c>
      <c r="BO45779" s="1">
        <v>112.70372642436125</v>
      </c>
    </row>
    <row r="45780" spans="61:67" x14ac:dyDescent="0.2">
      <c r="BI45780" s="2">
        <v>45774</v>
      </c>
      <c r="BJ45780" s="1">
        <v>105.30174906351719</v>
      </c>
      <c r="BO45780" s="1">
        <v>91.104212191243832</v>
      </c>
    </row>
    <row r="45781" spans="61:67" x14ac:dyDescent="0.2">
      <c r="BI45781" s="2">
        <v>45775</v>
      </c>
      <c r="BJ45781" s="1">
        <v>27.136832619297063</v>
      </c>
      <c r="BO45781" s="1">
        <v>6.9953537680763809</v>
      </c>
    </row>
    <row r="45782" spans="61:67" x14ac:dyDescent="0.2">
      <c r="BI45782" s="2">
        <v>45776</v>
      </c>
      <c r="BJ45782" s="1">
        <v>12.620968137245665</v>
      </c>
      <c r="BO45782" s="1">
        <v>44.104116560903478</v>
      </c>
    </row>
    <row r="45783" spans="61:67" x14ac:dyDescent="0.2">
      <c r="BI45783" s="2">
        <v>45777</v>
      </c>
      <c r="BJ45783" s="1">
        <v>88.10334538913996</v>
      </c>
      <c r="BO45783" s="1">
        <v>70.20896259616616</v>
      </c>
    </row>
    <row r="45784" spans="61:67" x14ac:dyDescent="0.2">
      <c r="BI45784" s="2">
        <v>45778</v>
      </c>
      <c r="BJ45784" s="1">
        <v>106.44192438499367</v>
      </c>
      <c r="BO45784" s="1">
        <v>25.314549632955146</v>
      </c>
    </row>
    <row r="45785" spans="61:67" x14ac:dyDescent="0.2">
      <c r="BI45785" s="2">
        <v>45779</v>
      </c>
      <c r="BJ45785" s="1">
        <v>56.467340508280742</v>
      </c>
      <c r="BO45785" s="1">
        <v>7.9669718717726248</v>
      </c>
    </row>
    <row r="45786" spans="61:67" x14ac:dyDescent="0.2">
      <c r="BI45786" s="2">
        <v>45780</v>
      </c>
      <c r="BJ45786" s="1">
        <v>6.0490025251621198</v>
      </c>
      <c r="BO45786" s="1">
        <v>25.274008600263453</v>
      </c>
    </row>
    <row r="45787" spans="61:67" x14ac:dyDescent="0.2">
      <c r="BI45787" s="2">
        <v>45781</v>
      </c>
      <c r="BJ45787" s="1">
        <v>26.158493391640388</v>
      </c>
      <c r="BO45787" s="1">
        <v>57.560807084431914</v>
      </c>
    </row>
    <row r="45788" spans="61:67" x14ac:dyDescent="0.2">
      <c r="BI45788" s="2">
        <v>45782</v>
      </c>
      <c r="BJ45788" s="1">
        <v>77.298642477130201</v>
      </c>
      <c r="BO45788" s="1">
        <v>94.095623282699464</v>
      </c>
    </row>
    <row r="45789" spans="61:67" x14ac:dyDescent="0.2">
      <c r="BI45789" s="2">
        <v>45783</v>
      </c>
      <c r="BJ45789" s="1">
        <v>69.521163824707756</v>
      </c>
      <c r="BO45789" s="1">
        <v>56.51742698573689</v>
      </c>
    </row>
    <row r="45790" spans="61:67" x14ac:dyDescent="0.2">
      <c r="BI45790" s="2">
        <v>45784</v>
      </c>
      <c r="BJ45790" s="1">
        <v>59.380871303245144</v>
      </c>
      <c r="BO45790" s="1">
        <v>103.91775194576205</v>
      </c>
    </row>
    <row r="45791" spans="61:67" x14ac:dyDescent="0.2">
      <c r="BI45791" s="2">
        <v>45785</v>
      </c>
      <c r="BJ45791" s="1">
        <v>65.553463413718688</v>
      </c>
      <c r="BO45791" s="1">
        <v>6.5296523071444987</v>
      </c>
    </row>
    <row r="45792" spans="61:67" x14ac:dyDescent="0.2">
      <c r="BI45792" s="2">
        <v>45786</v>
      </c>
      <c r="BJ45792" s="1">
        <v>39.893875371738417</v>
      </c>
      <c r="BO45792" s="1">
        <v>76.365524258792291</v>
      </c>
    </row>
    <row r="45793" spans="61:67" x14ac:dyDescent="0.2">
      <c r="BI45793" s="2">
        <v>45787</v>
      </c>
      <c r="BJ45793" s="1">
        <v>111.72497934010202</v>
      </c>
      <c r="BO45793" s="1">
        <v>39.551974253854283</v>
      </c>
    </row>
    <row r="45794" spans="61:67" x14ac:dyDescent="0.2">
      <c r="BI45794" s="2">
        <v>45788</v>
      </c>
      <c r="BJ45794" s="1">
        <v>106.88355751045081</v>
      </c>
      <c r="BO45794" s="1">
        <v>42.691051913019905</v>
      </c>
    </row>
    <row r="45795" spans="61:67" x14ac:dyDescent="0.2">
      <c r="BI45795" s="2">
        <v>45789</v>
      </c>
      <c r="BJ45795" s="1">
        <v>44.535766426574398</v>
      </c>
      <c r="BO45795" s="1">
        <v>90.54055477562882</v>
      </c>
    </row>
    <row r="45796" spans="61:67" x14ac:dyDescent="0.2">
      <c r="BI45796" s="2">
        <v>45790</v>
      </c>
      <c r="BJ45796" s="1">
        <v>105.09812003248418</v>
      </c>
      <c r="BO45796" s="1">
        <v>81.732538998156926</v>
      </c>
    </row>
    <row r="45797" spans="61:67" x14ac:dyDescent="0.2">
      <c r="BI45797" s="2">
        <v>45791</v>
      </c>
      <c r="BJ45797" s="1">
        <v>30.06609214326404</v>
      </c>
      <c r="BO45797" s="1">
        <v>91.621239576406012</v>
      </c>
    </row>
    <row r="45798" spans="61:67" x14ac:dyDescent="0.2">
      <c r="BI45798" s="2">
        <v>45792</v>
      </c>
      <c r="BJ45798" s="1">
        <v>30.096157845859562</v>
      </c>
      <c r="BO45798" s="1">
        <v>38.416836772655913</v>
      </c>
    </row>
    <row r="45799" spans="61:67" x14ac:dyDescent="0.2">
      <c r="BI45799" s="2">
        <v>45793</v>
      </c>
      <c r="BJ45799" s="1">
        <v>62.994759965323439</v>
      </c>
      <c r="BO45799" s="1">
        <v>62.355497759134195</v>
      </c>
    </row>
    <row r="45800" spans="61:67" x14ac:dyDescent="0.2">
      <c r="BI45800" s="2">
        <v>45794</v>
      </c>
      <c r="BJ45800" s="1">
        <v>70.034861365766986</v>
      </c>
      <c r="BO45800" s="1">
        <v>102.88689448200414</v>
      </c>
    </row>
    <row r="45801" spans="61:67" x14ac:dyDescent="0.2">
      <c r="BI45801" s="2">
        <v>45795</v>
      </c>
      <c r="BJ45801" s="1">
        <v>99.840398565667257</v>
      </c>
      <c r="BO45801" s="1">
        <v>98.339982606654004</v>
      </c>
    </row>
    <row r="45802" spans="61:67" x14ac:dyDescent="0.2">
      <c r="BI45802" s="2">
        <v>45796</v>
      </c>
      <c r="BJ45802" s="1">
        <v>18.961220706867248</v>
      </c>
      <c r="BO45802" s="1">
        <v>23.479526736140183</v>
      </c>
    </row>
    <row r="45803" spans="61:67" x14ac:dyDescent="0.2">
      <c r="BI45803" s="2">
        <v>45797</v>
      </c>
      <c r="BJ45803" s="1">
        <v>73.669809149176061</v>
      </c>
      <c r="BO45803" s="1">
        <v>72.758062828387594</v>
      </c>
    </row>
    <row r="45804" spans="61:67" x14ac:dyDescent="0.2">
      <c r="BI45804" s="2">
        <v>45798</v>
      </c>
      <c r="BJ45804" s="1">
        <v>26.118322455356189</v>
      </c>
      <c r="BO45804" s="1">
        <v>46.247834797559065</v>
      </c>
    </row>
    <row r="45805" spans="61:67" x14ac:dyDescent="0.2">
      <c r="BI45805" s="2">
        <v>45799</v>
      </c>
      <c r="BJ45805" s="1">
        <v>73.663786432325722</v>
      </c>
      <c r="BO45805" s="1">
        <v>77.087769270676048</v>
      </c>
    </row>
    <row r="45806" spans="61:67" x14ac:dyDescent="0.2">
      <c r="BI45806" s="2">
        <v>45800</v>
      </c>
      <c r="BJ45806" s="1">
        <v>74.602874826655679</v>
      </c>
      <c r="BO45806" s="1">
        <v>43.09159599304526</v>
      </c>
    </row>
    <row r="45807" spans="61:67" x14ac:dyDescent="0.2">
      <c r="BI45807" s="2">
        <v>45801</v>
      </c>
      <c r="BJ45807" s="1">
        <v>76.913186778258236</v>
      </c>
      <c r="BO45807" s="1">
        <v>21.886494706453686</v>
      </c>
    </row>
    <row r="45808" spans="61:67" x14ac:dyDescent="0.2">
      <c r="BI45808" s="2">
        <v>45802</v>
      </c>
      <c r="BJ45808" s="1">
        <v>112.50517090201281</v>
      </c>
      <c r="BO45808" s="1">
        <v>24.281807698029507</v>
      </c>
    </row>
    <row r="45809" spans="61:67" x14ac:dyDescent="0.2">
      <c r="BI45809" s="2">
        <v>45803</v>
      </c>
      <c r="BJ45809" s="1">
        <v>101.86111400193344</v>
      </c>
      <c r="BO45809" s="1">
        <v>111.70158024632688</v>
      </c>
    </row>
    <row r="45810" spans="61:67" x14ac:dyDescent="0.2">
      <c r="BI45810" s="2">
        <v>45804</v>
      </c>
      <c r="BJ45810" s="1">
        <v>97.347271933080535</v>
      </c>
      <c r="BO45810" s="1">
        <v>38.712301019404222</v>
      </c>
    </row>
    <row r="45811" spans="61:67" x14ac:dyDescent="0.2">
      <c r="BI45811" s="2">
        <v>45805</v>
      </c>
      <c r="BJ45811" s="1">
        <v>33.605651496497401</v>
      </c>
      <c r="BO45811" s="1">
        <v>86.02913130636658</v>
      </c>
    </row>
    <row r="45812" spans="61:67" x14ac:dyDescent="0.2">
      <c r="BI45812" s="2">
        <v>45806</v>
      </c>
      <c r="BJ45812" s="1">
        <v>57.653659534182751</v>
      </c>
      <c r="BO45812" s="1">
        <v>81.641968144249617</v>
      </c>
    </row>
    <row r="45813" spans="61:67" x14ac:dyDescent="0.2">
      <c r="BI45813" s="2">
        <v>45807</v>
      </c>
      <c r="BJ45813" s="1">
        <v>17.029929467187582</v>
      </c>
      <c r="BO45813" s="1">
        <v>53.752878405601948</v>
      </c>
    </row>
    <row r="45814" spans="61:67" x14ac:dyDescent="0.2">
      <c r="BI45814" s="2">
        <v>45808</v>
      </c>
      <c r="BJ45814" s="1">
        <v>41.221673964476921</v>
      </c>
      <c r="BO45814" s="1">
        <v>77.791073019054622</v>
      </c>
    </row>
    <row r="45815" spans="61:67" x14ac:dyDescent="0.2">
      <c r="BI45815" s="2">
        <v>45809</v>
      </c>
      <c r="BJ45815" s="1">
        <v>18.310783260380514</v>
      </c>
      <c r="BO45815" s="1">
        <v>44.868229109167217</v>
      </c>
    </row>
    <row r="45816" spans="61:67" x14ac:dyDescent="0.2">
      <c r="BI45816" s="2">
        <v>45810</v>
      </c>
      <c r="BJ45816" s="1">
        <v>0.31367000427975356</v>
      </c>
      <c r="BO45816" s="1">
        <v>68.435796790982508</v>
      </c>
    </row>
    <row r="45817" spans="61:67" x14ac:dyDescent="0.2">
      <c r="BI45817" s="2">
        <v>45811</v>
      </c>
      <c r="BJ45817" s="1">
        <v>46.466610647700364</v>
      </c>
      <c r="BO45817" s="1">
        <v>97.104515858868737</v>
      </c>
    </row>
    <row r="45818" spans="61:67" x14ac:dyDescent="0.2">
      <c r="BI45818" s="2">
        <v>45812</v>
      </c>
      <c r="BJ45818" s="1">
        <v>113.51470616221148</v>
      </c>
      <c r="BO45818" s="1">
        <v>58.824287298563419</v>
      </c>
    </row>
    <row r="45819" spans="61:67" x14ac:dyDescent="0.2">
      <c r="BI45819" s="2">
        <v>45813</v>
      </c>
      <c r="BJ45819" s="1">
        <v>48.124335354664126</v>
      </c>
      <c r="BO45819" s="1">
        <v>94.409828956333044</v>
      </c>
    </row>
    <row r="45820" spans="61:67" x14ac:dyDescent="0.2">
      <c r="BI45820" s="2">
        <v>45814</v>
      </c>
      <c r="BJ45820" s="1">
        <v>38.712681290352563</v>
      </c>
      <c r="BO45820" s="1">
        <v>91.254098465051797</v>
      </c>
    </row>
    <row r="45821" spans="61:67" x14ac:dyDescent="0.2">
      <c r="BI45821" s="2">
        <v>45815</v>
      </c>
      <c r="BJ45821" s="1">
        <v>41.086092740193251</v>
      </c>
      <c r="BO45821" s="1">
        <v>101.15902052886268</v>
      </c>
    </row>
    <row r="45822" spans="61:67" x14ac:dyDescent="0.2">
      <c r="BI45822" s="2">
        <v>45816</v>
      </c>
      <c r="BJ45822" s="1">
        <v>41.441699534556776</v>
      </c>
      <c r="BO45822" s="1">
        <v>74.979329422818338</v>
      </c>
    </row>
    <row r="45823" spans="61:67" x14ac:dyDescent="0.2">
      <c r="BI45823" s="2">
        <v>45817</v>
      </c>
      <c r="BJ45823" s="1">
        <v>73.26621735752353</v>
      </c>
      <c r="BO45823" s="1">
        <v>93.681341308316107</v>
      </c>
    </row>
    <row r="45824" spans="61:67" x14ac:dyDescent="0.2">
      <c r="BI45824" s="2">
        <v>45818</v>
      </c>
      <c r="BJ45824" s="1">
        <v>32.108926977109334</v>
      </c>
      <c r="BO45824" s="1">
        <v>97.794464309577606</v>
      </c>
    </row>
    <row r="45825" spans="61:67" x14ac:dyDescent="0.2">
      <c r="BI45825" s="2">
        <v>45819</v>
      </c>
      <c r="BJ45825" s="1">
        <v>78.436652167152928</v>
      </c>
      <c r="BO45825" s="1">
        <v>21.46215875818417</v>
      </c>
    </row>
    <row r="45826" spans="61:67" x14ac:dyDescent="0.2">
      <c r="BI45826" s="2">
        <v>45820</v>
      </c>
      <c r="BJ45826" s="1">
        <v>103.78979074003915</v>
      </c>
      <c r="BO45826" s="1">
        <v>48.742747592920253</v>
      </c>
    </row>
    <row r="45827" spans="61:67" x14ac:dyDescent="0.2">
      <c r="BI45827" s="2">
        <v>45821</v>
      </c>
      <c r="BJ45827" s="1">
        <v>8.6525816557467685</v>
      </c>
      <c r="BO45827" s="1">
        <v>16.381475374623943</v>
      </c>
    </row>
    <row r="45828" spans="61:67" x14ac:dyDescent="0.2">
      <c r="BI45828" s="2">
        <v>45822</v>
      </c>
      <c r="BJ45828" s="1">
        <v>41.255773760521251</v>
      </c>
      <c r="BO45828" s="1">
        <v>106.50707017530452</v>
      </c>
    </row>
    <row r="45829" spans="61:67" x14ac:dyDescent="0.2">
      <c r="BI45829" s="2">
        <v>45823</v>
      </c>
      <c r="BJ45829" s="1">
        <v>1.4747977122135403</v>
      </c>
      <c r="BO45829" s="1">
        <v>37.109924270888328</v>
      </c>
    </row>
    <row r="45830" spans="61:67" x14ac:dyDescent="0.2">
      <c r="BI45830" s="2">
        <v>45824</v>
      </c>
      <c r="BJ45830" s="1">
        <v>92.260632770610002</v>
      </c>
      <c r="BO45830" s="1">
        <v>107.35782589425916</v>
      </c>
    </row>
    <row r="45831" spans="61:67" x14ac:dyDescent="0.2">
      <c r="BI45831" s="2">
        <v>45825</v>
      </c>
      <c r="BJ45831" s="1">
        <v>25.204920785690529</v>
      </c>
      <c r="BO45831" s="1">
        <v>103.00776361862954</v>
      </c>
    </row>
    <row r="45832" spans="61:67" x14ac:dyDescent="0.2">
      <c r="BI45832" s="2">
        <v>45826</v>
      </c>
      <c r="BJ45832" s="1">
        <v>34.837681250155029</v>
      </c>
      <c r="BO45832" s="1">
        <v>84.246271479813217</v>
      </c>
    </row>
    <row r="45833" spans="61:67" x14ac:dyDescent="0.2">
      <c r="BI45833" s="2">
        <v>45827</v>
      </c>
      <c r="BJ45833" s="1">
        <v>55.876533639658859</v>
      </c>
      <c r="BO45833" s="1">
        <v>8.3322821773438527</v>
      </c>
    </row>
    <row r="45834" spans="61:67" x14ac:dyDescent="0.2">
      <c r="BI45834" s="2">
        <v>45828</v>
      </c>
      <c r="BJ45834" s="1">
        <v>114.36447440199883</v>
      </c>
      <c r="BO45834" s="1">
        <v>11.58214707837605</v>
      </c>
    </row>
    <row r="45835" spans="61:67" x14ac:dyDescent="0.2">
      <c r="BI45835" s="2">
        <v>45829</v>
      </c>
      <c r="BJ45835" s="1">
        <v>10.01470015674472</v>
      </c>
      <c r="BO45835" s="1">
        <v>33.110452619416193</v>
      </c>
    </row>
    <row r="45836" spans="61:67" x14ac:dyDescent="0.2">
      <c r="BI45836" s="2">
        <v>45830</v>
      </c>
      <c r="BJ45836" s="1">
        <v>104.03531650729586</v>
      </c>
      <c r="BO45836" s="1">
        <v>54.694019747406273</v>
      </c>
    </row>
    <row r="45837" spans="61:67" x14ac:dyDescent="0.2">
      <c r="BI45837" s="2">
        <v>45831</v>
      </c>
      <c r="BJ45837" s="1">
        <v>22.31470611896496</v>
      </c>
      <c r="BO45837" s="1">
        <v>36.146541302111203</v>
      </c>
    </row>
    <row r="45838" spans="61:67" x14ac:dyDescent="0.2">
      <c r="BI45838" s="2">
        <v>45832</v>
      </c>
      <c r="BJ45838" s="1">
        <v>69.442306725670321</v>
      </c>
      <c r="BO45838" s="1">
        <v>75.868686422452512</v>
      </c>
    </row>
    <row r="45839" spans="61:67" x14ac:dyDescent="0.2">
      <c r="BI45839" s="2">
        <v>45833</v>
      </c>
      <c r="BJ45839" s="1">
        <v>68.135022374047438</v>
      </c>
      <c r="BO45839" s="1">
        <v>96.489671678441638</v>
      </c>
    </row>
    <row r="45840" spans="61:67" x14ac:dyDescent="0.2">
      <c r="BI45840" s="2">
        <v>45834</v>
      </c>
      <c r="BJ45840" s="1">
        <v>56.388088860659693</v>
      </c>
      <c r="BO45840" s="1">
        <v>55.732660842443366</v>
      </c>
    </row>
    <row r="45841" spans="61:67" x14ac:dyDescent="0.2">
      <c r="BI45841" s="2">
        <v>45835</v>
      </c>
      <c r="BJ45841" s="1">
        <v>56.756557126264781</v>
      </c>
      <c r="BO45841" s="1">
        <v>105.00818756331778</v>
      </c>
    </row>
    <row r="45842" spans="61:67" x14ac:dyDescent="0.2">
      <c r="BI45842" s="2">
        <v>45836</v>
      </c>
      <c r="BJ45842" s="1">
        <v>92.929593142789813</v>
      </c>
      <c r="BO45842" s="1">
        <v>106.23137172038325</v>
      </c>
    </row>
    <row r="45843" spans="61:67" x14ac:dyDescent="0.2">
      <c r="BI45843" s="2">
        <v>45837</v>
      </c>
      <c r="BJ45843" s="1">
        <v>86.144921620753323</v>
      </c>
      <c r="BO45843" s="1">
        <v>33.768884589610835</v>
      </c>
    </row>
    <row r="45844" spans="61:67" x14ac:dyDescent="0.2">
      <c r="BI45844" s="2">
        <v>45838</v>
      </c>
      <c r="BJ45844" s="1">
        <v>43.232880885235929</v>
      </c>
      <c r="BO45844" s="1">
        <v>70.719968832753764</v>
      </c>
    </row>
    <row r="45845" spans="61:67" x14ac:dyDescent="0.2">
      <c r="BI45845" s="2">
        <v>45839</v>
      </c>
      <c r="BJ45845" s="1">
        <v>25.820240504715155</v>
      </c>
      <c r="BO45845" s="1">
        <v>94.864908787430281</v>
      </c>
    </row>
    <row r="45846" spans="61:67" x14ac:dyDescent="0.2">
      <c r="BI45846" s="2">
        <v>45840</v>
      </c>
      <c r="BJ45846" s="1">
        <v>100.51973732685899</v>
      </c>
      <c r="BO45846" s="1">
        <v>54.54598922211953</v>
      </c>
    </row>
    <row r="45847" spans="61:67" x14ac:dyDescent="0.2">
      <c r="BI45847" s="2">
        <v>45841</v>
      </c>
      <c r="BJ45847" s="1">
        <v>82.561316051548189</v>
      </c>
      <c r="BO45847" s="1">
        <v>50.558786789991174</v>
      </c>
    </row>
    <row r="45848" spans="61:67" x14ac:dyDescent="0.2">
      <c r="BI45848" s="2">
        <v>45842</v>
      </c>
      <c r="BJ45848" s="1">
        <v>94.727016696555992</v>
      </c>
      <c r="BO45848" s="1">
        <v>56.557703965471845</v>
      </c>
    </row>
    <row r="45849" spans="61:67" x14ac:dyDescent="0.2">
      <c r="BI45849" s="2">
        <v>45843</v>
      </c>
      <c r="BJ45849" s="1">
        <v>38.769611788301958</v>
      </c>
      <c r="BO45849" s="1">
        <v>13.724112847137331</v>
      </c>
    </row>
    <row r="45850" spans="61:67" x14ac:dyDescent="0.2">
      <c r="BI45850" s="2">
        <v>45844</v>
      </c>
      <c r="BJ45850" s="1">
        <v>16.199926160881443</v>
      </c>
      <c r="BO45850" s="1">
        <v>90.784792833964033</v>
      </c>
    </row>
    <row r="45851" spans="61:67" x14ac:dyDescent="0.2">
      <c r="BI45851" s="2">
        <v>45845</v>
      </c>
      <c r="BJ45851" s="1">
        <v>100.97327331131162</v>
      </c>
      <c r="BO45851" s="1">
        <v>100.28727493061977</v>
      </c>
    </row>
    <row r="45852" spans="61:67" x14ac:dyDescent="0.2">
      <c r="BI45852" s="2">
        <v>45846</v>
      </c>
      <c r="BJ45852" s="1">
        <v>16.786479634753402</v>
      </c>
      <c r="BO45852" s="1">
        <v>17.878580889613783</v>
      </c>
    </row>
    <row r="45853" spans="61:67" x14ac:dyDescent="0.2">
      <c r="BI45853" s="2">
        <v>45847</v>
      </c>
      <c r="BJ45853" s="1">
        <v>66.746687810542497</v>
      </c>
      <c r="BO45853" s="1">
        <v>94.14239848411556</v>
      </c>
    </row>
    <row r="45854" spans="61:67" x14ac:dyDescent="0.2">
      <c r="BI45854" s="2">
        <v>45848</v>
      </c>
      <c r="BJ45854" s="1">
        <v>78.399297148634773</v>
      </c>
      <c r="BO45854" s="1">
        <v>107.9211292871572</v>
      </c>
    </row>
    <row r="45855" spans="61:67" x14ac:dyDescent="0.2">
      <c r="BI45855" s="2">
        <v>45849</v>
      </c>
      <c r="BJ45855" s="1">
        <v>105.20093524852267</v>
      </c>
      <c r="BO45855" s="1">
        <v>79.110661933182641</v>
      </c>
    </row>
    <row r="45856" spans="61:67" x14ac:dyDescent="0.2">
      <c r="BI45856" s="2">
        <v>45850</v>
      </c>
      <c r="BJ45856" s="1">
        <v>98.446792059909441</v>
      </c>
      <c r="BO45856" s="1">
        <v>108.96434803936624</v>
      </c>
    </row>
    <row r="45857" spans="61:67" x14ac:dyDescent="0.2">
      <c r="BI45857" s="2">
        <v>45851</v>
      </c>
      <c r="BJ45857" s="1">
        <v>32.104940933669482</v>
      </c>
      <c r="BO45857" s="1">
        <v>82.636215121279506</v>
      </c>
    </row>
    <row r="45858" spans="61:67" x14ac:dyDescent="0.2">
      <c r="BI45858" s="2">
        <v>45852</v>
      </c>
      <c r="BJ45858" s="1">
        <v>105.95038351453523</v>
      </c>
      <c r="BO45858" s="1">
        <v>66.301301121324215</v>
      </c>
    </row>
    <row r="45859" spans="61:67" x14ac:dyDescent="0.2">
      <c r="BI45859" s="2">
        <v>45853</v>
      </c>
      <c r="BJ45859" s="1">
        <v>112.57354734970527</v>
      </c>
      <c r="BO45859" s="1">
        <v>57.506253943985641</v>
      </c>
    </row>
    <row r="45860" spans="61:67" x14ac:dyDescent="0.2">
      <c r="BI45860" s="2">
        <v>45854</v>
      </c>
      <c r="BJ45860" s="1">
        <v>50.316782080125265</v>
      </c>
      <c r="BO45860" s="1">
        <v>53.21707520462347</v>
      </c>
    </row>
    <row r="45861" spans="61:67" x14ac:dyDescent="0.2">
      <c r="BI45861" s="2">
        <v>45855</v>
      </c>
      <c r="BJ45861" s="1">
        <v>105.39708990621027</v>
      </c>
      <c r="BO45861" s="1">
        <v>96.058178096075366</v>
      </c>
    </row>
    <row r="45862" spans="61:67" x14ac:dyDescent="0.2">
      <c r="BI45862" s="2">
        <v>45856</v>
      </c>
      <c r="BJ45862" s="1">
        <v>79.503270411987941</v>
      </c>
      <c r="BO45862" s="1">
        <v>37.550323730328202</v>
      </c>
    </row>
    <row r="45863" spans="61:67" x14ac:dyDescent="0.2">
      <c r="BI45863" s="2">
        <v>45857</v>
      </c>
      <c r="BJ45863" s="1">
        <v>111.48492840681176</v>
      </c>
      <c r="BO45863" s="1">
        <v>33.858289599412998</v>
      </c>
    </row>
    <row r="45864" spans="61:67" x14ac:dyDescent="0.2">
      <c r="BI45864" s="2">
        <v>45858</v>
      </c>
      <c r="BJ45864" s="1">
        <v>14.406368735731331</v>
      </c>
      <c r="BO45864" s="1">
        <v>79.276544301754754</v>
      </c>
    </row>
    <row r="45865" spans="61:67" x14ac:dyDescent="0.2">
      <c r="BI45865" s="2">
        <v>45859</v>
      </c>
      <c r="BJ45865" s="1">
        <v>45.563768100596278</v>
      </c>
      <c r="BO45865" s="1">
        <v>66.976818783390556</v>
      </c>
    </row>
    <row r="45866" spans="61:67" x14ac:dyDescent="0.2">
      <c r="BI45866" s="2">
        <v>45860</v>
      </c>
      <c r="BJ45866" s="1">
        <v>65.560497385846347</v>
      </c>
      <c r="BO45866" s="1">
        <v>31.529752145212665</v>
      </c>
    </row>
    <row r="45867" spans="61:67" x14ac:dyDescent="0.2">
      <c r="BI45867" s="2">
        <v>45861</v>
      </c>
      <c r="BJ45867" s="1">
        <v>30.66029396416867</v>
      </c>
      <c r="BO45867" s="1">
        <v>74.13307218826985</v>
      </c>
    </row>
    <row r="45868" spans="61:67" x14ac:dyDescent="0.2">
      <c r="BI45868" s="2">
        <v>45862</v>
      </c>
      <c r="BJ45868" s="1">
        <v>56.290199367711168</v>
      </c>
      <c r="BO45868" s="1">
        <v>12.198151336466861</v>
      </c>
    </row>
    <row r="45869" spans="61:67" x14ac:dyDescent="0.2">
      <c r="BI45869" s="2">
        <v>45863</v>
      </c>
      <c r="BJ45869" s="1">
        <v>80.106530028425013</v>
      </c>
      <c r="BO45869" s="1">
        <v>81.348342568020186</v>
      </c>
    </row>
    <row r="45870" spans="61:67" x14ac:dyDescent="0.2">
      <c r="BI45870" s="2">
        <v>45864</v>
      </c>
      <c r="BJ45870" s="1">
        <v>38.47454355390893</v>
      </c>
      <c r="BO45870" s="1">
        <v>5.9723494556484802</v>
      </c>
    </row>
    <row r="45871" spans="61:67" x14ac:dyDescent="0.2">
      <c r="BI45871" s="2">
        <v>45865</v>
      </c>
      <c r="BJ45871" s="1">
        <v>66.748607298287382</v>
      </c>
      <c r="BO45871" s="1">
        <v>9.7005109609801643</v>
      </c>
    </row>
    <row r="45872" spans="61:67" x14ac:dyDescent="0.2">
      <c r="BI45872" s="2">
        <v>45866</v>
      </c>
      <c r="BJ45872" s="1">
        <v>98.319330194595338</v>
      </c>
      <c r="BO45872" s="1">
        <v>31.110453600687304</v>
      </c>
    </row>
    <row r="45873" spans="61:67" x14ac:dyDescent="0.2">
      <c r="BI45873" s="2">
        <v>45867</v>
      </c>
      <c r="BJ45873" s="1">
        <v>60.370242580844362</v>
      </c>
      <c r="BO45873" s="1">
        <v>24.40935245903945</v>
      </c>
    </row>
    <row r="45874" spans="61:67" x14ac:dyDescent="0.2">
      <c r="BI45874" s="2">
        <v>45868</v>
      </c>
      <c r="BJ45874" s="1">
        <v>68.333476417211514</v>
      </c>
      <c r="BO45874" s="1">
        <v>57.209161800456329</v>
      </c>
    </row>
    <row r="45875" spans="61:67" x14ac:dyDescent="0.2">
      <c r="BI45875" s="2">
        <v>45869</v>
      </c>
      <c r="BJ45875" s="1">
        <v>62.913263087458589</v>
      </c>
      <c r="BO45875" s="1">
        <v>11.8571074140993</v>
      </c>
    </row>
    <row r="45876" spans="61:67" x14ac:dyDescent="0.2">
      <c r="BI45876" s="2">
        <v>45870</v>
      </c>
      <c r="BJ45876" s="1">
        <v>86.568779566493205</v>
      </c>
      <c r="BO45876" s="1">
        <v>109.20230035469648</v>
      </c>
    </row>
    <row r="45877" spans="61:67" x14ac:dyDescent="0.2">
      <c r="BI45877" s="2">
        <v>45871</v>
      </c>
      <c r="BJ45877" s="1">
        <v>39.515566842555288</v>
      </c>
      <c r="BO45877" s="1">
        <v>34.50910835317903</v>
      </c>
    </row>
    <row r="45878" spans="61:67" x14ac:dyDescent="0.2">
      <c r="BI45878" s="2">
        <v>45872</v>
      </c>
      <c r="BJ45878" s="1">
        <v>44.839139050697256</v>
      </c>
      <c r="BO45878" s="1">
        <v>90.137095150168861</v>
      </c>
    </row>
    <row r="45879" spans="61:67" x14ac:dyDescent="0.2">
      <c r="BI45879" s="2">
        <v>45873</v>
      </c>
      <c r="BJ45879" s="1">
        <v>88.837426882237352</v>
      </c>
      <c r="BO45879" s="1">
        <v>69.091189849694572</v>
      </c>
    </row>
    <row r="45880" spans="61:67" x14ac:dyDescent="0.2">
      <c r="BI45880" s="2">
        <v>45874</v>
      </c>
      <c r="BJ45880" s="1">
        <v>2.9781982669180245</v>
      </c>
      <c r="BO45880" s="1">
        <v>88.618879391943594</v>
      </c>
    </row>
    <row r="45881" spans="61:67" x14ac:dyDescent="0.2">
      <c r="BI45881" s="2">
        <v>45875</v>
      </c>
      <c r="BJ45881" s="1">
        <v>18.156879997766463</v>
      </c>
      <c r="BO45881" s="1">
        <v>32.152062840949625</v>
      </c>
    </row>
    <row r="45882" spans="61:67" x14ac:dyDescent="0.2">
      <c r="BI45882" s="2">
        <v>45876</v>
      </c>
      <c r="BJ45882" s="1">
        <v>52.475628096281881</v>
      </c>
      <c r="BO45882" s="1">
        <v>17.869854262090069</v>
      </c>
    </row>
    <row r="45883" spans="61:67" x14ac:dyDescent="0.2">
      <c r="BI45883" s="2">
        <v>45877</v>
      </c>
      <c r="BJ45883" s="1">
        <v>66.744414209271881</v>
      </c>
      <c r="BO45883" s="1">
        <v>103.24752511189944</v>
      </c>
    </row>
    <row r="45884" spans="61:67" x14ac:dyDescent="0.2">
      <c r="BI45884" s="2">
        <v>45878</v>
      </c>
      <c r="BJ45884" s="1">
        <v>25.975443563424545</v>
      </c>
      <c r="BO45884" s="1">
        <v>101.045286984193</v>
      </c>
    </row>
    <row r="45885" spans="61:67" x14ac:dyDescent="0.2">
      <c r="BI45885" s="2">
        <v>45879</v>
      </c>
      <c r="BJ45885" s="1">
        <v>112.25805876474872</v>
      </c>
      <c r="BO45885" s="1">
        <v>24.163805111661429</v>
      </c>
    </row>
    <row r="45886" spans="61:67" x14ac:dyDescent="0.2">
      <c r="BI45886" s="2">
        <v>45880</v>
      </c>
      <c r="BJ45886" s="1">
        <v>100.26916608603925</v>
      </c>
      <c r="BO45886" s="1">
        <v>78.283294215082364</v>
      </c>
    </row>
    <row r="45887" spans="61:67" x14ac:dyDescent="0.2">
      <c r="BI45887" s="2">
        <v>45881</v>
      </c>
      <c r="BJ45887" s="1">
        <v>90.935181230532393</v>
      </c>
      <c r="BO45887" s="1">
        <v>111.20704535700331</v>
      </c>
    </row>
    <row r="45888" spans="61:67" x14ac:dyDescent="0.2">
      <c r="BI45888" s="2">
        <v>45882</v>
      </c>
      <c r="BJ45888" s="1">
        <v>31.095881772680496</v>
      </c>
      <c r="BO45888" s="1">
        <v>28.725527619290016</v>
      </c>
    </row>
    <row r="45889" spans="61:67" x14ac:dyDescent="0.2">
      <c r="BI45889" s="2">
        <v>45883</v>
      </c>
      <c r="BJ45889" s="1">
        <v>35.438319667327349</v>
      </c>
      <c r="BO45889" s="1">
        <v>109.63377303293514</v>
      </c>
    </row>
    <row r="45890" spans="61:67" x14ac:dyDescent="0.2">
      <c r="BI45890" s="2">
        <v>45884</v>
      </c>
      <c r="BJ45890" s="1">
        <v>40.331923526979168</v>
      </c>
      <c r="BO45890" s="1">
        <v>85.868500935081201</v>
      </c>
    </row>
    <row r="45891" spans="61:67" x14ac:dyDescent="0.2">
      <c r="BI45891" s="2">
        <v>45885</v>
      </c>
      <c r="BJ45891" s="1">
        <v>3.1703120218466943</v>
      </c>
      <c r="BO45891" s="1">
        <v>3.4329198924350344</v>
      </c>
    </row>
    <row r="45892" spans="61:67" x14ac:dyDescent="0.2">
      <c r="BI45892" s="2">
        <v>45886</v>
      </c>
      <c r="BJ45892" s="1">
        <v>50.589470212202414</v>
      </c>
      <c r="BO45892" s="1">
        <v>79.974500013690019</v>
      </c>
    </row>
    <row r="45893" spans="61:67" x14ac:dyDescent="0.2">
      <c r="BI45893" s="2">
        <v>45887</v>
      </c>
      <c r="BJ45893" s="1">
        <v>41.681245375165119</v>
      </c>
      <c r="BO45893" s="1">
        <v>99.9016344361563</v>
      </c>
    </row>
    <row r="45894" spans="61:67" x14ac:dyDescent="0.2">
      <c r="BI45894" s="2">
        <v>45888</v>
      </c>
      <c r="BJ45894" s="1">
        <v>68.441896633199335</v>
      </c>
      <c r="BO45894" s="1">
        <v>0.17576319386141037</v>
      </c>
    </row>
    <row r="45895" spans="61:67" x14ac:dyDescent="0.2">
      <c r="BI45895" s="2">
        <v>45889</v>
      </c>
      <c r="BJ45895" s="1">
        <v>43.615622164532724</v>
      </c>
      <c r="BO45895" s="1">
        <v>6.7340876801588188</v>
      </c>
    </row>
    <row r="45896" spans="61:67" x14ac:dyDescent="0.2">
      <c r="BI45896" s="2">
        <v>45890</v>
      </c>
      <c r="BJ45896" s="1">
        <v>32.668071095075064</v>
      </c>
      <c r="BO45896" s="1">
        <v>102.83185106100733</v>
      </c>
    </row>
    <row r="45897" spans="61:67" x14ac:dyDescent="0.2">
      <c r="BI45897" s="2">
        <v>45891</v>
      </c>
      <c r="BJ45897" s="1">
        <v>72.946410661485075</v>
      </c>
      <c r="BO45897" s="1">
        <v>29.839657677498973</v>
      </c>
    </row>
    <row r="45898" spans="61:67" x14ac:dyDescent="0.2">
      <c r="BI45898" s="2">
        <v>45892</v>
      </c>
      <c r="BJ45898" s="1">
        <v>112.15906105939409</v>
      </c>
      <c r="BO45898" s="1">
        <v>81.202645040621505</v>
      </c>
    </row>
    <row r="45899" spans="61:67" x14ac:dyDescent="0.2">
      <c r="BI45899" s="2">
        <v>45893</v>
      </c>
      <c r="BJ45899" s="1">
        <v>109.46714057709742</v>
      </c>
      <c r="BO45899" s="1">
        <v>19.555017904279463</v>
      </c>
    </row>
    <row r="45900" spans="61:67" x14ac:dyDescent="0.2">
      <c r="BI45900" s="2">
        <v>45894</v>
      </c>
      <c r="BJ45900" s="1">
        <v>83.535344893958026</v>
      </c>
      <c r="BO45900" s="1">
        <v>89.185167543118254</v>
      </c>
    </row>
    <row r="45901" spans="61:67" x14ac:dyDescent="0.2">
      <c r="BI45901" s="2">
        <v>45895</v>
      </c>
      <c r="BJ45901" s="1">
        <v>87.307289105191714</v>
      </c>
      <c r="BO45901" s="1">
        <v>53.907264507650822</v>
      </c>
    </row>
    <row r="45902" spans="61:67" x14ac:dyDescent="0.2">
      <c r="BI45902" s="2">
        <v>45896</v>
      </c>
      <c r="BJ45902" s="1">
        <v>114.394185459404</v>
      </c>
      <c r="BO45902" s="1">
        <v>94.532349434689806</v>
      </c>
    </row>
    <row r="45903" spans="61:67" x14ac:dyDescent="0.2">
      <c r="BI45903" s="2">
        <v>45897</v>
      </c>
      <c r="BJ45903" s="1">
        <v>88.988290962291828</v>
      </c>
      <c r="BO45903" s="1">
        <v>64.341819712193839</v>
      </c>
    </row>
    <row r="45904" spans="61:67" x14ac:dyDescent="0.2">
      <c r="BI45904" s="2">
        <v>45898</v>
      </c>
      <c r="BJ45904" s="1">
        <v>14.725010457514809</v>
      </c>
      <c r="BO45904" s="1">
        <v>67.344887895595335</v>
      </c>
    </row>
    <row r="45905" spans="61:67" x14ac:dyDescent="0.2">
      <c r="BI45905" s="2">
        <v>45899</v>
      </c>
      <c r="BJ45905" s="1">
        <v>26.910632541078694</v>
      </c>
      <c r="BO45905" s="1">
        <v>64.310694734090859</v>
      </c>
    </row>
    <row r="45906" spans="61:67" x14ac:dyDescent="0.2">
      <c r="BI45906" s="2">
        <v>45900</v>
      </c>
      <c r="BJ45906" s="1">
        <v>74.61677678982845</v>
      </c>
      <c r="BO45906" s="1">
        <v>0.52875293498813036</v>
      </c>
    </row>
    <row r="45907" spans="61:67" x14ac:dyDescent="0.2">
      <c r="BI45907" s="2">
        <v>45901</v>
      </c>
      <c r="BJ45907" s="1">
        <v>64.786756391470263</v>
      </c>
      <c r="BO45907" s="1">
        <v>20.531386820143961</v>
      </c>
    </row>
    <row r="45908" spans="61:67" x14ac:dyDescent="0.2">
      <c r="BI45908" s="2">
        <v>45902</v>
      </c>
      <c r="BJ45908" s="1">
        <v>67.840399933841908</v>
      </c>
      <c r="BO45908" s="1">
        <v>27.437847100172757</v>
      </c>
    </row>
    <row r="45909" spans="61:67" x14ac:dyDescent="0.2">
      <c r="BI45909" s="2">
        <v>45903</v>
      </c>
      <c r="BJ45909" s="1">
        <v>55.919240234998639</v>
      </c>
      <c r="BO45909" s="1">
        <v>77.669874563884989</v>
      </c>
    </row>
    <row r="45910" spans="61:67" x14ac:dyDescent="0.2">
      <c r="BI45910" s="2">
        <v>45904</v>
      </c>
      <c r="BJ45910" s="1">
        <v>25.129260807153724</v>
      </c>
      <c r="BO45910" s="1">
        <v>87.700514471020639</v>
      </c>
    </row>
    <row r="45911" spans="61:67" x14ac:dyDescent="0.2">
      <c r="BI45911" s="2">
        <v>45905</v>
      </c>
      <c r="BJ45911" s="1">
        <v>7.0427909341219213</v>
      </c>
      <c r="BO45911" s="1">
        <v>31.452713286358698</v>
      </c>
    </row>
    <row r="45912" spans="61:67" x14ac:dyDescent="0.2">
      <c r="BI45912" s="2">
        <v>45906</v>
      </c>
      <c r="BJ45912" s="1">
        <v>105.31730916734789</v>
      </c>
      <c r="BO45912" s="1">
        <v>59.807956099511941</v>
      </c>
    </row>
    <row r="45913" spans="61:67" x14ac:dyDescent="0.2">
      <c r="BI45913" s="2">
        <v>45907</v>
      </c>
      <c r="BJ45913" s="1">
        <v>106.51536003133127</v>
      </c>
      <c r="BO45913" s="1">
        <v>68.594401156541025</v>
      </c>
    </row>
    <row r="45914" spans="61:67" x14ac:dyDescent="0.2">
      <c r="BI45914" s="2">
        <v>45908</v>
      </c>
      <c r="BJ45914" s="1">
        <v>22.765657701740491</v>
      </c>
      <c r="BO45914" s="1">
        <v>24.00835726390336</v>
      </c>
    </row>
    <row r="45915" spans="61:67" x14ac:dyDescent="0.2">
      <c r="BI45915" s="2">
        <v>45909</v>
      </c>
      <c r="BJ45915" s="1">
        <v>26.9340808132233</v>
      </c>
      <c r="BO45915" s="1">
        <v>28.553902093570752</v>
      </c>
    </row>
    <row r="45916" spans="61:67" x14ac:dyDescent="0.2">
      <c r="BI45916" s="2">
        <v>45910</v>
      </c>
      <c r="BJ45916" s="1">
        <v>39.026059324132532</v>
      </c>
      <c r="BO45916" s="1">
        <v>19.785498107679114</v>
      </c>
    </row>
    <row r="45917" spans="61:67" x14ac:dyDescent="0.2">
      <c r="BI45917" s="2">
        <v>45911</v>
      </c>
      <c r="BJ45917" s="1">
        <v>60.140388710846295</v>
      </c>
      <c r="BO45917" s="1">
        <v>56.369360975999641</v>
      </c>
    </row>
    <row r="45918" spans="61:67" x14ac:dyDescent="0.2">
      <c r="BI45918" s="2">
        <v>45912</v>
      </c>
      <c r="BJ45918" s="1">
        <v>6.7967035636708708</v>
      </c>
      <c r="BO45918" s="1">
        <v>99.112824999676477</v>
      </c>
    </row>
    <row r="45919" spans="61:67" x14ac:dyDescent="0.2">
      <c r="BI45919" s="2">
        <v>45913</v>
      </c>
      <c r="BJ45919" s="1">
        <v>41.962255903812704</v>
      </c>
      <c r="BO45919" s="1">
        <v>109.20710031119573</v>
      </c>
    </row>
    <row r="45920" spans="61:67" x14ac:dyDescent="0.2">
      <c r="BI45920" s="2">
        <v>45914</v>
      </c>
      <c r="BJ45920" s="1">
        <v>67.727321125471875</v>
      </c>
      <c r="BO45920" s="1">
        <v>78.977296334294167</v>
      </c>
    </row>
    <row r="45921" spans="61:67" x14ac:dyDescent="0.2">
      <c r="BI45921" s="2">
        <v>45915</v>
      </c>
      <c r="BJ45921" s="1">
        <v>101.69461409713686</v>
      </c>
      <c r="BO45921" s="1">
        <v>72.713837497905971</v>
      </c>
    </row>
    <row r="45922" spans="61:67" x14ac:dyDescent="0.2">
      <c r="BI45922" s="2">
        <v>45916</v>
      </c>
      <c r="BJ45922" s="1">
        <v>0.86237141159967834</v>
      </c>
      <c r="BO45922" s="1">
        <v>97.217861620730829</v>
      </c>
    </row>
    <row r="45923" spans="61:67" x14ac:dyDescent="0.2">
      <c r="BI45923" s="2">
        <v>45917</v>
      </c>
      <c r="BJ45923" s="1">
        <v>8.894356287460635</v>
      </c>
      <c r="BO45923" s="1">
        <v>28.831414334106807</v>
      </c>
    </row>
    <row r="45924" spans="61:67" x14ac:dyDescent="0.2">
      <c r="BI45924" s="2">
        <v>45918</v>
      </c>
      <c r="BJ45924" s="1">
        <v>78.675922127210171</v>
      </c>
      <c r="BO45924" s="1">
        <v>71.891912514041294</v>
      </c>
    </row>
    <row r="45925" spans="61:67" x14ac:dyDescent="0.2">
      <c r="BI45925" s="2">
        <v>45919</v>
      </c>
      <c r="BJ45925" s="1">
        <v>3.5408329496557478</v>
      </c>
      <c r="BO45925" s="1">
        <v>104.96223455961568</v>
      </c>
    </row>
    <row r="45926" spans="61:67" x14ac:dyDescent="0.2">
      <c r="BI45926" s="2">
        <v>45920</v>
      </c>
      <c r="BJ45926" s="1">
        <v>52.994024840086226</v>
      </c>
      <c r="BO45926" s="1">
        <v>48.308470840849523</v>
      </c>
    </row>
    <row r="45927" spans="61:67" x14ac:dyDescent="0.2">
      <c r="BI45927" s="2">
        <v>45921</v>
      </c>
      <c r="BJ45927" s="1">
        <v>63.893094048158602</v>
      </c>
      <c r="BO45927" s="1">
        <v>69.997478904346835</v>
      </c>
    </row>
    <row r="45928" spans="61:67" x14ac:dyDescent="0.2">
      <c r="BI45928" s="2">
        <v>45922</v>
      </c>
      <c r="BJ45928" s="1">
        <v>61.320992592469693</v>
      </c>
      <c r="BO45928" s="1">
        <v>105.69623862437474</v>
      </c>
    </row>
    <row r="45929" spans="61:67" x14ac:dyDescent="0.2">
      <c r="BI45929" s="2">
        <v>45923</v>
      </c>
      <c r="BJ45929" s="1">
        <v>64.252476664371883</v>
      </c>
      <c r="BO45929" s="1">
        <v>79.793947591375442</v>
      </c>
    </row>
    <row r="45930" spans="61:67" x14ac:dyDescent="0.2">
      <c r="BI45930" s="2">
        <v>45924</v>
      </c>
      <c r="BJ45930" s="1">
        <v>96.589499599016321</v>
      </c>
      <c r="BO45930" s="1">
        <v>10.700500945316247</v>
      </c>
    </row>
    <row r="45931" spans="61:67" x14ac:dyDescent="0.2">
      <c r="BI45931" s="2">
        <v>45925</v>
      </c>
      <c r="BJ45931" s="1">
        <v>17.015167680795951</v>
      </c>
      <c r="BO45931" s="1">
        <v>56.526182662651692</v>
      </c>
    </row>
    <row r="45932" spans="61:67" x14ac:dyDescent="0.2">
      <c r="BI45932" s="2">
        <v>45926</v>
      </c>
      <c r="BJ45932" s="1">
        <v>102.58558807712585</v>
      </c>
      <c r="BO45932" s="1">
        <v>38.507588124029084</v>
      </c>
    </row>
    <row r="45933" spans="61:67" x14ac:dyDescent="0.2">
      <c r="BI45933" s="2">
        <v>45927</v>
      </c>
      <c r="BJ45933" s="1">
        <v>26.088424745641571</v>
      </c>
      <c r="BO45933" s="1">
        <v>49.95348084192473</v>
      </c>
    </row>
    <row r="45934" spans="61:67" x14ac:dyDescent="0.2">
      <c r="BI45934" s="2">
        <v>45928</v>
      </c>
      <c r="BJ45934" s="1">
        <v>52.427734441137503</v>
      </c>
      <c r="BO45934" s="1">
        <v>74.731179079766306</v>
      </c>
    </row>
    <row r="45935" spans="61:67" x14ac:dyDescent="0.2">
      <c r="BI45935" s="2">
        <v>45929</v>
      </c>
      <c r="BJ45935" s="1">
        <v>13.411278543279092</v>
      </c>
      <c r="BO45935" s="1">
        <v>53.334821703284163</v>
      </c>
    </row>
    <row r="45936" spans="61:67" x14ac:dyDescent="0.2">
      <c r="BI45936" s="2">
        <v>45930</v>
      </c>
      <c r="BJ45936" s="1">
        <v>80.848767529063977</v>
      </c>
      <c r="BO45936" s="1">
        <v>96.814318476205116</v>
      </c>
    </row>
    <row r="45937" spans="61:67" x14ac:dyDescent="0.2">
      <c r="BI45937" s="2">
        <v>45931</v>
      </c>
      <c r="BJ45937" s="1">
        <v>48.845626898046035</v>
      </c>
      <c r="BO45937" s="1">
        <v>44.842764207098881</v>
      </c>
    </row>
    <row r="45938" spans="61:67" x14ac:dyDescent="0.2">
      <c r="BI45938" s="2">
        <v>45932</v>
      </c>
      <c r="BJ45938" s="1">
        <v>11.038937521100262</v>
      </c>
      <c r="BO45938" s="1">
        <v>34.171756746661302</v>
      </c>
    </row>
    <row r="45939" spans="61:67" x14ac:dyDescent="0.2">
      <c r="BI45939" s="2">
        <v>45933</v>
      </c>
      <c r="BJ45939" s="1">
        <v>87.224577628343624</v>
      </c>
      <c r="BO45939" s="1">
        <v>94.352374058072925</v>
      </c>
    </row>
    <row r="45940" spans="61:67" x14ac:dyDescent="0.2">
      <c r="BI45940" s="2">
        <v>45934</v>
      </c>
      <c r="BJ45940" s="1">
        <v>78.846251058292623</v>
      </c>
      <c r="BO45940" s="1">
        <v>67.076097321961598</v>
      </c>
    </row>
    <row r="45941" spans="61:67" x14ac:dyDescent="0.2">
      <c r="BI45941" s="2">
        <v>45935</v>
      </c>
      <c r="BJ45941" s="1">
        <v>81.557174184837876</v>
      </c>
      <c r="BO45941" s="1">
        <v>26.012102013782123</v>
      </c>
    </row>
    <row r="45942" spans="61:67" x14ac:dyDescent="0.2">
      <c r="BI45942" s="2">
        <v>45936</v>
      </c>
      <c r="BJ45942" s="1">
        <v>41.579712409133336</v>
      </c>
      <c r="BO45942" s="1">
        <v>46.85132681982661</v>
      </c>
    </row>
    <row r="45943" spans="61:67" x14ac:dyDescent="0.2">
      <c r="BI45943" s="2">
        <v>45937</v>
      </c>
      <c r="BJ45943" s="1">
        <v>94.385483578609282</v>
      </c>
      <c r="BO45943" s="1">
        <v>67.102445416271181</v>
      </c>
    </row>
    <row r="45944" spans="61:67" x14ac:dyDescent="0.2">
      <c r="BI45944" s="2">
        <v>45938</v>
      </c>
      <c r="BJ45944" s="1">
        <v>18.644494309942967</v>
      </c>
      <c r="BO45944" s="1">
        <v>107.6653235465041</v>
      </c>
    </row>
    <row r="45945" spans="61:67" x14ac:dyDescent="0.2">
      <c r="BI45945" s="2">
        <v>45939</v>
      </c>
      <c r="BJ45945" s="1">
        <v>80.364485227855695</v>
      </c>
      <c r="BO45945" s="1">
        <v>56.817270362931239</v>
      </c>
    </row>
    <row r="45946" spans="61:67" x14ac:dyDescent="0.2">
      <c r="BI45946" s="2">
        <v>45940</v>
      </c>
      <c r="BJ45946" s="1">
        <v>0.41447479961918177</v>
      </c>
      <c r="BO45946" s="1">
        <v>28.798087296478013</v>
      </c>
    </row>
    <row r="45947" spans="61:67" x14ac:dyDescent="0.2">
      <c r="BI45947" s="2">
        <v>45941</v>
      </c>
      <c r="BJ45947" s="1">
        <v>69.571311761540656</v>
      </c>
      <c r="BO45947" s="1">
        <v>8.2335429560538778</v>
      </c>
    </row>
    <row r="45948" spans="61:67" x14ac:dyDescent="0.2">
      <c r="BI45948" s="2">
        <v>45942</v>
      </c>
      <c r="BJ45948" s="1">
        <v>42.320092573769884</v>
      </c>
      <c r="BO45948" s="1">
        <v>97.394107541634284</v>
      </c>
    </row>
    <row r="45949" spans="61:67" x14ac:dyDescent="0.2">
      <c r="BI45949" s="2">
        <v>45943</v>
      </c>
      <c r="BJ45949" s="1">
        <v>90.333161416112816</v>
      </c>
      <c r="BO45949" s="1">
        <v>106.08104451531294</v>
      </c>
    </row>
    <row r="45950" spans="61:67" x14ac:dyDescent="0.2">
      <c r="BI45950" s="2">
        <v>45944</v>
      </c>
      <c r="BJ45950" s="1">
        <v>20.810828942327543</v>
      </c>
      <c r="BO45950" s="1">
        <v>4.8031553072788817</v>
      </c>
    </row>
    <row r="45951" spans="61:67" x14ac:dyDescent="0.2">
      <c r="BI45951" s="2">
        <v>45945</v>
      </c>
      <c r="BJ45951" s="1">
        <v>30.406605090289457</v>
      </c>
      <c r="BO45951" s="1">
        <v>39.91207887341109</v>
      </c>
    </row>
    <row r="45952" spans="61:67" x14ac:dyDescent="0.2">
      <c r="BI45952" s="2">
        <v>45946</v>
      </c>
      <c r="BJ45952" s="1">
        <v>70.321557493632568</v>
      </c>
      <c r="BO45952" s="1">
        <v>56.621737318270803</v>
      </c>
    </row>
    <row r="45953" spans="61:67" x14ac:dyDescent="0.2">
      <c r="BI45953" s="2">
        <v>45947</v>
      </c>
      <c r="BJ45953" s="1">
        <v>49.395347840323055</v>
      </c>
      <c r="BO45953" s="1">
        <v>51.719421887291745</v>
      </c>
    </row>
    <row r="45954" spans="61:67" x14ac:dyDescent="0.2">
      <c r="BI45954" s="2">
        <v>45948</v>
      </c>
      <c r="BJ45954" s="1">
        <v>16.452685892458515</v>
      </c>
      <c r="BO45954" s="1">
        <v>11.618527663624416</v>
      </c>
    </row>
    <row r="45955" spans="61:67" x14ac:dyDescent="0.2">
      <c r="BI45955" s="2">
        <v>45949</v>
      </c>
      <c r="BJ45955" s="1">
        <v>61.998361126322052</v>
      </c>
      <c r="BO45955" s="1">
        <v>47.713358092181764</v>
      </c>
    </row>
    <row r="45956" spans="61:67" x14ac:dyDescent="0.2">
      <c r="BI45956" s="2">
        <v>45950</v>
      </c>
      <c r="BJ45956" s="1">
        <v>109.98302249842054</v>
      </c>
      <c r="BO45956" s="1">
        <v>66.129013117062541</v>
      </c>
    </row>
    <row r="45957" spans="61:67" x14ac:dyDescent="0.2">
      <c r="BI45957" s="2">
        <v>45951</v>
      </c>
      <c r="BJ45957" s="1">
        <v>45.584839424820629</v>
      </c>
      <c r="BO45957" s="1">
        <v>75.724348100503121</v>
      </c>
    </row>
    <row r="45958" spans="61:67" x14ac:dyDescent="0.2">
      <c r="BI45958" s="2">
        <v>45952</v>
      </c>
      <c r="BJ45958" s="1">
        <v>91.337780464369857</v>
      </c>
      <c r="BO45958" s="1">
        <v>90.347056278600789</v>
      </c>
    </row>
    <row r="45959" spans="61:67" x14ac:dyDescent="0.2">
      <c r="BI45959" s="2">
        <v>45953</v>
      </c>
      <c r="BJ45959" s="1">
        <v>31.285560147500302</v>
      </c>
      <c r="BO45959" s="1">
        <v>106.32317723118597</v>
      </c>
    </row>
    <row r="45960" spans="61:67" x14ac:dyDescent="0.2">
      <c r="BI45960" s="2">
        <v>45954</v>
      </c>
      <c r="BJ45960" s="1">
        <v>55.535542029343233</v>
      </c>
      <c r="BO45960" s="1">
        <v>78.024997179473004</v>
      </c>
    </row>
    <row r="45961" spans="61:67" x14ac:dyDescent="0.2">
      <c r="BI45961" s="2">
        <v>45955</v>
      </c>
      <c r="BJ45961" s="1">
        <v>108.87020210595101</v>
      </c>
      <c r="BO45961" s="1">
        <v>44.443377710481698</v>
      </c>
    </row>
    <row r="45962" spans="61:67" x14ac:dyDescent="0.2">
      <c r="BI45962" s="2">
        <v>45956</v>
      </c>
      <c r="BJ45962" s="1">
        <v>59.710228281927968</v>
      </c>
      <c r="BO45962" s="1">
        <v>103.4121428137904</v>
      </c>
    </row>
    <row r="45963" spans="61:67" x14ac:dyDescent="0.2">
      <c r="BI45963" s="2">
        <v>45957</v>
      </c>
      <c r="BJ45963" s="1">
        <v>65.933820895045628</v>
      </c>
      <c r="BO45963" s="1">
        <v>54.63321595013339</v>
      </c>
    </row>
    <row r="45964" spans="61:67" x14ac:dyDescent="0.2">
      <c r="BI45964" s="2">
        <v>45958</v>
      </c>
      <c r="BJ45964" s="1">
        <v>29.244207872346902</v>
      </c>
      <c r="BO45964" s="1">
        <v>25.185215605113125</v>
      </c>
    </row>
    <row r="45965" spans="61:67" x14ac:dyDescent="0.2">
      <c r="BI45965" s="2">
        <v>45959</v>
      </c>
      <c r="BJ45965" s="1">
        <v>99.15123765900357</v>
      </c>
      <c r="BO45965" s="1">
        <v>18.125968977856797</v>
      </c>
    </row>
    <row r="45966" spans="61:67" x14ac:dyDescent="0.2">
      <c r="BI45966" s="2">
        <v>45960</v>
      </c>
      <c r="BJ45966" s="1">
        <v>69.792350465686283</v>
      </c>
      <c r="BO45966" s="1">
        <v>76.450669102876262</v>
      </c>
    </row>
    <row r="45967" spans="61:67" x14ac:dyDescent="0.2">
      <c r="BI45967" s="2">
        <v>45961</v>
      </c>
      <c r="BJ45967" s="1">
        <v>0.15232780089435138</v>
      </c>
      <c r="BO45967" s="1">
        <v>22.732419767490722</v>
      </c>
    </row>
    <row r="45968" spans="61:67" x14ac:dyDescent="0.2">
      <c r="BI45968" s="2">
        <v>45962</v>
      </c>
      <c r="BJ45968" s="1">
        <v>80.695801062537711</v>
      </c>
      <c r="BO45968" s="1">
        <v>79.975021112274121</v>
      </c>
    </row>
    <row r="45969" spans="61:67" x14ac:dyDescent="0.2">
      <c r="BI45969" s="2">
        <v>45963</v>
      </c>
      <c r="BJ45969" s="1">
        <v>41.044516495179138</v>
      </c>
      <c r="BO45969" s="1">
        <v>61.297916739929221</v>
      </c>
    </row>
    <row r="45970" spans="61:67" x14ac:dyDescent="0.2">
      <c r="BI45970" s="2">
        <v>45964</v>
      </c>
      <c r="BJ45970" s="1">
        <v>22.337997370164867</v>
      </c>
      <c r="BO45970" s="1">
        <v>104.55675246580044</v>
      </c>
    </row>
    <row r="45971" spans="61:67" x14ac:dyDescent="0.2">
      <c r="BI45971" s="2">
        <v>45965</v>
      </c>
      <c r="BJ45971" s="1">
        <v>5.4113608908126132</v>
      </c>
      <c r="BO45971" s="1">
        <v>70.46796774331365</v>
      </c>
    </row>
    <row r="45972" spans="61:67" x14ac:dyDescent="0.2">
      <c r="BI45972" s="2">
        <v>45966</v>
      </c>
      <c r="BJ45972" s="1">
        <v>89.443588534385569</v>
      </c>
      <c r="BO45972" s="1">
        <v>99.81030267247921</v>
      </c>
    </row>
    <row r="45973" spans="61:67" x14ac:dyDescent="0.2">
      <c r="BI45973" s="2">
        <v>45967</v>
      </c>
      <c r="BJ45973" s="1">
        <v>23.550095812529843</v>
      </c>
      <c r="BO45973" s="1">
        <v>39.719987910837503</v>
      </c>
    </row>
    <row r="45974" spans="61:67" x14ac:dyDescent="0.2">
      <c r="BI45974" s="2">
        <v>45968</v>
      </c>
      <c r="BJ45974" s="1">
        <v>15.291629676818427</v>
      </c>
      <c r="BO45974" s="1">
        <v>87.867990426485207</v>
      </c>
    </row>
    <row r="45975" spans="61:67" x14ac:dyDescent="0.2">
      <c r="BI45975" s="2">
        <v>45969</v>
      </c>
      <c r="BJ45975" s="1">
        <v>73.668371084847806</v>
      </c>
      <c r="BO45975" s="1">
        <v>44.86396667571772</v>
      </c>
    </row>
    <row r="45976" spans="61:67" x14ac:dyDescent="0.2">
      <c r="BI45976" s="2">
        <v>45970</v>
      </c>
      <c r="BJ45976" s="1">
        <v>69.533426438037296</v>
      </c>
      <c r="BO45976" s="1">
        <v>26.306520624820802</v>
      </c>
    </row>
    <row r="45977" spans="61:67" x14ac:dyDescent="0.2">
      <c r="BI45977" s="2">
        <v>45971</v>
      </c>
      <c r="BJ45977" s="1">
        <v>91.799439420625149</v>
      </c>
      <c r="BO45977" s="1">
        <v>16.422005259424662</v>
      </c>
    </row>
    <row r="45978" spans="61:67" x14ac:dyDescent="0.2">
      <c r="BI45978" s="2">
        <v>45972</v>
      </c>
      <c r="BJ45978" s="1">
        <v>88.815948090430069</v>
      </c>
      <c r="BO45978" s="1">
        <v>49.174576811212788</v>
      </c>
    </row>
    <row r="45979" spans="61:67" x14ac:dyDescent="0.2">
      <c r="BI45979" s="2">
        <v>45973</v>
      </c>
      <c r="BJ45979" s="1">
        <v>68.46681880464628</v>
      </c>
      <c r="BO45979" s="1">
        <v>55.605668058764465</v>
      </c>
    </row>
    <row r="45980" spans="61:67" x14ac:dyDescent="0.2">
      <c r="BI45980" s="2">
        <v>45974</v>
      </c>
      <c r="BJ45980" s="1">
        <v>41.506599118240487</v>
      </c>
      <c r="BO45980" s="1">
        <v>22.788367457760966</v>
      </c>
    </row>
    <row r="45981" spans="61:67" x14ac:dyDescent="0.2">
      <c r="BI45981" s="2">
        <v>45975</v>
      </c>
      <c r="BJ45981" s="1">
        <v>30.431378409342454</v>
      </c>
      <c r="BO45981" s="1">
        <v>50.135763320316826</v>
      </c>
    </row>
    <row r="45982" spans="61:67" x14ac:dyDescent="0.2">
      <c r="BI45982" s="2">
        <v>45976</v>
      </c>
      <c r="BJ45982" s="1">
        <v>87.413238240607129</v>
      </c>
      <c r="BO45982" s="1">
        <v>57.930668150558674</v>
      </c>
    </row>
    <row r="45983" spans="61:67" x14ac:dyDescent="0.2">
      <c r="BI45983" s="2">
        <v>45977</v>
      </c>
      <c r="BJ45983" s="1">
        <v>63.080534758520898</v>
      </c>
      <c r="BO45983" s="1">
        <v>70.040395565016766</v>
      </c>
    </row>
    <row r="45984" spans="61:67" x14ac:dyDescent="0.2">
      <c r="BI45984" s="2">
        <v>45978</v>
      </c>
      <c r="BJ45984" s="1">
        <v>4.9975382404001998</v>
      </c>
      <c r="BO45984" s="1">
        <v>84.317062475722238</v>
      </c>
    </row>
    <row r="45985" spans="61:67" x14ac:dyDescent="0.2">
      <c r="BI45985" s="2">
        <v>45979</v>
      </c>
      <c r="BJ45985" s="1">
        <v>67.432220561134514</v>
      </c>
      <c r="BO45985" s="1">
        <v>111.8256567017048</v>
      </c>
    </row>
    <row r="45986" spans="61:67" x14ac:dyDescent="0.2">
      <c r="BI45986" s="2">
        <v>45980</v>
      </c>
      <c r="BJ45986" s="1">
        <v>94.346139869674559</v>
      </c>
      <c r="BO45986" s="1">
        <v>19.96985002421594</v>
      </c>
    </row>
    <row r="45987" spans="61:67" x14ac:dyDescent="0.2">
      <c r="BI45987" s="2">
        <v>45981</v>
      </c>
      <c r="BJ45987" s="1">
        <v>17.574357317694659</v>
      </c>
      <c r="BO45987" s="1">
        <v>61.49779040423347</v>
      </c>
    </row>
    <row r="45988" spans="61:67" x14ac:dyDescent="0.2">
      <c r="BI45988" s="2">
        <v>45982</v>
      </c>
      <c r="BJ45988" s="1">
        <v>75.534139084122458</v>
      </c>
      <c r="BO45988" s="1">
        <v>36.421050927923645</v>
      </c>
    </row>
    <row r="45989" spans="61:67" x14ac:dyDescent="0.2">
      <c r="BI45989" s="2">
        <v>45983</v>
      </c>
      <c r="BJ45989" s="1">
        <v>63.464008648986166</v>
      </c>
      <c r="BO45989" s="1">
        <v>92.658835247072531</v>
      </c>
    </row>
    <row r="45990" spans="61:67" x14ac:dyDescent="0.2">
      <c r="BI45990" s="2">
        <v>45984</v>
      </c>
      <c r="BJ45990" s="1">
        <v>10.83329370264671</v>
      </c>
      <c r="BO45990" s="1">
        <v>59.794321942844746</v>
      </c>
    </row>
    <row r="45991" spans="61:67" x14ac:dyDescent="0.2">
      <c r="BI45991" s="2">
        <v>45985</v>
      </c>
      <c r="BJ45991" s="1">
        <v>106.23549886842845</v>
      </c>
      <c r="BO45991" s="1">
        <v>112.31942356320222</v>
      </c>
    </row>
    <row r="45992" spans="61:67" x14ac:dyDescent="0.2">
      <c r="BI45992" s="2">
        <v>45986</v>
      </c>
      <c r="BJ45992" s="1">
        <v>57.754723402705665</v>
      </c>
      <c r="BO45992" s="1">
        <v>37.956845030906365</v>
      </c>
    </row>
    <row r="45993" spans="61:67" x14ac:dyDescent="0.2">
      <c r="BI45993" s="2">
        <v>45987</v>
      </c>
      <c r="BJ45993" s="1">
        <v>109.34127291580818</v>
      </c>
      <c r="BO45993" s="1">
        <v>87.241385096781002</v>
      </c>
    </row>
    <row r="45994" spans="61:67" x14ac:dyDescent="0.2">
      <c r="BI45994" s="2">
        <v>45988</v>
      </c>
      <c r="BJ45994" s="1">
        <v>32.23479074540073</v>
      </c>
      <c r="BO45994" s="1">
        <v>8.0053009053012367</v>
      </c>
    </row>
    <row r="45995" spans="61:67" x14ac:dyDescent="0.2">
      <c r="BI45995" s="2">
        <v>45989</v>
      </c>
      <c r="BJ45995" s="1">
        <v>27.611243135071003</v>
      </c>
      <c r="BO45995" s="1">
        <v>8.2209363521661878</v>
      </c>
    </row>
    <row r="45996" spans="61:67" x14ac:dyDescent="0.2">
      <c r="BI45996" s="2">
        <v>45990</v>
      </c>
      <c r="BJ45996" s="1">
        <v>87.150794194795409</v>
      </c>
      <c r="BO45996" s="1">
        <v>94.948930926556031</v>
      </c>
    </row>
    <row r="45997" spans="61:67" x14ac:dyDescent="0.2">
      <c r="BI45997" s="2">
        <v>45991</v>
      </c>
      <c r="BJ45997" s="1">
        <v>57.151520801033271</v>
      </c>
      <c r="BO45997" s="1">
        <v>87.461766043177917</v>
      </c>
    </row>
    <row r="45998" spans="61:67" x14ac:dyDescent="0.2">
      <c r="BI45998" s="2">
        <v>45992</v>
      </c>
      <c r="BJ45998" s="1">
        <v>66.811228241581134</v>
      </c>
      <c r="BO45998" s="1">
        <v>17.768247466050024</v>
      </c>
    </row>
    <row r="45999" spans="61:67" x14ac:dyDescent="0.2">
      <c r="BI45999" s="2">
        <v>45993</v>
      </c>
      <c r="BJ45999" s="1">
        <v>45.590538636309518</v>
      </c>
      <c r="BO45999" s="1">
        <v>2.4174761749635927</v>
      </c>
    </row>
    <row r="46000" spans="61:67" x14ac:dyDescent="0.2">
      <c r="BI46000" s="2">
        <v>45994</v>
      </c>
      <c r="BJ46000" s="1">
        <v>75.511547294469025</v>
      </c>
      <c r="BO46000" s="1">
        <v>79.6761388596817</v>
      </c>
    </row>
    <row r="46001" spans="61:67" x14ac:dyDescent="0.2">
      <c r="BI46001" s="2">
        <v>45995</v>
      </c>
      <c r="BJ46001" s="1">
        <v>112.78930830168603</v>
      </c>
      <c r="BO46001" s="1">
        <v>100.27153348262009</v>
      </c>
    </row>
    <row r="46002" spans="61:67" x14ac:dyDescent="0.2">
      <c r="BI46002" s="2">
        <v>45996</v>
      </c>
      <c r="BJ46002" s="1">
        <v>33.060957703589153</v>
      </c>
      <c r="BO46002" s="1">
        <v>109.62834781988657</v>
      </c>
    </row>
    <row r="46003" spans="61:67" x14ac:dyDescent="0.2">
      <c r="BI46003" s="2">
        <v>45997</v>
      </c>
      <c r="BJ46003" s="1">
        <v>36.293437032524977</v>
      </c>
      <c r="BO46003" s="1">
        <v>8.6246216618729754</v>
      </c>
    </row>
    <row r="46004" spans="61:67" x14ac:dyDescent="0.2">
      <c r="BI46004" s="2">
        <v>45998</v>
      </c>
      <c r="BJ46004" s="1">
        <v>13.099732091277456</v>
      </c>
      <c r="BO46004" s="1">
        <v>87.341014299319042</v>
      </c>
    </row>
    <row r="46005" spans="61:67" x14ac:dyDescent="0.2">
      <c r="BI46005" s="2">
        <v>45999</v>
      </c>
      <c r="BJ46005" s="1">
        <v>46.161761265876564</v>
      </c>
      <c r="BO46005" s="1">
        <v>73.993306027895372</v>
      </c>
    </row>
    <row r="46006" spans="61:67" x14ac:dyDescent="0.2">
      <c r="BI46006" s="2">
        <v>46000</v>
      </c>
      <c r="BJ46006" s="1">
        <v>111.18364747222203</v>
      </c>
      <c r="BO46006" s="1">
        <v>26.773325204352357</v>
      </c>
    </row>
    <row r="46007" spans="61:67" x14ac:dyDescent="0.2">
      <c r="BI46007" s="2">
        <v>46001</v>
      </c>
      <c r="BJ46007" s="1">
        <v>47.493682381668762</v>
      </c>
      <c r="BO46007" s="1">
        <v>9.154255802593962</v>
      </c>
    </row>
    <row r="46008" spans="61:67" x14ac:dyDescent="0.2">
      <c r="BI46008" s="2">
        <v>46002</v>
      </c>
      <c r="BJ46008" s="1">
        <v>16.745154451204382</v>
      </c>
      <c r="BO46008" s="1">
        <v>30.942291558427126</v>
      </c>
    </row>
    <row r="46009" spans="61:67" x14ac:dyDescent="0.2">
      <c r="BI46009" s="2">
        <v>46003</v>
      </c>
      <c r="BJ46009" s="1">
        <v>102.49543665380104</v>
      </c>
      <c r="BO46009" s="1">
        <v>41.908546390679263</v>
      </c>
    </row>
    <row r="46010" spans="61:67" x14ac:dyDescent="0.2">
      <c r="BI46010" s="2">
        <v>46004</v>
      </c>
      <c r="BJ46010" s="1">
        <v>107.15092941514824</v>
      </c>
      <c r="BO46010" s="1">
        <v>23.845005860863306</v>
      </c>
    </row>
    <row r="46011" spans="61:67" x14ac:dyDescent="0.2">
      <c r="BI46011" s="2">
        <v>46005</v>
      </c>
      <c r="BJ46011" s="1">
        <v>31.296640467401954</v>
      </c>
      <c r="BO46011" s="1">
        <v>72.477344704181249</v>
      </c>
    </row>
    <row r="46012" spans="61:67" x14ac:dyDescent="0.2">
      <c r="BI46012" s="2">
        <v>46006</v>
      </c>
      <c r="BJ46012" s="1">
        <v>58.005217066022553</v>
      </c>
      <c r="BO46012" s="1">
        <v>14.845791396766952</v>
      </c>
    </row>
    <row r="46013" spans="61:67" x14ac:dyDescent="0.2">
      <c r="BI46013" s="2">
        <v>46007</v>
      </c>
      <c r="BJ46013" s="1">
        <v>36.363823433875794</v>
      </c>
      <c r="BO46013" s="1">
        <v>103.65848535824504</v>
      </c>
    </row>
    <row r="46014" spans="61:67" x14ac:dyDescent="0.2">
      <c r="BI46014" s="2">
        <v>46008</v>
      </c>
      <c r="BJ46014" s="1">
        <v>111.92382601530129</v>
      </c>
      <c r="BO46014" s="1">
        <v>0.11460194827879988</v>
      </c>
    </row>
    <row r="46015" spans="61:67" x14ac:dyDescent="0.2">
      <c r="BI46015" s="2">
        <v>46009</v>
      </c>
      <c r="BJ46015" s="1">
        <v>8.0918612744397755</v>
      </c>
      <c r="BO46015" s="1">
        <v>81.388742757749625</v>
      </c>
    </row>
    <row r="46016" spans="61:67" x14ac:dyDescent="0.2">
      <c r="BI46016" s="2">
        <v>46010</v>
      </c>
      <c r="BJ46016" s="1">
        <v>30.723217675815118</v>
      </c>
      <c r="BO46016" s="1">
        <v>41.958730763139172</v>
      </c>
    </row>
    <row r="46017" spans="61:67" x14ac:dyDescent="0.2">
      <c r="BI46017" s="2">
        <v>46011</v>
      </c>
      <c r="BJ46017" s="1">
        <v>68.51781974824091</v>
      </c>
      <c r="BO46017" s="1">
        <v>82.864697247905653</v>
      </c>
    </row>
    <row r="46018" spans="61:67" x14ac:dyDescent="0.2">
      <c r="BI46018" s="2">
        <v>46012</v>
      </c>
      <c r="BJ46018" s="1">
        <v>87.993817413892017</v>
      </c>
      <c r="BO46018" s="1">
        <v>99.346075224969738</v>
      </c>
    </row>
    <row r="46019" spans="61:67" x14ac:dyDescent="0.2">
      <c r="BI46019" s="2">
        <v>46013</v>
      </c>
      <c r="BJ46019" s="1">
        <v>32.354721142483655</v>
      </c>
      <c r="BO46019" s="1">
        <v>71.580732897577647</v>
      </c>
    </row>
    <row r="46020" spans="61:67" x14ac:dyDescent="0.2">
      <c r="BI46020" s="2">
        <v>46014</v>
      </c>
      <c r="BJ46020" s="1">
        <v>91.577033149922769</v>
      </c>
      <c r="BO46020" s="1">
        <v>103.28789826707064</v>
      </c>
    </row>
    <row r="46021" spans="61:67" x14ac:dyDescent="0.2">
      <c r="BI46021" s="2">
        <v>46015</v>
      </c>
      <c r="BJ46021" s="1">
        <v>54.031376751038934</v>
      </c>
      <c r="BO46021" s="1">
        <v>79.370731994816296</v>
      </c>
    </row>
    <row r="46022" spans="61:67" x14ac:dyDescent="0.2">
      <c r="BI46022" s="2">
        <v>46016</v>
      </c>
      <c r="BJ46022" s="1">
        <v>59.738771079056832</v>
      </c>
      <c r="BO46022" s="1">
        <v>74.299635694973219</v>
      </c>
    </row>
    <row r="46023" spans="61:67" x14ac:dyDescent="0.2">
      <c r="BI46023" s="2">
        <v>46017</v>
      </c>
      <c r="BJ46023" s="1">
        <v>101.85718220192972</v>
      </c>
      <c r="BO46023" s="1">
        <v>22.624101277273649</v>
      </c>
    </row>
    <row r="46024" spans="61:67" x14ac:dyDescent="0.2">
      <c r="BI46024" s="2">
        <v>46018</v>
      </c>
      <c r="BJ46024" s="1">
        <v>12.344912886269537</v>
      </c>
      <c r="BO46024" s="1">
        <v>91.46222722305923</v>
      </c>
    </row>
    <row r="46025" spans="61:67" x14ac:dyDescent="0.2">
      <c r="BI46025" s="2">
        <v>46019</v>
      </c>
      <c r="BJ46025" s="1">
        <v>46.551904861431908</v>
      </c>
      <c r="BO46025" s="1">
        <v>24.05210986672169</v>
      </c>
    </row>
    <row r="46026" spans="61:67" x14ac:dyDescent="0.2">
      <c r="BI46026" s="2">
        <v>46020</v>
      </c>
      <c r="BJ46026" s="1">
        <v>98.699553887023498</v>
      </c>
      <c r="BO46026" s="1">
        <v>35.33712769905047</v>
      </c>
    </row>
    <row r="46027" spans="61:67" x14ac:dyDescent="0.2">
      <c r="BI46027" s="2">
        <v>46021</v>
      </c>
      <c r="BJ46027" s="1">
        <v>6.8935949828192626</v>
      </c>
      <c r="BO46027" s="1">
        <v>95.413625470653798</v>
      </c>
    </row>
    <row r="46028" spans="61:67" x14ac:dyDescent="0.2">
      <c r="BI46028" s="2">
        <v>46022</v>
      </c>
      <c r="BJ46028" s="1">
        <v>56.634689967643922</v>
      </c>
      <c r="BO46028" s="1">
        <v>33.311801218902801</v>
      </c>
    </row>
    <row r="46029" spans="61:67" x14ac:dyDescent="0.2">
      <c r="BI46029" s="2">
        <v>46023</v>
      </c>
      <c r="BJ46029" s="1">
        <v>95.619447819565821</v>
      </c>
      <c r="BO46029" s="1">
        <v>1.7514069900683289</v>
      </c>
    </row>
    <row r="46030" spans="61:67" x14ac:dyDescent="0.2">
      <c r="BI46030" s="2">
        <v>46024</v>
      </c>
      <c r="BJ46030" s="1">
        <v>98.460091882848459</v>
      </c>
      <c r="BO46030" s="1">
        <v>59.855393376893076</v>
      </c>
    </row>
    <row r="46031" spans="61:67" x14ac:dyDescent="0.2">
      <c r="BI46031" s="2">
        <v>46025</v>
      </c>
      <c r="BJ46031" s="1">
        <v>21.11103758703474</v>
      </c>
      <c r="BO46031" s="1">
        <v>51.513639320406114</v>
      </c>
    </row>
    <row r="46032" spans="61:67" x14ac:dyDescent="0.2">
      <c r="BI46032" s="2">
        <v>46026</v>
      </c>
      <c r="BJ46032" s="1">
        <v>101.45174598481417</v>
      </c>
      <c r="BO46032" s="1">
        <v>4.7198972358563189</v>
      </c>
    </row>
    <row r="46033" spans="61:67" x14ac:dyDescent="0.2">
      <c r="BI46033" s="2">
        <v>46027</v>
      </c>
      <c r="BJ46033" s="1">
        <v>104.62764633725878</v>
      </c>
      <c r="BO46033" s="1">
        <v>20.492150773628719</v>
      </c>
    </row>
    <row r="46034" spans="61:67" x14ac:dyDescent="0.2">
      <c r="BI46034" s="2">
        <v>46028</v>
      </c>
      <c r="BJ46034" s="1">
        <v>61.051802669907048</v>
      </c>
      <c r="BO46034" s="1">
        <v>110.36851124674426</v>
      </c>
    </row>
    <row r="46035" spans="61:67" x14ac:dyDescent="0.2">
      <c r="BI46035" s="2">
        <v>46029</v>
      </c>
      <c r="BJ46035" s="1">
        <v>94.479229133258897</v>
      </c>
      <c r="BO46035" s="1">
        <v>53.457738371800374</v>
      </c>
    </row>
    <row r="46036" spans="61:67" x14ac:dyDescent="0.2">
      <c r="BI46036" s="2">
        <v>46030</v>
      </c>
      <c r="BJ46036" s="1">
        <v>1.3287424147215852</v>
      </c>
      <c r="BO46036" s="1">
        <v>78.480703293402755</v>
      </c>
    </row>
    <row r="46037" spans="61:67" x14ac:dyDescent="0.2">
      <c r="BI46037" s="2">
        <v>46031</v>
      </c>
      <c r="BJ46037" s="1">
        <v>70.50388739003823</v>
      </c>
      <c r="BO46037" s="1">
        <v>43.029622483849934</v>
      </c>
    </row>
    <row r="46038" spans="61:67" x14ac:dyDescent="0.2">
      <c r="BI46038" s="2">
        <v>46032</v>
      </c>
      <c r="BJ46038" s="1">
        <v>113.62149093680709</v>
      </c>
      <c r="BO46038" s="1">
        <v>8.5691708348220565</v>
      </c>
    </row>
    <row r="46039" spans="61:67" x14ac:dyDescent="0.2">
      <c r="BI46039" s="2">
        <v>46033</v>
      </c>
      <c r="BJ46039" s="1">
        <v>113.67023996827417</v>
      </c>
      <c r="BO46039" s="1">
        <v>79.144331131675116</v>
      </c>
    </row>
    <row r="46040" spans="61:67" x14ac:dyDescent="0.2">
      <c r="BI46040" s="2">
        <v>46034</v>
      </c>
      <c r="BJ46040" s="1">
        <v>17.76782038292809</v>
      </c>
      <c r="BO46040" s="1">
        <v>100.80809737845208</v>
      </c>
    </row>
    <row r="46041" spans="61:67" x14ac:dyDescent="0.2">
      <c r="BI46041" s="2">
        <v>46035</v>
      </c>
      <c r="BJ46041" s="1">
        <v>22.117277595620958</v>
      </c>
      <c r="BO46041" s="1">
        <v>103.41900053966877</v>
      </c>
    </row>
    <row r="46042" spans="61:67" x14ac:dyDescent="0.2">
      <c r="BI46042" s="2">
        <v>46036</v>
      </c>
      <c r="BJ46042" s="1">
        <v>38.014369366744788</v>
      </c>
      <c r="BO46042" s="1">
        <v>91.758754320610521</v>
      </c>
    </row>
    <row r="46043" spans="61:67" x14ac:dyDescent="0.2">
      <c r="BI46043" s="2">
        <v>46037</v>
      </c>
      <c r="BJ46043" s="1">
        <v>10.899314587409361</v>
      </c>
      <c r="BO46043" s="1">
        <v>111.06733173728672</v>
      </c>
    </row>
    <row r="46044" spans="61:67" x14ac:dyDescent="0.2">
      <c r="BI46044" s="2">
        <v>46038</v>
      </c>
      <c r="BJ46044" s="1">
        <v>86.584615283016134</v>
      </c>
      <c r="BO46044" s="1">
        <v>44.856891073907818</v>
      </c>
    </row>
    <row r="46045" spans="61:67" x14ac:dyDescent="0.2">
      <c r="BI46045" s="2">
        <v>46039</v>
      </c>
      <c r="BJ46045" s="1">
        <v>97.153385301729642</v>
      </c>
      <c r="BO46045" s="1">
        <v>59.562346671329024</v>
      </c>
    </row>
    <row r="46046" spans="61:67" x14ac:dyDescent="0.2">
      <c r="BI46046" s="2">
        <v>46040</v>
      </c>
      <c r="BJ46046" s="1">
        <v>79.251557340918779</v>
      </c>
      <c r="BO46046" s="1">
        <v>2.5862552318306307</v>
      </c>
    </row>
    <row r="46047" spans="61:67" x14ac:dyDescent="0.2">
      <c r="BI46047" s="2">
        <v>46041</v>
      </c>
      <c r="BJ46047" s="1">
        <v>69.551154497151273</v>
      </c>
      <c r="BO46047" s="1">
        <v>5.7440421566399316</v>
      </c>
    </row>
    <row r="46048" spans="61:67" x14ac:dyDescent="0.2">
      <c r="BI46048" s="2">
        <v>46042</v>
      </c>
      <c r="BJ46048" s="1">
        <v>38.568112429504154</v>
      </c>
      <c r="BO46048" s="1">
        <v>81.422359701719117</v>
      </c>
    </row>
    <row r="46049" spans="61:67" x14ac:dyDescent="0.2">
      <c r="BI46049" s="2">
        <v>46043</v>
      </c>
      <c r="BJ46049" s="1">
        <v>49.701473862185608</v>
      </c>
      <c r="BO46049" s="1">
        <v>89.451052647992114</v>
      </c>
    </row>
    <row r="46050" spans="61:67" x14ac:dyDescent="0.2">
      <c r="BI46050" s="2">
        <v>46044</v>
      </c>
      <c r="BJ46050" s="1">
        <v>3.3801517040541391</v>
      </c>
      <c r="BO46050" s="1">
        <v>49.831414149646903</v>
      </c>
    </row>
    <row r="46051" spans="61:67" x14ac:dyDescent="0.2">
      <c r="BI46051" s="2">
        <v>46045</v>
      </c>
      <c r="BJ46051" s="1">
        <v>90.89984074415888</v>
      </c>
      <c r="BO46051" s="1">
        <v>45.188664406122925</v>
      </c>
    </row>
    <row r="46052" spans="61:67" x14ac:dyDescent="0.2">
      <c r="BI46052" s="2">
        <v>46046</v>
      </c>
      <c r="BJ46052" s="1">
        <v>15.141866010251146</v>
      </c>
      <c r="BO46052" s="1">
        <v>48.114423594830598</v>
      </c>
    </row>
    <row r="46053" spans="61:67" x14ac:dyDescent="0.2">
      <c r="BI46053" s="2">
        <v>46047</v>
      </c>
      <c r="BJ46053" s="1">
        <v>105.64629067122017</v>
      </c>
      <c r="BO46053" s="1">
        <v>101.24962994487139</v>
      </c>
    </row>
    <row r="46054" spans="61:67" x14ac:dyDescent="0.2">
      <c r="BI46054" s="2">
        <v>46048</v>
      </c>
      <c r="BJ46054" s="1">
        <v>44.308541111451873</v>
      </c>
      <c r="BO46054" s="1">
        <v>19.290738412179433</v>
      </c>
    </row>
    <row r="46055" spans="61:67" x14ac:dyDescent="0.2">
      <c r="BI46055" s="2">
        <v>46049</v>
      </c>
      <c r="BJ46055" s="1">
        <v>23.249733363822894</v>
      </c>
      <c r="BO46055" s="1">
        <v>41.160504815086384</v>
      </c>
    </row>
    <row r="46056" spans="61:67" x14ac:dyDescent="0.2">
      <c r="BI46056" s="2">
        <v>46050</v>
      </c>
      <c r="BJ46056" s="1">
        <v>34.77552435030627</v>
      </c>
      <c r="BO46056" s="1">
        <v>27.792285764064427</v>
      </c>
    </row>
    <row r="46057" spans="61:67" x14ac:dyDescent="0.2">
      <c r="BI46057" s="2">
        <v>46051</v>
      </c>
      <c r="BJ46057" s="1">
        <v>60.592600408736516</v>
      </c>
      <c r="BO46057" s="1">
        <v>19.408886054716003</v>
      </c>
    </row>
    <row r="46058" spans="61:67" x14ac:dyDescent="0.2">
      <c r="BI46058" s="2">
        <v>46052</v>
      </c>
      <c r="BJ46058" s="1">
        <v>79.877718675255082</v>
      </c>
      <c r="BO46058" s="1">
        <v>5.7341653445549348</v>
      </c>
    </row>
    <row r="46059" spans="61:67" x14ac:dyDescent="0.2">
      <c r="BI46059" s="2">
        <v>46053</v>
      </c>
      <c r="BJ46059" s="1">
        <v>39.523772021382641</v>
      </c>
      <c r="BO46059" s="1">
        <v>76.639687169981173</v>
      </c>
    </row>
    <row r="46060" spans="61:67" x14ac:dyDescent="0.2">
      <c r="BI46060" s="2">
        <v>46054</v>
      </c>
      <c r="BJ46060" s="1">
        <v>83.779556361521188</v>
      </c>
      <c r="BO46060" s="1">
        <v>32.182585132199719</v>
      </c>
    </row>
    <row r="46061" spans="61:67" x14ac:dyDescent="0.2">
      <c r="BI46061" s="2">
        <v>46055</v>
      </c>
      <c r="BJ46061" s="1">
        <v>55.57499123893858</v>
      </c>
      <c r="BO46061" s="1">
        <v>15.004235676524655</v>
      </c>
    </row>
    <row r="46062" spans="61:67" x14ac:dyDescent="0.2">
      <c r="BI46062" s="2">
        <v>46056</v>
      </c>
      <c r="BJ46062" s="1">
        <v>69.045282335516433</v>
      </c>
      <c r="BO46062" s="1">
        <v>25.708367003749327</v>
      </c>
    </row>
    <row r="46063" spans="61:67" x14ac:dyDescent="0.2">
      <c r="BI46063" s="2">
        <v>46057</v>
      </c>
      <c r="BJ46063" s="1">
        <v>35.854874032807388</v>
      </c>
      <c r="BO46063" s="1">
        <v>29.218216550787513</v>
      </c>
    </row>
    <row r="46064" spans="61:67" x14ac:dyDescent="0.2">
      <c r="BI46064" s="2">
        <v>46058</v>
      </c>
      <c r="BJ46064" s="1">
        <v>38.751847261261688</v>
      </c>
      <c r="BO46064" s="1">
        <v>100.26084880392612</v>
      </c>
    </row>
    <row r="46065" spans="61:67" x14ac:dyDescent="0.2">
      <c r="BI46065" s="2">
        <v>46059</v>
      </c>
      <c r="BJ46065" s="1">
        <v>112.99796031242185</v>
      </c>
      <c r="BO46065" s="1">
        <v>29.172097816876697</v>
      </c>
    </row>
    <row r="46066" spans="61:67" x14ac:dyDescent="0.2">
      <c r="BI46066" s="2">
        <v>46060</v>
      </c>
      <c r="BJ46066" s="1">
        <v>2.8312474086199124</v>
      </c>
      <c r="BO46066" s="1">
        <v>90.950448652854888</v>
      </c>
    </row>
    <row r="46067" spans="61:67" x14ac:dyDescent="0.2">
      <c r="BI46067" s="2">
        <v>46061</v>
      </c>
      <c r="BJ46067" s="1">
        <v>16.239236229096559</v>
      </c>
      <c r="BO46067" s="1">
        <v>31.105042545683869</v>
      </c>
    </row>
    <row r="46068" spans="61:67" x14ac:dyDescent="0.2">
      <c r="BI46068" s="2">
        <v>46062</v>
      </c>
      <c r="BJ46068" s="1">
        <v>12.902986277670873</v>
      </c>
      <c r="BO46068" s="1">
        <v>5.3788370746542107</v>
      </c>
    </row>
    <row r="46069" spans="61:67" x14ac:dyDescent="0.2">
      <c r="BI46069" s="2">
        <v>46063</v>
      </c>
      <c r="BJ46069" s="1">
        <v>41.142394587220807</v>
      </c>
      <c r="BO46069" s="1">
        <v>104.79434628936649</v>
      </c>
    </row>
    <row r="46070" spans="61:67" x14ac:dyDescent="0.2">
      <c r="BI46070" s="2">
        <v>46064</v>
      </c>
      <c r="BJ46070" s="1">
        <v>32.679711183692902</v>
      </c>
      <c r="BO46070" s="1">
        <v>82.449196534887491</v>
      </c>
    </row>
    <row r="46071" spans="61:67" x14ac:dyDescent="0.2">
      <c r="BI46071" s="2">
        <v>46065</v>
      </c>
      <c r="BJ46071" s="1">
        <v>28.580978353615318</v>
      </c>
      <c r="BO46071" s="1">
        <v>112.34375361921887</v>
      </c>
    </row>
    <row r="46072" spans="61:67" x14ac:dyDescent="0.2">
      <c r="BI46072" s="2">
        <v>46066</v>
      </c>
      <c r="BJ46072" s="1">
        <v>110.25657039970234</v>
      </c>
      <c r="BO46072" s="1">
        <v>44.347095346505839</v>
      </c>
    </row>
    <row r="46073" spans="61:67" x14ac:dyDescent="0.2">
      <c r="BI46073" s="2">
        <v>46067</v>
      </c>
      <c r="BJ46073" s="1">
        <v>8.829770220128534</v>
      </c>
      <c r="BO46073" s="1">
        <v>44.46417207155217</v>
      </c>
    </row>
    <row r="46074" spans="61:67" x14ac:dyDescent="0.2">
      <c r="BI46074" s="2">
        <v>46068</v>
      </c>
      <c r="BJ46074" s="1">
        <v>48.427477736000284</v>
      </c>
      <c r="BO46074" s="1">
        <v>77.666513453289426</v>
      </c>
    </row>
    <row r="46075" spans="61:67" x14ac:dyDescent="0.2">
      <c r="BI46075" s="2">
        <v>46069</v>
      </c>
      <c r="BJ46075" s="1">
        <v>74.602230144156991</v>
      </c>
      <c r="BO46075" s="1">
        <v>68.05213566962145</v>
      </c>
    </row>
    <row r="46076" spans="61:67" x14ac:dyDescent="0.2">
      <c r="BI46076" s="2">
        <v>46070</v>
      </c>
      <c r="BJ46076" s="1">
        <v>86.172493407377132</v>
      </c>
      <c r="BO46076" s="1">
        <v>5.8072767933489722</v>
      </c>
    </row>
    <row r="46077" spans="61:67" x14ac:dyDescent="0.2">
      <c r="BI46077" s="2">
        <v>46071</v>
      </c>
      <c r="BJ46077" s="1">
        <v>31.83781725583766</v>
      </c>
      <c r="BO46077" s="1">
        <v>92.919452965974514</v>
      </c>
    </row>
    <row r="46078" spans="61:67" x14ac:dyDescent="0.2">
      <c r="BI46078" s="2">
        <v>46072</v>
      </c>
      <c r="BJ46078" s="1">
        <v>35.446167172435267</v>
      </c>
      <c r="BO46078" s="1">
        <v>85.221898926501225</v>
      </c>
    </row>
    <row r="46079" spans="61:67" x14ac:dyDescent="0.2">
      <c r="BI46079" s="2">
        <v>46073</v>
      </c>
      <c r="BJ46079" s="1">
        <v>111.48480209945721</v>
      </c>
      <c r="BO46079" s="1">
        <v>90.439867188873606</v>
      </c>
    </row>
    <row r="46080" spans="61:67" x14ac:dyDescent="0.2">
      <c r="BI46080" s="2">
        <v>46074</v>
      </c>
      <c r="BJ46080" s="1">
        <v>60.385549875028786</v>
      </c>
      <c r="BO46080" s="1">
        <v>96.967141905616685</v>
      </c>
    </row>
    <row r="46081" spans="61:67" x14ac:dyDescent="0.2">
      <c r="BI46081" s="2">
        <v>46075</v>
      </c>
      <c r="BJ46081" s="1">
        <v>29.340792012832917</v>
      </c>
      <c r="BO46081" s="1">
        <v>37.580156143867598</v>
      </c>
    </row>
    <row r="46082" spans="61:67" x14ac:dyDescent="0.2">
      <c r="BI46082" s="2">
        <v>46076</v>
      </c>
      <c r="BJ46082" s="1">
        <v>51.365858195697385</v>
      </c>
      <c r="BO46082" s="1">
        <v>53.138461051411142</v>
      </c>
    </row>
    <row r="46083" spans="61:67" x14ac:dyDescent="0.2">
      <c r="BI46083" s="2">
        <v>46077</v>
      </c>
      <c r="BJ46083" s="1">
        <v>14.008080081658886</v>
      </c>
      <c r="BO46083" s="1">
        <v>104.81540605530459</v>
      </c>
    </row>
    <row r="46084" spans="61:67" x14ac:dyDescent="0.2">
      <c r="BI46084" s="2">
        <v>46078</v>
      </c>
      <c r="BJ46084" s="1">
        <v>77.694677516742033</v>
      </c>
      <c r="BO46084" s="1">
        <v>103.42661095084161</v>
      </c>
    </row>
    <row r="46085" spans="61:67" x14ac:dyDescent="0.2">
      <c r="BI46085" s="2">
        <v>46079</v>
      </c>
      <c r="BJ46085" s="1">
        <v>101.37817852198928</v>
      </c>
      <c r="BO46085" s="1">
        <v>45.456166837420383</v>
      </c>
    </row>
    <row r="46086" spans="61:67" x14ac:dyDescent="0.2">
      <c r="BI46086" s="2">
        <v>46080</v>
      </c>
      <c r="BJ46086" s="1">
        <v>104.78876636441497</v>
      </c>
      <c r="BO46086" s="1">
        <v>18.937066118540383</v>
      </c>
    </row>
    <row r="46087" spans="61:67" x14ac:dyDescent="0.2">
      <c r="BI46087" s="2">
        <v>46081</v>
      </c>
      <c r="BJ46087" s="1">
        <v>93.765793229407663</v>
      </c>
      <c r="BO46087" s="1">
        <v>77.956554982879297</v>
      </c>
    </row>
    <row r="46088" spans="61:67" x14ac:dyDescent="0.2">
      <c r="BI46088" s="2">
        <v>46082</v>
      </c>
      <c r="BJ46088" s="1">
        <v>26.89858813788943</v>
      </c>
      <c r="BO46088" s="1">
        <v>82.011488210525485</v>
      </c>
    </row>
    <row r="46089" spans="61:67" x14ac:dyDescent="0.2">
      <c r="BI46089" s="2">
        <v>46083</v>
      </c>
      <c r="BJ46089" s="1">
        <v>12.486019331298092</v>
      </c>
      <c r="BO46089" s="1">
        <v>87.465933596930014</v>
      </c>
    </row>
    <row r="46090" spans="61:67" x14ac:dyDescent="0.2">
      <c r="BI46090" s="2">
        <v>46084</v>
      </c>
      <c r="BJ46090" s="1">
        <v>32.949156411044314</v>
      </c>
      <c r="BO46090" s="1">
        <v>69.262130490514394</v>
      </c>
    </row>
    <row r="46091" spans="61:67" x14ac:dyDescent="0.2">
      <c r="BI46091" s="2">
        <v>46085</v>
      </c>
      <c r="BJ46091" s="1">
        <v>85.064773755231428</v>
      </c>
      <c r="BO46091" s="1">
        <v>100.98570943659739</v>
      </c>
    </row>
    <row r="46092" spans="61:67" x14ac:dyDescent="0.2">
      <c r="BI46092" s="2">
        <v>46086</v>
      </c>
      <c r="BJ46092" s="1">
        <v>29.312797457162855</v>
      </c>
      <c r="BO46092" s="1">
        <v>16.79171441258752</v>
      </c>
    </row>
    <row r="46093" spans="61:67" x14ac:dyDescent="0.2">
      <c r="BI46093" s="2">
        <v>46087</v>
      </c>
      <c r="BJ46093" s="1">
        <v>21.3883261181313</v>
      </c>
      <c r="BO46093" s="1">
        <v>92.612608897457207</v>
      </c>
    </row>
    <row r="46094" spans="61:67" x14ac:dyDescent="0.2">
      <c r="BI46094" s="2">
        <v>46088</v>
      </c>
      <c r="BJ46094" s="1">
        <v>109.33555799135586</v>
      </c>
      <c r="BO46094" s="1">
        <v>112.85953866019001</v>
      </c>
    </row>
    <row r="46095" spans="61:67" x14ac:dyDescent="0.2">
      <c r="BI46095" s="2">
        <v>46089</v>
      </c>
      <c r="BJ46095" s="1">
        <v>19.883378865118839</v>
      </c>
      <c r="BO46095" s="1">
        <v>86.288108175221097</v>
      </c>
    </row>
    <row r="46096" spans="61:67" x14ac:dyDescent="0.2">
      <c r="BI46096" s="2">
        <v>46090</v>
      </c>
      <c r="BJ46096" s="1">
        <v>5.2229929856301673</v>
      </c>
      <c r="BO46096" s="1">
        <v>31.373128224710438</v>
      </c>
    </row>
    <row r="46097" spans="61:67" x14ac:dyDescent="0.2">
      <c r="BI46097" s="2">
        <v>46091</v>
      </c>
      <c r="BJ46097" s="1">
        <v>52.728317930366401</v>
      </c>
      <c r="BO46097" s="1">
        <v>34.025090675791901</v>
      </c>
    </row>
    <row r="46098" spans="61:67" x14ac:dyDescent="0.2">
      <c r="BI46098" s="2">
        <v>46092</v>
      </c>
      <c r="BJ46098" s="1">
        <v>99.560042711402488</v>
      </c>
      <c r="BO46098" s="1">
        <v>34.931650464725905</v>
      </c>
    </row>
    <row r="46099" spans="61:67" x14ac:dyDescent="0.2">
      <c r="BI46099" s="2">
        <v>46093</v>
      </c>
      <c r="BJ46099" s="1">
        <v>106.45558734424479</v>
      </c>
      <c r="BO46099" s="1">
        <v>24.734617991360903</v>
      </c>
    </row>
    <row r="46100" spans="61:67" x14ac:dyDescent="0.2">
      <c r="BI46100" s="2">
        <v>46094</v>
      </c>
      <c r="BJ46100" s="1">
        <v>92.963851378450144</v>
      </c>
      <c r="BO46100" s="1">
        <v>5.9491072054462784</v>
      </c>
    </row>
    <row r="46101" spans="61:67" x14ac:dyDescent="0.2">
      <c r="BI46101" s="2">
        <v>46095</v>
      </c>
      <c r="BJ46101" s="1">
        <v>32.638766544520095</v>
      </c>
      <c r="BO46101" s="1">
        <v>53.835617640320564</v>
      </c>
    </row>
    <row r="46102" spans="61:67" x14ac:dyDescent="0.2">
      <c r="BI46102" s="2">
        <v>46096</v>
      </c>
      <c r="BJ46102" s="1">
        <v>15.752640034789703</v>
      </c>
      <c r="BO46102" s="1">
        <v>98.1570288364437</v>
      </c>
    </row>
    <row r="46103" spans="61:67" x14ac:dyDescent="0.2">
      <c r="BI46103" s="2">
        <v>46097</v>
      </c>
      <c r="BJ46103" s="1">
        <v>94.434907369243817</v>
      </c>
      <c r="BO46103" s="1">
        <v>26.997523746802738</v>
      </c>
    </row>
    <row r="46104" spans="61:67" x14ac:dyDescent="0.2">
      <c r="BI46104" s="2">
        <v>46098</v>
      </c>
      <c r="BJ46104" s="1">
        <v>49.732127887284307</v>
      </c>
      <c r="BO46104" s="1">
        <v>85.630015339451163</v>
      </c>
    </row>
    <row r="46105" spans="61:67" x14ac:dyDescent="0.2">
      <c r="BI46105" s="2">
        <v>46099</v>
      </c>
      <c r="BJ46105" s="1">
        <v>29.474964126979597</v>
      </c>
      <c r="BO46105" s="1">
        <v>16.727949482884934</v>
      </c>
    </row>
    <row r="46106" spans="61:67" x14ac:dyDescent="0.2">
      <c r="BI46106" s="2">
        <v>46100</v>
      </c>
      <c r="BJ46106" s="1">
        <v>23.665596870142263</v>
      </c>
      <c r="BO46106" s="1">
        <v>18.314923840404941</v>
      </c>
    </row>
    <row r="46107" spans="61:67" x14ac:dyDescent="0.2">
      <c r="BI46107" s="2">
        <v>46101</v>
      </c>
      <c r="BJ46107" s="1">
        <v>58.09422162263219</v>
      </c>
      <c r="BO46107" s="1">
        <v>57.792400082265445</v>
      </c>
    </row>
    <row r="46108" spans="61:67" x14ac:dyDescent="0.2">
      <c r="BI46108" s="2">
        <v>46102</v>
      </c>
      <c r="BJ46108" s="1">
        <v>39.816506319333385</v>
      </c>
      <c r="BO46108" s="1">
        <v>23.554862348613721</v>
      </c>
    </row>
    <row r="46109" spans="61:67" x14ac:dyDescent="0.2">
      <c r="BI46109" s="2">
        <v>46103</v>
      </c>
      <c r="BJ46109" s="1">
        <v>62.558812091000178</v>
      </c>
      <c r="BO46109" s="1">
        <v>86.196490055139279</v>
      </c>
    </row>
    <row r="46110" spans="61:67" x14ac:dyDescent="0.2">
      <c r="BI46110" s="2">
        <v>46104</v>
      </c>
      <c r="BJ46110" s="1">
        <v>23.898524551119248</v>
      </c>
      <c r="BO46110" s="1">
        <v>104.69858575329509</v>
      </c>
    </row>
    <row r="46111" spans="61:67" x14ac:dyDescent="0.2">
      <c r="BI46111" s="2">
        <v>46105</v>
      </c>
      <c r="BJ46111" s="1">
        <v>75.916128365707962</v>
      </c>
      <c r="BO46111" s="1">
        <v>31.398435119882446</v>
      </c>
    </row>
    <row r="46112" spans="61:67" x14ac:dyDescent="0.2">
      <c r="BI46112" s="2">
        <v>46106</v>
      </c>
      <c r="BJ46112" s="1">
        <v>68.552779956173438</v>
      </c>
      <c r="BO46112" s="1">
        <v>101.66990131847648</v>
      </c>
    </row>
    <row r="46113" spans="61:67" x14ac:dyDescent="0.2">
      <c r="BI46113" s="2">
        <v>46107</v>
      </c>
      <c r="BJ46113" s="1">
        <v>19.833680059942832</v>
      </c>
      <c r="BO46113" s="1">
        <v>0.36843854692024181</v>
      </c>
    </row>
    <row r="46114" spans="61:67" x14ac:dyDescent="0.2">
      <c r="BI46114" s="2">
        <v>46108</v>
      </c>
      <c r="BJ46114" s="1">
        <v>106.41397637742675</v>
      </c>
      <c r="BO46114" s="1">
        <v>95.899866126004767</v>
      </c>
    </row>
    <row r="46115" spans="61:67" x14ac:dyDescent="0.2">
      <c r="BI46115" s="2">
        <v>46109</v>
      </c>
      <c r="BJ46115" s="1">
        <v>60.389844859365709</v>
      </c>
      <c r="BO46115" s="1">
        <v>67.664222939701872</v>
      </c>
    </row>
    <row r="46116" spans="61:67" x14ac:dyDescent="0.2">
      <c r="BI46116" s="2">
        <v>46110</v>
      </c>
      <c r="BJ46116" s="1">
        <v>6.0212627695687893</v>
      </c>
      <c r="BO46116" s="1">
        <v>112.27012473005782</v>
      </c>
    </row>
    <row r="46117" spans="61:67" x14ac:dyDescent="0.2">
      <c r="BI46117" s="2">
        <v>46111</v>
      </c>
      <c r="BJ46117" s="1">
        <v>60.340455161472093</v>
      </c>
      <c r="BO46117" s="1">
        <v>98.350529698336842</v>
      </c>
    </row>
    <row r="46118" spans="61:67" x14ac:dyDescent="0.2">
      <c r="BI46118" s="2">
        <v>46112</v>
      </c>
      <c r="BJ46118" s="1">
        <v>29.636543426355711</v>
      </c>
      <c r="BO46118" s="1">
        <v>70.781735177720336</v>
      </c>
    </row>
    <row r="46119" spans="61:67" x14ac:dyDescent="0.2">
      <c r="BI46119" s="2">
        <v>46113</v>
      </c>
      <c r="BJ46119" s="1">
        <v>71.266195597753082</v>
      </c>
      <c r="BO46119" s="1">
        <v>32.193045252955315</v>
      </c>
    </row>
    <row r="46120" spans="61:67" x14ac:dyDescent="0.2">
      <c r="BI46120" s="2">
        <v>46114</v>
      </c>
      <c r="BJ46120" s="1">
        <v>106.50524697059966</v>
      </c>
      <c r="BO46120" s="1">
        <v>96.40046534196442</v>
      </c>
    </row>
    <row r="46121" spans="61:67" x14ac:dyDescent="0.2">
      <c r="BI46121" s="2">
        <v>46115</v>
      </c>
      <c r="BJ46121" s="1">
        <v>50.219732882652053</v>
      </c>
      <c r="BO46121" s="1">
        <v>52.212920486282698</v>
      </c>
    </row>
    <row r="46122" spans="61:67" x14ac:dyDescent="0.2">
      <c r="BI46122" s="2">
        <v>46116</v>
      </c>
      <c r="BJ46122" s="1">
        <v>32.97028116950203</v>
      </c>
      <c r="BO46122" s="1">
        <v>13.641011133322376</v>
      </c>
    </row>
    <row r="46123" spans="61:67" x14ac:dyDescent="0.2">
      <c r="BI46123" s="2">
        <v>46117</v>
      </c>
      <c r="BJ46123" s="1">
        <v>72.567548025546373</v>
      </c>
      <c r="BO46123" s="1">
        <v>21.600231841305327</v>
      </c>
    </row>
    <row r="46124" spans="61:67" x14ac:dyDescent="0.2">
      <c r="BI46124" s="2">
        <v>46118</v>
      </c>
      <c r="BJ46124" s="1">
        <v>41.186426498376917</v>
      </c>
      <c r="BO46124" s="1">
        <v>57.916976226176544</v>
      </c>
    </row>
    <row r="46125" spans="61:67" x14ac:dyDescent="0.2">
      <c r="BI46125" s="2">
        <v>46119</v>
      </c>
      <c r="BJ46125" s="1">
        <v>66.189167633637268</v>
      </c>
      <c r="BO46125" s="1">
        <v>23.302647147402705</v>
      </c>
    </row>
    <row r="46126" spans="61:67" x14ac:dyDescent="0.2">
      <c r="BI46126" s="2">
        <v>46120</v>
      </c>
      <c r="BJ46126" s="1">
        <v>3.8358594446524528</v>
      </c>
      <c r="BO46126" s="1">
        <v>14.568934888683099</v>
      </c>
    </row>
    <row r="46127" spans="61:67" x14ac:dyDescent="0.2">
      <c r="BI46127" s="2">
        <v>46121</v>
      </c>
      <c r="BJ46127" s="1">
        <v>99.941946494811177</v>
      </c>
      <c r="BO46127" s="1">
        <v>84.775118791269094</v>
      </c>
    </row>
    <row r="46128" spans="61:67" x14ac:dyDescent="0.2">
      <c r="BI46128" s="2">
        <v>46122</v>
      </c>
      <c r="BJ46128" s="1">
        <v>8.6263888232441666</v>
      </c>
      <c r="BO46128" s="1">
        <v>37.817323501726307</v>
      </c>
    </row>
    <row r="46129" spans="61:67" x14ac:dyDescent="0.2">
      <c r="BI46129" s="2">
        <v>46123</v>
      </c>
      <c r="BJ46129" s="1">
        <v>12.877127616606383</v>
      </c>
      <c r="BO46129" s="1">
        <v>84.765299411598377</v>
      </c>
    </row>
    <row r="46130" spans="61:67" x14ac:dyDescent="0.2">
      <c r="BI46130" s="2">
        <v>46124</v>
      </c>
      <c r="BJ46130" s="1">
        <v>32.903017647107916</v>
      </c>
      <c r="BO46130" s="1">
        <v>111.71235977090599</v>
      </c>
    </row>
    <row r="46131" spans="61:67" x14ac:dyDescent="0.2">
      <c r="BI46131" s="2">
        <v>46125</v>
      </c>
      <c r="BJ46131" s="1">
        <v>2.8326173550808385</v>
      </c>
      <c r="BO46131" s="1">
        <v>12.500634971163162</v>
      </c>
    </row>
    <row r="46132" spans="61:67" x14ac:dyDescent="0.2">
      <c r="BI46132" s="2">
        <v>46126</v>
      </c>
      <c r="BJ46132" s="1">
        <v>72.757669159456114</v>
      </c>
      <c r="BO46132" s="1">
        <v>18.845658150227603</v>
      </c>
    </row>
    <row r="46133" spans="61:67" x14ac:dyDescent="0.2">
      <c r="BI46133" s="2">
        <v>46127</v>
      </c>
      <c r="BJ46133" s="1">
        <v>53.956833180108546</v>
      </c>
      <c r="BO46133" s="1">
        <v>51.982215996436608</v>
      </c>
    </row>
    <row r="46134" spans="61:67" x14ac:dyDescent="0.2">
      <c r="BI46134" s="2">
        <v>46128</v>
      </c>
      <c r="BJ46134" s="1">
        <v>64.236946857785867</v>
      </c>
      <c r="BO46134" s="1">
        <v>49.6624369906569</v>
      </c>
    </row>
    <row r="46135" spans="61:67" x14ac:dyDescent="0.2">
      <c r="BI46135" s="2">
        <v>46129</v>
      </c>
      <c r="BJ46135" s="1">
        <v>33.012284940203031</v>
      </c>
      <c r="BO46135" s="1">
        <v>69.880086077805132</v>
      </c>
    </row>
    <row r="46136" spans="61:67" x14ac:dyDescent="0.2">
      <c r="BI46136" s="2">
        <v>46130</v>
      </c>
      <c r="BJ46136" s="1">
        <v>2.3624740307848633</v>
      </c>
      <c r="BO46136" s="1">
        <v>86.634406378199728</v>
      </c>
    </row>
    <row r="46137" spans="61:67" x14ac:dyDescent="0.2">
      <c r="BI46137" s="2">
        <v>46131</v>
      </c>
      <c r="BJ46137" s="1">
        <v>46.915113022367578</v>
      </c>
      <c r="BO46137" s="1">
        <v>1.0323726898298951</v>
      </c>
    </row>
    <row r="46138" spans="61:67" x14ac:dyDescent="0.2">
      <c r="BI46138" s="2">
        <v>46132</v>
      </c>
      <c r="BJ46138" s="1">
        <v>112.55003638578863</v>
      </c>
      <c r="BO46138" s="1">
        <v>38.699419465236517</v>
      </c>
    </row>
    <row r="46139" spans="61:67" x14ac:dyDescent="0.2">
      <c r="BI46139" s="2">
        <v>46133</v>
      </c>
      <c r="BJ46139" s="1">
        <v>108.60970256591541</v>
      </c>
      <c r="BO46139" s="1">
        <v>32.213803377169924</v>
      </c>
    </row>
    <row r="46140" spans="61:67" x14ac:dyDescent="0.2">
      <c r="BI46140" s="2">
        <v>46134</v>
      </c>
      <c r="BJ46140" s="1">
        <v>41.205755459678201</v>
      </c>
      <c r="BO46140" s="1">
        <v>1.0189731171074463</v>
      </c>
    </row>
    <row r="46141" spans="61:67" x14ac:dyDescent="0.2">
      <c r="BI46141" s="2">
        <v>46135</v>
      </c>
      <c r="BJ46141" s="1">
        <v>47.711899256375645</v>
      </c>
      <c r="BO46141" s="1">
        <v>37.585733087201319</v>
      </c>
    </row>
    <row r="46142" spans="61:67" x14ac:dyDescent="0.2">
      <c r="BI46142" s="2">
        <v>46136</v>
      </c>
      <c r="BJ46142" s="1">
        <v>77.823105103212114</v>
      </c>
      <c r="BO46142" s="1">
        <v>51.512671817163422</v>
      </c>
    </row>
    <row r="46143" spans="61:67" x14ac:dyDescent="0.2">
      <c r="BI46143" s="2">
        <v>46137</v>
      </c>
      <c r="BJ46143" s="1">
        <v>13.289051835528522</v>
      </c>
      <c r="BO46143" s="1">
        <v>36.166186363485238</v>
      </c>
    </row>
    <row r="46144" spans="61:67" x14ac:dyDescent="0.2">
      <c r="BI46144" s="2">
        <v>46138</v>
      </c>
      <c r="BJ46144" s="1">
        <v>89.413302366176808</v>
      </c>
      <c r="BO46144" s="1">
        <v>69.480157363412999</v>
      </c>
    </row>
    <row r="46145" spans="61:67" x14ac:dyDescent="0.2">
      <c r="BI46145" s="2">
        <v>46139</v>
      </c>
      <c r="BJ46145" s="1">
        <v>67.367004910713447</v>
      </c>
      <c r="BO46145" s="1">
        <v>2.1959985448735999</v>
      </c>
    </row>
    <row r="46146" spans="61:67" x14ac:dyDescent="0.2">
      <c r="BI46146" s="2">
        <v>46140</v>
      </c>
      <c r="BJ46146" s="1">
        <v>50.627615067207458</v>
      </c>
      <c r="BO46146" s="1">
        <v>24.611701467830937</v>
      </c>
    </row>
    <row r="46147" spans="61:67" x14ac:dyDescent="0.2">
      <c r="BI46147" s="2">
        <v>46141</v>
      </c>
      <c r="BJ46147" s="1">
        <v>111.70333273908754</v>
      </c>
      <c r="BO46147" s="1">
        <v>44.124447786686616</v>
      </c>
    </row>
    <row r="46148" spans="61:67" x14ac:dyDescent="0.2">
      <c r="BI46148" s="2">
        <v>46142</v>
      </c>
      <c r="BJ46148" s="1">
        <v>7.3639922094528281</v>
      </c>
      <c r="BO46148" s="1">
        <v>17.679139279276978</v>
      </c>
    </row>
    <row r="46149" spans="61:67" x14ac:dyDescent="0.2">
      <c r="BI46149" s="2">
        <v>46143</v>
      </c>
      <c r="BJ46149" s="1">
        <v>61.836774959723911</v>
      </c>
      <c r="BO46149" s="1">
        <v>66.525626961354234</v>
      </c>
    </row>
    <row r="46150" spans="61:67" x14ac:dyDescent="0.2">
      <c r="BI46150" s="2">
        <v>46144</v>
      </c>
      <c r="BJ46150" s="1">
        <v>111.5496979794771</v>
      </c>
      <c r="BO46150" s="1">
        <v>51.865660744525471</v>
      </c>
    </row>
    <row r="46151" spans="61:67" x14ac:dyDescent="0.2">
      <c r="BI46151" s="2">
        <v>46145</v>
      </c>
      <c r="BJ46151" s="1">
        <v>62.727469146487024</v>
      </c>
      <c r="BO46151" s="1">
        <v>16.723287210553035</v>
      </c>
    </row>
    <row r="46152" spans="61:67" x14ac:dyDescent="0.2">
      <c r="BI46152" s="2">
        <v>46146</v>
      </c>
      <c r="BJ46152" s="1">
        <v>10.933810500768015</v>
      </c>
      <c r="BO46152" s="1">
        <v>5.2316353833787268</v>
      </c>
    </row>
    <row r="46153" spans="61:67" x14ac:dyDescent="0.2">
      <c r="BI46153" s="2">
        <v>46147</v>
      </c>
      <c r="BJ46153" s="1">
        <v>112.72697577765926</v>
      </c>
      <c r="BO46153" s="1">
        <v>108.01469666992612</v>
      </c>
    </row>
    <row r="46154" spans="61:67" x14ac:dyDescent="0.2">
      <c r="BI46154" s="2">
        <v>46148</v>
      </c>
      <c r="BJ46154" s="1">
        <v>75.10167400740967</v>
      </c>
      <c r="BO46154" s="1">
        <v>23.210511199023681</v>
      </c>
    </row>
    <row r="46155" spans="61:67" x14ac:dyDescent="0.2">
      <c r="BI46155" s="2">
        <v>46149</v>
      </c>
      <c r="BJ46155" s="1">
        <v>51.836472729708206</v>
      </c>
      <c r="BO46155" s="1">
        <v>67.051861728759306</v>
      </c>
    </row>
    <row r="46156" spans="61:67" x14ac:dyDescent="0.2">
      <c r="BI46156" s="2">
        <v>46150</v>
      </c>
      <c r="BJ46156" s="1">
        <v>75.335292798239024</v>
      </c>
      <c r="BO46156" s="1">
        <v>107.14237668195788</v>
      </c>
    </row>
    <row r="46157" spans="61:67" x14ac:dyDescent="0.2">
      <c r="BI46157" s="2">
        <v>46151</v>
      </c>
      <c r="BJ46157" s="1">
        <v>108.47193905602744</v>
      </c>
      <c r="BO46157" s="1">
        <v>1.0525823972780977</v>
      </c>
    </row>
    <row r="46158" spans="61:67" x14ac:dyDescent="0.2">
      <c r="BI46158" s="2">
        <v>46152</v>
      </c>
      <c r="BJ46158" s="1">
        <v>47.345581517135869</v>
      </c>
      <c r="BO46158" s="1">
        <v>94.362627474393591</v>
      </c>
    </row>
    <row r="46159" spans="61:67" x14ac:dyDescent="0.2">
      <c r="BI46159" s="2">
        <v>46153</v>
      </c>
      <c r="BJ46159" s="1">
        <v>66.898510376216976</v>
      </c>
      <c r="BO46159" s="1">
        <v>102.10767811151281</v>
      </c>
    </row>
    <row r="46160" spans="61:67" x14ac:dyDescent="0.2">
      <c r="BI46160" s="2">
        <v>46154</v>
      </c>
      <c r="BJ46160" s="1">
        <v>39.290792459752751</v>
      </c>
      <c r="BO46160" s="1">
        <v>8.7298437120324301</v>
      </c>
    </row>
    <row r="46161" spans="61:67" x14ac:dyDescent="0.2">
      <c r="BI46161" s="2">
        <v>46155</v>
      </c>
      <c r="BJ46161" s="1">
        <v>22.769602401005766</v>
      </c>
      <c r="BO46161" s="1">
        <v>50.996957019841872</v>
      </c>
    </row>
    <row r="46162" spans="61:67" x14ac:dyDescent="0.2">
      <c r="BI46162" s="2">
        <v>46156</v>
      </c>
      <c r="BJ46162" s="1">
        <v>102.8946727946706</v>
      </c>
      <c r="BO46162" s="1">
        <v>23.995817323231744</v>
      </c>
    </row>
    <row r="46163" spans="61:67" x14ac:dyDescent="0.2">
      <c r="BI46163" s="2">
        <v>46157</v>
      </c>
      <c r="BJ46163" s="1">
        <v>82.451584238757718</v>
      </c>
      <c r="BO46163" s="1">
        <v>47.876280731849093</v>
      </c>
    </row>
    <row r="46164" spans="61:67" x14ac:dyDescent="0.2">
      <c r="BI46164" s="2">
        <v>46158</v>
      </c>
      <c r="BJ46164" s="1">
        <v>66.185389872251037</v>
      </c>
      <c r="BO46164" s="1">
        <v>32.748015478979468</v>
      </c>
    </row>
    <row r="46165" spans="61:67" x14ac:dyDescent="0.2">
      <c r="BI46165" s="2">
        <v>46159</v>
      </c>
      <c r="BJ46165" s="1">
        <v>105.09769984673908</v>
      </c>
      <c r="BO46165" s="1">
        <v>97.376672368681838</v>
      </c>
    </row>
    <row r="46166" spans="61:67" x14ac:dyDescent="0.2">
      <c r="BI46166" s="2">
        <v>46160</v>
      </c>
      <c r="BJ46166" s="1">
        <v>38.188197002232542</v>
      </c>
      <c r="BO46166" s="1">
        <v>56.496572844174111</v>
      </c>
    </row>
    <row r="46167" spans="61:67" x14ac:dyDescent="0.2">
      <c r="BI46167" s="2">
        <v>46161</v>
      </c>
      <c r="BJ46167" s="1">
        <v>103.97072208854074</v>
      </c>
      <c r="BO46167" s="1">
        <v>91.764422640403254</v>
      </c>
    </row>
    <row r="46168" spans="61:67" x14ac:dyDescent="0.2">
      <c r="BI46168" s="2">
        <v>46162</v>
      </c>
      <c r="BJ46168" s="1">
        <v>63.404678221246385</v>
      </c>
      <c r="BO46168" s="1">
        <v>83.720588840428533</v>
      </c>
    </row>
    <row r="46169" spans="61:67" x14ac:dyDescent="0.2">
      <c r="BI46169" s="2">
        <v>46163</v>
      </c>
      <c r="BJ46169" s="1">
        <v>20.940198965936428</v>
      </c>
      <c r="BO46169" s="1">
        <v>54.63285237390069</v>
      </c>
    </row>
    <row r="46170" spans="61:67" x14ac:dyDescent="0.2">
      <c r="BI46170" s="2">
        <v>46164</v>
      </c>
      <c r="BJ46170" s="1">
        <v>84.893267669721112</v>
      </c>
      <c r="BO46170" s="1">
        <v>23.174917195855596</v>
      </c>
    </row>
    <row r="46171" spans="61:67" x14ac:dyDescent="0.2">
      <c r="BI46171" s="2">
        <v>46165</v>
      </c>
      <c r="BJ46171" s="1">
        <v>38.866645472768724</v>
      </c>
      <c r="BO46171" s="1">
        <v>107.86620114010945</v>
      </c>
    </row>
    <row r="46172" spans="61:67" x14ac:dyDescent="0.2">
      <c r="BI46172" s="2">
        <v>46166</v>
      </c>
      <c r="BJ46172" s="1">
        <v>71.176157470303153</v>
      </c>
      <c r="BO46172" s="1">
        <v>62.85052146985818</v>
      </c>
    </row>
    <row r="46173" spans="61:67" x14ac:dyDescent="0.2">
      <c r="BI46173" s="2">
        <v>46167</v>
      </c>
      <c r="BJ46173" s="1">
        <v>19.315104007752335</v>
      </c>
      <c r="BO46173" s="1">
        <v>34.418950182004735</v>
      </c>
    </row>
    <row r="46174" spans="61:67" x14ac:dyDescent="0.2">
      <c r="BI46174" s="2">
        <v>46168</v>
      </c>
      <c r="BJ46174" s="1">
        <v>65.481335633142876</v>
      </c>
      <c r="BO46174" s="1">
        <v>101.68849800754928</v>
      </c>
    </row>
    <row r="46175" spans="61:67" x14ac:dyDescent="0.2">
      <c r="BI46175" s="2">
        <v>46169</v>
      </c>
      <c r="BJ46175" s="1">
        <v>2.7918013456201543</v>
      </c>
      <c r="BO46175" s="1">
        <v>42.987453443243865</v>
      </c>
    </row>
    <row r="46176" spans="61:67" x14ac:dyDescent="0.2">
      <c r="BI46176" s="2">
        <v>46170</v>
      </c>
      <c r="BJ46176" s="1">
        <v>1.5831692371521733</v>
      </c>
      <c r="BO46176" s="1">
        <v>59.73246692138396</v>
      </c>
    </row>
    <row r="46177" spans="61:67" x14ac:dyDescent="0.2">
      <c r="BI46177" s="2">
        <v>46171</v>
      </c>
      <c r="BJ46177" s="1">
        <v>112.32589160286641</v>
      </c>
      <c r="BO46177" s="1">
        <v>59.610212832996794</v>
      </c>
    </row>
    <row r="46178" spans="61:67" x14ac:dyDescent="0.2">
      <c r="BI46178" s="2">
        <v>46172</v>
      </c>
      <c r="BJ46178" s="1">
        <v>38.394302991107239</v>
      </c>
      <c r="BO46178" s="1">
        <v>49.093786144315843</v>
      </c>
    </row>
    <row r="46179" spans="61:67" x14ac:dyDescent="0.2">
      <c r="BI46179" s="2">
        <v>46173</v>
      </c>
      <c r="BJ46179" s="1">
        <v>109.41355476367271</v>
      </c>
      <c r="BO46179" s="1">
        <v>44.434855541667829</v>
      </c>
    </row>
    <row r="46180" spans="61:67" x14ac:dyDescent="0.2">
      <c r="BI46180" s="2">
        <v>46174</v>
      </c>
      <c r="BJ46180" s="1">
        <v>85.713285341542516</v>
      </c>
      <c r="BO46180" s="1">
        <v>111.29872567934233</v>
      </c>
    </row>
    <row r="46181" spans="61:67" x14ac:dyDescent="0.2">
      <c r="BI46181" s="2">
        <v>46175</v>
      </c>
      <c r="BJ46181" s="1">
        <v>89.396201192689418</v>
      </c>
      <c r="BO46181" s="1">
        <v>74.868380947182416</v>
      </c>
    </row>
    <row r="46182" spans="61:67" x14ac:dyDescent="0.2">
      <c r="BI46182" s="2">
        <v>46176</v>
      </c>
      <c r="BJ46182" s="1">
        <v>88.617556491682691</v>
      </c>
      <c r="BO46182" s="1">
        <v>15.533368187977896</v>
      </c>
    </row>
    <row r="46183" spans="61:67" x14ac:dyDescent="0.2">
      <c r="BI46183" s="2">
        <v>46177</v>
      </c>
      <c r="BJ46183" s="1">
        <v>46.966869526121954</v>
      </c>
      <c r="BO46183" s="1">
        <v>18.282115600767195</v>
      </c>
    </row>
    <row r="46184" spans="61:67" x14ac:dyDescent="0.2">
      <c r="BI46184" s="2">
        <v>46178</v>
      </c>
      <c r="BJ46184" s="1">
        <v>13.730009948608153</v>
      </c>
      <c r="BO46184" s="1">
        <v>62.941761148436186</v>
      </c>
    </row>
    <row r="46185" spans="61:67" x14ac:dyDescent="0.2">
      <c r="BI46185" s="2">
        <v>46179</v>
      </c>
      <c r="BJ46185" s="1">
        <v>55.366754326699734</v>
      </c>
      <c r="BO46185" s="1">
        <v>98.922020826198022</v>
      </c>
    </row>
    <row r="46186" spans="61:67" x14ac:dyDescent="0.2">
      <c r="BI46186" s="2">
        <v>46180</v>
      </c>
      <c r="BJ46186" s="1">
        <v>109.16507170296806</v>
      </c>
      <c r="BO46186" s="1">
        <v>109.39760591293485</v>
      </c>
    </row>
    <row r="46187" spans="61:67" x14ac:dyDescent="0.2">
      <c r="BI46187" s="2">
        <v>46181</v>
      </c>
      <c r="BJ46187" s="1">
        <v>56.814908003576463</v>
      </c>
      <c r="BO46187" s="1">
        <v>36.581731668068059</v>
      </c>
    </row>
    <row r="46188" spans="61:67" x14ac:dyDescent="0.2">
      <c r="BI46188" s="2">
        <v>46182</v>
      </c>
      <c r="BJ46188" s="1">
        <v>105.62529551905742</v>
      </c>
      <c r="BO46188" s="1">
        <v>50.448828135624936</v>
      </c>
    </row>
    <row r="46189" spans="61:67" x14ac:dyDescent="0.2">
      <c r="BI46189" s="2">
        <v>46183</v>
      </c>
      <c r="BJ46189" s="1">
        <v>36.321167804703705</v>
      </c>
      <c r="BO46189" s="1">
        <v>111.68658375706768</v>
      </c>
    </row>
    <row r="46190" spans="61:67" x14ac:dyDescent="0.2">
      <c r="BI46190" s="2">
        <v>46184</v>
      </c>
      <c r="BJ46190" s="1">
        <v>101.54702098738299</v>
      </c>
      <c r="BO46190" s="1">
        <v>89.370658615861473</v>
      </c>
    </row>
    <row r="46191" spans="61:67" x14ac:dyDescent="0.2">
      <c r="BI46191" s="2">
        <v>46185</v>
      </c>
      <c r="BJ46191" s="1">
        <v>10.691924769007795</v>
      </c>
      <c r="BO46191" s="1">
        <v>15.016052456977445</v>
      </c>
    </row>
    <row r="46192" spans="61:67" x14ac:dyDescent="0.2">
      <c r="BI46192" s="2">
        <v>46186</v>
      </c>
      <c r="BJ46192" s="1">
        <v>67.912070460928547</v>
      </c>
      <c r="BO46192" s="1">
        <v>30.946671139275463</v>
      </c>
    </row>
    <row r="46193" spans="61:67" x14ac:dyDescent="0.2">
      <c r="BI46193" s="2">
        <v>46187</v>
      </c>
      <c r="BJ46193" s="1">
        <v>15.48212584741243</v>
      </c>
      <c r="BO46193" s="1">
        <v>52.019241905095456</v>
      </c>
    </row>
    <row r="46194" spans="61:67" x14ac:dyDescent="0.2">
      <c r="BI46194" s="2">
        <v>46188</v>
      </c>
      <c r="BJ46194" s="1">
        <v>47.179501488548809</v>
      </c>
      <c r="BO46194" s="1">
        <v>81.769919278709253</v>
      </c>
    </row>
    <row r="46195" spans="61:67" x14ac:dyDescent="0.2">
      <c r="BI46195" s="2">
        <v>46189</v>
      </c>
      <c r="BJ46195" s="1">
        <v>67.949445716528501</v>
      </c>
      <c r="BO46195" s="1">
        <v>26.483190650089096</v>
      </c>
    </row>
    <row r="46196" spans="61:67" x14ac:dyDescent="0.2">
      <c r="BI46196" s="2">
        <v>46190</v>
      </c>
      <c r="BJ46196" s="1">
        <v>51.008908664073019</v>
      </c>
      <c r="BO46196" s="1">
        <v>53.581432732761684</v>
      </c>
    </row>
    <row r="46197" spans="61:67" x14ac:dyDescent="0.2">
      <c r="BI46197" s="2">
        <v>46191</v>
      </c>
      <c r="BJ46197" s="1">
        <v>112.32265599571734</v>
      </c>
      <c r="BO46197" s="1">
        <v>12.84408774467958</v>
      </c>
    </row>
    <row r="46198" spans="61:67" x14ac:dyDescent="0.2">
      <c r="BI46198" s="2">
        <v>46192</v>
      </c>
      <c r="BJ46198" s="1">
        <v>6.9669166716261195</v>
      </c>
      <c r="BO46198" s="1">
        <v>86.482330496969311</v>
      </c>
    </row>
    <row r="46199" spans="61:67" x14ac:dyDescent="0.2">
      <c r="BI46199" s="2">
        <v>46193</v>
      </c>
      <c r="BJ46199" s="1">
        <v>82.649868422115262</v>
      </c>
      <c r="BO46199" s="1">
        <v>39.222941016515691</v>
      </c>
    </row>
    <row r="46200" spans="61:67" x14ac:dyDescent="0.2">
      <c r="BI46200" s="2">
        <v>46194</v>
      </c>
      <c r="BJ46200" s="1">
        <v>21.482928952997252</v>
      </c>
      <c r="BO46200" s="1">
        <v>38.301436249562201</v>
      </c>
    </row>
    <row r="46201" spans="61:67" x14ac:dyDescent="0.2">
      <c r="BI46201" s="2">
        <v>46195</v>
      </c>
      <c r="BJ46201" s="1">
        <v>15.388785172812288</v>
      </c>
      <c r="BO46201" s="1">
        <v>76.349623281751448</v>
      </c>
    </row>
    <row r="46202" spans="61:67" x14ac:dyDescent="0.2">
      <c r="BI46202" s="2">
        <v>46196</v>
      </c>
      <c r="BJ46202" s="1">
        <v>106.52000730774522</v>
      </c>
      <c r="BO46202" s="1">
        <v>55.354738183325949</v>
      </c>
    </row>
    <row r="46203" spans="61:67" x14ac:dyDescent="0.2">
      <c r="BI46203" s="2">
        <v>46197</v>
      </c>
      <c r="BJ46203" s="1">
        <v>79.826522244548741</v>
      </c>
      <c r="BO46203" s="1">
        <v>41.190846209903967</v>
      </c>
    </row>
    <row r="46204" spans="61:67" x14ac:dyDescent="0.2">
      <c r="BI46204" s="2">
        <v>46198</v>
      </c>
      <c r="BJ46204" s="1">
        <v>104.51341864441945</v>
      </c>
      <c r="BO46204" s="1">
        <v>21.354579728283152</v>
      </c>
    </row>
    <row r="46205" spans="61:67" x14ac:dyDescent="0.2">
      <c r="BI46205" s="2">
        <v>46199</v>
      </c>
      <c r="BJ46205" s="1">
        <v>42.55459907728455</v>
      </c>
      <c r="BO46205" s="1">
        <v>112.34259283718283</v>
      </c>
    </row>
    <row r="46206" spans="61:67" x14ac:dyDescent="0.2">
      <c r="BI46206" s="2">
        <v>46200</v>
      </c>
      <c r="BJ46206" s="1">
        <v>32.584667983241459</v>
      </c>
      <c r="BO46206" s="1">
        <v>53.4506247179837</v>
      </c>
    </row>
    <row r="46207" spans="61:67" x14ac:dyDescent="0.2">
      <c r="BI46207" s="2">
        <v>46201</v>
      </c>
      <c r="BJ46207" s="1">
        <v>12.674060076450086</v>
      </c>
      <c r="BO46207" s="1">
        <v>56.965324139048718</v>
      </c>
    </row>
    <row r="46208" spans="61:67" x14ac:dyDescent="0.2">
      <c r="BI46208" s="2">
        <v>46202</v>
      </c>
      <c r="BJ46208" s="1">
        <v>107.81108958649666</v>
      </c>
      <c r="BO46208" s="1">
        <v>89.752993730758007</v>
      </c>
    </row>
    <row r="46209" spans="61:67" x14ac:dyDescent="0.2">
      <c r="BI46209" s="2">
        <v>46203</v>
      </c>
      <c r="BJ46209" s="1">
        <v>56.167506463669994</v>
      </c>
      <c r="BO46209" s="1">
        <v>8.610305352944561</v>
      </c>
    </row>
    <row r="46210" spans="61:67" x14ac:dyDescent="0.2">
      <c r="BI46210" s="2">
        <v>46204</v>
      </c>
      <c r="BJ46210" s="1">
        <v>14.450044515013428</v>
      </c>
      <c r="BO46210" s="1">
        <v>30.105188531691578</v>
      </c>
    </row>
    <row r="46211" spans="61:67" x14ac:dyDescent="0.2">
      <c r="BI46211" s="2">
        <v>46205</v>
      </c>
      <c r="BJ46211" s="1">
        <v>87.205627046534161</v>
      </c>
      <c r="BO46211" s="1">
        <v>82.556632766708034</v>
      </c>
    </row>
    <row r="46212" spans="61:67" x14ac:dyDescent="0.2">
      <c r="BI46212" s="2">
        <v>46206</v>
      </c>
      <c r="BJ46212" s="1">
        <v>49.812836000473013</v>
      </c>
      <c r="BO46212" s="1">
        <v>61.530426732920844</v>
      </c>
    </row>
    <row r="46213" spans="61:67" x14ac:dyDescent="0.2">
      <c r="BI46213" s="2">
        <v>46207</v>
      </c>
      <c r="BJ46213" s="1">
        <v>71.659622091633693</v>
      </c>
      <c r="BO46213" s="1">
        <v>29.03598488521224</v>
      </c>
    </row>
    <row r="46214" spans="61:67" x14ac:dyDescent="0.2">
      <c r="BI46214" s="2">
        <v>46208</v>
      </c>
      <c r="BJ46214" s="1">
        <v>1.3018192781836539</v>
      </c>
      <c r="BO46214" s="1">
        <v>67.099300717125359</v>
      </c>
    </row>
    <row r="46215" spans="61:67" x14ac:dyDescent="0.2">
      <c r="BI46215" s="2">
        <v>46209</v>
      </c>
      <c r="BJ46215" s="1">
        <v>59.963915655814688</v>
      </c>
      <c r="BO46215" s="1">
        <v>42.609832382249309</v>
      </c>
    </row>
    <row r="46216" spans="61:67" x14ac:dyDescent="0.2">
      <c r="BI46216" s="2">
        <v>46210</v>
      </c>
      <c r="BJ46216" s="1">
        <v>56.912055588777164</v>
      </c>
      <c r="BO46216" s="1">
        <v>113.94024353039718</v>
      </c>
    </row>
    <row r="46217" spans="61:67" x14ac:dyDescent="0.2">
      <c r="BI46217" s="2">
        <v>46211</v>
      </c>
      <c r="BJ46217" s="1">
        <v>59.8224391865988</v>
      </c>
      <c r="BO46217" s="1">
        <v>78.126099623093111</v>
      </c>
    </row>
    <row r="46218" spans="61:67" x14ac:dyDescent="0.2">
      <c r="BI46218" s="2">
        <v>46212</v>
      </c>
      <c r="BJ46218" s="1">
        <v>58.126555963792399</v>
      </c>
      <c r="BO46218" s="1">
        <v>110.35201628756015</v>
      </c>
    </row>
    <row r="46219" spans="61:67" x14ac:dyDescent="0.2">
      <c r="BI46219" s="2">
        <v>46213</v>
      </c>
      <c r="BJ46219" s="1">
        <v>92.706149255809791</v>
      </c>
      <c r="BO46219" s="1">
        <v>22.195229744620587</v>
      </c>
    </row>
    <row r="46220" spans="61:67" x14ac:dyDescent="0.2">
      <c r="BI46220" s="2">
        <v>46214</v>
      </c>
      <c r="BJ46220" s="1">
        <v>26.633463736424073</v>
      </c>
      <c r="BO46220" s="1">
        <v>7.8183562368077837</v>
      </c>
    </row>
    <row r="46221" spans="61:67" x14ac:dyDescent="0.2">
      <c r="BI46221" s="2">
        <v>46215</v>
      </c>
      <c r="BJ46221" s="1">
        <v>26.091644426072985</v>
      </c>
      <c r="BO46221" s="1">
        <v>50.088839053528218</v>
      </c>
    </row>
    <row r="46222" spans="61:67" x14ac:dyDescent="0.2">
      <c r="BI46222" s="2">
        <v>46216</v>
      </c>
      <c r="BJ46222" s="1">
        <v>53.805337714328502</v>
      </c>
      <c r="BO46222" s="1">
        <v>35.91687189637021</v>
      </c>
    </row>
    <row r="46223" spans="61:67" x14ac:dyDescent="0.2">
      <c r="BI46223" s="2">
        <v>46217</v>
      </c>
      <c r="BJ46223" s="1">
        <v>33.671305016232694</v>
      </c>
      <c r="BO46223" s="1">
        <v>93.98057282270166</v>
      </c>
    </row>
    <row r="46224" spans="61:67" x14ac:dyDescent="0.2">
      <c r="BI46224" s="2">
        <v>46218</v>
      </c>
      <c r="BJ46224" s="1">
        <v>89.397008793627421</v>
      </c>
      <c r="BO46224" s="1">
        <v>46.144707084509307</v>
      </c>
    </row>
    <row r="46225" spans="61:67" x14ac:dyDescent="0.2">
      <c r="BI46225" s="2">
        <v>46219</v>
      </c>
      <c r="BJ46225" s="1">
        <v>17.269423352036863</v>
      </c>
      <c r="BO46225" s="1">
        <v>44.15883155266998</v>
      </c>
    </row>
    <row r="46226" spans="61:67" x14ac:dyDescent="0.2">
      <c r="BI46226" s="2">
        <v>46220</v>
      </c>
      <c r="BJ46226" s="1">
        <v>6.6731559153224502</v>
      </c>
      <c r="BO46226" s="1">
        <v>16.43058264487534</v>
      </c>
    </row>
    <row r="46227" spans="61:67" x14ac:dyDescent="0.2">
      <c r="BI46227" s="2">
        <v>46221</v>
      </c>
      <c r="BJ46227" s="1">
        <v>46.048211695735674</v>
      </c>
      <c r="BO46227" s="1">
        <v>70.957210321091438</v>
      </c>
    </row>
    <row r="46228" spans="61:67" x14ac:dyDescent="0.2">
      <c r="BI46228" s="2">
        <v>46222</v>
      </c>
      <c r="BJ46228" s="1">
        <v>78.69054431081581</v>
      </c>
      <c r="BO46228" s="1">
        <v>46.447362507734269</v>
      </c>
    </row>
    <row r="46229" spans="61:67" x14ac:dyDescent="0.2">
      <c r="BI46229" s="2">
        <v>46223</v>
      </c>
      <c r="BJ46229" s="1">
        <v>61.893202716286496</v>
      </c>
      <c r="BO46229" s="1">
        <v>69.762936901481496</v>
      </c>
    </row>
    <row r="46230" spans="61:67" x14ac:dyDescent="0.2">
      <c r="BI46230" s="2">
        <v>46224</v>
      </c>
      <c r="BJ46230" s="1">
        <v>88.233515225630001</v>
      </c>
      <c r="BO46230" s="1">
        <v>63.74637220329258</v>
      </c>
    </row>
    <row r="46231" spans="61:67" x14ac:dyDescent="0.2">
      <c r="BI46231" s="2">
        <v>46225</v>
      </c>
      <c r="BJ46231" s="1">
        <v>56.994713165943537</v>
      </c>
      <c r="BO46231" s="1">
        <v>26.270126482088397</v>
      </c>
    </row>
    <row r="46232" spans="61:67" x14ac:dyDescent="0.2">
      <c r="BI46232" s="2">
        <v>46226</v>
      </c>
      <c r="BJ46232" s="1">
        <v>105.72107044012311</v>
      </c>
      <c r="BO46232" s="1">
        <v>23.456325150763472</v>
      </c>
    </row>
    <row r="46233" spans="61:67" x14ac:dyDescent="0.2">
      <c r="BI46233" s="2">
        <v>46227</v>
      </c>
      <c r="BJ46233" s="1">
        <v>96.844095854295276</v>
      </c>
      <c r="BO46233" s="1">
        <v>109.43009441423787</v>
      </c>
    </row>
    <row r="46234" spans="61:67" x14ac:dyDescent="0.2">
      <c r="BI46234" s="2">
        <v>46228</v>
      </c>
      <c r="BJ46234" s="1">
        <v>0.49359444665979524</v>
      </c>
      <c r="BO46234" s="1">
        <v>84.393707718158723</v>
      </c>
    </row>
    <row r="46235" spans="61:67" x14ac:dyDescent="0.2">
      <c r="BI46235" s="2">
        <v>46229</v>
      </c>
      <c r="BJ46235" s="1">
        <v>63.616336542468574</v>
      </c>
      <c r="BO46235" s="1">
        <v>32.225495996735035</v>
      </c>
    </row>
    <row r="46236" spans="61:67" x14ac:dyDescent="0.2">
      <c r="BI46236" s="2">
        <v>46230</v>
      </c>
      <c r="BJ46236" s="1">
        <v>84.563251461476668</v>
      </c>
      <c r="BO46236" s="1">
        <v>82.549049735034018</v>
      </c>
    </row>
    <row r="46237" spans="61:67" x14ac:dyDescent="0.2">
      <c r="BI46237" s="2">
        <v>46231</v>
      </c>
      <c r="BJ46237" s="1">
        <v>35.456288492866989</v>
      </c>
      <c r="BO46237" s="1">
        <v>5.0569885036524731</v>
      </c>
    </row>
    <row r="46238" spans="61:67" x14ac:dyDescent="0.2">
      <c r="BI46238" s="2">
        <v>46232</v>
      </c>
      <c r="BJ46238" s="1">
        <v>77.869519403076239</v>
      </c>
      <c r="BO46238" s="1">
        <v>86.890657187118265</v>
      </c>
    </row>
    <row r="46239" spans="61:67" x14ac:dyDescent="0.2">
      <c r="BI46239" s="2">
        <v>46233</v>
      </c>
      <c r="BJ46239" s="1">
        <v>48.569616721171357</v>
      </c>
      <c r="BO46239" s="1">
        <v>79.544294793487367</v>
      </c>
    </row>
    <row r="46240" spans="61:67" x14ac:dyDescent="0.2">
      <c r="BI46240" s="2">
        <v>46234</v>
      </c>
      <c r="BJ46240" s="1">
        <v>98.52991813640925</v>
      </c>
      <c r="BO46240" s="1">
        <v>51.490071256801301</v>
      </c>
    </row>
    <row r="46241" spans="61:67" x14ac:dyDescent="0.2">
      <c r="BI46241" s="2">
        <v>46235</v>
      </c>
      <c r="BJ46241" s="1">
        <v>69.586155414915098</v>
      </c>
      <c r="BO46241" s="1">
        <v>107.90329159167111</v>
      </c>
    </row>
    <row r="46242" spans="61:67" x14ac:dyDescent="0.2">
      <c r="BI46242" s="2">
        <v>46236</v>
      </c>
      <c r="BJ46242" s="1">
        <v>29.18066774708107</v>
      </c>
      <c r="BO46242" s="1">
        <v>80.552002470007423</v>
      </c>
    </row>
    <row r="46243" spans="61:67" x14ac:dyDescent="0.2">
      <c r="BI46243" s="2">
        <v>46237</v>
      </c>
      <c r="BJ46243" s="1">
        <v>69.490094499714942</v>
      </c>
      <c r="BO46243" s="1">
        <v>86.950302809829324</v>
      </c>
    </row>
    <row r="46244" spans="61:67" x14ac:dyDescent="0.2">
      <c r="BI46244" s="2">
        <v>46238</v>
      </c>
      <c r="BJ46244" s="1">
        <v>51.608646952992487</v>
      </c>
      <c r="BO46244" s="1">
        <v>39.435627302828991</v>
      </c>
    </row>
    <row r="46245" spans="61:67" x14ac:dyDescent="0.2">
      <c r="BI46245" s="2">
        <v>46239</v>
      </c>
      <c r="BJ46245" s="1">
        <v>43.115699551028726</v>
      </c>
      <c r="BO46245" s="1">
        <v>88.454106567604171</v>
      </c>
    </row>
    <row r="46246" spans="61:67" x14ac:dyDescent="0.2">
      <c r="BI46246" s="2">
        <v>46240</v>
      </c>
      <c r="BJ46246" s="1">
        <v>80.549248247897182</v>
      </c>
      <c r="BO46246" s="1">
        <v>53.265758232209762</v>
      </c>
    </row>
    <row r="46247" spans="61:67" x14ac:dyDescent="0.2">
      <c r="BI46247" s="2">
        <v>46241</v>
      </c>
      <c r="BJ46247" s="1">
        <v>14.766434332895368</v>
      </c>
      <c r="BO46247" s="1">
        <v>43.751804888971165</v>
      </c>
    </row>
    <row r="46248" spans="61:67" x14ac:dyDescent="0.2">
      <c r="BI46248" s="2">
        <v>46242</v>
      </c>
      <c r="BJ46248" s="1">
        <v>72.121460041952091</v>
      </c>
      <c r="BO46248" s="1">
        <v>18.940312566350126</v>
      </c>
    </row>
    <row r="46249" spans="61:67" x14ac:dyDescent="0.2">
      <c r="BI46249" s="2">
        <v>46243</v>
      </c>
      <c r="BJ46249" s="1">
        <v>67.395557066140398</v>
      </c>
      <c r="BO46249" s="1">
        <v>52.885149621025519</v>
      </c>
    </row>
    <row r="46250" spans="61:67" x14ac:dyDescent="0.2">
      <c r="BI46250" s="2">
        <v>46244</v>
      </c>
      <c r="BJ46250" s="1">
        <v>107.21384915961123</v>
      </c>
      <c r="BO46250" s="1">
        <v>63.284783335325031</v>
      </c>
    </row>
    <row r="46251" spans="61:67" x14ac:dyDescent="0.2">
      <c r="BI46251" s="2">
        <v>46245</v>
      </c>
      <c r="BJ46251" s="1">
        <v>57.433964836750974</v>
      </c>
      <c r="BO46251" s="1">
        <v>76.972536953819471</v>
      </c>
    </row>
    <row r="46252" spans="61:67" x14ac:dyDescent="0.2">
      <c r="BI46252" s="2">
        <v>46246</v>
      </c>
      <c r="BJ46252" s="1">
        <v>39.035349123173503</v>
      </c>
      <c r="BO46252" s="1">
        <v>14.610883923753118</v>
      </c>
    </row>
    <row r="46253" spans="61:67" x14ac:dyDescent="0.2">
      <c r="BI46253" s="2">
        <v>46247</v>
      </c>
      <c r="BJ46253" s="1">
        <v>3.9682107502770911</v>
      </c>
      <c r="BO46253" s="1">
        <v>41.687413544002865</v>
      </c>
    </row>
    <row r="46254" spans="61:67" x14ac:dyDescent="0.2">
      <c r="BI46254" s="2">
        <v>46248</v>
      </c>
      <c r="BJ46254" s="1">
        <v>95.134952009633523</v>
      </c>
      <c r="BO46254" s="1">
        <v>74.11099411680955</v>
      </c>
    </row>
    <row r="46255" spans="61:67" x14ac:dyDescent="0.2">
      <c r="BI46255" s="2">
        <v>46249</v>
      </c>
      <c r="BJ46255" s="1">
        <v>17.30761212533822</v>
      </c>
      <c r="BO46255" s="1">
        <v>34.174576144181984</v>
      </c>
    </row>
    <row r="46256" spans="61:67" x14ac:dyDescent="0.2">
      <c r="BI46256" s="2">
        <v>46250</v>
      </c>
      <c r="BJ46256" s="1">
        <v>59.975297405284962</v>
      </c>
      <c r="BO46256" s="1">
        <v>1.1123678292207266</v>
      </c>
    </row>
    <row r="46257" spans="61:67" x14ac:dyDescent="0.2">
      <c r="BI46257" s="2">
        <v>46251</v>
      </c>
      <c r="BJ46257" s="1">
        <v>68.066953525087044</v>
      </c>
      <c r="BO46257" s="1">
        <v>87.471969372163343</v>
      </c>
    </row>
    <row r="46258" spans="61:67" x14ac:dyDescent="0.2">
      <c r="BI46258" s="2">
        <v>46252</v>
      </c>
      <c r="BJ46258" s="1">
        <v>108.27557851179994</v>
      </c>
      <c r="BO46258" s="1">
        <v>96.043217803953596</v>
      </c>
    </row>
    <row r="46259" spans="61:67" x14ac:dyDescent="0.2">
      <c r="BI46259" s="2">
        <v>46253</v>
      </c>
      <c r="BJ46259" s="1">
        <v>69.7693760680081</v>
      </c>
      <c r="BO46259" s="1">
        <v>45.383880309988214</v>
      </c>
    </row>
    <row r="46260" spans="61:67" x14ac:dyDescent="0.2">
      <c r="BI46260" s="2">
        <v>46254</v>
      </c>
      <c r="BJ46260" s="1">
        <v>113.86387761466737</v>
      </c>
      <c r="BO46260" s="1">
        <v>59.337083285858128</v>
      </c>
    </row>
    <row r="46261" spans="61:67" x14ac:dyDescent="0.2">
      <c r="BI46261" s="2">
        <v>46255</v>
      </c>
      <c r="BJ46261" s="1">
        <v>32.202083600943027</v>
      </c>
      <c r="BO46261" s="1">
        <v>28.84822472242406</v>
      </c>
    </row>
    <row r="46262" spans="61:67" x14ac:dyDescent="0.2">
      <c r="BI46262" s="2">
        <v>46256</v>
      </c>
      <c r="BJ46262" s="1">
        <v>88.787699891077224</v>
      </c>
      <c r="BO46262" s="1">
        <v>107.99371106463848</v>
      </c>
    </row>
    <row r="46263" spans="61:67" x14ac:dyDescent="0.2">
      <c r="BI46263" s="2">
        <v>46257</v>
      </c>
      <c r="BJ46263" s="1">
        <v>87.179428858002652</v>
      </c>
      <c r="BO46263" s="1">
        <v>53.463493453370162</v>
      </c>
    </row>
    <row r="46264" spans="61:67" x14ac:dyDescent="0.2">
      <c r="BI46264" s="2">
        <v>46258</v>
      </c>
      <c r="BJ46264" s="1">
        <v>105.86689973038527</v>
      </c>
      <c r="BO46264" s="1">
        <v>32.593618765239015</v>
      </c>
    </row>
    <row r="46265" spans="61:67" x14ac:dyDescent="0.2">
      <c r="BI46265" s="2">
        <v>46259</v>
      </c>
      <c r="BJ46265" s="1">
        <v>66.084328283703726</v>
      </c>
      <c r="BO46265" s="1">
        <v>72.26098862361242</v>
      </c>
    </row>
    <row r="46266" spans="61:67" x14ac:dyDescent="0.2">
      <c r="BI46266" s="2">
        <v>46260</v>
      </c>
      <c r="BJ46266" s="1">
        <v>66.015924373670046</v>
      </c>
      <c r="BO46266" s="1">
        <v>72.21558937443605</v>
      </c>
    </row>
    <row r="46267" spans="61:67" x14ac:dyDescent="0.2">
      <c r="BI46267" s="2">
        <v>46261</v>
      </c>
      <c r="BJ46267" s="1">
        <v>78.402071023616642</v>
      </c>
      <c r="BO46267" s="1">
        <v>105.82372457818182</v>
      </c>
    </row>
    <row r="46268" spans="61:67" x14ac:dyDescent="0.2">
      <c r="BI46268" s="2">
        <v>46262</v>
      </c>
      <c r="BJ46268" s="1">
        <v>75.138913685811772</v>
      </c>
      <c r="BO46268" s="1">
        <v>105.70116236050721</v>
      </c>
    </row>
    <row r="46269" spans="61:67" x14ac:dyDescent="0.2">
      <c r="BI46269" s="2">
        <v>46263</v>
      </c>
      <c r="BJ46269" s="1">
        <v>42.94941178377708</v>
      </c>
      <c r="BO46269" s="1">
        <v>74.867176867527505</v>
      </c>
    </row>
    <row r="46270" spans="61:67" x14ac:dyDescent="0.2">
      <c r="BI46270" s="2">
        <v>46264</v>
      </c>
      <c r="BJ46270" s="1">
        <v>61.68992762399229</v>
      </c>
      <c r="BO46270" s="1">
        <v>90.05228586108062</v>
      </c>
    </row>
    <row r="46271" spans="61:67" x14ac:dyDescent="0.2">
      <c r="BI46271" s="2">
        <v>46265</v>
      </c>
      <c r="BJ46271" s="1">
        <v>8.6496386465467587</v>
      </c>
      <c r="BO46271" s="1">
        <v>100.45102046360721</v>
      </c>
    </row>
    <row r="46272" spans="61:67" x14ac:dyDescent="0.2">
      <c r="BI46272" s="2">
        <v>46266</v>
      </c>
      <c r="BJ46272" s="1">
        <v>12.295603735277449</v>
      </c>
      <c r="BO46272" s="1">
        <v>35.395458150376427</v>
      </c>
    </row>
    <row r="46273" spans="61:67" x14ac:dyDescent="0.2">
      <c r="BI46273" s="2">
        <v>46267</v>
      </c>
      <c r="BJ46273" s="1">
        <v>30.662851535854724</v>
      </c>
      <c r="BO46273" s="1">
        <v>55.550800036461268</v>
      </c>
    </row>
    <row r="46274" spans="61:67" x14ac:dyDescent="0.2">
      <c r="BI46274" s="2">
        <v>46268</v>
      </c>
      <c r="BJ46274" s="1">
        <v>101.94607960972768</v>
      </c>
      <c r="BO46274" s="1">
        <v>47.123086937938396</v>
      </c>
    </row>
    <row r="46275" spans="61:67" x14ac:dyDescent="0.2">
      <c r="BI46275" s="2">
        <v>46269</v>
      </c>
      <c r="BJ46275" s="1">
        <v>38.11076782179417</v>
      </c>
      <c r="BO46275" s="1">
        <v>68.382972299535496</v>
      </c>
    </row>
    <row r="46276" spans="61:67" x14ac:dyDescent="0.2">
      <c r="BI46276" s="2">
        <v>46270</v>
      </c>
      <c r="BJ46276" s="1">
        <v>97.173087566838589</v>
      </c>
      <c r="BO46276" s="1">
        <v>88.424068334941794</v>
      </c>
    </row>
    <row r="46277" spans="61:67" x14ac:dyDescent="0.2">
      <c r="BI46277" s="2">
        <v>46271</v>
      </c>
      <c r="BJ46277" s="1">
        <v>65.232849602687864</v>
      </c>
      <c r="BO46277" s="1">
        <v>48.707291768912611</v>
      </c>
    </row>
    <row r="46278" spans="61:67" x14ac:dyDescent="0.2">
      <c r="BI46278" s="2">
        <v>46272</v>
      </c>
      <c r="BJ46278" s="1">
        <v>82.926422422395703</v>
      </c>
      <c r="BO46278" s="1">
        <v>62.868798148211638</v>
      </c>
    </row>
    <row r="46279" spans="61:67" x14ac:dyDescent="0.2">
      <c r="BI46279" s="2">
        <v>46273</v>
      </c>
      <c r="BJ46279" s="1">
        <v>13.928570726201041</v>
      </c>
      <c r="BO46279" s="1">
        <v>90.764342324183119</v>
      </c>
    </row>
    <row r="46280" spans="61:67" x14ac:dyDescent="0.2">
      <c r="BI46280" s="2">
        <v>46274</v>
      </c>
      <c r="BJ46280" s="1">
        <v>78.008945628214278</v>
      </c>
      <c r="BO46280" s="1">
        <v>0.90350180793809542</v>
      </c>
    </row>
    <row r="46281" spans="61:67" x14ac:dyDescent="0.2">
      <c r="BI46281" s="2">
        <v>46275</v>
      </c>
      <c r="BJ46281" s="1">
        <v>42.537988753467474</v>
      </c>
      <c r="BO46281" s="1">
        <v>16.564522783638846</v>
      </c>
    </row>
    <row r="46282" spans="61:67" x14ac:dyDescent="0.2">
      <c r="BI46282" s="2">
        <v>46276</v>
      </c>
      <c r="BJ46282" s="1">
        <v>10.650228761510629</v>
      </c>
      <c r="BO46282" s="1">
        <v>111.18568494894537</v>
      </c>
    </row>
    <row r="46283" spans="61:67" x14ac:dyDescent="0.2">
      <c r="BI46283" s="2">
        <v>46277</v>
      </c>
      <c r="BJ46283" s="1">
        <v>98.426964929589346</v>
      </c>
      <c r="BO46283" s="1">
        <v>55.405572789599788</v>
      </c>
    </row>
    <row r="46284" spans="61:67" x14ac:dyDescent="0.2">
      <c r="BI46284" s="2">
        <v>46278</v>
      </c>
      <c r="BJ46284" s="1">
        <v>41.840970145324164</v>
      </c>
      <c r="BO46284" s="1">
        <v>58.215386521329847</v>
      </c>
    </row>
    <row r="46285" spans="61:67" x14ac:dyDescent="0.2">
      <c r="BI46285" s="2">
        <v>46279</v>
      </c>
      <c r="BJ46285" s="1">
        <v>95.682848372804571</v>
      </c>
      <c r="BO46285" s="1">
        <v>18.926616387118013</v>
      </c>
    </row>
    <row r="46286" spans="61:67" x14ac:dyDescent="0.2">
      <c r="BI46286" s="2">
        <v>46280</v>
      </c>
      <c r="BJ46286" s="1">
        <v>94.506034502876261</v>
      </c>
      <c r="BO46286" s="1">
        <v>47.376752272207298</v>
      </c>
    </row>
    <row r="46287" spans="61:67" x14ac:dyDescent="0.2">
      <c r="BI46287" s="2">
        <v>46281</v>
      </c>
      <c r="BJ46287" s="1">
        <v>78.841877856412097</v>
      </c>
      <c r="BO46287" s="1">
        <v>58.762328929200194</v>
      </c>
    </row>
    <row r="46288" spans="61:67" x14ac:dyDescent="0.2">
      <c r="BI46288" s="2">
        <v>46282</v>
      </c>
      <c r="BJ46288" s="1">
        <v>53.723990168718316</v>
      </c>
      <c r="BO46288" s="1">
        <v>30.088640239558412</v>
      </c>
    </row>
    <row r="46289" spans="61:67" x14ac:dyDescent="0.2">
      <c r="BI46289" s="2">
        <v>46283</v>
      </c>
      <c r="BJ46289" s="1">
        <v>8.2446657693365459</v>
      </c>
      <c r="BO46289" s="1">
        <v>105.67168344252001</v>
      </c>
    </row>
    <row r="46290" spans="61:67" x14ac:dyDescent="0.2">
      <c r="BI46290" s="2">
        <v>46284</v>
      </c>
      <c r="BJ46290" s="1">
        <v>44.414849725588468</v>
      </c>
      <c r="BO46290" s="1">
        <v>42.850658349411745</v>
      </c>
    </row>
    <row r="46291" spans="61:67" x14ac:dyDescent="0.2">
      <c r="BI46291" s="2">
        <v>46285</v>
      </c>
      <c r="BJ46291" s="1">
        <v>2.9143363462269853</v>
      </c>
      <c r="BO46291" s="1">
        <v>15.228426106939235</v>
      </c>
    </row>
    <row r="46292" spans="61:67" x14ac:dyDescent="0.2">
      <c r="BI46292" s="2">
        <v>46286</v>
      </c>
      <c r="BJ46292" s="1">
        <v>39.356697796377389</v>
      </c>
      <c r="BO46292" s="1">
        <v>111.67502153242974</v>
      </c>
    </row>
    <row r="46293" spans="61:67" x14ac:dyDescent="0.2">
      <c r="BI46293" s="2">
        <v>46287</v>
      </c>
      <c r="BJ46293" s="1">
        <v>24.343533593077222</v>
      </c>
      <c r="BO46293" s="1">
        <v>109.32373150679773</v>
      </c>
    </row>
    <row r="46294" spans="61:67" x14ac:dyDescent="0.2">
      <c r="BI46294" s="2">
        <v>46288</v>
      </c>
      <c r="BJ46294" s="1">
        <v>30.244641598320168</v>
      </c>
      <c r="BO46294" s="1">
        <v>11.944277148841945</v>
      </c>
    </row>
    <row r="46295" spans="61:67" x14ac:dyDescent="0.2">
      <c r="BI46295" s="2">
        <v>46289</v>
      </c>
      <c r="BJ46295" s="1">
        <v>52.338746962073017</v>
      </c>
      <c r="BO46295" s="1">
        <v>61.477249254799389</v>
      </c>
    </row>
    <row r="46296" spans="61:67" x14ac:dyDescent="0.2">
      <c r="BI46296" s="2">
        <v>46290</v>
      </c>
      <c r="BJ46296" s="1">
        <v>38.519141567250514</v>
      </c>
      <c r="BO46296" s="1">
        <v>76.301667399798546</v>
      </c>
    </row>
    <row r="46297" spans="61:67" x14ac:dyDescent="0.2">
      <c r="BI46297" s="2">
        <v>46291</v>
      </c>
      <c r="BJ46297" s="1">
        <v>12.602936157590232</v>
      </c>
      <c r="BO46297" s="1">
        <v>76.039121433607633</v>
      </c>
    </row>
    <row r="46298" spans="61:67" x14ac:dyDescent="0.2">
      <c r="BI46298" s="2">
        <v>46292</v>
      </c>
      <c r="BJ46298" s="1">
        <v>49.964805817896334</v>
      </c>
      <c r="BO46298" s="1">
        <v>89.692972644889934</v>
      </c>
    </row>
    <row r="46299" spans="61:67" x14ac:dyDescent="0.2">
      <c r="BI46299" s="2">
        <v>46293</v>
      </c>
      <c r="BJ46299" s="1">
        <v>81.434572530228408</v>
      </c>
      <c r="BO46299" s="1">
        <v>15.9721104081767</v>
      </c>
    </row>
    <row r="46300" spans="61:67" x14ac:dyDescent="0.2">
      <c r="BI46300" s="2">
        <v>46294</v>
      </c>
      <c r="BJ46300" s="1">
        <v>72.547645633045065</v>
      </c>
      <c r="BO46300" s="1">
        <v>4.4093493105912778</v>
      </c>
    </row>
    <row r="46301" spans="61:67" x14ac:dyDescent="0.2">
      <c r="BI46301" s="2">
        <v>46295</v>
      </c>
      <c r="BJ46301" s="1">
        <v>98.969360180496878</v>
      </c>
      <c r="BO46301" s="1">
        <v>94.66739612631379</v>
      </c>
    </row>
    <row r="46302" spans="61:67" x14ac:dyDescent="0.2">
      <c r="BI46302" s="2">
        <v>46296</v>
      </c>
      <c r="BJ46302" s="1">
        <v>27.226819621355741</v>
      </c>
      <c r="BO46302" s="1">
        <v>22.615414969463568</v>
      </c>
    </row>
    <row r="46303" spans="61:67" x14ac:dyDescent="0.2">
      <c r="BI46303" s="2">
        <v>46297</v>
      </c>
      <c r="BJ46303" s="1">
        <v>27.109412818290178</v>
      </c>
      <c r="BO46303" s="1">
        <v>41.209536444194882</v>
      </c>
    </row>
    <row r="46304" spans="61:67" x14ac:dyDescent="0.2">
      <c r="BI46304" s="2">
        <v>46298</v>
      </c>
      <c r="BJ46304" s="1">
        <v>112.03313628723002</v>
      </c>
      <c r="BO46304" s="1">
        <v>106.64353531175111</v>
      </c>
    </row>
    <row r="46305" spans="61:67" x14ac:dyDescent="0.2">
      <c r="BI46305" s="2">
        <v>46299</v>
      </c>
      <c r="BJ46305" s="1">
        <v>111.1027112670876</v>
      </c>
      <c r="BO46305" s="1">
        <v>95.577335652835856</v>
      </c>
    </row>
    <row r="46306" spans="61:67" x14ac:dyDescent="0.2">
      <c r="BI46306" s="2">
        <v>46300</v>
      </c>
      <c r="BJ46306" s="1">
        <v>102.49270218938362</v>
      </c>
      <c r="BO46306" s="1">
        <v>27.951076262521934</v>
      </c>
    </row>
    <row r="46307" spans="61:67" x14ac:dyDescent="0.2">
      <c r="BI46307" s="2">
        <v>46301</v>
      </c>
      <c r="BJ46307" s="1">
        <v>66.189978892462264</v>
      </c>
      <c r="BO46307" s="1">
        <v>78.380591716663261</v>
      </c>
    </row>
    <row r="46308" spans="61:67" x14ac:dyDescent="0.2">
      <c r="BI46308" s="2">
        <v>46302</v>
      </c>
      <c r="BJ46308" s="1">
        <v>1.2370510748467431</v>
      </c>
      <c r="BO46308" s="1">
        <v>11.590270885142655</v>
      </c>
    </row>
    <row r="46309" spans="61:67" x14ac:dyDescent="0.2">
      <c r="BI46309" s="2">
        <v>46303</v>
      </c>
      <c r="BJ46309" s="1">
        <v>30.404974250055187</v>
      </c>
      <c r="BO46309" s="1">
        <v>80.981551022577364</v>
      </c>
    </row>
    <row r="46310" spans="61:67" x14ac:dyDescent="0.2">
      <c r="BI46310" s="2">
        <v>46304</v>
      </c>
      <c r="BJ46310" s="1">
        <v>70.188002796328092</v>
      </c>
      <c r="BO46310" s="1">
        <v>75.165518507344345</v>
      </c>
    </row>
    <row r="46311" spans="61:67" x14ac:dyDescent="0.2">
      <c r="BI46311" s="2">
        <v>46305</v>
      </c>
      <c r="BJ46311" s="1">
        <v>78.053075890580246</v>
      </c>
      <c r="BO46311" s="1">
        <v>6.0031432536133416</v>
      </c>
    </row>
    <row r="46312" spans="61:67" x14ac:dyDescent="0.2">
      <c r="BI46312" s="2">
        <v>46306</v>
      </c>
      <c r="BJ46312" s="1">
        <v>6.7071715923832862</v>
      </c>
      <c r="BO46312" s="1">
        <v>59.504474740132693</v>
      </c>
    </row>
    <row r="46313" spans="61:67" x14ac:dyDescent="0.2">
      <c r="BI46313" s="2">
        <v>46307</v>
      </c>
      <c r="BJ46313" s="1">
        <v>76.057593913105009</v>
      </c>
      <c r="BO46313" s="1">
        <v>52.567374403473352</v>
      </c>
    </row>
    <row r="46314" spans="61:67" x14ac:dyDescent="0.2">
      <c r="BI46314" s="2">
        <v>46308</v>
      </c>
      <c r="BJ46314" s="1">
        <v>85.38524668879738</v>
      </c>
      <c r="BO46314" s="1">
        <v>13.25023486823731</v>
      </c>
    </row>
    <row r="46315" spans="61:67" x14ac:dyDescent="0.2">
      <c r="BI46315" s="2">
        <v>46309</v>
      </c>
      <c r="BJ46315" s="1">
        <v>56.884305813754182</v>
      </c>
      <c r="BO46315" s="1">
        <v>84.897564294836954</v>
      </c>
    </row>
    <row r="46316" spans="61:67" x14ac:dyDescent="0.2">
      <c r="BI46316" s="2">
        <v>46310</v>
      </c>
      <c r="BJ46316" s="1">
        <v>45.604341308799505</v>
      </c>
      <c r="BO46316" s="1">
        <v>105.96993313273775</v>
      </c>
    </row>
    <row r="46317" spans="61:67" x14ac:dyDescent="0.2">
      <c r="BI46317" s="2">
        <v>46311</v>
      </c>
      <c r="BJ46317" s="1">
        <v>100.4780645378069</v>
      </c>
      <c r="BO46317" s="1">
        <v>15.030903799409668</v>
      </c>
    </row>
    <row r="46318" spans="61:67" x14ac:dyDescent="0.2">
      <c r="BI46318" s="2">
        <v>46312</v>
      </c>
      <c r="BJ46318" s="1">
        <v>96.412502956975615</v>
      </c>
      <c r="BO46318" s="1">
        <v>89.915867907308879</v>
      </c>
    </row>
    <row r="46319" spans="61:67" x14ac:dyDescent="0.2">
      <c r="BI46319" s="2">
        <v>46313</v>
      </c>
      <c r="BJ46319" s="1">
        <v>37.187954303058305</v>
      </c>
      <c r="BO46319" s="1">
        <v>23.27794620576999</v>
      </c>
    </row>
    <row r="46320" spans="61:67" x14ac:dyDescent="0.2">
      <c r="BI46320" s="2">
        <v>46314</v>
      </c>
      <c r="BJ46320" s="1">
        <v>95.001457669610701</v>
      </c>
      <c r="BO46320" s="1">
        <v>37.850703738420222</v>
      </c>
    </row>
    <row r="46321" spans="61:67" x14ac:dyDescent="0.2">
      <c r="BI46321" s="2">
        <v>46315</v>
      </c>
      <c r="BJ46321" s="1">
        <v>114.27128043417382</v>
      </c>
      <c r="BO46321" s="1">
        <v>56.259910959084991</v>
      </c>
    </row>
    <row r="46322" spans="61:67" x14ac:dyDescent="0.2">
      <c r="BI46322" s="2">
        <v>46316</v>
      </c>
      <c r="BJ46322" s="1">
        <v>56.793259318225452</v>
      </c>
      <c r="BO46322" s="1">
        <v>43.073244254048618</v>
      </c>
    </row>
    <row r="46323" spans="61:67" x14ac:dyDescent="0.2">
      <c r="BI46323" s="2">
        <v>46317</v>
      </c>
      <c r="BJ46323" s="1">
        <v>37.839949888333692</v>
      </c>
      <c r="BO46323" s="1">
        <v>11.188727642806537</v>
      </c>
    </row>
    <row r="46324" spans="61:67" x14ac:dyDescent="0.2">
      <c r="BI46324" s="2">
        <v>46318</v>
      </c>
      <c r="BJ46324" s="1">
        <v>106.35561401296421</v>
      </c>
      <c r="BO46324" s="1">
        <v>102.13539809049119</v>
      </c>
    </row>
    <row r="46325" spans="61:67" x14ac:dyDescent="0.2">
      <c r="BI46325" s="2">
        <v>46319</v>
      </c>
      <c r="BJ46325" s="1">
        <v>0.8537341264556737</v>
      </c>
      <c r="BO46325" s="1">
        <v>7.7647707331296481</v>
      </c>
    </row>
    <row r="46326" spans="61:67" x14ac:dyDescent="0.2">
      <c r="BI46326" s="2">
        <v>46320</v>
      </c>
      <c r="BJ46326" s="1">
        <v>61.263975014862112</v>
      </c>
      <c r="BO46326" s="1">
        <v>100.99370307538116</v>
      </c>
    </row>
    <row r="46327" spans="61:67" x14ac:dyDescent="0.2">
      <c r="BI46327" s="2">
        <v>46321</v>
      </c>
      <c r="BJ46327" s="1">
        <v>63.265078662255306</v>
      </c>
      <c r="BO46327" s="1">
        <v>17.261521606045175</v>
      </c>
    </row>
    <row r="46328" spans="61:67" x14ac:dyDescent="0.2">
      <c r="BI46328" s="2">
        <v>46322</v>
      </c>
      <c r="BJ46328" s="1">
        <v>15.021228254606125</v>
      </c>
      <c r="BO46328" s="1">
        <v>28.083702066314526</v>
      </c>
    </row>
    <row r="46329" spans="61:67" x14ac:dyDescent="0.2">
      <c r="BI46329" s="2">
        <v>46323</v>
      </c>
      <c r="BJ46329" s="1">
        <v>94.827382654792572</v>
      </c>
      <c r="BO46329" s="1">
        <v>88.420439136733634</v>
      </c>
    </row>
    <row r="46330" spans="61:67" x14ac:dyDescent="0.2">
      <c r="BI46330" s="2">
        <v>46324</v>
      </c>
      <c r="BJ46330" s="1">
        <v>1.9087984305290995</v>
      </c>
      <c r="BO46330" s="1">
        <v>8.8397694854572073</v>
      </c>
    </row>
    <row r="46331" spans="61:67" x14ac:dyDescent="0.2">
      <c r="BI46331" s="2">
        <v>46325</v>
      </c>
      <c r="BJ46331" s="1">
        <v>48.177448629509726</v>
      </c>
      <c r="BO46331" s="1">
        <v>84.185193463046616</v>
      </c>
    </row>
    <row r="46332" spans="61:67" x14ac:dyDescent="0.2">
      <c r="BI46332" s="2">
        <v>46326</v>
      </c>
      <c r="BJ46332" s="1">
        <v>55.128843038637783</v>
      </c>
      <c r="BO46332" s="1">
        <v>15.805512002729625</v>
      </c>
    </row>
    <row r="46333" spans="61:67" x14ac:dyDescent="0.2">
      <c r="BI46333" s="2">
        <v>46327</v>
      </c>
      <c r="BJ46333" s="1">
        <v>106.16067959165109</v>
      </c>
      <c r="BO46333" s="1">
        <v>41.243012344569919</v>
      </c>
    </row>
    <row r="46334" spans="61:67" x14ac:dyDescent="0.2">
      <c r="BI46334" s="2">
        <v>46328</v>
      </c>
      <c r="BJ46334" s="1">
        <v>17.343461305609292</v>
      </c>
      <c r="BO46334" s="1">
        <v>2.7350929099637646</v>
      </c>
    </row>
    <row r="46335" spans="61:67" x14ac:dyDescent="0.2">
      <c r="BI46335" s="2">
        <v>46329</v>
      </c>
      <c r="BJ46335" s="1">
        <v>2.1268904454721387</v>
      </c>
      <c r="BO46335" s="1">
        <v>33.007145980009525</v>
      </c>
    </row>
    <row r="46336" spans="61:67" x14ac:dyDescent="0.2">
      <c r="BI46336" s="2">
        <v>46330</v>
      </c>
      <c r="BJ46336" s="1">
        <v>34.036752967402393</v>
      </c>
      <c r="BO46336" s="1">
        <v>31.187805038748007</v>
      </c>
    </row>
    <row r="46337" spans="61:67" x14ac:dyDescent="0.2">
      <c r="BI46337" s="2">
        <v>46331</v>
      </c>
      <c r="BJ46337" s="1">
        <v>100.93219452477557</v>
      </c>
      <c r="BO46337" s="1">
        <v>20.671221628967327</v>
      </c>
    </row>
    <row r="46338" spans="61:67" x14ac:dyDescent="0.2">
      <c r="BI46338" s="2">
        <v>46332</v>
      </c>
      <c r="BJ46338" s="1">
        <v>11.213521329465078</v>
      </c>
      <c r="BO46338" s="1">
        <v>32.902709306268704</v>
      </c>
    </row>
    <row r="46339" spans="61:67" x14ac:dyDescent="0.2">
      <c r="BI46339" s="2">
        <v>46333</v>
      </c>
      <c r="BJ46339" s="1">
        <v>60.746707682212516</v>
      </c>
      <c r="BO46339" s="1">
        <v>114.16168897443298</v>
      </c>
    </row>
    <row r="46340" spans="61:67" x14ac:dyDescent="0.2">
      <c r="BI46340" s="2">
        <v>46334</v>
      </c>
      <c r="BJ46340" s="1">
        <v>91.742368454458685</v>
      </c>
      <c r="BO46340" s="1">
        <v>36.021545537320364</v>
      </c>
    </row>
    <row r="46341" spans="61:67" x14ac:dyDescent="0.2">
      <c r="BI46341" s="2">
        <v>46335</v>
      </c>
      <c r="BJ46341" s="1">
        <v>42.482774279249256</v>
      </c>
      <c r="BO46341" s="1">
        <v>43.369792904272785</v>
      </c>
    </row>
    <row r="46342" spans="61:67" x14ac:dyDescent="0.2">
      <c r="BI46342" s="2">
        <v>46336</v>
      </c>
      <c r="BJ46342" s="1">
        <v>55.298098880555571</v>
      </c>
      <c r="BO46342" s="1">
        <v>77.659048018175596</v>
      </c>
    </row>
    <row r="46343" spans="61:67" x14ac:dyDescent="0.2">
      <c r="BI46343" s="2">
        <v>46337</v>
      </c>
      <c r="BJ46343" s="1">
        <v>104.06853172364065</v>
      </c>
      <c r="BO46343" s="1">
        <v>103.31652141593581</v>
      </c>
    </row>
    <row r="46344" spans="61:67" x14ac:dyDescent="0.2">
      <c r="BI46344" s="2">
        <v>46338</v>
      </c>
      <c r="BJ46344" s="1">
        <v>25.268351671265957</v>
      </c>
      <c r="BO46344" s="1">
        <v>47.302906564816155</v>
      </c>
    </row>
    <row r="46345" spans="61:67" x14ac:dyDescent="0.2">
      <c r="BI46345" s="2">
        <v>46339</v>
      </c>
      <c r="BJ46345" s="1">
        <v>37.843596125776045</v>
      </c>
      <c r="BO46345" s="1">
        <v>44.497905431463622</v>
      </c>
    </row>
    <row r="46346" spans="61:67" x14ac:dyDescent="0.2">
      <c r="BI46346" s="2">
        <v>46340</v>
      </c>
      <c r="BJ46346" s="1">
        <v>105.21380607818701</v>
      </c>
      <c r="BO46346" s="1">
        <v>111.90398840705647</v>
      </c>
    </row>
    <row r="46347" spans="61:67" x14ac:dyDescent="0.2">
      <c r="BI46347" s="2">
        <v>46341</v>
      </c>
      <c r="BJ46347" s="1">
        <v>57.308458346413985</v>
      </c>
      <c r="BO46347" s="1">
        <v>0.56592337880369925</v>
      </c>
    </row>
    <row r="46348" spans="61:67" x14ac:dyDescent="0.2">
      <c r="BI46348" s="2">
        <v>46342</v>
      </c>
      <c r="BJ46348" s="1">
        <v>28.588786563895251</v>
      </c>
      <c r="BO46348" s="1">
        <v>109.87136074977148</v>
      </c>
    </row>
    <row r="46349" spans="61:67" x14ac:dyDescent="0.2">
      <c r="BI46349" s="2">
        <v>46343</v>
      </c>
      <c r="BJ46349" s="1">
        <v>35.267264212451508</v>
      </c>
      <c r="BO46349" s="1">
        <v>34.302669492602078</v>
      </c>
    </row>
    <row r="46350" spans="61:67" x14ac:dyDescent="0.2">
      <c r="BI46350" s="2">
        <v>46344</v>
      </c>
      <c r="BJ46350" s="1">
        <v>89.328504147269754</v>
      </c>
      <c r="BO46350" s="1">
        <v>108.27702514185414</v>
      </c>
    </row>
    <row r="46351" spans="61:67" x14ac:dyDescent="0.2">
      <c r="BI46351" s="2">
        <v>46345</v>
      </c>
      <c r="BJ46351" s="1">
        <v>60.13709069801557</v>
      </c>
      <c r="BO46351" s="1">
        <v>23.072430191444322</v>
      </c>
    </row>
    <row r="46352" spans="61:67" x14ac:dyDescent="0.2">
      <c r="BI46352" s="2">
        <v>46346</v>
      </c>
      <c r="BJ46352" s="1">
        <v>95.011069190237194</v>
      </c>
      <c r="BO46352" s="1">
        <v>25.382956081977948</v>
      </c>
    </row>
    <row r="46353" spans="61:67" x14ac:dyDescent="0.2">
      <c r="BI46353" s="2">
        <v>46347</v>
      </c>
      <c r="BJ46353" s="1">
        <v>47.914432653911533</v>
      </c>
      <c r="BO46353" s="1">
        <v>88.569414157103196</v>
      </c>
    </row>
    <row r="46354" spans="61:67" x14ac:dyDescent="0.2">
      <c r="BI46354" s="2">
        <v>46348</v>
      </c>
      <c r="BJ46354" s="1">
        <v>64.994500288826188</v>
      </c>
      <c r="BO46354" s="1">
        <v>4.6989926272813527</v>
      </c>
    </row>
    <row r="46355" spans="61:67" x14ac:dyDescent="0.2">
      <c r="BI46355" s="2">
        <v>46349</v>
      </c>
      <c r="BJ46355" s="1">
        <v>111.29603114648539</v>
      </c>
      <c r="BO46355" s="1">
        <v>83.594449350979332</v>
      </c>
    </row>
    <row r="46356" spans="61:67" x14ac:dyDescent="0.2">
      <c r="BI46356" s="2">
        <v>46350</v>
      </c>
      <c r="BJ46356" s="1">
        <v>8.1180009018404569</v>
      </c>
      <c r="BO46356" s="1">
        <v>98.499714027356944</v>
      </c>
    </row>
    <row r="46357" spans="61:67" x14ac:dyDescent="0.2">
      <c r="BI46357" s="2">
        <v>46351</v>
      </c>
      <c r="BJ46357" s="1">
        <v>98.266421071594309</v>
      </c>
      <c r="BO46357" s="1">
        <v>34.386919206971143</v>
      </c>
    </row>
    <row r="46358" spans="61:67" x14ac:dyDescent="0.2">
      <c r="BI46358" s="2">
        <v>46352</v>
      </c>
      <c r="BJ46358" s="1">
        <v>53.686048528095128</v>
      </c>
      <c r="BO46358" s="1">
        <v>61.45646491337304</v>
      </c>
    </row>
    <row r="46359" spans="61:67" x14ac:dyDescent="0.2">
      <c r="BI46359" s="2">
        <v>46353</v>
      </c>
      <c r="BJ46359" s="1">
        <v>110.82081899704797</v>
      </c>
      <c r="BO46359" s="1">
        <v>21.415089588703875</v>
      </c>
    </row>
    <row r="46360" spans="61:67" x14ac:dyDescent="0.2">
      <c r="BI46360" s="2">
        <v>46354</v>
      </c>
      <c r="BJ46360" s="1">
        <v>100.36391946519863</v>
      </c>
      <c r="BO46360" s="1">
        <v>75.574023074108382</v>
      </c>
    </row>
    <row r="46361" spans="61:67" x14ac:dyDescent="0.2">
      <c r="BI46361" s="2">
        <v>46355</v>
      </c>
      <c r="BJ46361" s="1">
        <v>98.22714681923928</v>
      </c>
      <c r="BO46361" s="1">
        <v>23.562279943766992</v>
      </c>
    </row>
    <row r="46362" spans="61:67" x14ac:dyDescent="0.2">
      <c r="BI46362" s="2">
        <v>46356</v>
      </c>
      <c r="BJ46362" s="1">
        <v>16.522701921898982</v>
      </c>
      <c r="BO46362" s="1">
        <v>46.971418631046319</v>
      </c>
    </row>
    <row r="46363" spans="61:67" x14ac:dyDescent="0.2">
      <c r="BI46363" s="2">
        <v>46357</v>
      </c>
      <c r="BJ46363" s="1">
        <v>36.531644176454378</v>
      </c>
      <c r="BO46363" s="1">
        <v>63.671915750917933</v>
      </c>
    </row>
    <row r="46364" spans="61:67" x14ac:dyDescent="0.2">
      <c r="BI46364" s="2">
        <v>46358</v>
      </c>
      <c r="BJ46364" s="1">
        <v>109.84744109655394</v>
      </c>
      <c r="BO46364" s="1">
        <v>103.86836789414836</v>
      </c>
    </row>
    <row r="46365" spans="61:67" x14ac:dyDescent="0.2">
      <c r="BI46365" s="2">
        <v>46359</v>
      </c>
      <c r="BJ46365" s="1">
        <v>39.169251189677922</v>
      </c>
      <c r="BO46365" s="1">
        <v>79.964591984119679</v>
      </c>
    </row>
    <row r="46366" spans="61:67" x14ac:dyDescent="0.2">
      <c r="BI46366" s="2">
        <v>46360</v>
      </c>
      <c r="BJ46366" s="1">
        <v>90.395676346441789</v>
      </c>
      <c r="BO46366" s="1">
        <v>84.254923781514933</v>
      </c>
    </row>
    <row r="46367" spans="61:67" x14ac:dyDescent="0.2">
      <c r="BI46367" s="2">
        <v>46361</v>
      </c>
      <c r="BJ46367" s="1">
        <v>103.81686111738513</v>
      </c>
      <c r="BO46367" s="1">
        <v>82.068487025253077</v>
      </c>
    </row>
    <row r="46368" spans="61:67" x14ac:dyDescent="0.2">
      <c r="BI46368" s="2">
        <v>46362</v>
      </c>
      <c r="BJ46368" s="1">
        <v>82.948132681677052</v>
      </c>
      <c r="BO46368" s="1">
        <v>108.55536569627513</v>
      </c>
    </row>
    <row r="46369" spans="61:67" x14ac:dyDescent="0.2">
      <c r="BI46369" s="2">
        <v>46363</v>
      </c>
      <c r="BJ46369" s="1">
        <v>60.971102807022831</v>
      </c>
      <c r="BO46369" s="1">
        <v>33.273258024801564</v>
      </c>
    </row>
    <row r="46370" spans="61:67" x14ac:dyDescent="0.2">
      <c r="BI46370" s="2">
        <v>46364</v>
      </c>
      <c r="BJ46370" s="1">
        <v>17.511854231630888</v>
      </c>
      <c r="BO46370" s="1">
        <v>60.350411844768118</v>
      </c>
    </row>
    <row r="46371" spans="61:67" x14ac:dyDescent="0.2">
      <c r="BI46371" s="2">
        <v>46365</v>
      </c>
      <c r="BJ46371" s="1">
        <v>32.595896733316565</v>
      </c>
      <c r="BO46371" s="1">
        <v>60.062897485607763</v>
      </c>
    </row>
    <row r="46372" spans="61:67" x14ac:dyDescent="0.2">
      <c r="BI46372" s="2">
        <v>46366</v>
      </c>
      <c r="BJ46372" s="1">
        <v>25.570127588818462</v>
      </c>
      <c r="BO46372" s="1">
        <v>97.054865334853886</v>
      </c>
    </row>
    <row r="46373" spans="61:67" x14ac:dyDescent="0.2">
      <c r="BI46373" s="2">
        <v>46367</v>
      </c>
      <c r="BJ46373" s="1">
        <v>106.70857380272092</v>
      </c>
      <c r="BO46373" s="1">
        <v>47.378900449987398</v>
      </c>
    </row>
    <row r="46374" spans="61:67" x14ac:dyDescent="0.2">
      <c r="BI46374" s="2">
        <v>46368</v>
      </c>
      <c r="BJ46374" s="1">
        <v>40.760340150568069</v>
      </c>
      <c r="BO46374" s="1">
        <v>13.058969556443468</v>
      </c>
    </row>
    <row r="46375" spans="61:67" x14ac:dyDescent="0.2">
      <c r="BI46375" s="2">
        <v>46369</v>
      </c>
      <c r="BJ46375" s="1">
        <v>87.445493773674954</v>
      </c>
      <c r="BO46375" s="1">
        <v>105.49252926247918</v>
      </c>
    </row>
    <row r="46376" spans="61:67" x14ac:dyDescent="0.2">
      <c r="BI46376" s="2">
        <v>46370</v>
      </c>
      <c r="BJ46376" s="1">
        <v>106.45995512819364</v>
      </c>
      <c r="BO46376" s="1">
        <v>9.6965202194337614</v>
      </c>
    </row>
    <row r="46377" spans="61:67" x14ac:dyDescent="0.2">
      <c r="BI46377" s="2">
        <v>46371</v>
      </c>
      <c r="BJ46377" s="1">
        <v>105.26385915667684</v>
      </c>
      <c r="BO46377" s="1">
        <v>63.956746594751095</v>
      </c>
    </row>
    <row r="46378" spans="61:67" x14ac:dyDescent="0.2">
      <c r="BI46378" s="2">
        <v>46372</v>
      </c>
      <c r="BJ46378" s="1">
        <v>77.923445878493439</v>
      </c>
      <c r="BO46378" s="1">
        <v>49.710300837056579</v>
      </c>
    </row>
    <row r="46379" spans="61:67" x14ac:dyDescent="0.2">
      <c r="BI46379" s="2">
        <v>46373</v>
      </c>
      <c r="BJ46379" s="1">
        <v>110.59126697361442</v>
      </c>
      <c r="BO46379" s="1">
        <v>86.568839349915081</v>
      </c>
    </row>
    <row r="46380" spans="61:67" x14ac:dyDescent="0.2">
      <c r="BI46380" s="2">
        <v>46374</v>
      </c>
      <c r="BJ46380" s="1">
        <v>70.196240266680789</v>
      </c>
      <c r="BO46380" s="1">
        <v>43.917401956351867</v>
      </c>
    </row>
    <row r="46381" spans="61:67" x14ac:dyDescent="0.2">
      <c r="BI46381" s="2">
        <v>46375</v>
      </c>
      <c r="BJ46381" s="1">
        <v>104.74643410791036</v>
      </c>
      <c r="BO46381" s="1">
        <v>48.03981767786523</v>
      </c>
    </row>
    <row r="46382" spans="61:67" x14ac:dyDescent="0.2">
      <c r="BI46382" s="2">
        <v>46376</v>
      </c>
      <c r="BJ46382" s="1">
        <v>93.081497647668286</v>
      </c>
      <c r="BO46382" s="1">
        <v>73.884218756666641</v>
      </c>
    </row>
    <row r="46383" spans="61:67" x14ac:dyDescent="0.2">
      <c r="BI46383" s="2">
        <v>46377</v>
      </c>
      <c r="BJ46383" s="1">
        <v>74.578641106519612</v>
      </c>
      <c r="BO46383" s="1">
        <v>66.96641543007631</v>
      </c>
    </row>
    <row r="46384" spans="61:67" x14ac:dyDescent="0.2">
      <c r="BI46384" s="2">
        <v>46378</v>
      </c>
      <c r="BJ46384" s="1">
        <v>110.64514347095091</v>
      </c>
      <c r="BO46384" s="1">
        <v>5.8739192190666465</v>
      </c>
    </row>
    <row r="46385" spans="61:67" x14ac:dyDescent="0.2">
      <c r="BI46385" s="2">
        <v>46379</v>
      </c>
      <c r="BJ46385" s="1">
        <v>85.916079606155094</v>
      </c>
      <c r="BO46385" s="1">
        <v>67.379432157628955</v>
      </c>
    </row>
    <row r="46386" spans="61:67" x14ac:dyDescent="0.2">
      <c r="BI46386" s="2">
        <v>46380</v>
      </c>
      <c r="BJ46386" s="1">
        <v>33.722004275680135</v>
      </c>
      <c r="BO46386" s="1">
        <v>70.741118543473291</v>
      </c>
    </row>
    <row r="46387" spans="61:67" x14ac:dyDescent="0.2">
      <c r="BI46387" s="2">
        <v>46381</v>
      </c>
      <c r="BJ46387" s="1">
        <v>12.848720517556</v>
      </c>
      <c r="BO46387" s="1">
        <v>16.043654961828206</v>
      </c>
    </row>
    <row r="46388" spans="61:67" x14ac:dyDescent="0.2">
      <c r="BI46388" s="2">
        <v>46382</v>
      </c>
      <c r="BJ46388" s="1">
        <v>0.99171245156629695</v>
      </c>
      <c r="BO46388" s="1">
        <v>52.522947429282979</v>
      </c>
    </row>
    <row r="46389" spans="61:67" x14ac:dyDescent="0.2">
      <c r="BI46389" s="2">
        <v>46383</v>
      </c>
      <c r="BJ46389" s="1">
        <v>105.33047335510444</v>
      </c>
      <c r="BO46389" s="1">
        <v>82.713937341058269</v>
      </c>
    </row>
    <row r="46390" spans="61:67" x14ac:dyDescent="0.2">
      <c r="BI46390" s="2">
        <v>46384</v>
      </c>
      <c r="BJ46390" s="1">
        <v>52.989822139783442</v>
      </c>
      <c r="BO46390" s="1">
        <v>66.476284246664946</v>
      </c>
    </row>
    <row r="46391" spans="61:67" x14ac:dyDescent="0.2">
      <c r="BI46391" s="2">
        <v>46385</v>
      </c>
      <c r="BJ46391" s="1">
        <v>62.725709452253952</v>
      </c>
      <c r="BO46391" s="1">
        <v>2.3595988921017401</v>
      </c>
    </row>
    <row r="46392" spans="61:67" x14ac:dyDescent="0.2">
      <c r="BI46392" s="2">
        <v>46386</v>
      </c>
      <c r="BJ46392" s="1">
        <v>48.787046098936983</v>
      </c>
      <c r="BO46392" s="1">
        <v>106.28893215823864</v>
      </c>
    </row>
    <row r="46393" spans="61:67" x14ac:dyDescent="0.2">
      <c r="BI46393" s="2">
        <v>46387</v>
      </c>
      <c r="BJ46393" s="1">
        <v>79.76957988373259</v>
      </c>
      <c r="BO46393" s="1">
        <v>93.759650046920498</v>
      </c>
    </row>
    <row r="46394" spans="61:67" x14ac:dyDescent="0.2">
      <c r="BI46394" s="2">
        <v>46388</v>
      </c>
      <c r="BJ46394" s="1">
        <v>75.64196242849836</v>
      </c>
      <c r="BO46394" s="1">
        <v>48.603050942480579</v>
      </c>
    </row>
    <row r="46395" spans="61:67" x14ac:dyDescent="0.2">
      <c r="BI46395" s="2">
        <v>46389</v>
      </c>
      <c r="BJ46395" s="1">
        <v>95.073127845741269</v>
      </c>
      <c r="BO46395" s="1">
        <v>36.937781500301909</v>
      </c>
    </row>
    <row r="46396" spans="61:67" x14ac:dyDescent="0.2">
      <c r="BI46396" s="2">
        <v>46390</v>
      </c>
      <c r="BJ46396" s="1">
        <v>12.220511265981667</v>
      </c>
      <c r="BO46396" s="1">
        <v>32.553596002060416</v>
      </c>
    </row>
    <row r="46397" spans="61:67" x14ac:dyDescent="0.2">
      <c r="BI46397" s="2">
        <v>46391</v>
      </c>
      <c r="BJ46397" s="1">
        <v>112.63593913715509</v>
      </c>
      <c r="BO46397" s="1">
        <v>113.66095243285865</v>
      </c>
    </row>
    <row r="46398" spans="61:67" x14ac:dyDescent="0.2">
      <c r="BI46398" s="2">
        <v>46392</v>
      </c>
      <c r="BJ46398" s="1">
        <v>64.181417060641522</v>
      </c>
      <c r="BO46398" s="1">
        <v>93.86948461750562</v>
      </c>
    </row>
    <row r="46399" spans="61:67" x14ac:dyDescent="0.2">
      <c r="BI46399" s="2">
        <v>46393</v>
      </c>
      <c r="BJ46399" s="1">
        <v>40.092751412068381</v>
      </c>
      <c r="BO46399" s="1">
        <v>68.063050272695719</v>
      </c>
    </row>
    <row r="46400" spans="61:67" x14ac:dyDescent="0.2">
      <c r="BI46400" s="2">
        <v>46394</v>
      </c>
      <c r="BJ46400" s="1">
        <v>68.321652739277184</v>
      </c>
      <c r="BO46400" s="1">
        <v>46.861095340970351</v>
      </c>
    </row>
    <row r="46401" spans="61:67" x14ac:dyDescent="0.2">
      <c r="BI46401" s="2">
        <v>46395</v>
      </c>
      <c r="BJ46401" s="1">
        <v>64.147688880647209</v>
      </c>
      <c r="BO46401" s="1">
        <v>2.5836119909861104</v>
      </c>
    </row>
    <row r="46402" spans="61:67" x14ac:dyDescent="0.2">
      <c r="BI46402" s="2">
        <v>46396</v>
      </c>
      <c r="BJ46402" s="1">
        <v>80.143825820303832</v>
      </c>
      <c r="BO46402" s="1">
        <v>36.94509633527484</v>
      </c>
    </row>
    <row r="46403" spans="61:67" x14ac:dyDescent="0.2">
      <c r="BI46403" s="2">
        <v>46397</v>
      </c>
      <c r="BJ46403" s="1">
        <v>112.02718866252347</v>
      </c>
      <c r="BO46403" s="1">
        <v>43.202123488520002</v>
      </c>
    </row>
    <row r="46404" spans="61:67" x14ac:dyDescent="0.2">
      <c r="BI46404" s="2">
        <v>46398</v>
      </c>
      <c r="BJ46404" s="1">
        <v>95.750316241763002</v>
      </c>
      <c r="BO46404" s="1">
        <v>4.4186546669620661</v>
      </c>
    </row>
    <row r="46405" spans="61:67" x14ac:dyDescent="0.2">
      <c r="BI46405" s="2">
        <v>46399</v>
      </c>
      <c r="BJ46405" s="1">
        <v>103.71000655958964</v>
      </c>
      <c r="BO46405" s="1">
        <v>96.232113899043028</v>
      </c>
    </row>
    <row r="46406" spans="61:67" x14ac:dyDescent="0.2">
      <c r="BI46406" s="2">
        <v>46400</v>
      </c>
      <c r="BJ46406" s="1">
        <v>111.73192142458889</v>
      </c>
      <c r="BO46406" s="1">
        <v>12.771332154351608</v>
      </c>
    </row>
    <row r="46407" spans="61:67" x14ac:dyDescent="0.2">
      <c r="BI46407" s="2">
        <v>46401</v>
      </c>
      <c r="BJ46407" s="1">
        <v>5.2415923619264326</v>
      </c>
      <c r="BO46407" s="1">
        <v>61.82708698546999</v>
      </c>
    </row>
    <row r="46408" spans="61:67" x14ac:dyDescent="0.2">
      <c r="BI46408" s="2">
        <v>46402</v>
      </c>
      <c r="BJ46408" s="1">
        <v>105.70204271344413</v>
      </c>
      <c r="BO46408" s="1">
        <v>2.7832901202904274</v>
      </c>
    </row>
    <row r="46409" spans="61:67" x14ac:dyDescent="0.2">
      <c r="BI46409" s="2">
        <v>46403</v>
      </c>
      <c r="BJ46409" s="1">
        <v>111.4222230183626</v>
      </c>
      <c r="BO46409" s="1">
        <v>105.22425805251406</v>
      </c>
    </row>
    <row r="46410" spans="61:67" x14ac:dyDescent="0.2">
      <c r="BI46410" s="2">
        <v>46404</v>
      </c>
      <c r="BJ46410" s="1">
        <v>67.907074462299548</v>
      </c>
      <c r="BO46410" s="1">
        <v>70.092030688972031</v>
      </c>
    </row>
    <row r="46411" spans="61:67" x14ac:dyDescent="0.2">
      <c r="BI46411" s="2">
        <v>46405</v>
      </c>
      <c r="BJ46411" s="1">
        <v>101.92298731897982</v>
      </c>
      <c r="BO46411" s="1">
        <v>93.398751473263175</v>
      </c>
    </row>
    <row r="46412" spans="61:67" x14ac:dyDescent="0.2">
      <c r="BI46412" s="2">
        <v>46406</v>
      </c>
      <c r="BJ46412" s="1">
        <v>7.2060225403734641</v>
      </c>
      <c r="BO46412" s="1">
        <v>69.595770579391157</v>
      </c>
    </row>
    <row r="46413" spans="61:67" x14ac:dyDescent="0.2">
      <c r="BI46413" s="2">
        <v>46407</v>
      </c>
      <c r="BJ46413" s="1">
        <v>90.559889559716325</v>
      </c>
      <c r="BO46413" s="1">
        <v>102.2453169126354</v>
      </c>
    </row>
    <row r="46414" spans="61:67" x14ac:dyDescent="0.2">
      <c r="BI46414" s="2">
        <v>46408</v>
      </c>
      <c r="BJ46414" s="1">
        <v>68.63597600080378</v>
      </c>
      <c r="BO46414" s="1">
        <v>14.706797560845654</v>
      </c>
    </row>
    <row r="46415" spans="61:67" x14ac:dyDescent="0.2">
      <c r="BI46415" s="2">
        <v>46409</v>
      </c>
      <c r="BJ46415" s="1">
        <v>74.224899466641958</v>
      </c>
      <c r="BO46415" s="1">
        <v>68.870572573851561</v>
      </c>
    </row>
    <row r="46416" spans="61:67" x14ac:dyDescent="0.2">
      <c r="BI46416" s="2">
        <v>46410</v>
      </c>
      <c r="BJ46416" s="1">
        <v>47.797721246904402</v>
      </c>
      <c r="BO46416" s="1">
        <v>65.608169842629778</v>
      </c>
    </row>
    <row r="46417" spans="61:67" x14ac:dyDescent="0.2">
      <c r="BI46417" s="2">
        <v>46411</v>
      </c>
      <c r="BJ46417" s="1">
        <v>16.825922066956036</v>
      </c>
      <c r="BO46417" s="1">
        <v>32.804985289680573</v>
      </c>
    </row>
    <row r="46418" spans="61:67" x14ac:dyDescent="0.2">
      <c r="BI46418" s="2">
        <v>46412</v>
      </c>
      <c r="BJ46418" s="1">
        <v>63.480158871304312</v>
      </c>
      <c r="BO46418" s="1">
        <v>19.963175361341637</v>
      </c>
    </row>
    <row r="46419" spans="61:67" x14ac:dyDescent="0.2">
      <c r="BI46419" s="2">
        <v>46413</v>
      </c>
      <c r="BJ46419" s="1">
        <v>98.602481041647977</v>
      </c>
      <c r="BO46419" s="1">
        <v>36.041370984695263</v>
      </c>
    </row>
    <row r="46420" spans="61:67" x14ac:dyDescent="0.2">
      <c r="BI46420" s="2">
        <v>46414</v>
      </c>
      <c r="BJ46420" s="1">
        <v>35.714914101019346</v>
      </c>
      <c r="BO46420" s="1">
        <v>101.97249105544687</v>
      </c>
    </row>
    <row r="46421" spans="61:67" x14ac:dyDescent="0.2">
      <c r="BI46421" s="2">
        <v>46415</v>
      </c>
      <c r="BJ46421" s="1">
        <v>107.43957536282663</v>
      </c>
      <c r="BO46421" s="1">
        <v>54.349116743145842</v>
      </c>
    </row>
    <row r="46422" spans="61:67" x14ac:dyDescent="0.2">
      <c r="BI46422" s="2">
        <v>46416</v>
      </c>
      <c r="BJ46422" s="1">
        <v>98.655039804113571</v>
      </c>
      <c r="BO46422" s="1">
        <v>28.5520202180799</v>
      </c>
    </row>
    <row r="46423" spans="61:67" x14ac:dyDescent="0.2">
      <c r="BI46423" s="2">
        <v>46417</v>
      </c>
      <c r="BJ46423" s="1">
        <v>51.620355374425245</v>
      </c>
      <c r="BO46423" s="1">
        <v>25.0919282530521</v>
      </c>
    </row>
    <row r="46424" spans="61:67" x14ac:dyDescent="0.2">
      <c r="BI46424" s="2">
        <v>46418</v>
      </c>
      <c r="BJ46424" s="1">
        <v>44.550594115078027</v>
      </c>
      <c r="BO46424" s="1">
        <v>34.131122873378089</v>
      </c>
    </row>
    <row r="46425" spans="61:67" x14ac:dyDescent="0.2">
      <c r="BI46425" s="2">
        <v>46419</v>
      </c>
      <c r="BJ46425" s="1">
        <v>21.744442225458965</v>
      </c>
      <c r="BO46425" s="1">
        <v>97.894495222161467</v>
      </c>
    </row>
    <row r="46426" spans="61:67" x14ac:dyDescent="0.2">
      <c r="BI46426" s="2">
        <v>46420</v>
      </c>
      <c r="BJ46426" s="1">
        <v>34.710249302476214</v>
      </c>
      <c r="BO46426" s="1">
        <v>0.57379604980381416</v>
      </c>
    </row>
    <row r="46427" spans="61:67" x14ac:dyDescent="0.2">
      <c r="BI46427" s="2">
        <v>46421</v>
      </c>
      <c r="BJ46427" s="1">
        <v>50.514213140927112</v>
      </c>
      <c r="BO46427" s="1">
        <v>14.418734948812709</v>
      </c>
    </row>
    <row r="46428" spans="61:67" x14ac:dyDescent="0.2">
      <c r="BI46428" s="2">
        <v>46422</v>
      </c>
      <c r="BJ46428" s="1">
        <v>99.797583352172282</v>
      </c>
      <c r="BO46428" s="1">
        <v>93.186160447293886</v>
      </c>
    </row>
    <row r="46429" spans="61:67" x14ac:dyDescent="0.2">
      <c r="BI46429" s="2">
        <v>46423</v>
      </c>
      <c r="BJ46429" s="1">
        <v>33.498725631367208</v>
      </c>
      <c r="BO46429" s="1">
        <v>1.0158852449185751</v>
      </c>
    </row>
    <row r="46430" spans="61:67" x14ac:dyDescent="0.2">
      <c r="BI46430" s="2">
        <v>46424</v>
      </c>
      <c r="BJ46430" s="1">
        <v>90.667482798987223</v>
      </c>
      <c r="BO46430" s="1">
        <v>29.506413652850295</v>
      </c>
    </row>
    <row r="46431" spans="61:67" x14ac:dyDescent="0.2">
      <c r="BI46431" s="2">
        <v>46425</v>
      </c>
      <c r="BJ46431" s="1">
        <v>51.896196921827809</v>
      </c>
      <c r="BO46431" s="1">
        <v>94.104959804576126</v>
      </c>
    </row>
    <row r="46432" spans="61:67" x14ac:dyDescent="0.2">
      <c r="BI46432" s="2">
        <v>46426</v>
      </c>
      <c r="BJ46432" s="1">
        <v>81.97314660299979</v>
      </c>
      <c r="BO46432" s="1">
        <v>111.20583530487413</v>
      </c>
    </row>
    <row r="46433" spans="61:67" x14ac:dyDescent="0.2">
      <c r="BI46433" s="2">
        <v>46427</v>
      </c>
      <c r="BJ46433" s="1">
        <v>55.134043054811073</v>
      </c>
      <c r="BO46433" s="1">
        <v>14.6925053005187</v>
      </c>
    </row>
    <row r="46434" spans="61:67" x14ac:dyDescent="0.2">
      <c r="BI46434" s="2">
        <v>46428</v>
      </c>
      <c r="BJ46434" s="1">
        <v>37.566987810772943</v>
      </c>
      <c r="BO46434" s="1">
        <v>113.96720074705824</v>
      </c>
    </row>
    <row r="46435" spans="61:67" x14ac:dyDescent="0.2">
      <c r="BI46435" s="2">
        <v>46429</v>
      </c>
      <c r="BJ46435" s="1">
        <v>76.541747042491565</v>
      </c>
      <c r="BO46435" s="1">
        <v>55.132197994402574</v>
      </c>
    </row>
    <row r="46436" spans="61:67" x14ac:dyDescent="0.2">
      <c r="BI46436" s="2">
        <v>46430</v>
      </c>
      <c r="BJ46436" s="1">
        <v>2.4903302136699601</v>
      </c>
      <c r="BO46436" s="1">
        <v>32.642943969207707</v>
      </c>
    </row>
    <row r="46437" spans="61:67" x14ac:dyDescent="0.2">
      <c r="BI46437" s="2">
        <v>46431</v>
      </c>
      <c r="BJ46437" s="1">
        <v>113.75224829939701</v>
      </c>
      <c r="BO46437" s="1">
        <v>91.356333778515406</v>
      </c>
    </row>
    <row r="46438" spans="61:67" x14ac:dyDescent="0.2">
      <c r="BI46438" s="2">
        <v>46432</v>
      </c>
      <c r="BJ46438" s="1">
        <v>27.943128939053945</v>
      </c>
      <c r="BO46438" s="1">
        <v>68.570203252543493</v>
      </c>
    </row>
    <row r="46439" spans="61:67" x14ac:dyDescent="0.2">
      <c r="BI46439" s="2">
        <v>46433</v>
      </c>
      <c r="BJ46439" s="1">
        <v>54.94842452103147</v>
      </c>
      <c r="BO46439" s="1">
        <v>111.5118003350476</v>
      </c>
    </row>
    <row r="46440" spans="61:67" x14ac:dyDescent="0.2">
      <c r="BI46440" s="2">
        <v>46434</v>
      </c>
      <c r="BJ46440" s="1">
        <v>107.86944441515219</v>
      </c>
      <c r="BO46440" s="1">
        <v>57.940143293816092</v>
      </c>
    </row>
    <row r="46441" spans="61:67" x14ac:dyDescent="0.2">
      <c r="BI46441" s="2">
        <v>46435</v>
      </c>
      <c r="BJ46441" s="1">
        <v>0.94926188836332059</v>
      </c>
      <c r="BO46441" s="1">
        <v>70.339148309328451</v>
      </c>
    </row>
    <row r="46442" spans="61:67" x14ac:dyDescent="0.2">
      <c r="BI46442" s="2">
        <v>46436</v>
      </c>
      <c r="BJ46442" s="1">
        <v>13.752161306154346</v>
      </c>
      <c r="BO46442" s="1">
        <v>15.803546485663343</v>
      </c>
    </row>
    <row r="46443" spans="61:67" x14ac:dyDescent="0.2">
      <c r="BI46443" s="2">
        <v>46437</v>
      </c>
      <c r="BJ46443" s="1">
        <v>104.4403369082065</v>
      </c>
      <c r="BO46443" s="1">
        <v>104.52878345512435</v>
      </c>
    </row>
    <row r="46444" spans="61:67" x14ac:dyDescent="0.2">
      <c r="BI46444" s="2">
        <v>46438</v>
      </c>
      <c r="BJ46444" s="1">
        <v>16.063576397447104</v>
      </c>
      <c r="BO46444" s="1">
        <v>67.294048788106906</v>
      </c>
    </row>
    <row r="46445" spans="61:67" x14ac:dyDescent="0.2">
      <c r="BI46445" s="2">
        <v>46439</v>
      </c>
      <c r="BJ46445" s="1">
        <v>21.270130259157934</v>
      </c>
      <c r="BO46445" s="1">
        <v>5.5512280547378161</v>
      </c>
    </row>
    <row r="46446" spans="61:67" x14ac:dyDescent="0.2">
      <c r="BI46446" s="2">
        <v>46440</v>
      </c>
      <c r="BJ46446" s="1">
        <v>64.300339818925963</v>
      </c>
      <c r="BO46446" s="1">
        <v>52.465965209447106</v>
      </c>
    </row>
    <row r="46447" spans="61:67" x14ac:dyDescent="0.2">
      <c r="BI46447" s="2">
        <v>46441</v>
      </c>
      <c r="BJ46447" s="1">
        <v>59.014594930665496</v>
      </c>
      <c r="BO46447" s="1">
        <v>35.38583029420964</v>
      </c>
    </row>
    <row r="46448" spans="61:67" x14ac:dyDescent="0.2">
      <c r="BI46448" s="2">
        <v>46442</v>
      </c>
      <c r="BJ46448" s="1">
        <v>112.56111725032882</v>
      </c>
      <c r="BO46448" s="1">
        <v>43.043074740687885</v>
      </c>
    </row>
    <row r="46449" spans="61:67" x14ac:dyDescent="0.2">
      <c r="BI46449" s="2">
        <v>46443</v>
      </c>
      <c r="BJ46449" s="1">
        <v>81.87378138974502</v>
      </c>
      <c r="BO46449" s="1">
        <v>52.398276809393579</v>
      </c>
    </row>
    <row r="46450" spans="61:67" x14ac:dyDescent="0.2">
      <c r="BI46450" s="2">
        <v>46444</v>
      </c>
      <c r="BJ46450" s="1">
        <v>92.565167767339446</v>
      </c>
      <c r="BO46450" s="1">
        <v>7.7113215868774425</v>
      </c>
    </row>
    <row r="46451" spans="61:67" x14ac:dyDescent="0.2">
      <c r="BI46451" s="2">
        <v>46445</v>
      </c>
      <c r="BJ46451" s="1">
        <v>49.865632738284077</v>
      </c>
      <c r="BO46451" s="1">
        <v>90.430342625282478</v>
      </c>
    </row>
    <row r="46452" spans="61:67" x14ac:dyDescent="0.2">
      <c r="BI46452" s="2">
        <v>46446</v>
      </c>
      <c r="BJ46452" s="1">
        <v>7.8356457714747698</v>
      </c>
      <c r="BO46452" s="1">
        <v>90.422432891857838</v>
      </c>
    </row>
    <row r="46453" spans="61:67" x14ac:dyDescent="0.2">
      <c r="BI46453" s="2">
        <v>46447</v>
      </c>
      <c r="BJ46453" s="1">
        <v>69.895422434801603</v>
      </c>
      <c r="BO46453" s="1">
        <v>17.882522149561265</v>
      </c>
    </row>
    <row r="46454" spans="61:67" x14ac:dyDescent="0.2">
      <c r="BI46454" s="2">
        <v>46448</v>
      </c>
      <c r="BJ46454" s="1">
        <v>112.43691010934383</v>
      </c>
      <c r="BO46454" s="1">
        <v>24.957872608966749</v>
      </c>
    </row>
    <row r="46455" spans="61:67" x14ac:dyDescent="0.2">
      <c r="BI46455" s="2">
        <v>46449</v>
      </c>
      <c r="BJ46455" s="1">
        <v>86.307607321097905</v>
      </c>
      <c r="BO46455" s="1">
        <v>20.297702544972889</v>
      </c>
    </row>
    <row r="46456" spans="61:67" x14ac:dyDescent="0.2">
      <c r="BI46456" s="2">
        <v>46450</v>
      </c>
      <c r="BJ46456" s="1">
        <v>32.921413181200066</v>
      </c>
      <c r="BO46456" s="1">
        <v>55.536298181028414</v>
      </c>
    </row>
    <row r="46457" spans="61:67" x14ac:dyDescent="0.2">
      <c r="BI46457" s="2">
        <v>46451</v>
      </c>
      <c r="BJ46457" s="1">
        <v>65.670448790821254</v>
      </c>
      <c r="BO46457" s="1">
        <v>26.633438943083927</v>
      </c>
    </row>
    <row r="46458" spans="61:67" x14ac:dyDescent="0.2">
      <c r="BI46458" s="2">
        <v>46452</v>
      </c>
      <c r="BJ46458" s="1">
        <v>107.11418080401357</v>
      </c>
      <c r="BO46458" s="1">
        <v>98.633618710799894</v>
      </c>
    </row>
    <row r="46459" spans="61:67" x14ac:dyDescent="0.2">
      <c r="BI46459" s="2">
        <v>46453</v>
      </c>
      <c r="BJ46459" s="1">
        <v>6.461197547860376</v>
      </c>
      <c r="BO46459" s="1">
        <v>20.428173411470635</v>
      </c>
    </row>
    <row r="46460" spans="61:67" x14ac:dyDescent="0.2">
      <c r="BI46460" s="2">
        <v>46454</v>
      </c>
      <c r="BJ46460" s="1">
        <v>89.426505593417161</v>
      </c>
      <c r="BO46460" s="1">
        <v>82.666289434049745</v>
      </c>
    </row>
    <row r="46461" spans="61:67" x14ac:dyDescent="0.2">
      <c r="BI46461" s="2">
        <v>46455</v>
      </c>
      <c r="BJ46461" s="1">
        <v>8.6495422438972689</v>
      </c>
      <c r="BO46461" s="1">
        <v>25.209825000388673</v>
      </c>
    </row>
    <row r="46462" spans="61:67" x14ac:dyDescent="0.2">
      <c r="BI46462" s="2">
        <v>46456</v>
      </c>
      <c r="BJ46462" s="1">
        <v>36.036928077662267</v>
      </c>
      <c r="BO46462" s="1">
        <v>79.506898221945946</v>
      </c>
    </row>
    <row r="46463" spans="61:67" x14ac:dyDescent="0.2">
      <c r="BI46463" s="2">
        <v>46457</v>
      </c>
      <c r="BJ46463" s="1">
        <v>50.846203291917007</v>
      </c>
      <c r="BO46463" s="1">
        <v>8.866658148274535</v>
      </c>
    </row>
    <row r="46464" spans="61:67" x14ac:dyDescent="0.2">
      <c r="BI46464" s="2">
        <v>46458</v>
      </c>
      <c r="BJ46464" s="1">
        <v>82.645731002914246</v>
      </c>
      <c r="BO46464" s="1">
        <v>62.302776273224808</v>
      </c>
    </row>
    <row r="46465" spans="61:67" x14ac:dyDescent="0.2">
      <c r="BI46465" s="2">
        <v>46459</v>
      </c>
      <c r="BJ46465" s="1">
        <v>51.932635729705353</v>
      </c>
      <c r="BO46465" s="1">
        <v>58.752297775829462</v>
      </c>
    </row>
    <row r="46466" spans="61:67" x14ac:dyDescent="0.2">
      <c r="BI46466" s="2">
        <v>46460</v>
      </c>
      <c r="BJ46466" s="1">
        <v>78.85919566796376</v>
      </c>
      <c r="BO46466" s="1">
        <v>83.301403175731295</v>
      </c>
    </row>
    <row r="46467" spans="61:67" x14ac:dyDescent="0.2">
      <c r="BI46467" s="2">
        <v>46461</v>
      </c>
      <c r="BJ46467" s="1">
        <v>107.41664514683087</v>
      </c>
      <c r="BO46467" s="1">
        <v>104.80028360538755</v>
      </c>
    </row>
    <row r="46468" spans="61:67" x14ac:dyDescent="0.2">
      <c r="BI46468" s="2">
        <v>46462</v>
      </c>
      <c r="BJ46468" s="1">
        <v>15.812220763310687</v>
      </c>
      <c r="BO46468" s="1">
        <v>89.801503738553478</v>
      </c>
    </row>
    <row r="46469" spans="61:67" x14ac:dyDescent="0.2">
      <c r="BI46469" s="2">
        <v>46463</v>
      </c>
      <c r="BJ46469" s="1">
        <v>98.670548613639696</v>
      </c>
      <c r="BO46469" s="1">
        <v>81.224280951908142</v>
      </c>
    </row>
    <row r="46470" spans="61:67" x14ac:dyDescent="0.2">
      <c r="BI46470" s="2">
        <v>46464</v>
      </c>
      <c r="BJ46470" s="1">
        <v>106.70505414487404</v>
      </c>
      <c r="BO46470" s="1">
        <v>47.14323840294044</v>
      </c>
    </row>
    <row r="46471" spans="61:67" x14ac:dyDescent="0.2">
      <c r="BI46471" s="2">
        <v>46465</v>
      </c>
      <c r="BJ46471" s="1">
        <v>54.929032266012527</v>
      </c>
      <c r="BO46471" s="1">
        <v>64.145865802530537</v>
      </c>
    </row>
    <row r="46472" spans="61:67" x14ac:dyDescent="0.2">
      <c r="BI46472" s="2">
        <v>46466</v>
      </c>
      <c r="BJ46472" s="1">
        <v>78.555287917818006</v>
      </c>
      <c r="BO46472" s="1">
        <v>19.598463791609799</v>
      </c>
    </row>
    <row r="46473" spans="61:67" x14ac:dyDescent="0.2">
      <c r="BI46473" s="2">
        <v>46467</v>
      </c>
      <c r="BJ46473" s="1">
        <v>93.946713409011792</v>
      </c>
      <c r="BO46473" s="1">
        <v>63.798012983622286</v>
      </c>
    </row>
    <row r="46474" spans="61:67" x14ac:dyDescent="0.2">
      <c r="BI46474" s="2">
        <v>46468</v>
      </c>
      <c r="BJ46474" s="1">
        <v>45.142441198610143</v>
      </c>
      <c r="BO46474" s="1">
        <v>88.346100453892447</v>
      </c>
    </row>
    <row r="46475" spans="61:67" x14ac:dyDescent="0.2">
      <c r="BI46475" s="2">
        <v>46469</v>
      </c>
      <c r="BJ46475" s="1">
        <v>75.102925546120744</v>
      </c>
      <c r="BO46475" s="1">
        <v>83.615842298580262</v>
      </c>
    </row>
    <row r="46476" spans="61:67" x14ac:dyDescent="0.2">
      <c r="BI46476" s="2">
        <v>46470</v>
      </c>
      <c r="BJ46476" s="1">
        <v>107.85729938952407</v>
      </c>
      <c r="BO46476" s="1">
        <v>106.60138280029484</v>
      </c>
    </row>
    <row r="46477" spans="61:67" x14ac:dyDescent="0.2">
      <c r="BI46477" s="2">
        <v>46471</v>
      </c>
      <c r="BJ46477" s="1">
        <v>71.335628402298241</v>
      </c>
      <c r="BO46477" s="1">
        <v>96.626666532358556</v>
      </c>
    </row>
    <row r="46478" spans="61:67" x14ac:dyDescent="0.2">
      <c r="BI46478" s="2">
        <v>46472</v>
      </c>
      <c r="BJ46478" s="1">
        <v>74.343936573924069</v>
      </c>
      <c r="BO46478" s="1">
        <v>27.481914405296077</v>
      </c>
    </row>
    <row r="46479" spans="61:67" x14ac:dyDescent="0.2">
      <c r="BI46479" s="2">
        <v>46473</v>
      </c>
      <c r="BJ46479" s="1">
        <v>60.540462999848401</v>
      </c>
      <c r="BO46479" s="1">
        <v>74.16933116521254</v>
      </c>
    </row>
    <row r="46480" spans="61:67" x14ac:dyDescent="0.2">
      <c r="BI46480" s="2">
        <v>46474</v>
      </c>
      <c r="BJ46480" s="1">
        <v>10.660969972457746</v>
      </c>
      <c r="BO46480" s="1">
        <v>63.551835576169694</v>
      </c>
    </row>
    <row r="46481" spans="61:67" x14ac:dyDescent="0.2">
      <c r="BI46481" s="2">
        <v>46475</v>
      </c>
      <c r="BJ46481" s="1">
        <v>13.170862583757934</v>
      </c>
      <c r="BO46481" s="1">
        <v>99.474270667309483</v>
      </c>
    </row>
    <row r="46482" spans="61:67" x14ac:dyDescent="0.2">
      <c r="BI46482" s="2">
        <v>46476</v>
      </c>
      <c r="BJ46482" s="1">
        <v>49.515017117437921</v>
      </c>
      <c r="BO46482" s="1">
        <v>16.313319466743149</v>
      </c>
    </row>
    <row r="46483" spans="61:67" x14ac:dyDescent="0.2">
      <c r="BI46483" s="2">
        <v>46477</v>
      </c>
      <c r="BJ46483" s="1">
        <v>21.166504328313106</v>
      </c>
      <c r="BO46483" s="1">
        <v>98.529254794958078</v>
      </c>
    </row>
    <row r="46484" spans="61:67" x14ac:dyDescent="0.2">
      <c r="BI46484" s="2">
        <v>46478</v>
      </c>
      <c r="BJ46484" s="1">
        <v>28.317687661197407</v>
      </c>
      <c r="BO46484" s="1">
        <v>61.239282993165702</v>
      </c>
    </row>
    <row r="46485" spans="61:67" x14ac:dyDescent="0.2">
      <c r="BI46485" s="2">
        <v>46479</v>
      </c>
      <c r="BJ46485" s="1">
        <v>96.286897389774921</v>
      </c>
      <c r="BO46485" s="1">
        <v>75.083110251878779</v>
      </c>
    </row>
    <row r="46486" spans="61:67" x14ac:dyDescent="0.2">
      <c r="BI46486" s="2">
        <v>46480</v>
      </c>
      <c r="BJ46486" s="1">
        <v>102.86007238463962</v>
      </c>
      <c r="BO46486" s="1">
        <v>1.4585556758988041</v>
      </c>
    </row>
    <row r="46487" spans="61:67" x14ac:dyDescent="0.2">
      <c r="BI46487" s="2">
        <v>46481</v>
      </c>
      <c r="BJ46487" s="1">
        <v>60.676629948750232</v>
      </c>
      <c r="BO46487" s="1">
        <v>111.15144977597912</v>
      </c>
    </row>
    <row r="46488" spans="61:67" x14ac:dyDescent="0.2">
      <c r="BI46488" s="2">
        <v>46482</v>
      </c>
      <c r="BJ46488" s="1">
        <v>71.240442780085559</v>
      </c>
      <c r="BO46488" s="1">
        <v>98.561423454121254</v>
      </c>
    </row>
    <row r="46489" spans="61:67" x14ac:dyDescent="0.2">
      <c r="BI46489" s="2">
        <v>46483</v>
      </c>
      <c r="BJ46489" s="1">
        <v>8.4182775028359735</v>
      </c>
      <c r="BO46489" s="1">
        <v>38.772799785635996</v>
      </c>
    </row>
    <row r="46490" spans="61:67" x14ac:dyDescent="0.2">
      <c r="BI46490" s="2">
        <v>46484</v>
      </c>
      <c r="BJ46490" s="1">
        <v>38.377860374857036</v>
      </c>
      <c r="BO46490" s="1">
        <v>59.499974355188144</v>
      </c>
    </row>
    <row r="46491" spans="61:67" x14ac:dyDescent="0.2">
      <c r="BI46491" s="2">
        <v>46485</v>
      </c>
      <c r="BJ46491" s="1">
        <v>29.362931935142608</v>
      </c>
      <c r="BO46491" s="1">
        <v>3.3525163053505018</v>
      </c>
    </row>
    <row r="46492" spans="61:67" x14ac:dyDescent="0.2">
      <c r="BI46492" s="2">
        <v>46486</v>
      </c>
      <c r="BJ46492" s="1">
        <v>78.325742764003266</v>
      </c>
      <c r="BO46492" s="1">
        <v>10.155030236339098</v>
      </c>
    </row>
    <row r="46493" spans="61:67" x14ac:dyDescent="0.2">
      <c r="BI46493" s="2">
        <v>46487</v>
      </c>
      <c r="BJ46493" s="1">
        <v>96.628745366744553</v>
      </c>
      <c r="BO46493" s="1">
        <v>39.351951495471937</v>
      </c>
    </row>
    <row r="46494" spans="61:67" x14ac:dyDescent="0.2">
      <c r="BI46494" s="2">
        <v>46488</v>
      </c>
      <c r="BJ46494" s="1">
        <v>49.023851039311282</v>
      </c>
      <c r="BO46494" s="1">
        <v>87.215426479014624</v>
      </c>
    </row>
    <row r="46495" spans="61:67" x14ac:dyDescent="0.2">
      <c r="BI46495" s="2">
        <v>46489</v>
      </c>
      <c r="BJ46495" s="1">
        <v>83.141296905275723</v>
      </c>
      <c r="BO46495" s="1">
        <v>49.866959987221364</v>
      </c>
    </row>
    <row r="46496" spans="61:67" x14ac:dyDescent="0.2">
      <c r="BI46496" s="2">
        <v>46490</v>
      </c>
      <c r="BJ46496" s="1">
        <v>52.813803359362666</v>
      </c>
      <c r="BO46496" s="1">
        <v>99.397496201933095</v>
      </c>
    </row>
    <row r="46497" spans="61:67" x14ac:dyDescent="0.2">
      <c r="BI46497" s="2">
        <v>46491</v>
      </c>
      <c r="BJ46497" s="1">
        <v>62.060889754287146</v>
      </c>
      <c r="BO46497" s="1">
        <v>50.354115304191325</v>
      </c>
    </row>
    <row r="46498" spans="61:67" x14ac:dyDescent="0.2">
      <c r="BI46498" s="2">
        <v>46492</v>
      </c>
      <c r="BJ46498" s="1">
        <v>2.3216113370853115</v>
      </c>
      <c r="BO46498" s="1">
        <v>85.852292775699411</v>
      </c>
    </row>
    <row r="46499" spans="61:67" x14ac:dyDescent="0.2">
      <c r="BI46499" s="2">
        <v>46493</v>
      </c>
      <c r="BJ46499" s="1">
        <v>22.275626468089552</v>
      </c>
      <c r="BO46499" s="1">
        <v>70.811429192810195</v>
      </c>
    </row>
    <row r="46500" spans="61:67" x14ac:dyDescent="0.2">
      <c r="BI46500" s="2">
        <v>46494</v>
      </c>
      <c r="BJ46500" s="1">
        <v>32.405138022833242</v>
      </c>
      <c r="BO46500" s="1">
        <v>27.819482169384951</v>
      </c>
    </row>
    <row r="46501" spans="61:67" x14ac:dyDescent="0.2">
      <c r="BI46501" s="2">
        <v>46495</v>
      </c>
      <c r="BJ46501" s="1">
        <v>18.788646610811622</v>
      </c>
      <c r="BO46501" s="1">
        <v>29.730525794589436</v>
      </c>
    </row>
    <row r="46502" spans="61:67" x14ac:dyDescent="0.2">
      <c r="BI46502" s="2">
        <v>46496</v>
      </c>
      <c r="BJ46502" s="1">
        <v>2.7790270441829641</v>
      </c>
      <c r="BO46502" s="1">
        <v>11.228727277753034</v>
      </c>
    </row>
    <row r="46503" spans="61:67" x14ac:dyDescent="0.2">
      <c r="BI46503" s="2">
        <v>46497</v>
      </c>
      <c r="BJ46503" s="1">
        <v>78.374702709236473</v>
      </c>
      <c r="BO46503" s="1">
        <v>16.664156630355972</v>
      </c>
    </row>
    <row r="46504" spans="61:67" x14ac:dyDescent="0.2">
      <c r="BI46504" s="2">
        <v>46498</v>
      </c>
      <c r="BJ46504" s="1">
        <v>28.372942903875536</v>
      </c>
      <c r="BO46504" s="1">
        <v>3.3865055404118429</v>
      </c>
    </row>
    <row r="46505" spans="61:67" x14ac:dyDescent="0.2">
      <c r="BI46505" s="2">
        <v>46499</v>
      </c>
      <c r="BJ46505" s="1">
        <v>38.361594194231813</v>
      </c>
      <c r="BO46505" s="1">
        <v>15.782527556490418</v>
      </c>
    </row>
    <row r="46506" spans="61:67" x14ac:dyDescent="0.2">
      <c r="BI46506" s="2">
        <v>46500</v>
      </c>
      <c r="BJ46506" s="1">
        <v>92.994543569775985</v>
      </c>
      <c r="BO46506" s="1">
        <v>10.884494939431686</v>
      </c>
    </row>
    <row r="46507" spans="61:67" x14ac:dyDescent="0.2">
      <c r="BI46507" s="2">
        <v>46501</v>
      </c>
      <c r="BJ46507" s="1">
        <v>52.90848429061144</v>
      </c>
      <c r="BO46507" s="1">
        <v>32.851295584227685</v>
      </c>
    </row>
    <row r="46508" spans="61:67" x14ac:dyDescent="0.2">
      <c r="BI46508" s="2">
        <v>46502</v>
      </c>
      <c r="BJ46508" s="1">
        <v>24.649036403091042</v>
      </c>
      <c r="BO46508" s="1">
        <v>106.56302137808255</v>
      </c>
    </row>
    <row r="46509" spans="61:67" x14ac:dyDescent="0.2">
      <c r="BI46509" s="2">
        <v>46503</v>
      </c>
      <c r="BJ46509" s="1">
        <v>82.985408964259634</v>
      </c>
      <c r="BO46509" s="1">
        <v>16.104417639483795</v>
      </c>
    </row>
    <row r="46510" spans="61:67" x14ac:dyDescent="0.2">
      <c r="BI46510" s="2">
        <v>46504</v>
      </c>
      <c r="BJ46510" s="1">
        <v>45.046291974826332</v>
      </c>
      <c r="BO46510" s="1">
        <v>23.218992090335188</v>
      </c>
    </row>
    <row r="46511" spans="61:67" x14ac:dyDescent="0.2">
      <c r="BI46511" s="2">
        <v>46505</v>
      </c>
      <c r="BJ46511" s="1">
        <v>32.04300934087162</v>
      </c>
      <c r="BO46511" s="1">
        <v>80.436456241057201</v>
      </c>
    </row>
    <row r="46512" spans="61:67" x14ac:dyDescent="0.2">
      <c r="BI46512" s="2">
        <v>46506</v>
      </c>
      <c r="BJ46512" s="1">
        <v>50.714527345714018</v>
      </c>
      <c r="BO46512" s="1">
        <v>23.544214471070244</v>
      </c>
    </row>
    <row r="46513" spans="61:67" x14ac:dyDescent="0.2">
      <c r="BI46513" s="2">
        <v>46507</v>
      </c>
      <c r="BJ46513" s="1">
        <v>15.423928995031428</v>
      </c>
      <c r="BO46513" s="1">
        <v>85.18857213719302</v>
      </c>
    </row>
    <row r="46514" spans="61:67" x14ac:dyDescent="0.2">
      <c r="BI46514" s="2">
        <v>46508</v>
      </c>
      <c r="BJ46514" s="1">
        <v>2.2797741580989559</v>
      </c>
      <c r="BO46514" s="1">
        <v>30.029030602287275</v>
      </c>
    </row>
    <row r="46515" spans="61:67" x14ac:dyDescent="0.2">
      <c r="BI46515" s="2">
        <v>46509</v>
      </c>
      <c r="BJ46515" s="1">
        <v>1.0386236857055309E-2</v>
      </c>
      <c r="BO46515" s="1">
        <v>106.91589415598285</v>
      </c>
    </row>
    <row r="46516" spans="61:67" x14ac:dyDescent="0.2">
      <c r="BI46516" s="2">
        <v>46510</v>
      </c>
      <c r="BJ46516" s="1">
        <v>74.155443493471651</v>
      </c>
      <c r="BO46516" s="1">
        <v>75.744559201694258</v>
      </c>
    </row>
    <row r="46517" spans="61:67" x14ac:dyDescent="0.2">
      <c r="BI46517" s="2">
        <v>46511</v>
      </c>
      <c r="BJ46517" s="1">
        <v>37.539553044377826</v>
      </c>
      <c r="BO46517" s="1">
        <v>112.07258373614785</v>
      </c>
    </row>
    <row r="46518" spans="61:67" x14ac:dyDescent="0.2">
      <c r="BI46518" s="2">
        <v>46512</v>
      </c>
      <c r="BJ46518" s="1">
        <v>99.777754634685934</v>
      </c>
      <c r="BO46518" s="1">
        <v>31.208955291847513</v>
      </c>
    </row>
    <row r="46519" spans="61:67" x14ac:dyDescent="0.2">
      <c r="BI46519" s="2">
        <v>46513</v>
      </c>
      <c r="BJ46519" s="1">
        <v>4.1651773634138856</v>
      </c>
      <c r="BO46519" s="1">
        <v>53.373233559759072</v>
      </c>
    </row>
    <row r="46520" spans="61:67" x14ac:dyDescent="0.2">
      <c r="BI46520" s="2">
        <v>46514</v>
      </c>
      <c r="BJ46520" s="1">
        <v>8.6619183416949959</v>
      </c>
      <c r="BO46520" s="1">
        <v>72.413465926113489</v>
      </c>
    </row>
    <row r="46521" spans="61:67" x14ac:dyDescent="0.2">
      <c r="BI46521" s="2">
        <v>46515</v>
      </c>
      <c r="BJ46521" s="1">
        <v>7.984910215357484</v>
      </c>
      <c r="BO46521" s="1">
        <v>70.017173543563629</v>
      </c>
    </row>
    <row r="46522" spans="61:67" x14ac:dyDescent="0.2">
      <c r="BI46522" s="2">
        <v>46516</v>
      </c>
      <c r="BJ46522" s="1">
        <v>64.176727028145322</v>
      </c>
      <c r="BO46522" s="1">
        <v>84.756931388215932</v>
      </c>
    </row>
    <row r="46523" spans="61:67" x14ac:dyDescent="0.2">
      <c r="BI46523" s="2">
        <v>46517</v>
      </c>
      <c r="BJ46523" s="1">
        <v>83.575853282590955</v>
      </c>
      <c r="BO46523" s="1">
        <v>62.81299295545189</v>
      </c>
    </row>
    <row r="46524" spans="61:67" x14ac:dyDescent="0.2">
      <c r="BI46524" s="2">
        <v>46518</v>
      </c>
      <c r="BJ46524" s="1">
        <v>74.023538755970023</v>
      </c>
      <c r="BO46524" s="1">
        <v>38.842825730574717</v>
      </c>
    </row>
    <row r="46525" spans="61:67" x14ac:dyDescent="0.2">
      <c r="BI46525" s="2">
        <v>46519</v>
      </c>
      <c r="BJ46525" s="1">
        <v>14.678723024694943</v>
      </c>
      <c r="BO46525" s="1">
        <v>59.951368239214233</v>
      </c>
    </row>
    <row r="46526" spans="61:67" x14ac:dyDescent="0.2">
      <c r="BI46526" s="2">
        <v>46520</v>
      </c>
      <c r="BJ46526" s="1">
        <v>98.480309621780734</v>
      </c>
      <c r="BO46526" s="1">
        <v>86.613955298872256</v>
      </c>
    </row>
    <row r="46527" spans="61:67" x14ac:dyDescent="0.2">
      <c r="BI46527" s="2">
        <v>46521</v>
      </c>
      <c r="BJ46527" s="1">
        <v>78.032841743677452</v>
      </c>
      <c r="BO46527" s="1">
        <v>86.818194187284448</v>
      </c>
    </row>
    <row r="46528" spans="61:67" x14ac:dyDescent="0.2">
      <c r="BI46528" s="2">
        <v>46522</v>
      </c>
      <c r="BJ46528" s="1">
        <v>39.572247482324244</v>
      </c>
      <c r="BO46528" s="1">
        <v>68.483994042213155</v>
      </c>
    </row>
    <row r="46529" spans="61:67" x14ac:dyDescent="0.2">
      <c r="BI46529" s="2">
        <v>46523</v>
      </c>
      <c r="BJ46529" s="1">
        <v>101.20727604562244</v>
      </c>
      <c r="BO46529" s="1">
        <v>33.848992225050736</v>
      </c>
    </row>
    <row r="46530" spans="61:67" x14ac:dyDescent="0.2">
      <c r="BI46530" s="2">
        <v>46524</v>
      </c>
      <c r="BJ46530" s="1">
        <v>99.109369017647609</v>
      </c>
      <c r="BO46530" s="1">
        <v>4.5246317055838681</v>
      </c>
    </row>
    <row r="46531" spans="61:67" x14ac:dyDescent="0.2">
      <c r="BI46531" s="2">
        <v>46525</v>
      </c>
      <c r="BJ46531" s="1">
        <v>46.274488005463397</v>
      </c>
      <c r="BO46531" s="1">
        <v>37.504069217128333</v>
      </c>
    </row>
    <row r="46532" spans="61:67" x14ac:dyDescent="0.2">
      <c r="BI46532" s="2">
        <v>46526</v>
      </c>
      <c r="BJ46532" s="1">
        <v>28.264609426042153</v>
      </c>
      <c r="BO46532" s="1">
        <v>65.936897622140137</v>
      </c>
    </row>
    <row r="46533" spans="61:67" x14ac:dyDescent="0.2">
      <c r="BI46533" s="2">
        <v>46527</v>
      </c>
      <c r="BJ46533" s="1">
        <v>63.480850698186075</v>
      </c>
      <c r="BO46533" s="1">
        <v>37.579761826012785</v>
      </c>
    </row>
    <row r="46534" spans="61:67" x14ac:dyDescent="0.2">
      <c r="BI46534" s="2">
        <v>46528</v>
      </c>
      <c r="BJ46534" s="1">
        <v>27.726966868150452</v>
      </c>
      <c r="BO46534" s="1">
        <v>67.608442255462293</v>
      </c>
    </row>
    <row r="46535" spans="61:67" x14ac:dyDescent="0.2">
      <c r="BI46535" s="2">
        <v>46529</v>
      </c>
      <c r="BJ46535" s="1">
        <v>66.237765298208686</v>
      </c>
      <c r="BO46535" s="1">
        <v>8.5680958209154134</v>
      </c>
    </row>
    <row r="46536" spans="61:67" x14ac:dyDescent="0.2">
      <c r="BI46536" s="2">
        <v>46530</v>
      </c>
      <c r="BJ46536" s="1">
        <v>102.6948066052539</v>
      </c>
      <c r="BO46536" s="1">
        <v>103.40983425403532</v>
      </c>
    </row>
    <row r="46537" spans="61:67" x14ac:dyDescent="0.2">
      <c r="BI46537" s="2">
        <v>46531</v>
      </c>
      <c r="BJ46537" s="1">
        <v>97.072943967845546</v>
      </c>
      <c r="BO46537" s="1">
        <v>59.526705906253667</v>
      </c>
    </row>
    <row r="46538" spans="61:67" x14ac:dyDescent="0.2">
      <c r="BI46538" s="2">
        <v>46532</v>
      </c>
      <c r="BJ46538" s="1">
        <v>2.0076108202426717</v>
      </c>
      <c r="BO46538" s="1">
        <v>86.449332953687573</v>
      </c>
    </row>
    <row r="46539" spans="61:67" x14ac:dyDescent="0.2">
      <c r="BI46539" s="2">
        <v>46533</v>
      </c>
      <c r="BJ46539" s="1">
        <v>63.811856570105974</v>
      </c>
      <c r="BO46539" s="1">
        <v>8.1657619159914923</v>
      </c>
    </row>
    <row r="46540" spans="61:67" x14ac:dyDescent="0.2">
      <c r="BI46540" s="2">
        <v>46534</v>
      </c>
      <c r="BJ46540" s="1">
        <v>94.015442524284808</v>
      </c>
      <c r="BO46540" s="1">
        <v>30.651653513146282</v>
      </c>
    </row>
    <row r="46541" spans="61:67" x14ac:dyDescent="0.2">
      <c r="BI46541" s="2">
        <v>46535</v>
      </c>
      <c r="BJ46541" s="1">
        <v>25.712434053043165</v>
      </c>
      <c r="BO46541" s="1">
        <v>76.236871339664262</v>
      </c>
    </row>
    <row r="46542" spans="61:67" x14ac:dyDescent="0.2">
      <c r="BI46542" s="2">
        <v>46536</v>
      </c>
      <c r="BJ46542" s="1">
        <v>109.69665804830758</v>
      </c>
      <c r="BO46542" s="1">
        <v>112.25833944792656</v>
      </c>
    </row>
    <row r="46543" spans="61:67" x14ac:dyDescent="0.2">
      <c r="BI46543" s="2">
        <v>46537</v>
      </c>
      <c r="BJ46543" s="1">
        <v>56.537515351340161</v>
      </c>
      <c r="BO46543" s="1">
        <v>75.574471665425378</v>
      </c>
    </row>
    <row r="46544" spans="61:67" x14ac:dyDescent="0.2">
      <c r="BI46544" s="2">
        <v>46538</v>
      </c>
      <c r="BJ46544" s="1">
        <v>8.0348206420027957</v>
      </c>
      <c r="BO46544" s="1">
        <v>30.848617078258865</v>
      </c>
    </row>
    <row r="46545" spans="61:67" x14ac:dyDescent="0.2">
      <c r="BI46545" s="2">
        <v>46539</v>
      </c>
      <c r="BJ46545" s="1">
        <v>88.146206892564905</v>
      </c>
      <c r="BO46545" s="1">
        <v>83.637813542669718</v>
      </c>
    </row>
    <row r="46546" spans="61:67" x14ac:dyDescent="0.2">
      <c r="BI46546" s="2">
        <v>46540</v>
      </c>
      <c r="BJ46546" s="1">
        <v>113.0932688360151</v>
      </c>
      <c r="BO46546" s="1">
        <v>20.219661739235317</v>
      </c>
    </row>
    <row r="46547" spans="61:67" x14ac:dyDescent="0.2">
      <c r="BI46547" s="2">
        <v>46541</v>
      </c>
      <c r="BJ46547" s="1">
        <v>66.968871983498346</v>
      </c>
      <c r="BO46547" s="1">
        <v>95.755016435314005</v>
      </c>
    </row>
    <row r="46548" spans="61:67" x14ac:dyDescent="0.2">
      <c r="BI46548" s="2">
        <v>46542</v>
      </c>
      <c r="BJ46548" s="1">
        <v>16.355182531607834</v>
      </c>
      <c r="BO46548" s="1">
        <v>0.63875106345589572</v>
      </c>
    </row>
    <row r="46549" spans="61:67" x14ac:dyDescent="0.2">
      <c r="BI46549" s="2">
        <v>46543</v>
      </c>
      <c r="BJ46549" s="1">
        <v>17.216429999338725</v>
      </c>
      <c r="BO46549" s="1">
        <v>93.63344913413151</v>
      </c>
    </row>
    <row r="46550" spans="61:67" x14ac:dyDescent="0.2">
      <c r="BI46550" s="2">
        <v>46544</v>
      </c>
      <c r="BJ46550" s="1">
        <v>14.862169992111898</v>
      </c>
      <c r="BO46550" s="1">
        <v>99.15656378349972</v>
      </c>
    </row>
    <row r="46551" spans="61:67" x14ac:dyDescent="0.2">
      <c r="BI46551" s="2">
        <v>46545</v>
      </c>
      <c r="BJ46551" s="1">
        <v>10.536300771502351</v>
      </c>
      <c r="BO46551" s="1">
        <v>33.253974389340996</v>
      </c>
    </row>
    <row r="46552" spans="61:67" x14ac:dyDescent="0.2">
      <c r="BI46552" s="2">
        <v>46546</v>
      </c>
      <c r="BJ46552" s="1">
        <v>25.317631054685773</v>
      </c>
      <c r="BO46552" s="1">
        <v>6.3558401767850619</v>
      </c>
    </row>
    <row r="46553" spans="61:67" x14ac:dyDescent="0.2">
      <c r="BI46553" s="2">
        <v>46547</v>
      </c>
      <c r="BJ46553" s="1">
        <v>85.055226191603694</v>
      </c>
      <c r="BO46553" s="1">
        <v>47.117704428695092</v>
      </c>
    </row>
    <row r="46554" spans="61:67" x14ac:dyDescent="0.2">
      <c r="BI46554" s="2">
        <v>46548</v>
      </c>
      <c r="BJ46554" s="1">
        <v>66.499329412982959</v>
      </c>
      <c r="BO46554" s="1">
        <v>28.967706520550148</v>
      </c>
    </row>
    <row r="46555" spans="61:67" x14ac:dyDescent="0.2">
      <c r="BI46555" s="2">
        <v>46549</v>
      </c>
      <c r="BJ46555" s="1">
        <v>2.5638484845840246</v>
      </c>
      <c r="BO46555" s="1">
        <v>48.806539938224986</v>
      </c>
    </row>
    <row r="46556" spans="61:67" x14ac:dyDescent="0.2">
      <c r="BI46556" s="2">
        <v>46550</v>
      </c>
      <c r="BJ46556" s="1">
        <v>58.163643112059148</v>
      </c>
      <c r="BO46556" s="1">
        <v>80.183706121116799</v>
      </c>
    </row>
    <row r="46557" spans="61:67" x14ac:dyDescent="0.2">
      <c r="BI46557" s="2">
        <v>46551</v>
      </c>
      <c r="BJ46557" s="1">
        <v>32.17386645455538</v>
      </c>
      <c r="BO46557" s="1">
        <v>71.31200847346004</v>
      </c>
    </row>
    <row r="46558" spans="61:67" x14ac:dyDescent="0.2">
      <c r="BI46558" s="2">
        <v>46552</v>
      </c>
      <c r="BJ46558" s="1">
        <v>45.944593488720372</v>
      </c>
      <c r="BO46558" s="1">
        <v>70.650994284350887</v>
      </c>
    </row>
    <row r="46559" spans="61:67" x14ac:dyDescent="0.2">
      <c r="BI46559" s="2">
        <v>46553</v>
      </c>
      <c r="BJ46559" s="1">
        <v>66.282038287131414</v>
      </c>
      <c r="BO46559" s="1">
        <v>12.869669280453547</v>
      </c>
    </row>
    <row r="46560" spans="61:67" x14ac:dyDescent="0.2">
      <c r="BI46560" s="2">
        <v>46554</v>
      </c>
      <c r="BJ46560" s="1">
        <v>74.536690790738007</v>
      </c>
      <c r="BO46560" s="1">
        <v>56.312347149307172</v>
      </c>
    </row>
    <row r="46561" spans="61:67" x14ac:dyDescent="0.2">
      <c r="BI46561" s="2">
        <v>46555</v>
      </c>
      <c r="BJ46561" s="1">
        <v>105.74333048664157</v>
      </c>
      <c r="BO46561" s="1">
        <v>59.769131272705138</v>
      </c>
    </row>
    <row r="46562" spans="61:67" x14ac:dyDescent="0.2">
      <c r="BI46562" s="2">
        <v>46556</v>
      </c>
      <c r="BJ46562" s="1">
        <v>84.033546432286627</v>
      </c>
      <c r="BO46562" s="1">
        <v>57.331937078455738</v>
      </c>
    </row>
    <row r="46563" spans="61:67" x14ac:dyDescent="0.2">
      <c r="BI46563" s="2">
        <v>46557</v>
      </c>
      <c r="BJ46563" s="1">
        <v>58.975043055070174</v>
      </c>
      <c r="BO46563" s="1">
        <v>39.13190344220321</v>
      </c>
    </row>
    <row r="46564" spans="61:67" x14ac:dyDescent="0.2">
      <c r="BI46564" s="2">
        <v>46558</v>
      </c>
      <c r="BJ46564" s="1">
        <v>102.20760191540573</v>
      </c>
      <c r="BO46564" s="1">
        <v>16.432567714637326</v>
      </c>
    </row>
    <row r="46565" spans="61:67" x14ac:dyDescent="0.2">
      <c r="BI46565" s="2">
        <v>46559</v>
      </c>
      <c r="BJ46565" s="1">
        <v>10.982412935258122</v>
      </c>
      <c r="BO46565" s="1">
        <v>49.86060739994484</v>
      </c>
    </row>
    <row r="46566" spans="61:67" x14ac:dyDescent="0.2">
      <c r="BI46566" s="2">
        <v>46560</v>
      </c>
      <c r="BJ46566" s="1">
        <v>44.097990810833139</v>
      </c>
      <c r="BO46566" s="1">
        <v>23.925157054943337</v>
      </c>
    </row>
    <row r="46567" spans="61:67" x14ac:dyDescent="0.2">
      <c r="BI46567" s="2">
        <v>46561</v>
      </c>
      <c r="BJ46567" s="1">
        <v>29.34219565937256</v>
      </c>
      <c r="BO46567" s="1">
        <v>90.029307980505493</v>
      </c>
    </row>
    <row r="46568" spans="61:67" x14ac:dyDescent="0.2">
      <c r="BI46568" s="2">
        <v>46562</v>
      </c>
      <c r="BJ46568" s="1">
        <v>79.313259172372952</v>
      </c>
      <c r="BO46568" s="1">
        <v>112.67909983819099</v>
      </c>
    </row>
    <row r="46569" spans="61:67" x14ac:dyDescent="0.2">
      <c r="BI46569" s="2">
        <v>46563</v>
      </c>
      <c r="BJ46569" s="1">
        <v>30.938878245969345</v>
      </c>
      <c r="BO46569" s="1">
        <v>80.750237577606001</v>
      </c>
    </row>
    <row r="46570" spans="61:67" x14ac:dyDescent="0.2">
      <c r="BI46570" s="2">
        <v>46564</v>
      </c>
      <c r="BJ46570" s="1">
        <v>104.37048069037409</v>
      </c>
      <c r="BO46570" s="1">
        <v>18.828351624895713</v>
      </c>
    </row>
    <row r="46571" spans="61:67" x14ac:dyDescent="0.2">
      <c r="BI46571" s="2">
        <v>46565</v>
      </c>
      <c r="BJ46571" s="1">
        <v>53.293291798269067</v>
      </c>
      <c r="BO46571" s="1">
        <v>54.044073064980708</v>
      </c>
    </row>
    <row r="46572" spans="61:67" x14ac:dyDescent="0.2">
      <c r="BI46572" s="2">
        <v>46566</v>
      </c>
      <c r="BJ46572" s="1">
        <v>88.578008927549419</v>
      </c>
      <c r="BO46572" s="1">
        <v>59.325030431623574</v>
      </c>
    </row>
    <row r="46573" spans="61:67" x14ac:dyDescent="0.2">
      <c r="BI46573" s="2">
        <v>46567</v>
      </c>
      <c r="BJ46573" s="1">
        <v>55.215808367372816</v>
      </c>
      <c r="BO46573" s="1">
        <v>110.35776737829336</v>
      </c>
    </row>
    <row r="46574" spans="61:67" x14ac:dyDescent="0.2">
      <c r="BI46574" s="2">
        <v>46568</v>
      </c>
      <c r="BJ46574" s="1">
        <v>68.392571474862066</v>
      </c>
      <c r="BO46574" s="1">
        <v>38.023306038886531</v>
      </c>
    </row>
    <row r="46575" spans="61:67" x14ac:dyDescent="0.2">
      <c r="BI46575" s="2">
        <v>46569</v>
      </c>
      <c r="BJ46575" s="1">
        <v>5.7874826757988096</v>
      </c>
      <c r="BO46575" s="1">
        <v>43.205708232951466</v>
      </c>
    </row>
    <row r="46576" spans="61:67" x14ac:dyDescent="0.2">
      <c r="BI46576" s="2">
        <v>46570</v>
      </c>
      <c r="BJ46576" s="1">
        <v>56.525029207520319</v>
      </c>
      <c r="BO46576" s="1">
        <v>30.306805329346997</v>
      </c>
    </row>
    <row r="46577" spans="61:67" x14ac:dyDescent="0.2">
      <c r="BI46577" s="2">
        <v>46571</v>
      </c>
      <c r="BJ46577" s="1">
        <v>29.735769654990929</v>
      </c>
      <c r="BO46577" s="1">
        <v>108.48292060157404</v>
      </c>
    </row>
    <row r="46578" spans="61:67" x14ac:dyDescent="0.2">
      <c r="BI46578" s="2">
        <v>46572</v>
      </c>
      <c r="BJ46578" s="1">
        <v>49.481087345405243</v>
      </c>
      <c r="BO46578" s="1">
        <v>40.503984184509662</v>
      </c>
    </row>
    <row r="46579" spans="61:67" x14ac:dyDescent="0.2">
      <c r="BI46579" s="2">
        <v>46573</v>
      </c>
      <c r="BJ46579" s="1">
        <v>65.862847087321413</v>
      </c>
      <c r="BO46579" s="1">
        <v>44.981865534107911</v>
      </c>
    </row>
    <row r="46580" spans="61:67" x14ac:dyDescent="0.2">
      <c r="BI46580" s="2">
        <v>46574</v>
      </c>
      <c r="BJ46580" s="1">
        <v>55.02593629675691</v>
      </c>
      <c r="BO46580" s="1">
        <v>69.894192015396257</v>
      </c>
    </row>
    <row r="46581" spans="61:67" x14ac:dyDescent="0.2">
      <c r="BI46581" s="2">
        <v>46575</v>
      </c>
      <c r="BJ46581" s="1">
        <v>6.9765122915404838</v>
      </c>
      <c r="BO46581" s="1">
        <v>77.891242853332571</v>
      </c>
    </row>
    <row r="46582" spans="61:67" x14ac:dyDescent="0.2">
      <c r="BI46582" s="2">
        <v>46576</v>
      </c>
      <c r="BJ46582" s="1">
        <v>104.33821765247266</v>
      </c>
      <c r="BO46582" s="1">
        <v>40.642127127630502</v>
      </c>
    </row>
    <row r="46583" spans="61:67" x14ac:dyDescent="0.2">
      <c r="BI46583" s="2">
        <v>46577</v>
      </c>
      <c r="BJ46583" s="1">
        <v>58.835254932412525</v>
      </c>
      <c r="BO46583" s="1">
        <v>109.06132073128877</v>
      </c>
    </row>
    <row r="46584" spans="61:67" x14ac:dyDescent="0.2">
      <c r="BI46584" s="2">
        <v>46578</v>
      </c>
      <c r="BJ46584" s="1">
        <v>95.957030978207783</v>
      </c>
      <c r="BO46584" s="1">
        <v>98.038871106124859</v>
      </c>
    </row>
    <row r="46585" spans="61:67" x14ac:dyDescent="0.2">
      <c r="BI46585" s="2">
        <v>46579</v>
      </c>
      <c r="BJ46585" s="1">
        <v>45.046151997268097</v>
      </c>
      <c r="BO46585" s="1">
        <v>79.496389644188341</v>
      </c>
    </row>
    <row r="46586" spans="61:67" x14ac:dyDescent="0.2">
      <c r="BI46586" s="2">
        <v>46580</v>
      </c>
      <c r="BJ46586" s="1">
        <v>6.5419367315708818</v>
      </c>
      <c r="BO46586" s="1">
        <v>17.938896769480049</v>
      </c>
    </row>
    <row r="46587" spans="61:67" x14ac:dyDescent="0.2">
      <c r="BI46587" s="2">
        <v>46581</v>
      </c>
      <c r="BJ46587" s="1">
        <v>89.794436716933646</v>
      </c>
      <c r="BO46587" s="1">
        <v>43.400929336383385</v>
      </c>
    </row>
    <row r="46588" spans="61:67" x14ac:dyDescent="0.2">
      <c r="BI46588" s="2">
        <v>46582</v>
      </c>
      <c r="BJ46588" s="1">
        <v>34.512042408137617</v>
      </c>
      <c r="BO46588" s="1">
        <v>87.456392558456557</v>
      </c>
    </row>
    <row r="46589" spans="61:67" x14ac:dyDescent="0.2">
      <c r="BI46589" s="2">
        <v>46583</v>
      </c>
      <c r="BJ46589" s="1">
        <v>34.893590340381323</v>
      </c>
      <c r="BO46589" s="1">
        <v>61.821205204778678</v>
      </c>
    </row>
    <row r="46590" spans="61:67" x14ac:dyDescent="0.2">
      <c r="BI46590" s="2">
        <v>46584</v>
      </c>
      <c r="BJ46590" s="1">
        <v>112.46578853268521</v>
      </c>
      <c r="BO46590" s="1">
        <v>88.140676396114472</v>
      </c>
    </row>
    <row r="46591" spans="61:67" x14ac:dyDescent="0.2">
      <c r="BI46591" s="2">
        <v>46585</v>
      </c>
      <c r="BJ46591" s="1">
        <v>95.924121205672961</v>
      </c>
      <c r="BO46591" s="1">
        <v>113.14116972121495</v>
      </c>
    </row>
    <row r="46592" spans="61:67" x14ac:dyDescent="0.2">
      <c r="BI46592" s="2">
        <v>46586</v>
      </c>
      <c r="BJ46592" s="1">
        <v>49.462964447517336</v>
      </c>
      <c r="BO46592" s="1">
        <v>17.413897980427389</v>
      </c>
    </row>
    <row r="46593" spans="61:67" x14ac:dyDescent="0.2">
      <c r="BI46593" s="2">
        <v>46587</v>
      </c>
      <c r="BJ46593" s="1">
        <v>79.469266309232339</v>
      </c>
      <c r="BO46593" s="1">
        <v>56.320442895077875</v>
      </c>
    </row>
    <row r="46594" spans="61:67" x14ac:dyDescent="0.2">
      <c r="BI46594" s="2">
        <v>46588</v>
      </c>
      <c r="BJ46594" s="1">
        <v>56.792870474376187</v>
      </c>
      <c r="BO46594" s="1">
        <v>98.004354415834868</v>
      </c>
    </row>
    <row r="46595" spans="61:67" x14ac:dyDescent="0.2">
      <c r="BI46595" s="2">
        <v>46589</v>
      </c>
      <c r="BJ46595" s="1">
        <v>7.0093795494805526</v>
      </c>
      <c r="BO46595" s="1">
        <v>11.078792088252509</v>
      </c>
    </row>
    <row r="46596" spans="61:67" x14ac:dyDescent="0.2">
      <c r="BI46596" s="2">
        <v>46590</v>
      </c>
      <c r="BJ46596" s="1">
        <v>30.415712535552085</v>
      </c>
      <c r="BO46596" s="1">
        <v>103.51189889170216</v>
      </c>
    </row>
    <row r="46597" spans="61:67" x14ac:dyDescent="0.2">
      <c r="BI46597" s="2">
        <v>46591</v>
      </c>
      <c r="BJ46597" s="1">
        <v>41.633550518643645</v>
      </c>
      <c r="BO46597" s="1">
        <v>35.180872179364783</v>
      </c>
    </row>
    <row r="46598" spans="61:67" x14ac:dyDescent="0.2">
      <c r="BI46598" s="2">
        <v>46592</v>
      </c>
      <c r="BJ46598" s="1">
        <v>86.539555353465957</v>
      </c>
      <c r="BO46598" s="1">
        <v>92.696447616297903</v>
      </c>
    </row>
    <row r="46599" spans="61:67" x14ac:dyDescent="0.2">
      <c r="BI46599" s="2">
        <v>46593</v>
      </c>
      <c r="BJ46599" s="1">
        <v>62.017866825471813</v>
      </c>
      <c r="BO46599" s="1">
        <v>18.897042012494875</v>
      </c>
    </row>
    <row r="46600" spans="61:67" x14ac:dyDescent="0.2">
      <c r="BI46600" s="2">
        <v>46594</v>
      </c>
      <c r="BJ46600" s="1">
        <v>109.94467463294647</v>
      </c>
      <c r="BO46600" s="1">
        <v>36.985828106151033</v>
      </c>
    </row>
    <row r="46601" spans="61:67" x14ac:dyDescent="0.2">
      <c r="BI46601" s="2">
        <v>46595</v>
      </c>
      <c r="BJ46601" s="1">
        <v>108.27016986945937</v>
      </c>
      <c r="BO46601" s="1">
        <v>27.790438891936429</v>
      </c>
    </row>
    <row r="46602" spans="61:67" x14ac:dyDescent="0.2">
      <c r="BI46602" s="2">
        <v>46596</v>
      </c>
      <c r="BJ46602" s="1">
        <v>112.37356794198955</v>
      </c>
      <c r="BO46602" s="1">
        <v>51.303133498911748</v>
      </c>
    </row>
    <row r="46603" spans="61:67" x14ac:dyDescent="0.2">
      <c r="BI46603" s="2">
        <v>46597</v>
      </c>
      <c r="BJ46603" s="1">
        <v>2.3632523514687129</v>
      </c>
      <c r="BO46603" s="1">
        <v>111.27183711684221</v>
      </c>
    </row>
    <row r="46604" spans="61:67" x14ac:dyDescent="0.2">
      <c r="BI46604" s="2">
        <v>46598</v>
      </c>
      <c r="BJ46604" s="1">
        <v>67.463528374302413</v>
      </c>
      <c r="BO46604" s="1">
        <v>80.741427979396164</v>
      </c>
    </row>
    <row r="46605" spans="61:67" x14ac:dyDescent="0.2">
      <c r="BI46605" s="2">
        <v>46599</v>
      </c>
      <c r="BJ46605" s="1">
        <v>56.845533395433236</v>
      </c>
      <c r="BO46605" s="1">
        <v>67.923761353127574</v>
      </c>
    </row>
    <row r="46606" spans="61:67" x14ac:dyDescent="0.2">
      <c r="BI46606" s="2">
        <v>46600</v>
      </c>
      <c r="BJ46606" s="1">
        <v>20.876792905570039</v>
      </c>
      <c r="BO46606" s="1">
        <v>55.626466052972589</v>
      </c>
    </row>
    <row r="46607" spans="61:67" x14ac:dyDescent="0.2">
      <c r="BI46607" s="2">
        <v>46601</v>
      </c>
      <c r="BJ46607" s="1">
        <v>103.83840057029452</v>
      </c>
      <c r="BO46607" s="1">
        <v>17.106088884516065</v>
      </c>
    </row>
    <row r="46608" spans="61:67" x14ac:dyDescent="0.2">
      <c r="BI46608" s="2">
        <v>46602</v>
      </c>
      <c r="BJ46608" s="1">
        <v>84.416641795429925</v>
      </c>
      <c r="BO46608" s="1">
        <v>39.139260195602887</v>
      </c>
    </row>
    <row r="46609" spans="61:67" x14ac:dyDescent="0.2">
      <c r="BI46609" s="2">
        <v>46603</v>
      </c>
      <c r="BJ46609" s="1">
        <v>24.560482786596662</v>
      </c>
      <c r="BO46609" s="1">
        <v>78.944373117831432</v>
      </c>
    </row>
    <row r="46610" spans="61:67" x14ac:dyDescent="0.2">
      <c r="BI46610" s="2">
        <v>46604</v>
      </c>
      <c r="BJ46610" s="1">
        <v>51.40498586473187</v>
      </c>
      <c r="BO46610" s="1">
        <v>18.717481499127683</v>
      </c>
    </row>
    <row r="46611" spans="61:67" x14ac:dyDescent="0.2">
      <c r="BI46611" s="2">
        <v>46605</v>
      </c>
      <c r="BJ46611" s="1">
        <v>30.067305885094537</v>
      </c>
      <c r="BO46611" s="1">
        <v>0.34796457960184668</v>
      </c>
    </row>
    <row r="46612" spans="61:67" x14ac:dyDescent="0.2">
      <c r="BI46612" s="2">
        <v>46606</v>
      </c>
      <c r="BJ46612" s="1">
        <v>50.752613483003515</v>
      </c>
      <c r="BO46612" s="1">
        <v>20.147921065775545</v>
      </c>
    </row>
    <row r="46613" spans="61:67" x14ac:dyDescent="0.2">
      <c r="BI46613" s="2">
        <v>46607</v>
      </c>
      <c r="BJ46613" s="1">
        <v>114.38311443475264</v>
      </c>
      <c r="BO46613" s="1">
        <v>65.026970171804507</v>
      </c>
    </row>
    <row r="46614" spans="61:67" x14ac:dyDescent="0.2">
      <c r="BI46614" s="2">
        <v>46608</v>
      </c>
      <c r="BJ46614" s="1">
        <v>114.30686131902756</v>
      </c>
      <c r="BO46614" s="1">
        <v>61.829460498073971</v>
      </c>
    </row>
    <row r="46615" spans="61:67" x14ac:dyDescent="0.2">
      <c r="BI46615" s="2">
        <v>46609</v>
      </c>
      <c r="BJ46615" s="1">
        <v>99.646769424771023</v>
      </c>
      <c r="BO46615" s="1">
        <v>39.62640900587364</v>
      </c>
    </row>
    <row r="46616" spans="61:67" x14ac:dyDescent="0.2">
      <c r="BI46616" s="2">
        <v>46610</v>
      </c>
      <c r="BJ46616" s="1">
        <v>5.0633326878720872</v>
      </c>
      <c r="BO46616" s="1">
        <v>71.956615210676816</v>
      </c>
    </row>
    <row r="46617" spans="61:67" x14ac:dyDescent="0.2">
      <c r="BI46617" s="2">
        <v>46611</v>
      </c>
      <c r="BJ46617" s="1">
        <v>68.652820318459575</v>
      </c>
      <c r="BO46617" s="1">
        <v>38.083467606209396</v>
      </c>
    </row>
    <row r="46618" spans="61:67" x14ac:dyDescent="0.2">
      <c r="BI46618" s="2">
        <v>46612</v>
      </c>
      <c r="BJ46618" s="1">
        <v>35.721261767532681</v>
      </c>
      <c r="BO46618" s="1">
        <v>99.531502339083019</v>
      </c>
    </row>
    <row r="46619" spans="61:67" x14ac:dyDescent="0.2">
      <c r="BI46619" s="2">
        <v>46613</v>
      </c>
      <c r="BJ46619" s="1">
        <v>48.135870808231047</v>
      </c>
      <c r="BO46619" s="1">
        <v>67.423167169637551</v>
      </c>
    </row>
    <row r="46620" spans="61:67" x14ac:dyDescent="0.2">
      <c r="BI46620" s="2">
        <v>46614</v>
      </c>
      <c r="BJ46620" s="1">
        <v>105.77160572054292</v>
      </c>
      <c r="BO46620" s="1">
        <v>109.26744631333428</v>
      </c>
    </row>
    <row r="46621" spans="61:67" x14ac:dyDescent="0.2">
      <c r="BI46621" s="2">
        <v>46615</v>
      </c>
      <c r="BJ46621" s="1">
        <v>61.441740863926398</v>
      </c>
      <c r="BO46621" s="1">
        <v>54.781301136949182</v>
      </c>
    </row>
    <row r="46622" spans="61:67" x14ac:dyDescent="0.2">
      <c r="BI46622" s="2">
        <v>46616</v>
      </c>
      <c r="BJ46622" s="1">
        <v>102.27580120860203</v>
      </c>
      <c r="BO46622" s="1">
        <v>97.090685143443054</v>
      </c>
    </row>
    <row r="46623" spans="61:67" x14ac:dyDescent="0.2">
      <c r="BI46623" s="2">
        <v>46617</v>
      </c>
      <c r="BJ46623" s="1">
        <v>92.94937439141664</v>
      </c>
      <c r="BO46623" s="1">
        <v>68.208185194836986</v>
      </c>
    </row>
    <row r="46624" spans="61:67" x14ac:dyDescent="0.2">
      <c r="BI46624" s="2">
        <v>46618</v>
      </c>
      <c r="BJ46624" s="1">
        <v>50.824027684201198</v>
      </c>
      <c r="BO46624" s="1">
        <v>112.73271489567132</v>
      </c>
    </row>
    <row r="46625" spans="61:67" x14ac:dyDescent="0.2">
      <c r="BI46625" s="2">
        <v>46619</v>
      </c>
      <c r="BJ46625" s="1">
        <v>12.766431923221585</v>
      </c>
      <c r="BO46625" s="1">
        <v>103.39948940777536</v>
      </c>
    </row>
    <row r="46626" spans="61:67" x14ac:dyDescent="0.2">
      <c r="BI46626" s="2">
        <v>46620</v>
      </c>
      <c r="BJ46626" s="1">
        <v>8.9172070256010834</v>
      </c>
      <c r="BO46626" s="1">
        <v>29.743876421198717</v>
      </c>
    </row>
    <row r="46627" spans="61:67" x14ac:dyDescent="0.2">
      <c r="BI46627" s="2">
        <v>46621</v>
      </c>
      <c r="BJ46627" s="1">
        <v>42.017227935928688</v>
      </c>
      <c r="BO46627" s="1">
        <v>71.701876336590786</v>
      </c>
    </row>
    <row r="46628" spans="61:67" x14ac:dyDescent="0.2">
      <c r="BI46628" s="2">
        <v>46622</v>
      </c>
      <c r="BJ46628" s="1">
        <v>5.8631845675092329</v>
      </c>
      <c r="BO46628" s="1">
        <v>106.86447416100468</v>
      </c>
    </row>
    <row r="46629" spans="61:67" x14ac:dyDescent="0.2">
      <c r="BI46629" s="2">
        <v>46623</v>
      </c>
      <c r="BJ46629" s="1">
        <v>24.485676993908992</v>
      </c>
      <c r="BO46629" s="1">
        <v>63.998204775649626</v>
      </c>
    </row>
    <row r="46630" spans="61:67" x14ac:dyDescent="0.2">
      <c r="BI46630" s="2">
        <v>46624</v>
      </c>
      <c r="BJ46630" s="1">
        <v>58.801142022659931</v>
      </c>
      <c r="BO46630" s="1">
        <v>6.801414957025127</v>
      </c>
    </row>
    <row r="46631" spans="61:67" x14ac:dyDescent="0.2">
      <c r="BI46631" s="2">
        <v>46625</v>
      </c>
      <c r="BJ46631" s="1">
        <v>31.457602217797398</v>
      </c>
      <c r="BO46631" s="1">
        <v>27.947412940104339</v>
      </c>
    </row>
    <row r="46632" spans="61:67" x14ac:dyDescent="0.2">
      <c r="BI46632" s="2">
        <v>46626</v>
      </c>
      <c r="BJ46632" s="1">
        <v>34.445187708199754</v>
      </c>
      <c r="BO46632" s="1">
        <v>30.457679907709501</v>
      </c>
    </row>
    <row r="46633" spans="61:67" x14ac:dyDescent="0.2">
      <c r="BI46633" s="2">
        <v>46627</v>
      </c>
      <c r="BJ46633" s="1">
        <v>65.27740798107321</v>
      </c>
      <c r="BO46633" s="1">
        <v>96.172168706194711</v>
      </c>
    </row>
    <row r="46634" spans="61:67" x14ac:dyDescent="0.2">
      <c r="BI46634" s="2">
        <v>46628</v>
      </c>
      <c r="BJ46634" s="1">
        <v>50.188593529072634</v>
      </c>
      <c r="BO46634" s="1">
        <v>34.941067344440157</v>
      </c>
    </row>
    <row r="46635" spans="61:67" x14ac:dyDescent="0.2">
      <c r="BI46635" s="2">
        <v>46629</v>
      </c>
      <c r="BJ46635" s="1">
        <v>67.35183373197107</v>
      </c>
      <c r="BO46635" s="1">
        <v>84.662831303648986</v>
      </c>
    </row>
    <row r="46636" spans="61:67" x14ac:dyDescent="0.2">
      <c r="BI46636" s="2">
        <v>46630</v>
      </c>
      <c r="BJ46636" s="1">
        <v>32.274656674459081</v>
      </c>
      <c r="BO46636" s="1">
        <v>84.851190013381242</v>
      </c>
    </row>
    <row r="46637" spans="61:67" x14ac:dyDescent="0.2">
      <c r="BI46637" s="2">
        <v>46631</v>
      </c>
      <c r="BJ46637" s="1">
        <v>31.79700906590811</v>
      </c>
      <c r="BO46637" s="1">
        <v>6.2702601663374757</v>
      </c>
    </row>
    <row r="46638" spans="61:67" x14ac:dyDescent="0.2">
      <c r="BI46638" s="2">
        <v>46632</v>
      </c>
      <c r="BJ46638" s="1">
        <v>94.603087323673535</v>
      </c>
      <c r="BO46638" s="1">
        <v>34.727367142328021</v>
      </c>
    </row>
    <row r="46639" spans="61:67" x14ac:dyDescent="0.2">
      <c r="BI46639" s="2">
        <v>46633</v>
      </c>
      <c r="BJ46639" s="1">
        <v>13.613414040393717</v>
      </c>
      <c r="BO46639" s="1">
        <v>54.859403997642445</v>
      </c>
    </row>
    <row r="46640" spans="61:67" x14ac:dyDescent="0.2">
      <c r="BI46640" s="2">
        <v>46634</v>
      </c>
      <c r="BJ46640" s="1">
        <v>71.632852721496718</v>
      </c>
      <c r="BO46640" s="1">
        <v>24.621906048097099</v>
      </c>
    </row>
    <row r="46641" spans="61:67" x14ac:dyDescent="0.2">
      <c r="BI46641" s="2">
        <v>46635</v>
      </c>
      <c r="BJ46641" s="1">
        <v>35.487988533700687</v>
      </c>
      <c r="BO46641" s="1">
        <v>101.72309547336492</v>
      </c>
    </row>
    <row r="46642" spans="61:67" x14ac:dyDescent="0.2">
      <c r="BI46642" s="2">
        <v>46636</v>
      </c>
      <c r="BJ46642" s="1">
        <v>79.337350033204061</v>
      </c>
      <c r="BO46642" s="1">
        <v>1.7365175190630104</v>
      </c>
    </row>
    <row r="46643" spans="61:67" x14ac:dyDescent="0.2">
      <c r="BI46643" s="2">
        <v>46637</v>
      </c>
      <c r="BJ46643" s="1">
        <v>107.9348509435204</v>
      </c>
      <c r="BO46643" s="1">
        <v>31.30995823869743</v>
      </c>
    </row>
    <row r="46644" spans="61:67" x14ac:dyDescent="0.2">
      <c r="BI46644" s="2">
        <v>46638</v>
      </c>
      <c r="BJ46644" s="1">
        <v>77.40244674975672</v>
      </c>
      <c r="BO46644" s="1">
        <v>28.305899324792204</v>
      </c>
    </row>
    <row r="46645" spans="61:67" x14ac:dyDescent="0.2">
      <c r="BI46645" s="2">
        <v>46639</v>
      </c>
      <c r="BJ46645" s="1">
        <v>80.75698020790837</v>
      </c>
      <c r="BO46645" s="1">
        <v>58.085722202200358</v>
      </c>
    </row>
    <row r="46646" spans="61:67" x14ac:dyDescent="0.2">
      <c r="BI46646" s="2">
        <v>46640</v>
      </c>
      <c r="BJ46646" s="1">
        <v>1.6728265998643046</v>
      </c>
      <c r="BO46646" s="1">
        <v>50.078326983193065</v>
      </c>
    </row>
    <row r="46647" spans="61:67" x14ac:dyDescent="0.2">
      <c r="BI46647" s="2">
        <v>46641</v>
      </c>
      <c r="BJ46647" s="1">
        <v>17.537082478028179</v>
      </c>
      <c r="BO46647" s="1">
        <v>95.388706728912595</v>
      </c>
    </row>
    <row r="46648" spans="61:67" x14ac:dyDescent="0.2">
      <c r="BI46648" s="2">
        <v>46642</v>
      </c>
      <c r="BJ46648" s="1">
        <v>0.56572212427583324</v>
      </c>
      <c r="BO46648" s="1">
        <v>9.5878825536499726</v>
      </c>
    </row>
    <row r="46649" spans="61:67" x14ac:dyDescent="0.2">
      <c r="BI46649" s="2">
        <v>46643</v>
      </c>
      <c r="BJ46649" s="1">
        <v>100.32044206165487</v>
      </c>
      <c r="BO46649" s="1">
        <v>107.11003000906616</v>
      </c>
    </row>
    <row r="46650" spans="61:67" x14ac:dyDescent="0.2">
      <c r="BI46650" s="2">
        <v>46644</v>
      </c>
      <c r="BJ46650" s="1">
        <v>7.6975438756896146</v>
      </c>
      <c r="BO46650" s="1">
        <v>107.53610243292387</v>
      </c>
    </row>
    <row r="46651" spans="61:67" x14ac:dyDescent="0.2">
      <c r="BI46651" s="2">
        <v>46645</v>
      </c>
      <c r="BJ46651" s="1">
        <v>22.341563538263994</v>
      </c>
      <c r="BO46651" s="1">
        <v>112.92402609030584</v>
      </c>
    </row>
    <row r="46652" spans="61:67" x14ac:dyDescent="0.2">
      <c r="BI46652" s="2">
        <v>46646</v>
      </c>
      <c r="BJ46652" s="1">
        <v>58.773511913574922</v>
      </c>
      <c r="BO46652" s="1">
        <v>14.636748687202338</v>
      </c>
    </row>
    <row r="46653" spans="61:67" x14ac:dyDescent="0.2">
      <c r="BI46653" s="2">
        <v>46647</v>
      </c>
      <c r="BJ46653" s="1">
        <v>99.047341085968739</v>
      </c>
      <c r="BO46653" s="1">
        <v>3.7246716636409865</v>
      </c>
    </row>
    <row r="46654" spans="61:67" x14ac:dyDescent="0.2">
      <c r="BI46654" s="2">
        <v>46648</v>
      </c>
      <c r="BJ46654" s="1">
        <v>12.651790878569823</v>
      </c>
      <c r="BO46654" s="1">
        <v>4.3152866829710312</v>
      </c>
    </row>
    <row r="46655" spans="61:67" x14ac:dyDescent="0.2">
      <c r="BI46655" s="2">
        <v>46649</v>
      </c>
      <c r="BJ46655" s="1">
        <v>17.955853528767175</v>
      </c>
      <c r="BO46655" s="1">
        <v>78.734647420512587</v>
      </c>
    </row>
    <row r="46656" spans="61:67" x14ac:dyDescent="0.2">
      <c r="BI46656" s="2">
        <v>46650</v>
      </c>
      <c r="BJ46656" s="1">
        <v>35.015252999047661</v>
      </c>
      <c r="BO46656" s="1">
        <v>12.259076299613337</v>
      </c>
    </row>
    <row r="46657" spans="61:67" x14ac:dyDescent="0.2">
      <c r="BI46657" s="2">
        <v>46651</v>
      </c>
      <c r="BJ46657" s="1">
        <v>88.492092881236417</v>
      </c>
      <c r="BO46657" s="1">
        <v>58.292930170493875</v>
      </c>
    </row>
    <row r="46658" spans="61:67" x14ac:dyDescent="0.2">
      <c r="BI46658" s="2">
        <v>46652</v>
      </c>
      <c r="BJ46658" s="1">
        <v>44.403617557421441</v>
      </c>
      <c r="BO46658" s="1">
        <v>73.820558627181285</v>
      </c>
    </row>
    <row r="46659" spans="61:67" x14ac:dyDescent="0.2">
      <c r="BI46659" s="2">
        <v>46653</v>
      </c>
      <c r="BJ46659" s="1">
        <v>41.267279448298879</v>
      </c>
      <c r="BO46659" s="1">
        <v>11.369998971486307</v>
      </c>
    </row>
    <row r="46660" spans="61:67" x14ac:dyDescent="0.2">
      <c r="BI46660" s="2">
        <v>46654</v>
      </c>
      <c r="BJ46660" s="1">
        <v>86.21359216336252</v>
      </c>
      <c r="BO46660" s="1">
        <v>42.921592934349277</v>
      </c>
    </row>
    <row r="46661" spans="61:67" x14ac:dyDescent="0.2">
      <c r="BI46661" s="2">
        <v>46655</v>
      </c>
      <c r="BJ46661" s="1">
        <v>47.10473327787021</v>
      </c>
      <c r="BO46661" s="1">
        <v>111.19772825462836</v>
      </c>
    </row>
    <row r="46662" spans="61:67" x14ac:dyDescent="0.2">
      <c r="BI46662" s="2">
        <v>46656</v>
      </c>
      <c r="BJ46662" s="1">
        <v>57.211820358569312</v>
      </c>
      <c r="BO46662" s="1">
        <v>25.130953248212176</v>
      </c>
    </row>
    <row r="46663" spans="61:67" x14ac:dyDescent="0.2">
      <c r="BI46663" s="2">
        <v>46657</v>
      </c>
      <c r="BJ46663" s="1">
        <v>93.042942938605265</v>
      </c>
      <c r="BO46663" s="1">
        <v>13.199079711121282</v>
      </c>
    </row>
    <row r="46664" spans="61:67" x14ac:dyDescent="0.2">
      <c r="BI46664" s="2">
        <v>46658</v>
      </c>
      <c r="BJ46664" s="1">
        <v>12.745740353684635</v>
      </c>
      <c r="BO46664" s="1">
        <v>64.469955087278677</v>
      </c>
    </row>
    <row r="46665" spans="61:67" x14ac:dyDescent="0.2">
      <c r="BI46665" s="2">
        <v>46659</v>
      </c>
      <c r="BJ46665" s="1">
        <v>33.016429402359691</v>
      </c>
      <c r="BO46665" s="1">
        <v>16.750574269798715</v>
      </c>
    </row>
    <row r="46666" spans="61:67" x14ac:dyDescent="0.2">
      <c r="BI46666" s="2">
        <v>46660</v>
      </c>
      <c r="BJ46666" s="1">
        <v>91.975432827398876</v>
      </c>
      <c r="BO46666" s="1">
        <v>79.262454006467621</v>
      </c>
    </row>
    <row r="46667" spans="61:67" x14ac:dyDescent="0.2">
      <c r="BI46667" s="2">
        <v>46661</v>
      </c>
      <c r="BJ46667" s="1">
        <v>91.165995882931256</v>
      </c>
      <c r="BO46667" s="1">
        <v>19.027884504026797</v>
      </c>
    </row>
    <row r="46668" spans="61:67" x14ac:dyDescent="0.2">
      <c r="BI46668" s="2">
        <v>46662</v>
      </c>
      <c r="BJ46668" s="1">
        <v>71.164724728840795</v>
      </c>
      <c r="BO46668" s="1">
        <v>62.576205657439189</v>
      </c>
    </row>
    <row r="46669" spans="61:67" x14ac:dyDescent="0.2">
      <c r="BI46669" s="2">
        <v>46663</v>
      </c>
      <c r="BJ46669" s="1">
        <v>31.672310988884828</v>
      </c>
      <c r="BO46669" s="1">
        <v>54.271128510867484</v>
      </c>
    </row>
    <row r="46670" spans="61:67" x14ac:dyDescent="0.2">
      <c r="BI46670" s="2">
        <v>46664</v>
      </c>
      <c r="BJ46670" s="1">
        <v>3.4922336303929562</v>
      </c>
      <c r="BO46670" s="1">
        <v>94.108672651445303</v>
      </c>
    </row>
    <row r="46671" spans="61:67" x14ac:dyDescent="0.2">
      <c r="BI46671" s="2">
        <v>46665</v>
      </c>
      <c r="BJ46671" s="1">
        <v>25.801836495257657</v>
      </c>
      <c r="BO46671" s="1">
        <v>112.6331674352238</v>
      </c>
    </row>
    <row r="46672" spans="61:67" x14ac:dyDescent="0.2">
      <c r="BI46672" s="2">
        <v>46666</v>
      </c>
      <c r="BJ46672" s="1">
        <v>101.49144291147705</v>
      </c>
      <c r="BO46672" s="1">
        <v>111.20047848021549</v>
      </c>
    </row>
    <row r="46673" spans="61:67" x14ac:dyDescent="0.2">
      <c r="BI46673" s="2">
        <v>46667</v>
      </c>
      <c r="BJ46673" s="1">
        <v>42.594248345428028</v>
      </c>
      <c r="BO46673" s="1">
        <v>71.077274988243218</v>
      </c>
    </row>
    <row r="46674" spans="61:67" x14ac:dyDescent="0.2">
      <c r="BI46674" s="2">
        <v>46668</v>
      </c>
      <c r="BJ46674" s="1">
        <v>65.636058145880057</v>
      </c>
      <c r="BO46674" s="1">
        <v>40.082632152710872</v>
      </c>
    </row>
    <row r="46675" spans="61:67" x14ac:dyDescent="0.2">
      <c r="BI46675" s="2">
        <v>46669</v>
      </c>
      <c r="BJ46675" s="1">
        <v>98.22851914313587</v>
      </c>
      <c r="BO46675" s="1">
        <v>31.221468763241727</v>
      </c>
    </row>
    <row r="46676" spans="61:67" x14ac:dyDescent="0.2">
      <c r="BI46676" s="2">
        <v>46670</v>
      </c>
      <c r="BJ46676" s="1">
        <v>15.386724855889081</v>
      </c>
      <c r="BO46676" s="1">
        <v>17.98036205669818</v>
      </c>
    </row>
    <row r="46677" spans="61:67" x14ac:dyDescent="0.2">
      <c r="BI46677" s="2">
        <v>46671</v>
      </c>
      <c r="BJ46677" s="1">
        <v>56.404818109769181</v>
      </c>
      <c r="BO46677" s="1">
        <v>52.985128830232767</v>
      </c>
    </row>
    <row r="46678" spans="61:67" x14ac:dyDescent="0.2">
      <c r="BI46678" s="2">
        <v>46672</v>
      </c>
      <c r="BJ46678" s="1">
        <v>23.978397630047095</v>
      </c>
      <c r="BO46678" s="1">
        <v>17.546420643804549</v>
      </c>
    </row>
    <row r="46679" spans="61:67" x14ac:dyDescent="0.2">
      <c r="BI46679" s="2">
        <v>46673</v>
      </c>
      <c r="BJ46679" s="1">
        <v>96.439691573000673</v>
      </c>
      <c r="BO46679" s="1">
        <v>9.4783464484121502</v>
      </c>
    </row>
    <row r="46680" spans="61:67" x14ac:dyDescent="0.2">
      <c r="BI46680" s="2">
        <v>46674</v>
      </c>
      <c r="BJ46680" s="1">
        <v>44.324921810868048</v>
      </c>
      <c r="BO46680" s="1">
        <v>35.212503423343563</v>
      </c>
    </row>
    <row r="46681" spans="61:67" x14ac:dyDescent="0.2">
      <c r="BI46681" s="2">
        <v>46675</v>
      </c>
      <c r="BJ46681" s="1">
        <v>35.900301036825155</v>
      </c>
      <c r="BO46681" s="1">
        <v>63.622818033356126</v>
      </c>
    </row>
    <row r="46682" spans="61:67" x14ac:dyDescent="0.2">
      <c r="BI46682" s="2">
        <v>46676</v>
      </c>
      <c r="BJ46682" s="1">
        <v>77.416072856088576</v>
      </c>
      <c r="BO46682" s="1">
        <v>71.001473719092431</v>
      </c>
    </row>
    <row r="46683" spans="61:67" x14ac:dyDescent="0.2">
      <c r="BI46683" s="2">
        <v>46677</v>
      </c>
      <c r="BJ46683" s="1">
        <v>34.97057737637256</v>
      </c>
      <c r="BO46683" s="1">
        <v>7.042518240007194</v>
      </c>
    </row>
    <row r="46684" spans="61:67" x14ac:dyDescent="0.2">
      <c r="BI46684" s="2">
        <v>46678</v>
      </c>
      <c r="BJ46684" s="1">
        <v>23.996463508013232</v>
      </c>
      <c r="BO46684" s="1">
        <v>85.004254437395261</v>
      </c>
    </row>
    <row r="46685" spans="61:67" x14ac:dyDescent="0.2">
      <c r="BI46685" s="2">
        <v>46679</v>
      </c>
      <c r="BJ46685" s="1">
        <v>93.64320195447992</v>
      </c>
      <c r="BO46685" s="1">
        <v>66.288987527016971</v>
      </c>
    </row>
    <row r="46686" spans="61:67" x14ac:dyDescent="0.2">
      <c r="BI46686" s="2">
        <v>46680</v>
      </c>
      <c r="BJ46686" s="1">
        <v>34.204787014047312</v>
      </c>
      <c r="BO46686" s="1">
        <v>46.2729254737974</v>
      </c>
    </row>
    <row r="46687" spans="61:67" x14ac:dyDescent="0.2">
      <c r="BI46687" s="2">
        <v>46681</v>
      </c>
      <c r="BJ46687" s="1">
        <v>86.255111503343343</v>
      </c>
      <c r="BO46687" s="1">
        <v>32.938942844599765</v>
      </c>
    </row>
    <row r="46688" spans="61:67" x14ac:dyDescent="0.2">
      <c r="BI46688" s="2">
        <v>46682</v>
      </c>
      <c r="BJ46688" s="1">
        <v>71.217937663481806</v>
      </c>
      <c r="BO46688" s="1">
        <v>93.291060306769893</v>
      </c>
    </row>
    <row r="46689" spans="61:67" x14ac:dyDescent="0.2">
      <c r="BI46689" s="2">
        <v>46683</v>
      </c>
      <c r="BJ46689" s="1">
        <v>112.72772729533527</v>
      </c>
      <c r="BO46689" s="1">
        <v>99.414076017123122</v>
      </c>
    </row>
    <row r="46690" spans="61:67" x14ac:dyDescent="0.2">
      <c r="BI46690" s="2">
        <v>46684</v>
      </c>
      <c r="BJ46690" s="1">
        <v>114.3278982690728</v>
      </c>
      <c r="BO46690" s="1">
        <v>80.327573000760978</v>
      </c>
    </row>
    <row r="46691" spans="61:67" x14ac:dyDescent="0.2">
      <c r="BI46691" s="2">
        <v>46685</v>
      </c>
      <c r="BJ46691" s="1">
        <v>104.87991301280094</v>
      </c>
      <c r="BO46691" s="1">
        <v>37.756484715887481</v>
      </c>
    </row>
    <row r="46692" spans="61:67" x14ac:dyDescent="0.2">
      <c r="BI46692" s="2">
        <v>46686</v>
      </c>
      <c r="BJ46692" s="1">
        <v>108.3691851733539</v>
      </c>
      <c r="BO46692" s="1">
        <v>11.245578232915033</v>
      </c>
    </row>
    <row r="46693" spans="61:67" x14ac:dyDescent="0.2">
      <c r="BI46693" s="2">
        <v>46687</v>
      </c>
      <c r="BJ46693" s="1">
        <v>42.87473944195132</v>
      </c>
      <c r="BO46693" s="1">
        <v>63.872023234080885</v>
      </c>
    </row>
    <row r="46694" spans="61:67" x14ac:dyDescent="0.2">
      <c r="BI46694" s="2">
        <v>46688</v>
      </c>
      <c r="BJ46694" s="1">
        <v>49.064409277582044</v>
      </c>
      <c r="BO46694" s="1">
        <v>53.091268905643531</v>
      </c>
    </row>
    <row r="46695" spans="61:67" x14ac:dyDescent="0.2">
      <c r="BI46695" s="2">
        <v>46689</v>
      </c>
      <c r="BJ46695" s="1">
        <v>78.718301348613792</v>
      </c>
      <c r="BO46695" s="1">
        <v>51.72923258828628</v>
      </c>
    </row>
    <row r="46696" spans="61:67" x14ac:dyDescent="0.2">
      <c r="BI46696" s="2">
        <v>46690</v>
      </c>
      <c r="BJ46696" s="1">
        <v>52.104808013617159</v>
      </c>
      <c r="BO46696" s="1">
        <v>93.755244613136355</v>
      </c>
    </row>
    <row r="46697" spans="61:67" x14ac:dyDescent="0.2">
      <c r="BI46697" s="2">
        <v>46691</v>
      </c>
      <c r="BJ46697" s="1">
        <v>63.808090424768594</v>
      </c>
      <c r="BO46697" s="1">
        <v>30.497103877854538</v>
      </c>
    </row>
    <row r="46698" spans="61:67" x14ac:dyDescent="0.2">
      <c r="BI46698" s="2">
        <v>46692</v>
      </c>
      <c r="BJ46698" s="1">
        <v>98.62791511721916</v>
      </c>
      <c r="BO46698" s="1">
        <v>75.851969608696592</v>
      </c>
    </row>
    <row r="46699" spans="61:67" x14ac:dyDescent="0.2">
      <c r="BI46699" s="2">
        <v>46693</v>
      </c>
      <c r="BJ46699" s="1">
        <v>62.313568270840037</v>
      </c>
      <c r="BO46699" s="1">
        <v>46.544910331822948</v>
      </c>
    </row>
    <row r="46700" spans="61:67" x14ac:dyDescent="0.2">
      <c r="BI46700" s="2">
        <v>46694</v>
      </c>
      <c r="BJ46700" s="1">
        <v>106.71078312136949</v>
      </c>
      <c r="BO46700" s="1">
        <v>13.997799423972946</v>
      </c>
    </row>
    <row r="46701" spans="61:67" x14ac:dyDescent="0.2">
      <c r="BI46701" s="2">
        <v>46695</v>
      </c>
      <c r="BJ46701" s="1">
        <v>26.15120121648182</v>
      </c>
      <c r="BO46701" s="1">
        <v>75.235250332848111</v>
      </c>
    </row>
    <row r="46702" spans="61:67" x14ac:dyDescent="0.2">
      <c r="BI46702" s="2">
        <v>46696</v>
      </c>
      <c r="BJ46702" s="1">
        <v>95.796979249813475</v>
      </c>
      <c r="BO46702" s="1">
        <v>92.951941883484707</v>
      </c>
    </row>
    <row r="46703" spans="61:67" x14ac:dyDescent="0.2">
      <c r="BI46703" s="2">
        <v>46697</v>
      </c>
      <c r="BJ46703" s="1">
        <v>105.05925531225084</v>
      </c>
      <c r="BO46703" s="1">
        <v>15.367248024642389</v>
      </c>
    </row>
    <row r="46704" spans="61:67" x14ac:dyDescent="0.2">
      <c r="BI46704" s="2">
        <v>46698</v>
      </c>
      <c r="BJ46704" s="1">
        <v>27.239620023730776</v>
      </c>
      <c r="BO46704" s="1">
        <v>22.169871808626578</v>
      </c>
    </row>
    <row r="46705" spans="61:67" x14ac:dyDescent="0.2">
      <c r="BI46705" s="2">
        <v>46699</v>
      </c>
      <c r="BJ46705" s="1">
        <v>15.851213277119097</v>
      </c>
      <c r="BO46705" s="1">
        <v>79.547271826068581</v>
      </c>
    </row>
    <row r="46706" spans="61:67" x14ac:dyDescent="0.2">
      <c r="BI46706" s="2">
        <v>46700</v>
      </c>
      <c r="BJ46706" s="1">
        <v>47.271369249785906</v>
      </c>
      <c r="BO46706" s="1">
        <v>32.031871621192678</v>
      </c>
    </row>
    <row r="46707" spans="61:67" x14ac:dyDescent="0.2">
      <c r="BI46707" s="2">
        <v>46701</v>
      </c>
      <c r="BJ46707" s="1">
        <v>16.639256789947591</v>
      </c>
      <c r="BO46707" s="1">
        <v>69.581668831030029</v>
      </c>
    </row>
    <row r="46708" spans="61:67" x14ac:dyDescent="0.2">
      <c r="BI46708" s="2">
        <v>46702</v>
      </c>
      <c r="BJ46708" s="1">
        <v>29.045664984032623</v>
      </c>
      <c r="BO46708" s="1">
        <v>44.024011185091624</v>
      </c>
    </row>
    <row r="46709" spans="61:67" x14ac:dyDescent="0.2">
      <c r="BI46709" s="2">
        <v>46703</v>
      </c>
      <c r="BJ46709" s="1">
        <v>62.883988226444032</v>
      </c>
      <c r="BO46709" s="1">
        <v>101.81230568347415</v>
      </c>
    </row>
    <row r="46710" spans="61:67" x14ac:dyDescent="0.2">
      <c r="BI46710" s="2">
        <v>46704</v>
      </c>
      <c r="BJ46710" s="1">
        <v>71.131924256792487</v>
      </c>
      <c r="BO46710" s="1">
        <v>12.300523982142504</v>
      </c>
    </row>
    <row r="46711" spans="61:67" x14ac:dyDescent="0.2">
      <c r="BI46711" s="2">
        <v>46705</v>
      </c>
      <c r="BJ46711" s="1">
        <v>36.498866771932725</v>
      </c>
      <c r="BO46711" s="1">
        <v>82.359747501066053</v>
      </c>
    </row>
    <row r="46712" spans="61:67" x14ac:dyDescent="0.2">
      <c r="BI46712" s="2">
        <v>46706</v>
      </c>
      <c r="BJ46712" s="1">
        <v>73.096158057289031</v>
      </c>
      <c r="BO46712" s="1">
        <v>84.407612718165623</v>
      </c>
    </row>
    <row r="46713" spans="61:67" x14ac:dyDescent="0.2">
      <c r="BI46713" s="2">
        <v>46707</v>
      </c>
      <c r="BJ46713" s="1">
        <v>74.478926298273691</v>
      </c>
      <c r="BO46713" s="1">
        <v>86.268602102271345</v>
      </c>
    </row>
    <row r="46714" spans="61:67" x14ac:dyDescent="0.2">
      <c r="BI46714" s="2">
        <v>46708</v>
      </c>
      <c r="BJ46714" s="1">
        <v>95.128734825627518</v>
      </c>
      <c r="BO46714" s="1">
        <v>85.136922524897145</v>
      </c>
    </row>
    <row r="46715" spans="61:67" x14ac:dyDescent="0.2">
      <c r="BI46715" s="2">
        <v>46709</v>
      </c>
      <c r="BJ46715" s="1">
        <v>32.110332377956738</v>
      </c>
      <c r="BO46715" s="1">
        <v>10.795909873515978</v>
      </c>
    </row>
    <row r="46716" spans="61:67" x14ac:dyDescent="0.2">
      <c r="BI46716" s="2">
        <v>46710</v>
      </c>
      <c r="BJ46716" s="1">
        <v>29.27777812799992</v>
      </c>
      <c r="BO46716" s="1">
        <v>43.185107645608483</v>
      </c>
    </row>
    <row r="46717" spans="61:67" x14ac:dyDescent="0.2">
      <c r="BI46717" s="2">
        <v>46711</v>
      </c>
      <c r="BJ46717" s="1">
        <v>18.856565982699276</v>
      </c>
      <c r="BO46717" s="1">
        <v>34.707393154484592</v>
      </c>
    </row>
    <row r="46718" spans="61:67" x14ac:dyDescent="0.2">
      <c r="BI46718" s="2">
        <v>46712</v>
      </c>
      <c r="BJ46718" s="1">
        <v>48.876822689049575</v>
      </c>
      <c r="BO46718" s="1">
        <v>36.365053985470709</v>
      </c>
    </row>
    <row r="46719" spans="61:67" x14ac:dyDescent="0.2">
      <c r="BI46719" s="2">
        <v>46713</v>
      </c>
      <c r="BJ46719" s="1">
        <v>9.1728807351981736</v>
      </c>
      <c r="BO46719" s="1">
        <v>88.213865311532103</v>
      </c>
    </row>
    <row r="46720" spans="61:67" x14ac:dyDescent="0.2">
      <c r="BI46720" s="2">
        <v>46714</v>
      </c>
      <c r="BJ46720" s="1">
        <v>99.883334999432051</v>
      </c>
      <c r="BO46720" s="1">
        <v>54.67990587417232</v>
      </c>
    </row>
    <row r="46721" spans="61:67" x14ac:dyDescent="0.2">
      <c r="BI46721" s="2">
        <v>46715</v>
      </c>
      <c r="BJ46721" s="1">
        <v>67.014912303152656</v>
      </c>
      <c r="BO46721" s="1">
        <v>16.761556792354622</v>
      </c>
    </row>
    <row r="46722" spans="61:67" x14ac:dyDescent="0.2">
      <c r="BI46722" s="2">
        <v>46716</v>
      </c>
      <c r="BJ46722" s="1">
        <v>11.844636114660016</v>
      </c>
      <c r="BO46722" s="1">
        <v>100.24185803729829</v>
      </c>
    </row>
    <row r="46723" spans="61:67" x14ac:dyDescent="0.2">
      <c r="BI46723" s="2">
        <v>46717</v>
      </c>
      <c r="BJ46723" s="1">
        <v>94.401126441110861</v>
      </c>
      <c r="BO46723" s="1">
        <v>39.611068214761801</v>
      </c>
    </row>
    <row r="46724" spans="61:67" x14ac:dyDescent="0.2">
      <c r="BI46724" s="2">
        <v>46718</v>
      </c>
      <c r="BJ46724" s="1">
        <v>113.2834721588914</v>
      </c>
      <c r="BO46724" s="1">
        <v>103.79370831580574</v>
      </c>
    </row>
    <row r="46725" spans="61:67" x14ac:dyDescent="0.2">
      <c r="BI46725" s="2">
        <v>46719</v>
      </c>
      <c r="BJ46725" s="1">
        <v>14.047070147032127</v>
      </c>
      <c r="BO46725" s="1">
        <v>58.867093409834766</v>
      </c>
    </row>
    <row r="46726" spans="61:67" x14ac:dyDescent="0.2">
      <c r="BI46726" s="2">
        <v>46720</v>
      </c>
      <c r="BJ46726" s="1">
        <v>15.306946527950299</v>
      </c>
      <c r="BO46726" s="1">
        <v>14.696876897303138</v>
      </c>
    </row>
    <row r="46727" spans="61:67" x14ac:dyDescent="0.2">
      <c r="BI46727" s="2">
        <v>46721</v>
      </c>
      <c r="BJ46727" s="1">
        <v>2.5735285499544425</v>
      </c>
      <c r="BO46727" s="1">
        <v>92.186289261776594</v>
      </c>
    </row>
    <row r="46728" spans="61:67" x14ac:dyDescent="0.2">
      <c r="BI46728" s="2">
        <v>46722</v>
      </c>
      <c r="BJ46728" s="1">
        <v>111.15677252863325</v>
      </c>
      <c r="BO46728" s="1">
        <v>3.0744755538088491</v>
      </c>
    </row>
    <row r="46729" spans="61:67" x14ac:dyDescent="0.2">
      <c r="BI46729" s="2">
        <v>46723</v>
      </c>
      <c r="BJ46729" s="1">
        <v>46.784174651799631</v>
      </c>
      <c r="BO46729" s="1">
        <v>69.027279812581398</v>
      </c>
    </row>
    <row r="46730" spans="61:67" x14ac:dyDescent="0.2">
      <c r="BI46730" s="2">
        <v>46724</v>
      </c>
      <c r="BJ46730" s="1">
        <v>23.070262492687629</v>
      </c>
      <c r="BO46730" s="1">
        <v>18.698988388465278</v>
      </c>
    </row>
    <row r="46731" spans="61:67" x14ac:dyDescent="0.2">
      <c r="BI46731" s="2">
        <v>46725</v>
      </c>
      <c r="BJ46731" s="1">
        <v>45.689612899249013</v>
      </c>
      <c r="BO46731" s="1">
        <v>111.1074205117789</v>
      </c>
    </row>
    <row r="46732" spans="61:67" x14ac:dyDescent="0.2">
      <c r="BI46732" s="2">
        <v>46726</v>
      </c>
      <c r="BJ46732" s="1">
        <v>32.836946413599648</v>
      </c>
      <c r="BO46732" s="1">
        <v>67.544144538892809</v>
      </c>
    </row>
    <row r="46733" spans="61:67" x14ac:dyDescent="0.2">
      <c r="BI46733" s="2">
        <v>46727</v>
      </c>
      <c r="BJ46733" s="1">
        <v>26.142152116727043</v>
      </c>
      <c r="BO46733" s="1">
        <v>40.642263355318519</v>
      </c>
    </row>
    <row r="46734" spans="61:67" x14ac:dyDescent="0.2">
      <c r="BI46734" s="2">
        <v>46728</v>
      </c>
      <c r="BJ46734" s="1">
        <v>35.574323533204179</v>
      </c>
      <c r="BO46734" s="1">
        <v>16.700619900939369</v>
      </c>
    </row>
    <row r="46735" spans="61:67" x14ac:dyDescent="0.2">
      <c r="BI46735" s="2">
        <v>46729</v>
      </c>
      <c r="BJ46735" s="1">
        <v>97.457058384376964</v>
      </c>
      <c r="BO46735" s="1">
        <v>95.150394190469385</v>
      </c>
    </row>
    <row r="46736" spans="61:67" x14ac:dyDescent="0.2">
      <c r="BI46736" s="2">
        <v>46730</v>
      </c>
      <c r="BJ46736" s="1">
        <v>101.35403126191441</v>
      </c>
      <c r="BO46736" s="1">
        <v>74.762774944120466</v>
      </c>
    </row>
    <row r="46737" spans="61:67" x14ac:dyDescent="0.2">
      <c r="BI46737" s="2">
        <v>46731</v>
      </c>
      <c r="BJ46737" s="1">
        <v>7.0158713326275546E-2</v>
      </c>
      <c r="BO46737" s="1">
        <v>57.037612344316685</v>
      </c>
    </row>
    <row r="46738" spans="61:67" x14ac:dyDescent="0.2">
      <c r="BI46738" s="2">
        <v>46732</v>
      </c>
      <c r="BJ46738" s="1">
        <v>75.68096598376043</v>
      </c>
      <c r="BO46738" s="1">
        <v>61.134747830544612</v>
      </c>
    </row>
    <row r="46739" spans="61:67" x14ac:dyDescent="0.2">
      <c r="BI46739" s="2">
        <v>46733</v>
      </c>
      <c r="BJ46739" s="1">
        <v>71.576698088571234</v>
      </c>
      <c r="BO46739" s="1">
        <v>93.929775251566454</v>
      </c>
    </row>
    <row r="46740" spans="61:67" x14ac:dyDescent="0.2">
      <c r="BI46740" s="2">
        <v>46734</v>
      </c>
      <c r="BJ46740" s="1">
        <v>1.1939385695041089</v>
      </c>
      <c r="BO46740" s="1">
        <v>95.133580152134968</v>
      </c>
    </row>
    <row r="46741" spans="61:67" x14ac:dyDescent="0.2">
      <c r="BI46741" s="2">
        <v>46735</v>
      </c>
      <c r="BJ46741" s="1">
        <v>76.90427079284926</v>
      </c>
      <c r="BO46741" s="1">
        <v>57.633017573578329</v>
      </c>
    </row>
    <row r="46742" spans="61:67" x14ac:dyDescent="0.2">
      <c r="BI46742" s="2">
        <v>46736</v>
      </c>
      <c r="BJ46742" s="1">
        <v>41.944603652696188</v>
      </c>
      <c r="BO46742" s="1">
        <v>17.446980980832176</v>
      </c>
    </row>
    <row r="46743" spans="61:67" x14ac:dyDescent="0.2">
      <c r="BI46743" s="2">
        <v>46737</v>
      </c>
      <c r="BJ46743" s="1">
        <v>102.37713800770852</v>
      </c>
      <c r="BO46743" s="1">
        <v>2.2939966948720318</v>
      </c>
    </row>
    <row r="46744" spans="61:67" x14ac:dyDescent="0.2">
      <c r="BI46744" s="2">
        <v>46738</v>
      </c>
      <c r="BJ46744" s="1">
        <v>81.311428754301673</v>
      </c>
      <c r="BO46744" s="1">
        <v>13.820248456175602</v>
      </c>
    </row>
    <row r="46745" spans="61:67" x14ac:dyDescent="0.2">
      <c r="BI46745" s="2">
        <v>46739</v>
      </c>
      <c r="BJ46745" s="1">
        <v>29.59613715223092</v>
      </c>
      <c r="BO46745" s="1">
        <v>23.518453770549922</v>
      </c>
    </row>
    <row r="46746" spans="61:67" x14ac:dyDescent="0.2">
      <c r="BI46746" s="2">
        <v>46740</v>
      </c>
      <c r="BJ46746" s="1">
        <v>92.180540160062819</v>
      </c>
      <c r="BO46746" s="1">
        <v>74.41556799374213</v>
      </c>
    </row>
    <row r="46747" spans="61:67" x14ac:dyDescent="0.2">
      <c r="BI46747" s="2">
        <v>46741</v>
      </c>
      <c r="BJ46747" s="1">
        <v>43.981668461832086</v>
      </c>
      <c r="BO46747" s="1">
        <v>33.672971391039866</v>
      </c>
    </row>
    <row r="46748" spans="61:67" x14ac:dyDescent="0.2">
      <c r="BI46748" s="2">
        <v>46742</v>
      </c>
      <c r="BJ46748" s="1">
        <v>24.519250983661362</v>
      </c>
      <c r="BO46748" s="1">
        <v>18.079591752371822</v>
      </c>
    </row>
    <row r="46749" spans="61:67" x14ac:dyDescent="0.2">
      <c r="BI46749" s="2">
        <v>46743</v>
      </c>
      <c r="BJ46749" s="1">
        <v>80.398360986585473</v>
      </c>
      <c r="BO46749" s="1">
        <v>30.419821626490727</v>
      </c>
    </row>
    <row r="46750" spans="61:67" x14ac:dyDescent="0.2">
      <c r="BI46750" s="2">
        <v>46744</v>
      </c>
      <c r="BJ46750" s="1">
        <v>23.454367746550769</v>
      </c>
      <c r="BO46750" s="1">
        <v>89.747966326250022</v>
      </c>
    </row>
    <row r="46751" spans="61:67" x14ac:dyDescent="0.2">
      <c r="BI46751" s="2">
        <v>46745</v>
      </c>
      <c r="BJ46751" s="1">
        <v>13.861804583038502</v>
      </c>
      <c r="BO46751" s="1">
        <v>103.44507904545581</v>
      </c>
    </row>
    <row r="46752" spans="61:67" x14ac:dyDescent="0.2">
      <c r="BI46752" s="2">
        <v>46746</v>
      </c>
      <c r="BJ46752" s="1">
        <v>75.791396174317626</v>
      </c>
      <c r="BO46752" s="1">
        <v>7.6727509963597065</v>
      </c>
    </row>
    <row r="46753" spans="61:67" x14ac:dyDescent="0.2">
      <c r="BI46753" s="2">
        <v>46747</v>
      </c>
      <c r="BJ46753" s="1">
        <v>101.35481627592308</v>
      </c>
      <c r="BO46753" s="1">
        <v>49.562555964693914</v>
      </c>
    </row>
    <row r="46754" spans="61:67" x14ac:dyDescent="0.2">
      <c r="BI46754" s="2">
        <v>46748</v>
      </c>
      <c r="BJ46754" s="1">
        <v>68.162054479080311</v>
      </c>
      <c r="BO46754" s="1">
        <v>60.058954951908859</v>
      </c>
    </row>
    <row r="46755" spans="61:67" x14ac:dyDescent="0.2">
      <c r="BI46755" s="2">
        <v>46749</v>
      </c>
      <c r="BJ46755" s="1">
        <v>83.412683823392157</v>
      </c>
      <c r="BO46755" s="1">
        <v>35.697386955938796</v>
      </c>
    </row>
    <row r="46756" spans="61:67" x14ac:dyDescent="0.2">
      <c r="BI46756" s="2">
        <v>46750</v>
      </c>
      <c r="BJ46756" s="1">
        <v>47.458646295956314</v>
      </c>
      <c r="BO46756" s="1">
        <v>21.578795003267441</v>
      </c>
    </row>
    <row r="46757" spans="61:67" x14ac:dyDescent="0.2">
      <c r="BI46757" s="2">
        <v>46751</v>
      </c>
      <c r="BJ46757" s="1">
        <v>0.15352396432380644</v>
      </c>
      <c r="BO46757" s="1">
        <v>106.64357958069841</v>
      </c>
    </row>
    <row r="46758" spans="61:67" x14ac:dyDescent="0.2">
      <c r="BI46758" s="2">
        <v>46752</v>
      </c>
      <c r="BJ46758" s="1">
        <v>35.13350571614707</v>
      </c>
      <c r="BO46758" s="1">
        <v>48.517648253962605</v>
      </c>
    </row>
    <row r="46759" spans="61:67" x14ac:dyDescent="0.2">
      <c r="BI46759" s="2">
        <v>46753</v>
      </c>
      <c r="BJ46759" s="1">
        <v>1.4382417666199778</v>
      </c>
      <c r="BO46759" s="1">
        <v>101.76220778761329</v>
      </c>
    </row>
    <row r="46760" spans="61:67" x14ac:dyDescent="0.2">
      <c r="BI46760" s="2">
        <v>46754</v>
      </c>
      <c r="BJ46760" s="1">
        <v>26.532202834682106</v>
      </c>
      <c r="BO46760" s="1">
        <v>17.07044118549366</v>
      </c>
    </row>
    <row r="46761" spans="61:67" x14ac:dyDescent="0.2">
      <c r="BI46761" s="2">
        <v>46755</v>
      </c>
      <c r="BJ46761" s="1">
        <v>7.8627329101633272</v>
      </c>
      <c r="BO46761" s="1">
        <v>30.41629522849065</v>
      </c>
    </row>
    <row r="46762" spans="61:67" x14ac:dyDescent="0.2">
      <c r="BI46762" s="2">
        <v>46756</v>
      </c>
      <c r="BJ46762" s="1">
        <v>74.309660724347324</v>
      </c>
      <c r="BO46762" s="1">
        <v>8.7952918192797362</v>
      </c>
    </row>
    <row r="46763" spans="61:67" x14ac:dyDescent="0.2">
      <c r="BI46763" s="2">
        <v>46757</v>
      </c>
      <c r="BJ46763" s="1">
        <v>28.803787170789189</v>
      </c>
      <c r="BO46763" s="1">
        <v>101.44732320369899</v>
      </c>
    </row>
    <row r="46764" spans="61:67" x14ac:dyDescent="0.2">
      <c r="BI46764" s="2">
        <v>46758</v>
      </c>
      <c r="BJ46764" s="1">
        <v>20.594221664369666</v>
      </c>
      <c r="BO46764" s="1">
        <v>31.549535827231391</v>
      </c>
    </row>
    <row r="46765" spans="61:67" x14ac:dyDescent="0.2">
      <c r="BI46765" s="2">
        <v>46759</v>
      </c>
      <c r="BJ46765" s="1">
        <v>83.308824320114056</v>
      </c>
      <c r="BO46765" s="1">
        <v>55.996541042420077</v>
      </c>
    </row>
    <row r="46766" spans="61:67" x14ac:dyDescent="0.2">
      <c r="BI46766" s="2">
        <v>46760</v>
      </c>
      <c r="BJ46766" s="1">
        <v>102.54381296315886</v>
      </c>
      <c r="BO46766" s="1">
        <v>48.677537655774742</v>
      </c>
    </row>
    <row r="46767" spans="61:67" x14ac:dyDescent="0.2">
      <c r="BI46767" s="2">
        <v>46761</v>
      </c>
      <c r="BJ46767" s="1">
        <v>52.248058021811076</v>
      </c>
      <c r="BO46767" s="1">
        <v>5.3826270017907341</v>
      </c>
    </row>
    <row r="46768" spans="61:67" x14ac:dyDescent="0.2">
      <c r="BI46768" s="2">
        <v>46762</v>
      </c>
      <c r="BJ46768" s="1">
        <v>86.459198978037577</v>
      </c>
      <c r="BO46768" s="1">
        <v>65.108407924864636</v>
      </c>
    </row>
    <row r="46769" spans="61:67" x14ac:dyDescent="0.2">
      <c r="BI46769" s="2">
        <v>46763</v>
      </c>
      <c r="BJ46769" s="1">
        <v>54.594236586160307</v>
      </c>
      <c r="BO46769" s="1">
        <v>33.126052343424462</v>
      </c>
    </row>
    <row r="46770" spans="61:67" x14ac:dyDescent="0.2">
      <c r="BI46770" s="2">
        <v>46764</v>
      </c>
      <c r="BJ46770" s="1">
        <v>60.896616068337593</v>
      </c>
      <c r="BO46770" s="1">
        <v>106.20265413243696</v>
      </c>
    </row>
    <row r="46771" spans="61:67" x14ac:dyDescent="0.2">
      <c r="BI46771" s="2">
        <v>46765</v>
      </c>
      <c r="BJ46771" s="1">
        <v>7.1779201508221711</v>
      </c>
      <c r="BO46771" s="1">
        <v>63.488828663589217</v>
      </c>
    </row>
    <row r="46772" spans="61:67" x14ac:dyDescent="0.2">
      <c r="BI46772" s="2">
        <v>46766</v>
      </c>
      <c r="BJ46772" s="1">
        <v>22.160086190133011</v>
      </c>
      <c r="BO46772" s="1">
        <v>66.397429148806154</v>
      </c>
    </row>
    <row r="46773" spans="61:67" x14ac:dyDescent="0.2">
      <c r="BI46773" s="2">
        <v>46767</v>
      </c>
      <c r="BJ46773" s="1">
        <v>30.436233577634379</v>
      </c>
      <c r="BO46773" s="1">
        <v>100.84968318357544</v>
      </c>
    </row>
    <row r="46774" spans="61:67" x14ac:dyDescent="0.2">
      <c r="BI46774" s="2">
        <v>46768</v>
      </c>
      <c r="BJ46774" s="1">
        <v>77.086277294020803</v>
      </c>
      <c r="BO46774" s="1">
        <v>39.992732814647908</v>
      </c>
    </row>
    <row r="46775" spans="61:67" x14ac:dyDescent="0.2">
      <c r="BI46775" s="2">
        <v>46769</v>
      </c>
      <c r="BJ46775" s="1">
        <v>60.307159265540164</v>
      </c>
      <c r="BO46775" s="1">
        <v>107.02587063877688</v>
      </c>
    </row>
    <row r="46776" spans="61:67" x14ac:dyDescent="0.2">
      <c r="BI46776" s="2">
        <v>46770</v>
      </c>
      <c r="BJ46776" s="1">
        <v>53.475753146700967</v>
      </c>
      <c r="BO46776" s="1">
        <v>112.39058329150338</v>
      </c>
    </row>
    <row r="46777" spans="61:67" x14ac:dyDescent="0.2">
      <c r="BI46777" s="2">
        <v>46771</v>
      </c>
      <c r="BJ46777" s="1">
        <v>16.047226189657362</v>
      </c>
      <c r="BO46777" s="1">
        <v>41.356010969022762</v>
      </c>
    </row>
    <row r="46778" spans="61:67" x14ac:dyDescent="0.2">
      <c r="BI46778" s="2">
        <v>46772</v>
      </c>
      <c r="BJ46778" s="1">
        <v>57.074310536985777</v>
      </c>
      <c r="BO46778" s="1">
        <v>12.135565757097179</v>
      </c>
    </row>
    <row r="46779" spans="61:67" x14ac:dyDescent="0.2">
      <c r="BI46779" s="2">
        <v>46773</v>
      </c>
      <c r="BJ46779" s="1">
        <v>36.46990652653902</v>
      </c>
      <c r="BO46779" s="1">
        <v>22.149292112600573</v>
      </c>
    </row>
    <row r="46780" spans="61:67" x14ac:dyDescent="0.2">
      <c r="BI46780" s="2">
        <v>46774</v>
      </c>
      <c r="BJ46780" s="1">
        <v>67.671781101034739</v>
      </c>
      <c r="BO46780" s="1">
        <v>43.036564732675359</v>
      </c>
    </row>
    <row r="46781" spans="61:67" x14ac:dyDescent="0.2">
      <c r="BI46781" s="2">
        <v>46775</v>
      </c>
      <c r="BJ46781" s="1">
        <v>51.441979141655352</v>
      </c>
      <c r="BO46781" s="1">
        <v>27.951056311859087</v>
      </c>
    </row>
    <row r="46782" spans="61:67" x14ac:dyDescent="0.2">
      <c r="BI46782" s="2">
        <v>46776</v>
      </c>
      <c r="BJ46782" s="1">
        <v>3.6272890115806256</v>
      </c>
      <c r="BO46782" s="1">
        <v>88.145279064936673</v>
      </c>
    </row>
    <row r="46783" spans="61:67" x14ac:dyDescent="0.2">
      <c r="BI46783" s="2">
        <v>46777</v>
      </c>
      <c r="BJ46783" s="1">
        <v>104.92923708753504</v>
      </c>
      <c r="BO46783" s="1">
        <v>66.78390077359488</v>
      </c>
    </row>
    <row r="46784" spans="61:67" x14ac:dyDescent="0.2">
      <c r="BI46784" s="2">
        <v>46778</v>
      </c>
      <c r="BJ46784" s="1">
        <v>22.90896601962687</v>
      </c>
      <c r="BO46784" s="1">
        <v>82.191769699402343</v>
      </c>
    </row>
    <row r="46785" spans="61:67" x14ac:dyDescent="0.2">
      <c r="BI46785" s="2">
        <v>46779</v>
      </c>
      <c r="BJ46785" s="1">
        <v>4.2816358818166513</v>
      </c>
      <c r="BO46785" s="1">
        <v>78.554911174806065</v>
      </c>
    </row>
    <row r="46786" spans="61:67" x14ac:dyDescent="0.2">
      <c r="BI46786" s="2">
        <v>46780</v>
      </c>
      <c r="BJ46786" s="1">
        <v>28.60316459677092</v>
      </c>
      <c r="BO46786" s="1">
        <v>83.625321993316717</v>
      </c>
    </row>
    <row r="46787" spans="61:67" x14ac:dyDescent="0.2">
      <c r="BI46787" s="2">
        <v>46781</v>
      </c>
      <c r="BJ46787" s="1">
        <v>98.594653186654327</v>
      </c>
      <c r="BO46787" s="1">
        <v>35.341648809592428</v>
      </c>
    </row>
    <row r="46788" spans="61:67" x14ac:dyDescent="0.2">
      <c r="BI46788" s="2">
        <v>46782</v>
      </c>
      <c r="BJ46788" s="1">
        <v>87.534166347394475</v>
      </c>
      <c r="BO46788" s="1">
        <v>29.577941437444093</v>
      </c>
    </row>
    <row r="46789" spans="61:67" x14ac:dyDescent="0.2">
      <c r="BI46789" s="2">
        <v>46783</v>
      </c>
      <c r="BJ46789" s="1">
        <v>3.0863755380564264</v>
      </c>
      <c r="BO46789" s="1">
        <v>9.3547471852929611</v>
      </c>
    </row>
    <row r="46790" spans="61:67" x14ac:dyDescent="0.2">
      <c r="BI46790" s="2">
        <v>46784</v>
      </c>
      <c r="BJ46790" s="1">
        <v>60.250482642276168</v>
      </c>
      <c r="BO46790" s="1">
        <v>50.665389139253662</v>
      </c>
    </row>
    <row r="46791" spans="61:67" x14ac:dyDescent="0.2">
      <c r="BI46791" s="2">
        <v>46785</v>
      </c>
      <c r="BJ46791" s="1">
        <v>8.77200073398539</v>
      </c>
      <c r="BO46791" s="1">
        <v>112.62300673493984</v>
      </c>
    </row>
    <row r="46792" spans="61:67" x14ac:dyDescent="0.2">
      <c r="BI46792" s="2">
        <v>46786</v>
      </c>
      <c r="BJ46792" s="1">
        <v>20.662649424217772</v>
      </c>
      <c r="BO46792" s="1">
        <v>58.953240908732894</v>
      </c>
    </row>
    <row r="46793" spans="61:67" x14ac:dyDescent="0.2">
      <c r="BI46793" s="2">
        <v>46787</v>
      </c>
      <c r="BJ46793" s="1">
        <v>31.121088286594652</v>
      </c>
      <c r="BO46793" s="1">
        <v>51.589415813752751</v>
      </c>
    </row>
    <row r="46794" spans="61:67" x14ac:dyDescent="0.2">
      <c r="BI46794" s="2">
        <v>46788</v>
      </c>
      <c r="BJ46794" s="1">
        <v>40.126960462620744</v>
      </c>
      <c r="BO46794" s="1">
        <v>57.785420516071454</v>
      </c>
    </row>
    <row r="46795" spans="61:67" x14ac:dyDescent="0.2">
      <c r="BI46795" s="2">
        <v>46789</v>
      </c>
      <c r="BJ46795" s="1">
        <v>85.743135104195503</v>
      </c>
      <c r="BO46795" s="1">
        <v>13.718343962099919</v>
      </c>
    </row>
    <row r="46796" spans="61:67" x14ac:dyDescent="0.2">
      <c r="BI46796" s="2">
        <v>46790</v>
      </c>
      <c r="BJ46796" s="1">
        <v>99.392221666958946</v>
      </c>
      <c r="BO46796" s="1">
        <v>75.231000609919718</v>
      </c>
    </row>
    <row r="46797" spans="61:67" x14ac:dyDescent="0.2">
      <c r="BI46797" s="2">
        <v>46791</v>
      </c>
      <c r="BJ46797" s="1">
        <v>25.338024113999449</v>
      </c>
      <c r="BO46797" s="1">
        <v>102.53841614213057</v>
      </c>
    </row>
    <row r="46798" spans="61:67" x14ac:dyDescent="0.2">
      <c r="BI46798" s="2">
        <v>46792</v>
      </c>
      <c r="BJ46798" s="1">
        <v>7.1341074476319015</v>
      </c>
      <c r="BO46798" s="1">
        <v>5.2360193810152502</v>
      </c>
    </row>
    <row r="46799" spans="61:67" x14ac:dyDescent="0.2">
      <c r="BI46799" s="2">
        <v>46793</v>
      </c>
      <c r="BJ46799" s="1">
        <v>74.657217360210225</v>
      </c>
      <c r="BO46799" s="1">
        <v>82.980254787829196</v>
      </c>
    </row>
    <row r="46800" spans="61:67" x14ac:dyDescent="0.2">
      <c r="BI46800" s="2">
        <v>46794</v>
      </c>
      <c r="BJ46800" s="1">
        <v>76.655928563434188</v>
      </c>
      <c r="BO46800" s="1">
        <v>19.524660748292245</v>
      </c>
    </row>
    <row r="46801" spans="61:67" x14ac:dyDescent="0.2">
      <c r="BI46801" s="2">
        <v>46795</v>
      </c>
      <c r="BJ46801" s="1">
        <v>45.23460720131466</v>
      </c>
      <c r="BO46801" s="1">
        <v>78.493874819656</v>
      </c>
    </row>
    <row r="46802" spans="61:67" x14ac:dyDescent="0.2">
      <c r="BI46802" s="2">
        <v>46796</v>
      </c>
      <c r="BJ46802" s="1">
        <v>78.831368061271959</v>
      </c>
      <c r="BO46802" s="1">
        <v>76.48005931066065</v>
      </c>
    </row>
    <row r="46803" spans="61:67" x14ac:dyDescent="0.2">
      <c r="BI46803" s="2">
        <v>46797</v>
      </c>
      <c r="BJ46803" s="1">
        <v>113.64360544518364</v>
      </c>
      <c r="BO46803" s="1">
        <v>107.64453445282605</v>
      </c>
    </row>
    <row r="46804" spans="61:67" x14ac:dyDescent="0.2">
      <c r="BI46804" s="2">
        <v>46798</v>
      </c>
      <c r="BJ46804" s="1">
        <v>0.25265650293438213</v>
      </c>
      <c r="BO46804" s="1">
        <v>96.038257651960564</v>
      </c>
    </row>
    <row r="46805" spans="61:67" x14ac:dyDescent="0.2">
      <c r="BI46805" s="2">
        <v>46799</v>
      </c>
      <c r="BJ46805" s="1">
        <v>16.813977162941523</v>
      </c>
      <c r="BO46805" s="1">
        <v>54.435718727314978</v>
      </c>
    </row>
    <row r="46806" spans="61:67" x14ac:dyDescent="0.2">
      <c r="BI46806" s="2">
        <v>46800</v>
      </c>
      <c r="BJ46806" s="1">
        <v>107.9265722415473</v>
      </c>
      <c r="BO46806" s="1">
        <v>106.77881600768198</v>
      </c>
    </row>
    <row r="46807" spans="61:67" x14ac:dyDescent="0.2">
      <c r="BI46807" s="2">
        <v>46801</v>
      </c>
      <c r="BJ46807" s="1">
        <v>1.5415990906619292</v>
      </c>
      <c r="BO46807" s="1">
        <v>4.281526914250815</v>
      </c>
    </row>
    <row r="46808" spans="61:67" x14ac:dyDescent="0.2">
      <c r="BI46808" s="2">
        <v>46802</v>
      </c>
      <c r="BJ46808" s="1">
        <v>106.71455940504295</v>
      </c>
      <c r="BO46808" s="1">
        <v>36.13558575600824</v>
      </c>
    </row>
    <row r="46809" spans="61:67" x14ac:dyDescent="0.2">
      <c r="BI46809" s="2">
        <v>46803</v>
      </c>
      <c r="BJ46809" s="1">
        <v>65.380015460576217</v>
      </c>
      <c r="BO46809" s="1">
        <v>12.529027540790377</v>
      </c>
    </row>
    <row r="46810" spans="61:67" x14ac:dyDescent="0.2">
      <c r="BI46810" s="2">
        <v>46804</v>
      </c>
      <c r="BJ46810" s="1">
        <v>12.121050335649112</v>
      </c>
      <c r="BO46810" s="1">
        <v>59.946726224082695</v>
      </c>
    </row>
    <row r="46811" spans="61:67" x14ac:dyDescent="0.2">
      <c r="BI46811" s="2">
        <v>46805</v>
      </c>
      <c r="BJ46811" s="1">
        <v>29.659378529349976</v>
      </c>
      <c r="BO46811" s="1">
        <v>59.785665841525102</v>
      </c>
    </row>
    <row r="46812" spans="61:67" x14ac:dyDescent="0.2">
      <c r="BI46812" s="2">
        <v>46806</v>
      </c>
      <c r="BJ46812" s="1">
        <v>39.879998528483483</v>
      </c>
      <c r="BO46812" s="1">
        <v>72.340168039171331</v>
      </c>
    </row>
    <row r="46813" spans="61:67" x14ac:dyDescent="0.2">
      <c r="BI46813" s="2">
        <v>46807</v>
      </c>
      <c r="BJ46813" s="1">
        <v>112.52663491781543</v>
      </c>
      <c r="BO46813" s="1">
        <v>110.12975089265494</v>
      </c>
    </row>
    <row r="46814" spans="61:67" x14ac:dyDescent="0.2">
      <c r="BI46814" s="2">
        <v>46808</v>
      </c>
      <c r="BJ46814" s="1">
        <v>88.960335440697222</v>
      </c>
      <c r="BO46814" s="1">
        <v>46.412138735944822</v>
      </c>
    </row>
    <row r="46815" spans="61:67" x14ac:dyDescent="0.2">
      <c r="BI46815" s="2">
        <v>46809</v>
      </c>
      <c r="BJ46815" s="1">
        <v>1.7554396308436644</v>
      </c>
      <c r="BO46815" s="1">
        <v>24.528414715696879</v>
      </c>
    </row>
    <row r="46816" spans="61:67" x14ac:dyDescent="0.2">
      <c r="BI46816" s="2">
        <v>46810</v>
      </c>
      <c r="BJ46816" s="1">
        <v>102.10982457001215</v>
      </c>
      <c r="BO46816" s="1">
        <v>87.726597234799996</v>
      </c>
    </row>
    <row r="46817" spans="61:67" x14ac:dyDescent="0.2">
      <c r="BI46817" s="2">
        <v>46811</v>
      </c>
      <c r="BJ46817" s="1">
        <v>75.184659960888311</v>
      </c>
      <c r="BO46817" s="1">
        <v>54.379022250150385</v>
      </c>
    </row>
    <row r="46818" spans="61:67" x14ac:dyDescent="0.2">
      <c r="BI46818" s="2">
        <v>46812</v>
      </c>
      <c r="BJ46818" s="1">
        <v>57.954855225912397</v>
      </c>
      <c r="BO46818" s="1">
        <v>95.988963941213669</v>
      </c>
    </row>
    <row r="46819" spans="61:67" x14ac:dyDescent="0.2">
      <c r="BI46819" s="2">
        <v>46813</v>
      </c>
      <c r="BJ46819" s="1">
        <v>95.588058001231033</v>
      </c>
      <c r="BO46819" s="1">
        <v>14.929836175035842</v>
      </c>
    </row>
    <row r="46820" spans="61:67" x14ac:dyDescent="0.2">
      <c r="BI46820" s="2">
        <v>46814</v>
      </c>
      <c r="BJ46820" s="1">
        <v>109.71264457060856</v>
      </c>
      <c r="BO46820" s="1">
        <v>80.94871147769679</v>
      </c>
    </row>
    <row r="46821" spans="61:67" x14ac:dyDescent="0.2">
      <c r="BI46821" s="2">
        <v>46815</v>
      </c>
      <c r="BJ46821" s="1">
        <v>38.613758971989299</v>
      </c>
      <c r="BO46821" s="1">
        <v>50.516916602884621</v>
      </c>
    </row>
    <row r="46822" spans="61:67" x14ac:dyDescent="0.2">
      <c r="BI46822" s="2">
        <v>46816</v>
      </c>
      <c r="BJ46822" s="1">
        <v>7.2935239545151767</v>
      </c>
      <c r="BO46822" s="1">
        <v>31.644089478198406</v>
      </c>
    </row>
    <row r="46823" spans="61:67" x14ac:dyDescent="0.2">
      <c r="BI46823" s="2">
        <v>46817</v>
      </c>
      <c r="BJ46823" s="1">
        <v>8.6343828126580711</v>
      </c>
      <c r="BO46823" s="1">
        <v>76.727758183450177</v>
      </c>
    </row>
    <row r="46824" spans="61:67" x14ac:dyDescent="0.2">
      <c r="BI46824" s="2">
        <v>46818</v>
      </c>
      <c r="BJ46824" s="1">
        <v>51.412258989545094</v>
      </c>
      <c r="BO46824" s="1">
        <v>18.506775128649974</v>
      </c>
    </row>
    <row r="46825" spans="61:67" x14ac:dyDescent="0.2">
      <c r="BI46825" s="2">
        <v>46819</v>
      </c>
      <c r="BJ46825" s="1">
        <v>113.76157439261736</v>
      </c>
      <c r="BO46825" s="1">
        <v>92.956915747059483</v>
      </c>
    </row>
    <row r="46826" spans="61:67" x14ac:dyDescent="0.2">
      <c r="BI46826" s="2">
        <v>46820</v>
      </c>
      <c r="BJ46826" s="1">
        <v>93.68646993272209</v>
      </c>
      <c r="BO46826" s="1">
        <v>25.730488119023857</v>
      </c>
    </row>
    <row r="46827" spans="61:67" x14ac:dyDescent="0.2">
      <c r="BI46827" s="2">
        <v>46821</v>
      </c>
      <c r="BJ46827" s="1">
        <v>13.896679889337019</v>
      </c>
      <c r="BO46827" s="1">
        <v>13.349245103300614</v>
      </c>
    </row>
    <row r="46828" spans="61:67" x14ac:dyDescent="0.2">
      <c r="BI46828" s="2">
        <v>46822</v>
      </c>
      <c r="BJ46828" s="1">
        <v>96.100029878413963</v>
      </c>
      <c r="BO46828" s="1">
        <v>88.652479789831588</v>
      </c>
    </row>
    <row r="46829" spans="61:67" x14ac:dyDescent="0.2">
      <c r="BI46829" s="2">
        <v>46823</v>
      </c>
      <c r="BJ46829" s="1">
        <v>39.76282586086144</v>
      </c>
      <c r="BO46829" s="1">
        <v>84.206475007080641</v>
      </c>
    </row>
    <row r="46830" spans="61:67" x14ac:dyDescent="0.2">
      <c r="BI46830" s="2">
        <v>46824</v>
      </c>
      <c r="BJ46830" s="1">
        <v>95.842737002820499</v>
      </c>
      <c r="BO46830" s="1">
        <v>71.638329663417622</v>
      </c>
    </row>
    <row r="46831" spans="61:67" x14ac:dyDescent="0.2">
      <c r="BI46831" s="2">
        <v>46825</v>
      </c>
      <c r="BJ46831" s="1">
        <v>28.655022180011837</v>
      </c>
      <c r="BO46831" s="1">
        <v>19.868204963124793</v>
      </c>
    </row>
    <row r="46832" spans="61:67" x14ac:dyDescent="0.2">
      <c r="BI46832" s="2">
        <v>46826</v>
      </c>
      <c r="BJ46832" s="1">
        <v>31.015023254154027</v>
      </c>
      <c r="BO46832" s="1">
        <v>63.695356461278678</v>
      </c>
    </row>
    <row r="46833" spans="61:67" x14ac:dyDescent="0.2">
      <c r="BI46833" s="2">
        <v>46827</v>
      </c>
      <c r="BJ46833" s="1">
        <v>49.552802081616093</v>
      </c>
      <c r="BO46833" s="1">
        <v>6.3762726837468442</v>
      </c>
    </row>
    <row r="46834" spans="61:67" x14ac:dyDescent="0.2">
      <c r="BI46834" s="2">
        <v>46828</v>
      </c>
      <c r="BJ46834" s="1">
        <v>47.13327852401504</v>
      </c>
      <c r="BO46834" s="1">
        <v>80.494406210439692</v>
      </c>
    </row>
    <row r="46835" spans="61:67" x14ac:dyDescent="0.2">
      <c r="BI46835" s="2">
        <v>46829</v>
      </c>
      <c r="BJ46835" s="1">
        <v>55.27886673123102</v>
      </c>
      <c r="BO46835" s="1">
        <v>74.192290307450847</v>
      </c>
    </row>
    <row r="46836" spans="61:67" x14ac:dyDescent="0.2">
      <c r="BI46836" s="2">
        <v>46830</v>
      </c>
      <c r="BJ46836" s="1">
        <v>45.288795831478424</v>
      </c>
      <c r="BO46836" s="1">
        <v>102.95926854752518</v>
      </c>
    </row>
    <row r="46837" spans="61:67" x14ac:dyDescent="0.2">
      <c r="BI46837" s="2">
        <v>46831</v>
      </c>
      <c r="BJ46837" s="1">
        <v>35.540855046695228</v>
      </c>
      <c r="BO46837" s="1">
        <v>65.950667891854678</v>
      </c>
    </row>
    <row r="46838" spans="61:67" x14ac:dyDescent="0.2">
      <c r="BI46838" s="2">
        <v>46832</v>
      </c>
      <c r="BJ46838" s="1">
        <v>92.344635663007566</v>
      </c>
      <c r="BO46838" s="1">
        <v>53.063349601337634</v>
      </c>
    </row>
    <row r="46839" spans="61:67" x14ac:dyDescent="0.2">
      <c r="BI46839" s="2">
        <v>46833</v>
      </c>
      <c r="BJ46839" s="1">
        <v>62.340931134710573</v>
      </c>
      <c r="BO46839" s="1">
        <v>98.513474466420732</v>
      </c>
    </row>
    <row r="46840" spans="61:67" x14ac:dyDescent="0.2">
      <c r="BI46840" s="2">
        <v>46834</v>
      </c>
      <c r="BJ46840" s="1">
        <v>99.259954655280453</v>
      </c>
      <c r="BO46840" s="1">
        <v>84.023927652056884</v>
      </c>
    </row>
    <row r="46841" spans="61:67" x14ac:dyDescent="0.2">
      <c r="BI46841" s="2">
        <v>46835</v>
      </c>
      <c r="BJ46841" s="1">
        <v>42.215110363140909</v>
      </c>
      <c r="BO46841" s="1">
        <v>77.055737211689845</v>
      </c>
    </row>
    <row r="46842" spans="61:67" x14ac:dyDescent="0.2">
      <c r="BI46842" s="2">
        <v>46836</v>
      </c>
      <c r="BJ46842" s="1">
        <v>18.119638516284919</v>
      </c>
      <c r="BO46842" s="1">
        <v>86.274722527451146</v>
      </c>
    </row>
    <row r="46843" spans="61:67" x14ac:dyDescent="0.2">
      <c r="BI46843" s="2">
        <v>46837</v>
      </c>
      <c r="BJ46843" s="1">
        <v>71.769660685118922</v>
      </c>
      <c r="BO46843" s="1">
        <v>43.544421147830164</v>
      </c>
    </row>
    <row r="46844" spans="61:67" x14ac:dyDescent="0.2">
      <c r="BI46844" s="2">
        <v>46838</v>
      </c>
      <c r="BJ46844" s="1">
        <v>67.798877497746034</v>
      </c>
      <c r="BO46844" s="1">
        <v>2.7461266817095797</v>
      </c>
    </row>
    <row r="46845" spans="61:67" x14ac:dyDescent="0.2">
      <c r="BI46845" s="2">
        <v>46839</v>
      </c>
      <c r="BJ46845" s="1">
        <v>29.520661410204934</v>
      </c>
      <c r="BO46845" s="1">
        <v>84.250769347123239</v>
      </c>
    </row>
    <row r="46846" spans="61:67" x14ac:dyDescent="0.2">
      <c r="BI46846" s="2">
        <v>46840</v>
      </c>
      <c r="BJ46846" s="1">
        <v>20.646941508022319</v>
      </c>
      <c r="BO46846" s="1">
        <v>14.538195673044623</v>
      </c>
    </row>
    <row r="46847" spans="61:67" x14ac:dyDescent="0.2">
      <c r="BI46847" s="2">
        <v>46841</v>
      </c>
      <c r="BJ46847" s="1">
        <v>81.085404188733875</v>
      </c>
      <c r="BO46847" s="1">
        <v>54.512888486397813</v>
      </c>
    </row>
    <row r="46848" spans="61:67" x14ac:dyDescent="0.2">
      <c r="BI46848" s="2">
        <v>46842</v>
      </c>
      <c r="BJ46848" s="1">
        <v>86.993763642339999</v>
      </c>
      <c r="BO46848" s="1">
        <v>92.874014184601421</v>
      </c>
    </row>
    <row r="46849" spans="61:67" x14ac:dyDescent="0.2">
      <c r="BI46849" s="2">
        <v>46843</v>
      </c>
      <c r="BJ46849" s="1">
        <v>42.588193875083121</v>
      </c>
      <c r="BO46849" s="1">
        <v>104.7390471990493</v>
      </c>
    </row>
    <row r="46850" spans="61:67" x14ac:dyDescent="0.2">
      <c r="BI46850" s="2">
        <v>46844</v>
      </c>
      <c r="BJ46850" s="1">
        <v>69.328918353334288</v>
      </c>
      <c r="BO46850" s="1">
        <v>28.324843188435022</v>
      </c>
    </row>
    <row r="46851" spans="61:67" x14ac:dyDescent="0.2">
      <c r="BI46851" s="2">
        <v>46845</v>
      </c>
      <c r="BJ46851" s="1">
        <v>69.17851849279738</v>
      </c>
      <c r="BO46851" s="1">
        <v>107.14359845237679</v>
      </c>
    </row>
    <row r="46852" spans="61:67" x14ac:dyDescent="0.2">
      <c r="BI46852" s="2">
        <v>46846</v>
      </c>
      <c r="BJ46852" s="1">
        <v>28.041127073083725</v>
      </c>
      <c r="BO46852" s="1">
        <v>92.727223864412494</v>
      </c>
    </row>
    <row r="46853" spans="61:67" x14ac:dyDescent="0.2">
      <c r="BI46853" s="2">
        <v>46847</v>
      </c>
      <c r="BJ46853" s="1">
        <v>72.241240138003363</v>
      </c>
      <c r="BO46853" s="1">
        <v>105.30003958707185</v>
      </c>
    </row>
    <row r="46854" spans="61:67" x14ac:dyDescent="0.2">
      <c r="BI46854" s="2">
        <v>46848</v>
      </c>
      <c r="BJ46854" s="1">
        <v>98.130233100051143</v>
      </c>
      <c r="BO46854" s="1">
        <v>15.468958162462126</v>
      </c>
    </row>
    <row r="46855" spans="61:67" x14ac:dyDescent="0.2">
      <c r="BI46855" s="2">
        <v>46849</v>
      </c>
      <c r="BJ46855" s="1">
        <v>5.7858353106144129</v>
      </c>
      <c r="BO46855" s="1">
        <v>34.485106470556062</v>
      </c>
    </row>
    <row r="46856" spans="61:67" x14ac:dyDescent="0.2">
      <c r="BI46856" s="2">
        <v>46850</v>
      </c>
      <c r="BJ46856" s="1">
        <v>108.3157909423271</v>
      </c>
      <c r="BO46856" s="1">
        <v>47.256253613655204</v>
      </c>
    </row>
    <row r="46857" spans="61:67" x14ac:dyDescent="0.2">
      <c r="BI46857" s="2">
        <v>46851</v>
      </c>
      <c r="BJ46857" s="1">
        <v>51.3611501788791</v>
      </c>
      <c r="BO46857" s="1">
        <v>0.96939480482084761</v>
      </c>
    </row>
    <row r="46858" spans="61:67" x14ac:dyDescent="0.2">
      <c r="BI46858" s="2">
        <v>46852</v>
      </c>
      <c r="BJ46858" s="1">
        <v>39.289179541630872</v>
      </c>
      <c r="BO46858" s="1">
        <v>111.65475546942768</v>
      </c>
    </row>
    <row r="46859" spans="61:67" x14ac:dyDescent="0.2">
      <c r="BI46859" s="2">
        <v>46853</v>
      </c>
      <c r="BJ46859" s="1">
        <v>65.333087130086781</v>
      </c>
      <c r="BO46859" s="1">
        <v>63.251035986586018</v>
      </c>
    </row>
    <row r="46860" spans="61:67" x14ac:dyDescent="0.2">
      <c r="BI46860" s="2">
        <v>46854</v>
      </c>
      <c r="BJ46860" s="1">
        <v>10.700828525952613</v>
      </c>
      <c r="BO46860" s="1">
        <v>92.671118425361882</v>
      </c>
    </row>
    <row r="46861" spans="61:67" x14ac:dyDescent="0.2">
      <c r="BI46861" s="2">
        <v>46855</v>
      </c>
      <c r="BJ46861" s="1">
        <v>55.304037922217518</v>
      </c>
      <c r="BO46861" s="1">
        <v>105.43854130514158</v>
      </c>
    </row>
    <row r="46862" spans="61:67" x14ac:dyDescent="0.2">
      <c r="BI46862" s="2">
        <v>46856</v>
      </c>
      <c r="BJ46862" s="1">
        <v>31.875507487864535</v>
      </c>
      <c r="BO46862" s="1">
        <v>98.595958429560469</v>
      </c>
    </row>
    <row r="46863" spans="61:67" x14ac:dyDescent="0.2">
      <c r="BI46863" s="2">
        <v>46857</v>
      </c>
      <c r="BJ46863" s="1">
        <v>102.16214700555501</v>
      </c>
      <c r="BO46863" s="1">
        <v>5.5601532930518367</v>
      </c>
    </row>
    <row r="46864" spans="61:67" x14ac:dyDescent="0.2">
      <c r="BI46864" s="2">
        <v>46858</v>
      </c>
      <c r="BJ46864" s="1">
        <v>79.035275006254992</v>
      </c>
      <c r="BO46864" s="1">
        <v>102.53643351455916</v>
      </c>
    </row>
    <row r="46865" spans="61:67" x14ac:dyDescent="0.2">
      <c r="BI46865" s="2">
        <v>46859</v>
      </c>
      <c r="BJ46865" s="1">
        <v>15.024356788887655</v>
      </c>
      <c r="BO46865" s="1">
        <v>47.370041972205783</v>
      </c>
    </row>
    <row r="46866" spans="61:67" x14ac:dyDescent="0.2">
      <c r="BI46866" s="2">
        <v>46860</v>
      </c>
      <c r="BJ46866" s="1">
        <v>107.02189467753418</v>
      </c>
      <c r="BO46866" s="1">
        <v>70.850418300328485</v>
      </c>
    </row>
    <row r="46867" spans="61:67" x14ac:dyDescent="0.2">
      <c r="BI46867" s="2">
        <v>46861</v>
      </c>
      <c r="BJ46867" s="1">
        <v>100.7689808002953</v>
      </c>
      <c r="BO46867" s="1">
        <v>94.240995213555763</v>
      </c>
    </row>
    <row r="46868" spans="61:67" x14ac:dyDescent="0.2">
      <c r="BI46868" s="2">
        <v>46862</v>
      </c>
      <c r="BJ46868" s="1">
        <v>76.741434755274284</v>
      </c>
      <c r="BO46868" s="1">
        <v>100.2207367655589</v>
      </c>
    </row>
    <row r="46869" spans="61:67" x14ac:dyDescent="0.2">
      <c r="BI46869" s="2">
        <v>46863</v>
      </c>
      <c r="BJ46869" s="1">
        <v>59.364795354264928</v>
      </c>
      <c r="BO46869" s="1">
        <v>36.959731865538643</v>
      </c>
    </row>
    <row r="46870" spans="61:67" x14ac:dyDescent="0.2">
      <c r="BI46870" s="2">
        <v>46864</v>
      </c>
      <c r="BJ46870" s="1">
        <v>104.43046741512079</v>
      </c>
      <c r="BO46870" s="1">
        <v>86.617720819156077</v>
      </c>
    </row>
    <row r="46871" spans="61:67" x14ac:dyDescent="0.2">
      <c r="BI46871" s="2">
        <v>46865</v>
      </c>
      <c r="BJ46871" s="1">
        <v>20.041050358686288</v>
      </c>
      <c r="BO46871" s="1">
        <v>41.50166401837437</v>
      </c>
    </row>
    <row r="46872" spans="61:67" x14ac:dyDescent="0.2">
      <c r="BI46872" s="2">
        <v>46866</v>
      </c>
      <c r="BJ46872" s="1">
        <v>82.183479781690366</v>
      </c>
      <c r="BO46872" s="1">
        <v>101.84246404427078</v>
      </c>
    </row>
    <row r="46873" spans="61:67" x14ac:dyDescent="0.2">
      <c r="BI46873" s="2">
        <v>46867</v>
      </c>
      <c r="BJ46873" s="1">
        <v>96.705198033018391</v>
      </c>
      <c r="BO46873" s="1">
        <v>39.189831897293303</v>
      </c>
    </row>
    <row r="46874" spans="61:67" x14ac:dyDescent="0.2">
      <c r="BI46874" s="2">
        <v>46868</v>
      </c>
      <c r="BJ46874" s="1">
        <v>11.719076053738529</v>
      </c>
      <c r="BO46874" s="1">
        <v>44.718006220021451</v>
      </c>
    </row>
    <row r="46875" spans="61:67" x14ac:dyDescent="0.2">
      <c r="BI46875" s="2">
        <v>46869</v>
      </c>
      <c r="BJ46875" s="1">
        <v>35.78732476217364</v>
      </c>
      <c r="BO46875" s="1">
        <v>32.142345033190153</v>
      </c>
    </row>
    <row r="46876" spans="61:67" x14ac:dyDescent="0.2">
      <c r="BI46876" s="2">
        <v>46870</v>
      </c>
      <c r="BJ46876" s="1">
        <v>55.61440669153744</v>
      </c>
      <c r="BO46876" s="1">
        <v>18.754052935056119</v>
      </c>
    </row>
    <row r="46877" spans="61:67" x14ac:dyDescent="0.2">
      <c r="BI46877" s="2">
        <v>46871</v>
      </c>
      <c r="BJ46877" s="1">
        <v>102.87349988741293</v>
      </c>
      <c r="BO46877" s="1">
        <v>84.594901703650166</v>
      </c>
    </row>
    <row r="46878" spans="61:67" x14ac:dyDescent="0.2">
      <c r="BI46878" s="2">
        <v>46872</v>
      </c>
      <c r="BJ46878" s="1">
        <v>52.430776103480483</v>
      </c>
      <c r="BO46878" s="1">
        <v>2.8496529055229125</v>
      </c>
    </row>
    <row r="46879" spans="61:67" x14ac:dyDescent="0.2">
      <c r="BI46879" s="2">
        <v>46873</v>
      </c>
      <c r="BJ46879" s="1">
        <v>85.824816150522324</v>
      </c>
      <c r="BO46879" s="1">
        <v>81.741785154302406</v>
      </c>
    </row>
    <row r="46880" spans="61:67" x14ac:dyDescent="0.2">
      <c r="BI46880" s="2">
        <v>46874</v>
      </c>
      <c r="BJ46880" s="1">
        <v>107.78415030694843</v>
      </c>
      <c r="BO46880" s="1">
        <v>50.023279366904731</v>
      </c>
    </row>
    <row r="46881" spans="61:67" x14ac:dyDescent="0.2">
      <c r="BI46881" s="2">
        <v>46875</v>
      </c>
      <c r="BJ46881" s="1">
        <v>74.237201342690142</v>
      </c>
      <c r="BO46881" s="1">
        <v>36.364132485993636</v>
      </c>
    </row>
    <row r="46882" spans="61:67" x14ac:dyDescent="0.2">
      <c r="BI46882" s="2">
        <v>46876</v>
      </c>
      <c r="BJ46882" s="1">
        <v>83.748143038422526</v>
      </c>
      <c r="BO46882" s="1">
        <v>69.564001705859496</v>
      </c>
    </row>
    <row r="46883" spans="61:67" x14ac:dyDescent="0.2">
      <c r="BI46883" s="2">
        <v>46877</v>
      </c>
      <c r="BJ46883" s="1">
        <v>38.972939433306991</v>
      </c>
      <c r="BO46883" s="1">
        <v>84.742162469107981</v>
      </c>
    </row>
    <row r="46884" spans="61:67" x14ac:dyDescent="0.2">
      <c r="BI46884" s="2">
        <v>46878</v>
      </c>
      <c r="BJ46884" s="1">
        <v>92.381684098949322</v>
      </c>
      <c r="BO46884" s="1">
        <v>63.238588595815074</v>
      </c>
    </row>
    <row r="46885" spans="61:67" x14ac:dyDescent="0.2">
      <c r="BI46885" s="2">
        <v>46879</v>
      </c>
      <c r="BJ46885" s="1">
        <v>40.685860825287548</v>
      </c>
      <c r="BO46885" s="1">
        <v>53.822976266934049</v>
      </c>
    </row>
    <row r="46886" spans="61:67" x14ac:dyDescent="0.2">
      <c r="BI46886" s="2">
        <v>46880</v>
      </c>
      <c r="BJ46886" s="1">
        <v>105.09731234061609</v>
      </c>
      <c r="BO46886" s="1">
        <v>76.542810588578604</v>
      </c>
    </row>
    <row r="46887" spans="61:67" x14ac:dyDescent="0.2">
      <c r="BI46887" s="2">
        <v>46881</v>
      </c>
      <c r="BJ46887" s="1">
        <v>41.972434613696706</v>
      </c>
      <c r="BO46887" s="1">
        <v>111.20446092392</v>
      </c>
    </row>
    <row r="46888" spans="61:67" x14ac:dyDescent="0.2">
      <c r="BI46888" s="2">
        <v>46882</v>
      </c>
      <c r="BJ46888" s="1">
        <v>112.94978660398452</v>
      </c>
      <c r="BO46888" s="1">
        <v>70.630627710918489</v>
      </c>
    </row>
    <row r="46889" spans="61:67" x14ac:dyDescent="0.2">
      <c r="BI46889" s="2">
        <v>46883</v>
      </c>
      <c r="BJ46889" s="1">
        <v>68.93920556021844</v>
      </c>
      <c r="BO46889" s="1">
        <v>18.386802477946798</v>
      </c>
    </row>
    <row r="46890" spans="61:67" x14ac:dyDescent="0.2">
      <c r="BI46890" s="2">
        <v>46884</v>
      </c>
      <c r="BJ46890" s="1">
        <v>74.372790800350387</v>
      </c>
      <c r="BO46890" s="1">
        <v>97.556819465842395</v>
      </c>
    </row>
    <row r="46891" spans="61:67" x14ac:dyDescent="0.2">
      <c r="BI46891" s="2">
        <v>46885</v>
      </c>
      <c r="BJ46891" s="1">
        <v>82.659205369639366</v>
      </c>
      <c r="BO46891" s="1">
        <v>53.235355439331741</v>
      </c>
    </row>
    <row r="46892" spans="61:67" x14ac:dyDescent="0.2">
      <c r="BI46892" s="2">
        <v>46886</v>
      </c>
      <c r="BJ46892" s="1">
        <v>83.619555968891902</v>
      </c>
      <c r="BO46892" s="1">
        <v>53.247384541351366</v>
      </c>
    </row>
    <row r="46893" spans="61:67" x14ac:dyDescent="0.2">
      <c r="BI46893" s="2">
        <v>46887</v>
      </c>
      <c r="BJ46893" s="1">
        <v>57.37936113124637</v>
      </c>
      <c r="BO46893" s="1">
        <v>52.403958568007894</v>
      </c>
    </row>
    <row r="46894" spans="61:67" x14ac:dyDescent="0.2">
      <c r="BI46894" s="2">
        <v>46888</v>
      </c>
      <c r="BJ46894" s="1">
        <v>59.404899503550453</v>
      </c>
      <c r="BO46894" s="1">
        <v>70.060531388151858</v>
      </c>
    </row>
    <row r="46895" spans="61:67" x14ac:dyDescent="0.2">
      <c r="BI46895" s="2">
        <v>46889</v>
      </c>
      <c r="BJ46895" s="1">
        <v>17.680063069531837</v>
      </c>
      <c r="BO46895" s="1">
        <v>99.705587566275071</v>
      </c>
    </row>
    <row r="46896" spans="61:67" x14ac:dyDescent="0.2">
      <c r="BI46896" s="2">
        <v>46890</v>
      </c>
      <c r="BJ46896" s="1">
        <v>96.393848619938794</v>
      </c>
      <c r="BO46896" s="1">
        <v>13.784635659685915</v>
      </c>
    </row>
    <row r="46897" spans="61:67" x14ac:dyDescent="0.2">
      <c r="BI46897" s="2">
        <v>46891</v>
      </c>
      <c r="BJ46897" s="1">
        <v>17.410078761415615</v>
      </c>
      <c r="BO46897" s="1">
        <v>53.044892847050633</v>
      </c>
    </row>
    <row r="46898" spans="61:67" x14ac:dyDescent="0.2">
      <c r="BI46898" s="2">
        <v>46892</v>
      </c>
      <c r="BJ46898" s="1">
        <v>56.025804350520687</v>
      </c>
      <c r="BO46898" s="1">
        <v>111.27569173983936</v>
      </c>
    </row>
    <row r="46899" spans="61:67" x14ac:dyDescent="0.2">
      <c r="BI46899" s="2">
        <v>46893</v>
      </c>
      <c r="BJ46899" s="1">
        <v>59.829173617574654</v>
      </c>
      <c r="BO46899" s="1">
        <v>80.946744657901533</v>
      </c>
    </row>
    <row r="46900" spans="61:67" x14ac:dyDescent="0.2">
      <c r="BI46900" s="2">
        <v>46894</v>
      </c>
      <c r="BJ46900" s="1">
        <v>107.14885607471426</v>
      </c>
      <c r="BO46900" s="1">
        <v>48.001815090648662</v>
      </c>
    </row>
    <row r="46901" spans="61:67" x14ac:dyDescent="0.2">
      <c r="BI46901" s="2">
        <v>46895</v>
      </c>
      <c r="BJ46901" s="1">
        <v>0.57399429201877794</v>
      </c>
      <c r="BO46901" s="1">
        <v>17.854625840352281</v>
      </c>
    </row>
    <row r="46902" spans="61:67" x14ac:dyDescent="0.2">
      <c r="BI46902" s="2">
        <v>46896</v>
      </c>
      <c r="BJ46902" s="1">
        <v>32.296913033908069</v>
      </c>
      <c r="BO46902" s="1">
        <v>91.553087892005507</v>
      </c>
    </row>
    <row r="46903" spans="61:67" x14ac:dyDescent="0.2">
      <c r="BI46903" s="2">
        <v>46897</v>
      </c>
      <c r="BJ46903" s="1">
        <v>57.565915107497645</v>
      </c>
      <c r="BO46903" s="1">
        <v>45.769545263865453</v>
      </c>
    </row>
    <row r="46904" spans="61:67" x14ac:dyDescent="0.2">
      <c r="BI46904" s="2">
        <v>46898</v>
      </c>
      <c r="BJ46904" s="1">
        <v>101.47483965125649</v>
      </c>
      <c r="BO46904" s="1">
        <v>27.737825058209534</v>
      </c>
    </row>
    <row r="46905" spans="61:67" x14ac:dyDescent="0.2">
      <c r="BI46905" s="2">
        <v>46899</v>
      </c>
      <c r="BJ46905" s="1">
        <v>65.552769924050395</v>
      </c>
      <c r="BO46905" s="1">
        <v>88.157887558373133</v>
      </c>
    </row>
    <row r="46906" spans="61:67" x14ac:dyDescent="0.2">
      <c r="BI46906" s="2">
        <v>46900</v>
      </c>
      <c r="BJ46906" s="1">
        <v>34.252980892368001</v>
      </c>
      <c r="BO46906" s="1">
        <v>68.034736304122717</v>
      </c>
    </row>
    <row r="46907" spans="61:67" x14ac:dyDescent="0.2">
      <c r="BI46907" s="2">
        <v>46901</v>
      </c>
      <c r="BJ46907" s="1">
        <v>5.8975122141615763</v>
      </c>
      <c r="BO46907" s="1">
        <v>13.971957187974663</v>
      </c>
    </row>
    <row r="46908" spans="61:67" x14ac:dyDescent="0.2">
      <c r="BI46908" s="2">
        <v>46902</v>
      </c>
      <c r="BJ46908" s="1">
        <v>73.20610919144319</v>
      </c>
      <c r="BO46908" s="1">
        <v>3.7087531243381981</v>
      </c>
    </row>
    <row r="46909" spans="61:67" x14ac:dyDescent="0.2">
      <c r="BI46909" s="2">
        <v>46903</v>
      </c>
      <c r="BJ46909" s="1">
        <v>15.639311588434918</v>
      </c>
      <c r="BO46909" s="1">
        <v>4.6241799634234262</v>
      </c>
    </row>
    <row r="46910" spans="61:67" x14ac:dyDescent="0.2">
      <c r="BI46910" s="2">
        <v>46904</v>
      </c>
      <c r="BJ46910" s="1">
        <v>71.018858444743344</v>
      </c>
      <c r="BO46910" s="1">
        <v>98.744298771948522</v>
      </c>
    </row>
    <row r="46911" spans="61:67" x14ac:dyDescent="0.2">
      <c r="BI46911" s="2">
        <v>46905</v>
      </c>
      <c r="BJ46911" s="1">
        <v>100.34366862499137</v>
      </c>
      <c r="BO46911" s="1">
        <v>3.7394129450915834</v>
      </c>
    </row>
    <row r="46912" spans="61:67" x14ac:dyDescent="0.2">
      <c r="BI46912" s="2">
        <v>46906</v>
      </c>
      <c r="BJ46912" s="1">
        <v>5.1886958783048094</v>
      </c>
      <c r="BO46912" s="1">
        <v>58.679681075611811</v>
      </c>
    </row>
    <row r="46913" spans="61:67" x14ac:dyDescent="0.2">
      <c r="BI46913" s="2">
        <v>46907</v>
      </c>
      <c r="BJ46913" s="1">
        <v>35.97402229286682</v>
      </c>
      <c r="BO46913" s="1">
        <v>90.523393508742558</v>
      </c>
    </row>
    <row r="46914" spans="61:67" x14ac:dyDescent="0.2">
      <c r="BI46914" s="2">
        <v>46908</v>
      </c>
      <c r="BJ46914" s="1">
        <v>110.08757272380443</v>
      </c>
      <c r="BO46914" s="1">
        <v>8.6593545465434083</v>
      </c>
    </row>
    <row r="46915" spans="61:67" x14ac:dyDescent="0.2">
      <c r="BI46915" s="2">
        <v>46909</v>
      </c>
      <c r="BJ46915" s="1">
        <v>51.437170550717596</v>
      </c>
      <c r="BO46915" s="1">
        <v>0.15110487175563136</v>
      </c>
    </row>
    <row r="46916" spans="61:67" x14ac:dyDescent="0.2">
      <c r="BI46916" s="2">
        <v>46910</v>
      </c>
      <c r="BJ46916" s="1">
        <v>51.009994441117826</v>
      </c>
      <c r="BO46916" s="1">
        <v>100.95755142017832</v>
      </c>
    </row>
    <row r="46917" spans="61:67" x14ac:dyDescent="0.2">
      <c r="BI46917" s="2">
        <v>46911</v>
      </c>
      <c r="BJ46917" s="1">
        <v>96.258943713100834</v>
      </c>
      <c r="BO46917" s="1">
        <v>96.922455343532235</v>
      </c>
    </row>
    <row r="46918" spans="61:67" x14ac:dyDescent="0.2">
      <c r="BI46918" s="2">
        <v>46912</v>
      </c>
      <c r="BJ46918" s="1">
        <v>16.657193481884331</v>
      </c>
      <c r="BO46918" s="1">
        <v>12.882444157790115</v>
      </c>
    </row>
    <row r="46919" spans="61:67" x14ac:dyDescent="0.2">
      <c r="BI46919" s="2">
        <v>46913</v>
      </c>
      <c r="BJ46919" s="1">
        <v>32.665440092670607</v>
      </c>
      <c r="BO46919" s="1">
        <v>83.548729957920088</v>
      </c>
    </row>
    <row r="46920" spans="61:67" x14ac:dyDescent="0.2">
      <c r="BI46920" s="2">
        <v>46914</v>
      </c>
      <c r="BJ46920" s="1">
        <v>40.524012464185645</v>
      </c>
      <c r="BO46920" s="1">
        <v>102.76755839667651</v>
      </c>
    </row>
    <row r="46921" spans="61:67" x14ac:dyDescent="0.2">
      <c r="BI46921" s="2">
        <v>46915</v>
      </c>
      <c r="BJ46921" s="1">
        <v>4.0354069642252277</v>
      </c>
      <c r="BO46921" s="1">
        <v>11.193574238468425</v>
      </c>
    </row>
    <row r="46922" spans="61:67" x14ac:dyDescent="0.2">
      <c r="BI46922" s="2">
        <v>46916</v>
      </c>
      <c r="BJ46922" s="1">
        <v>48.005333289103035</v>
      </c>
      <c r="BO46922" s="1">
        <v>2.2671577430703955</v>
      </c>
    </row>
    <row r="46923" spans="61:67" x14ac:dyDescent="0.2">
      <c r="BI46923" s="2">
        <v>46917</v>
      </c>
      <c r="BJ46923" s="1">
        <v>40.640028893145157</v>
      </c>
      <c r="BO46923" s="1">
        <v>59.735609567660887</v>
      </c>
    </row>
    <row r="46924" spans="61:67" x14ac:dyDescent="0.2">
      <c r="BI46924" s="2">
        <v>46918</v>
      </c>
      <c r="BJ46924" s="1">
        <v>65.831827894317925</v>
      </c>
      <c r="BO46924" s="1">
        <v>31.390124949135082</v>
      </c>
    </row>
    <row r="46925" spans="61:67" x14ac:dyDescent="0.2">
      <c r="BI46925" s="2">
        <v>46919</v>
      </c>
      <c r="BJ46925" s="1">
        <v>4.6046443944559989</v>
      </c>
      <c r="BO46925" s="1">
        <v>99.745092855241793</v>
      </c>
    </row>
    <row r="46926" spans="61:67" x14ac:dyDescent="0.2">
      <c r="BI46926" s="2">
        <v>46920</v>
      </c>
      <c r="BJ46926" s="1">
        <v>46.029627928259643</v>
      </c>
      <c r="BO46926" s="1">
        <v>102.98400183578501</v>
      </c>
    </row>
    <row r="46927" spans="61:67" x14ac:dyDescent="0.2">
      <c r="BI46927" s="2">
        <v>46921</v>
      </c>
      <c r="BJ46927" s="1">
        <v>24.602565614456022</v>
      </c>
      <c r="BO46927" s="1">
        <v>15.703725463571299</v>
      </c>
    </row>
    <row r="46928" spans="61:67" x14ac:dyDescent="0.2">
      <c r="BI46928" s="2">
        <v>46922</v>
      </c>
      <c r="BJ46928" s="1">
        <v>4.6908355035254026</v>
      </c>
      <c r="BO46928" s="1">
        <v>48.236489851331825</v>
      </c>
    </row>
    <row r="46929" spans="61:67" x14ac:dyDescent="0.2">
      <c r="BI46929" s="2">
        <v>46923</v>
      </c>
      <c r="BJ46929" s="1">
        <v>112.45191697890759</v>
      </c>
      <c r="BO46929" s="1">
        <v>101.14885480640503</v>
      </c>
    </row>
    <row r="46930" spans="61:67" x14ac:dyDescent="0.2">
      <c r="BI46930" s="2">
        <v>46924</v>
      </c>
      <c r="BJ46930" s="1">
        <v>109.13196385418841</v>
      </c>
      <c r="BO46930" s="1">
        <v>79.928526166583353</v>
      </c>
    </row>
    <row r="46931" spans="61:67" x14ac:dyDescent="0.2">
      <c r="BI46931" s="2">
        <v>46925</v>
      </c>
      <c r="BJ46931" s="1">
        <v>89.345252731553657</v>
      </c>
      <c r="BO46931" s="1">
        <v>29.041862557001092</v>
      </c>
    </row>
    <row r="46932" spans="61:67" x14ac:dyDescent="0.2">
      <c r="BI46932" s="2">
        <v>46926</v>
      </c>
      <c r="BJ46932" s="1">
        <v>40.183960712869194</v>
      </c>
      <c r="BO46932" s="1">
        <v>59.250731312194873</v>
      </c>
    </row>
    <row r="46933" spans="61:67" x14ac:dyDescent="0.2">
      <c r="BI46933" s="2">
        <v>46927</v>
      </c>
      <c r="BJ46933" s="1">
        <v>25.110279078397394</v>
      </c>
      <c r="BO46933" s="1">
        <v>57.255472950276626</v>
      </c>
    </row>
    <row r="46934" spans="61:67" x14ac:dyDescent="0.2">
      <c r="BI46934" s="2">
        <v>46928</v>
      </c>
      <c r="BJ46934" s="1">
        <v>71.225352958251321</v>
      </c>
      <c r="BO46934" s="1">
        <v>65.007725289333948</v>
      </c>
    </row>
    <row r="46935" spans="61:67" x14ac:dyDescent="0.2">
      <c r="BI46935" s="2">
        <v>46929</v>
      </c>
      <c r="BJ46935" s="1">
        <v>31.445115057250671</v>
      </c>
      <c r="BO46935" s="1">
        <v>65.394975890568574</v>
      </c>
    </row>
    <row r="46936" spans="61:67" x14ac:dyDescent="0.2">
      <c r="BI46936" s="2">
        <v>46930</v>
      </c>
      <c r="BJ46936" s="1">
        <v>15.175743019336306</v>
      </c>
      <c r="BO46936" s="1">
        <v>50.642006886997152</v>
      </c>
    </row>
    <row r="46937" spans="61:67" x14ac:dyDescent="0.2">
      <c r="BI46937" s="2">
        <v>46931</v>
      </c>
      <c r="BJ46937" s="1">
        <v>39.81806201809691</v>
      </c>
      <c r="BO46937" s="1">
        <v>22.385424664356673</v>
      </c>
    </row>
    <row r="46938" spans="61:67" x14ac:dyDescent="0.2">
      <c r="BI46938" s="2">
        <v>46932</v>
      </c>
      <c r="BJ46938" s="1">
        <v>99.564748812846105</v>
      </c>
      <c r="BO46938" s="1">
        <v>74.141015871941605</v>
      </c>
    </row>
    <row r="46939" spans="61:67" x14ac:dyDescent="0.2">
      <c r="BI46939" s="2">
        <v>46933</v>
      </c>
      <c r="BJ46939" s="1">
        <v>30.705320006705829</v>
      </c>
      <c r="BO46939" s="1">
        <v>5.564075070984682</v>
      </c>
    </row>
    <row r="46940" spans="61:67" x14ac:dyDescent="0.2">
      <c r="BI46940" s="2">
        <v>46934</v>
      </c>
      <c r="BJ46940" s="1">
        <v>34.813412160693176</v>
      </c>
      <c r="BO46940" s="1">
        <v>56.92185666427973</v>
      </c>
    </row>
    <row r="46941" spans="61:67" x14ac:dyDescent="0.2">
      <c r="BI46941" s="2">
        <v>46935</v>
      </c>
      <c r="BJ46941" s="1">
        <v>78.656600273234957</v>
      </c>
      <c r="BO46941" s="1">
        <v>62.973054065808967</v>
      </c>
    </row>
    <row r="46942" spans="61:67" x14ac:dyDescent="0.2">
      <c r="BI46942" s="2">
        <v>46936</v>
      </c>
      <c r="BJ46942" s="1">
        <v>39.216755049974196</v>
      </c>
      <c r="BO46942" s="1">
        <v>66.007038717011838</v>
      </c>
    </row>
    <row r="46943" spans="61:67" x14ac:dyDescent="0.2">
      <c r="BI46943" s="2">
        <v>46937</v>
      </c>
      <c r="BJ46943" s="1">
        <v>18.869810953054678</v>
      </c>
      <c r="BO46943" s="1">
        <v>108.06140416221426</v>
      </c>
    </row>
    <row r="46944" spans="61:67" x14ac:dyDescent="0.2">
      <c r="BI46944" s="2">
        <v>46938</v>
      </c>
      <c r="BJ46944" s="1">
        <v>78.376923486764539</v>
      </c>
      <c r="BO46944" s="1">
        <v>34.744912229929255</v>
      </c>
    </row>
    <row r="46945" spans="61:67" x14ac:dyDescent="0.2">
      <c r="BI46945" s="2">
        <v>46939</v>
      </c>
      <c r="BJ46945" s="1">
        <v>52.811918134897823</v>
      </c>
      <c r="BO46945" s="1">
        <v>27.392522720090607</v>
      </c>
    </row>
    <row r="46946" spans="61:67" x14ac:dyDescent="0.2">
      <c r="BI46946" s="2">
        <v>46940</v>
      </c>
      <c r="BJ46946" s="1">
        <v>63.18876536425897</v>
      </c>
      <c r="BO46946" s="1">
        <v>13.81354918844097</v>
      </c>
    </row>
    <row r="46947" spans="61:67" x14ac:dyDescent="0.2">
      <c r="BI46947" s="2">
        <v>46941</v>
      </c>
      <c r="BJ46947" s="1">
        <v>90.333508917041215</v>
      </c>
      <c r="BO46947" s="1">
        <v>113.5493497323511</v>
      </c>
    </row>
    <row r="46948" spans="61:67" x14ac:dyDescent="0.2">
      <c r="BI46948" s="2">
        <v>46942</v>
      </c>
      <c r="BJ46948" s="1">
        <v>28.225460345114623</v>
      </c>
      <c r="BO46948" s="1">
        <v>10.281798631828064</v>
      </c>
    </row>
    <row r="46949" spans="61:67" x14ac:dyDescent="0.2">
      <c r="BI46949" s="2">
        <v>46943</v>
      </c>
      <c r="BJ46949" s="1">
        <v>24.169763238350679</v>
      </c>
      <c r="BO46949" s="1">
        <v>16.165067313599376</v>
      </c>
    </row>
    <row r="46950" spans="61:67" x14ac:dyDescent="0.2">
      <c r="BI46950" s="2">
        <v>46944</v>
      </c>
      <c r="BJ46950" s="1">
        <v>87.817750856489894</v>
      </c>
      <c r="BO46950" s="1">
        <v>20.786469214141459</v>
      </c>
    </row>
    <row r="46951" spans="61:67" x14ac:dyDescent="0.2">
      <c r="BI46951" s="2">
        <v>46945</v>
      </c>
      <c r="BJ46951" s="1">
        <v>48.69486107668628</v>
      </c>
      <c r="BO46951" s="1">
        <v>0.94670523397946837</v>
      </c>
    </row>
    <row r="46952" spans="61:67" x14ac:dyDescent="0.2">
      <c r="BI46952" s="2">
        <v>46946</v>
      </c>
      <c r="BJ46952" s="1">
        <v>72.644947701631665</v>
      </c>
      <c r="BO46952" s="1">
        <v>70.413499962420687</v>
      </c>
    </row>
    <row r="46953" spans="61:67" x14ac:dyDescent="0.2">
      <c r="BI46953" s="2">
        <v>46947</v>
      </c>
      <c r="BJ46953" s="1">
        <v>4.9336421530238788</v>
      </c>
      <c r="BO46953" s="1">
        <v>51.295927110125902</v>
      </c>
    </row>
    <row r="46954" spans="61:67" x14ac:dyDescent="0.2">
      <c r="BI46954" s="2">
        <v>46948</v>
      </c>
      <c r="BJ46954" s="1">
        <v>22.355559165294192</v>
      </c>
      <c r="BO46954" s="1">
        <v>39.755689212240284</v>
      </c>
    </row>
    <row r="46955" spans="61:67" x14ac:dyDescent="0.2">
      <c r="BI46955" s="2">
        <v>46949</v>
      </c>
      <c r="BJ46955" s="1">
        <v>47.047585677613498</v>
      </c>
      <c r="BO46955" s="1">
        <v>50.298497591835925</v>
      </c>
    </row>
    <row r="46956" spans="61:67" x14ac:dyDescent="0.2">
      <c r="BI46956" s="2">
        <v>46950</v>
      </c>
      <c r="BJ46956" s="1">
        <v>114.02911464718953</v>
      </c>
      <c r="BO46956" s="1">
        <v>17.376365199936952</v>
      </c>
    </row>
    <row r="46957" spans="61:67" x14ac:dyDescent="0.2">
      <c r="BI46957" s="2">
        <v>46951</v>
      </c>
      <c r="BJ46957" s="1">
        <v>57.034923438083624</v>
      </c>
      <c r="BO46957" s="1">
        <v>86.518694896365602</v>
      </c>
    </row>
    <row r="46958" spans="61:67" x14ac:dyDescent="0.2">
      <c r="BI46958" s="2">
        <v>46952</v>
      </c>
      <c r="BJ46958" s="1">
        <v>79.987231230714869</v>
      </c>
      <c r="BO46958" s="1">
        <v>44.701977036808231</v>
      </c>
    </row>
    <row r="46959" spans="61:67" x14ac:dyDescent="0.2">
      <c r="BI46959" s="2">
        <v>46953</v>
      </c>
      <c r="BJ46959" s="1">
        <v>25.293166384977848</v>
      </c>
      <c r="BO46959" s="1">
        <v>90.723591115452322</v>
      </c>
    </row>
    <row r="46960" spans="61:67" x14ac:dyDescent="0.2">
      <c r="BI46960" s="2">
        <v>46954</v>
      </c>
      <c r="BJ46960" s="1">
        <v>12.550034676792574</v>
      </c>
      <c r="BO46960" s="1">
        <v>66.993184101319926</v>
      </c>
    </row>
    <row r="46961" spans="61:67" x14ac:dyDescent="0.2">
      <c r="BI46961" s="2">
        <v>46955</v>
      </c>
      <c r="BJ46961" s="1">
        <v>93.125541618026816</v>
      </c>
      <c r="BO46961" s="1">
        <v>60.364487527550111</v>
      </c>
    </row>
    <row r="46962" spans="61:67" x14ac:dyDescent="0.2">
      <c r="BI46962" s="2">
        <v>46956</v>
      </c>
      <c r="BJ46962" s="1">
        <v>57.565892430634889</v>
      </c>
      <c r="BO46962" s="1">
        <v>10.272289060919018</v>
      </c>
    </row>
    <row r="46963" spans="61:67" x14ac:dyDescent="0.2">
      <c r="BI46963" s="2">
        <v>46957</v>
      </c>
      <c r="BJ46963" s="1">
        <v>91.877948769348379</v>
      </c>
      <c r="BO46963" s="1">
        <v>61.828546570436501</v>
      </c>
    </row>
    <row r="46964" spans="61:67" x14ac:dyDescent="0.2">
      <c r="BI46964" s="2">
        <v>46958</v>
      </c>
      <c r="BJ46964" s="1">
        <v>79.264114342801051</v>
      </c>
      <c r="BO46964" s="1">
        <v>97.633970501450207</v>
      </c>
    </row>
    <row r="46965" spans="61:67" x14ac:dyDescent="0.2">
      <c r="BI46965" s="2">
        <v>46959</v>
      </c>
      <c r="BJ46965" s="1">
        <v>107.20968775344879</v>
      </c>
      <c r="BO46965" s="1">
        <v>65.968080607368805</v>
      </c>
    </row>
    <row r="46966" spans="61:67" x14ac:dyDescent="0.2">
      <c r="BI46966" s="2">
        <v>46960</v>
      </c>
      <c r="BJ46966" s="1">
        <v>57.189406167957614</v>
      </c>
      <c r="BO46966" s="1">
        <v>83.062290397116257</v>
      </c>
    </row>
    <row r="46967" spans="61:67" x14ac:dyDescent="0.2">
      <c r="BI46967" s="2">
        <v>46961</v>
      </c>
      <c r="BJ46967" s="1">
        <v>26.725575678801459</v>
      </c>
      <c r="BO46967" s="1">
        <v>34.506178694430574</v>
      </c>
    </row>
    <row r="46968" spans="61:67" x14ac:dyDescent="0.2">
      <c r="BI46968" s="2">
        <v>46962</v>
      </c>
      <c r="BJ46968" s="1">
        <v>93.794292702059451</v>
      </c>
      <c r="BO46968" s="1">
        <v>28.248993352684248</v>
      </c>
    </row>
    <row r="46969" spans="61:67" x14ac:dyDescent="0.2">
      <c r="BI46969" s="2">
        <v>46963</v>
      </c>
      <c r="BJ46969" s="1">
        <v>73.032354206245301</v>
      </c>
      <c r="BO46969" s="1">
        <v>33.919395577352688</v>
      </c>
    </row>
    <row r="46970" spans="61:67" x14ac:dyDescent="0.2">
      <c r="BI46970" s="2">
        <v>46964</v>
      </c>
      <c r="BJ46970" s="1">
        <v>58.205341854348902</v>
      </c>
      <c r="BO46970" s="1">
        <v>73.367690993674685</v>
      </c>
    </row>
    <row r="46971" spans="61:67" x14ac:dyDescent="0.2">
      <c r="BI46971" s="2">
        <v>46965</v>
      </c>
      <c r="BJ46971" s="1">
        <v>85.531086170051069</v>
      </c>
      <c r="BO46971" s="1">
        <v>60.121980335271857</v>
      </c>
    </row>
    <row r="46972" spans="61:67" x14ac:dyDescent="0.2">
      <c r="BI46972" s="2">
        <v>46966</v>
      </c>
      <c r="BJ46972" s="1">
        <v>92.907481992270775</v>
      </c>
      <c r="BO46972" s="1">
        <v>92.275586587247957</v>
      </c>
    </row>
    <row r="46973" spans="61:67" x14ac:dyDescent="0.2">
      <c r="BI46973" s="2">
        <v>46967</v>
      </c>
      <c r="BJ46973" s="1">
        <v>53.323713730777612</v>
      </c>
      <c r="BO46973" s="1">
        <v>106.49633108687452</v>
      </c>
    </row>
    <row r="46974" spans="61:67" x14ac:dyDescent="0.2">
      <c r="BI46974" s="2">
        <v>46968</v>
      </c>
      <c r="BJ46974" s="1">
        <v>102.21851154126368</v>
      </c>
      <c r="BO46974" s="1">
        <v>61.757961708776563</v>
      </c>
    </row>
    <row r="46975" spans="61:67" x14ac:dyDescent="0.2">
      <c r="BI46975" s="2">
        <v>46969</v>
      </c>
      <c r="BJ46975" s="1">
        <v>60.976551496945646</v>
      </c>
      <c r="BO46975" s="1">
        <v>33.450413512744248</v>
      </c>
    </row>
    <row r="46976" spans="61:67" x14ac:dyDescent="0.2">
      <c r="BI46976" s="2">
        <v>46970</v>
      </c>
      <c r="BJ46976" s="1">
        <v>80.533017462400196</v>
      </c>
      <c r="BO46976" s="1">
        <v>30.940266550973273</v>
      </c>
    </row>
    <row r="46977" spans="61:67" x14ac:dyDescent="0.2">
      <c r="BI46977" s="2">
        <v>46971</v>
      </c>
      <c r="BJ46977" s="1">
        <v>23.513409134776236</v>
      </c>
      <c r="BO46977" s="1">
        <v>49.298603617117905</v>
      </c>
    </row>
    <row r="46978" spans="61:67" x14ac:dyDescent="0.2">
      <c r="BI46978" s="2">
        <v>46972</v>
      </c>
      <c r="BJ46978" s="1">
        <v>72.210453529231515</v>
      </c>
      <c r="BO46978" s="1">
        <v>26.177962178346331</v>
      </c>
    </row>
    <row r="46979" spans="61:67" x14ac:dyDescent="0.2">
      <c r="BI46979" s="2">
        <v>46973</v>
      </c>
      <c r="BJ46979" s="1">
        <v>66.788801807996848</v>
      </c>
      <c r="BO46979" s="1">
        <v>42.435976976028641</v>
      </c>
    </row>
    <row r="46980" spans="61:67" x14ac:dyDescent="0.2">
      <c r="BI46980" s="2">
        <v>46974</v>
      </c>
      <c r="BJ46980" s="1">
        <v>81.956605858653617</v>
      </c>
      <c r="BO46980" s="1">
        <v>2.3138083382981556</v>
      </c>
    </row>
    <row r="46981" spans="61:67" x14ac:dyDescent="0.2">
      <c r="BI46981" s="2">
        <v>46975</v>
      </c>
      <c r="BJ46981" s="1">
        <v>32.512044700719073</v>
      </c>
      <c r="BO46981" s="1">
        <v>46.387920051826697</v>
      </c>
    </row>
    <row r="46982" spans="61:67" x14ac:dyDescent="0.2">
      <c r="BI46982" s="2">
        <v>46976</v>
      </c>
      <c r="BJ46982" s="1">
        <v>76.019639968025487</v>
      </c>
      <c r="BO46982" s="1">
        <v>110.14078183444546</v>
      </c>
    </row>
    <row r="46983" spans="61:67" x14ac:dyDescent="0.2">
      <c r="BI46983" s="2">
        <v>46977</v>
      </c>
      <c r="BJ46983" s="1">
        <v>112.21771272673554</v>
      </c>
      <c r="BO46983" s="1">
        <v>91.799250037672195</v>
      </c>
    </row>
    <row r="46984" spans="61:67" x14ac:dyDescent="0.2">
      <c r="BI46984" s="2">
        <v>46978</v>
      </c>
      <c r="BJ46984" s="1">
        <v>52.457657430839973</v>
      </c>
      <c r="BO46984" s="1">
        <v>8.8823744029749427</v>
      </c>
    </row>
    <row r="46985" spans="61:67" x14ac:dyDescent="0.2">
      <c r="BI46985" s="2">
        <v>46979</v>
      </c>
      <c r="BJ46985" s="1">
        <v>39.299902135966406</v>
      </c>
      <c r="BO46985" s="1">
        <v>41.754132461241753</v>
      </c>
    </row>
    <row r="46986" spans="61:67" x14ac:dyDescent="0.2">
      <c r="BI46986" s="2">
        <v>46980</v>
      </c>
      <c r="BJ46986" s="1">
        <v>91.39650507436663</v>
      </c>
      <c r="BO46986" s="1">
        <v>70.532512751423681</v>
      </c>
    </row>
    <row r="46987" spans="61:67" x14ac:dyDescent="0.2">
      <c r="BI46987" s="2">
        <v>46981</v>
      </c>
      <c r="BJ46987" s="1">
        <v>71.538700600366028</v>
      </c>
      <c r="BO46987" s="1">
        <v>34.758105257294389</v>
      </c>
    </row>
    <row r="46988" spans="61:67" x14ac:dyDescent="0.2">
      <c r="BI46988" s="2">
        <v>46982</v>
      </c>
      <c r="BJ46988" s="1">
        <v>108.40127093231989</v>
      </c>
      <c r="BO46988" s="1">
        <v>103.71649633937851</v>
      </c>
    </row>
    <row r="46989" spans="61:67" x14ac:dyDescent="0.2">
      <c r="BI46989" s="2">
        <v>46983</v>
      </c>
      <c r="BJ46989" s="1">
        <v>107.99256701973489</v>
      </c>
      <c r="BO46989" s="1">
        <v>79.385921629965182</v>
      </c>
    </row>
    <row r="46990" spans="61:67" x14ac:dyDescent="0.2">
      <c r="BI46990" s="2">
        <v>46984</v>
      </c>
      <c r="BJ46990" s="1">
        <v>57.119046625392158</v>
      </c>
      <c r="BO46990" s="1">
        <v>114.30917581843754</v>
      </c>
    </row>
    <row r="46991" spans="61:67" x14ac:dyDescent="0.2">
      <c r="BI46991" s="2">
        <v>46985</v>
      </c>
      <c r="BJ46991" s="1">
        <v>75.896892497197669</v>
      </c>
      <c r="BO46991" s="1">
        <v>71.069522767611815</v>
      </c>
    </row>
    <row r="46992" spans="61:67" x14ac:dyDescent="0.2">
      <c r="BI46992" s="2">
        <v>46986</v>
      </c>
      <c r="BJ46992" s="1">
        <v>59.196634322952846</v>
      </c>
      <c r="BO46992" s="1">
        <v>92.354593422621221</v>
      </c>
    </row>
    <row r="46993" spans="61:67" x14ac:dyDescent="0.2">
      <c r="BI46993" s="2">
        <v>46987</v>
      </c>
      <c r="BJ46993" s="1">
        <v>34.997044541379537</v>
      </c>
      <c r="BO46993" s="1">
        <v>31.980870091723983</v>
      </c>
    </row>
    <row r="46994" spans="61:67" x14ac:dyDescent="0.2">
      <c r="BI46994" s="2">
        <v>46988</v>
      </c>
      <c r="BJ46994" s="1">
        <v>104.73945153918747</v>
      </c>
      <c r="BO46994" s="1">
        <v>97.399548454886414</v>
      </c>
    </row>
    <row r="46995" spans="61:67" x14ac:dyDescent="0.2">
      <c r="BI46995" s="2">
        <v>46989</v>
      </c>
      <c r="BJ46995" s="1">
        <v>95.225224847490139</v>
      </c>
      <c r="BO46995" s="1">
        <v>86.183937442131409</v>
      </c>
    </row>
    <row r="46996" spans="61:67" x14ac:dyDescent="0.2">
      <c r="BI46996" s="2">
        <v>46990</v>
      </c>
      <c r="BJ46996" s="1">
        <v>20.879354507823347</v>
      </c>
      <c r="BO46996" s="1">
        <v>78.116121197766617</v>
      </c>
    </row>
    <row r="46997" spans="61:67" x14ac:dyDescent="0.2">
      <c r="BI46997" s="2">
        <v>46991</v>
      </c>
      <c r="BJ46997" s="1">
        <v>32.772476283039808</v>
      </c>
      <c r="BO46997" s="1">
        <v>89.884132948403575</v>
      </c>
    </row>
    <row r="46998" spans="61:67" x14ac:dyDescent="0.2">
      <c r="BI46998" s="2">
        <v>46992</v>
      </c>
      <c r="BJ46998" s="1">
        <v>6.9224293433831114</v>
      </c>
      <c r="BO46998" s="1">
        <v>57.017249855015748</v>
      </c>
    </row>
    <row r="46999" spans="61:67" x14ac:dyDescent="0.2">
      <c r="BI46999" s="2">
        <v>46993</v>
      </c>
      <c r="BJ46999" s="1">
        <v>73.27338861541061</v>
      </c>
      <c r="BO46999" s="1">
        <v>88.376206571606346</v>
      </c>
    </row>
    <row r="47000" spans="61:67" x14ac:dyDescent="0.2">
      <c r="BI47000" s="2">
        <v>46994</v>
      </c>
      <c r="BJ47000" s="1">
        <v>42.68696519231257</v>
      </c>
      <c r="BO47000" s="1">
        <v>25.720361912637639</v>
      </c>
    </row>
    <row r="47001" spans="61:67" x14ac:dyDescent="0.2">
      <c r="BI47001" s="2">
        <v>46995</v>
      </c>
      <c r="BJ47001" s="1">
        <v>15.596163044532585</v>
      </c>
      <c r="BO47001" s="1">
        <v>114.3204258812098</v>
      </c>
    </row>
    <row r="47002" spans="61:67" x14ac:dyDescent="0.2">
      <c r="BI47002" s="2">
        <v>46996</v>
      </c>
      <c r="BJ47002" s="1">
        <v>44.459521208837728</v>
      </c>
      <c r="BO47002" s="1">
        <v>75.312500944908166</v>
      </c>
    </row>
    <row r="47003" spans="61:67" x14ac:dyDescent="0.2">
      <c r="BI47003" s="2">
        <v>46997</v>
      </c>
      <c r="BJ47003" s="1">
        <v>100.80780488973174</v>
      </c>
      <c r="BO47003" s="1">
        <v>46.824546625471626</v>
      </c>
    </row>
    <row r="47004" spans="61:67" x14ac:dyDescent="0.2">
      <c r="BI47004" s="2">
        <v>46998</v>
      </c>
      <c r="BJ47004" s="1">
        <v>22.192213377073852</v>
      </c>
      <c r="BO47004" s="1">
        <v>90.267831913787163</v>
      </c>
    </row>
    <row r="47005" spans="61:67" x14ac:dyDescent="0.2">
      <c r="BI47005" s="2">
        <v>46999</v>
      </c>
      <c r="BJ47005" s="1">
        <v>44.090352365715191</v>
      </c>
      <c r="BO47005" s="1">
        <v>75.30967963215987</v>
      </c>
    </row>
    <row r="47006" spans="61:67" x14ac:dyDescent="0.2">
      <c r="BI47006" s="2">
        <v>47000</v>
      </c>
      <c r="BJ47006" s="1">
        <v>24.081702449476534</v>
      </c>
      <c r="BO47006" s="1">
        <v>48.221790105101363</v>
      </c>
    </row>
    <row r="47007" spans="61:67" x14ac:dyDescent="0.2">
      <c r="BI47007" s="2">
        <v>47001</v>
      </c>
      <c r="BJ47007" s="1">
        <v>30.609727857457028</v>
      </c>
      <c r="BO47007" s="1">
        <v>35.119871324522236</v>
      </c>
    </row>
    <row r="47008" spans="61:67" x14ac:dyDescent="0.2">
      <c r="BI47008" s="2">
        <v>47002</v>
      </c>
      <c r="BJ47008" s="1">
        <v>59.762184554458159</v>
      </c>
      <c r="BO47008" s="1">
        <v>107.73167238629672</v>
      </c>
    </row>
    <row r="47009" spans="61:67" x14ac:dyDescent="0.2">
      <c r="BI47009" s="2">
        <v>47003</v>
      </c>
      <c r="BJ47009" s="1">
        <v>70.498433209986487</v>
      </c>
      <c r="BO47009" s="1">
        <v>111.89911497577155</v>
      </c>
    </row>
    <row r="47010" spans="61:67" x14ac:dyDescent="0.2">
      <c r="BI47010" s="2">
        <v>47004</v>
      </c>
      <c r="BJ47010" s="1">
        <v>114.17134526367396</v>
      </c>
      <c r="BO47010" s="1">
        <v>89.476204338535396</v>
      </c>
    </row>
    <row r="47011" spans="61:67" x14ac:dyDescent="0.2">
      <c r="BI47011" s="2">
        <v>47005</v>
      </c>
      <c r="BJ47011" s="1">
        <v>64.534910142825524</v>
      </c>
      <c r="BO47011" s="1">
        <v>88.57098065654138</v>
      </c>
    </row>
    <row r="47012" spans="61:67" x14ac:dyDescent="0.2">
      <c r="BI47012" s="2">
        <v>47006</v>
      </c>
      <c r="BJ47012" s="1">
        <v>81.968509695492273</v>
      </c>
      <c r="BO47012" s="1">
        <v>104.48738725074018</v>
      </c>
    </row>
    <row r="47013" spans="61:67" x14ac:dyDescent="0.2">
      <c r="BI47013" s="2">
        <v>47007</v>
      </c>
      <c r="BJ47013" s="1">
        <v>26.632158265591539</v>
      </c>
      <c r="BO47013" s="1">
        <v>8.054581305590812</v>
      </c>
    </row>
    <row r="47014" spans="61:67" x14ac:dyDescent="0.2">
      <c r="BI47014" s="2">
        <v>47008</v>
      </c>
      <c r="BJ47014" s="1">
        <v>69.007044024793188</v>
      </c>
      <c r="BO47014" s="1">
        <v>50.254185593714524</v>
      </c>
    </row>
    <row r="47015" spans="61:67" x14ac:dyDescent="0.2">
      <c r="BI47015" s="2">
        <v>47009</v>
      </c>
      <c r="BJ47015" s="1">
        <v>94.968899936383011</v>
      </c>
      <c r="BO47015" s="1">
        <v>55.303957538400411</v>
      </c>
    </row>
    <row r="47016" spans="61:67" x14ac:dyDescent="0.2">
      <c r="BI47016" s="2">
        <v>47010</v>
      </c>
      <c r="BJ47016" s="1">
        <v>64.413708413436311</v>
      </c>
      <c r="BO47016" s="1">
        <v>31.971291583451869</v>
      </c>
    </row>
    <row r="47017" spans="61:67" x14ac:dyDescent="0.2">
      <c r="BI47017" s="2">
        <v>47011</v>
      </c>
      <c r="BJ47017" s="1">
        <v>84.671424122904099</v>
      </c>
      <c r="BO47017" s="1">
        <v>107.21983989336728</v>
      </c>
    </row>
    <row r="47018" spans="61:67" x14ac:dyDescent="0.2">
      <c r="BI47018" s="2">
        <v>47012</v>
      </c>
      <c r="BJ47018" s="1">
        <v>76.296446870285095</v>
      </c>
      <c r="BO47018" s="1">
        <v>79.768106424875938</v>
      </c>
    </row>
    <row r="47019" spans="61:67" x14ac:dyDescent="0.2">
      <c r="BI47019" s="2">
        <v>47013</v>
      </c>
      <c r="BJ47019" s="1">
        <v>50.138787112684682</v>
      </c>
      <c r="BO47019" s="1">
        <v>72.413231586256828</v>
      </c>
    </row>
    <row r="47020" spans="61:67" x14ac:dyDescent="0.2">
      <c r="BI47020" s="2">
        <v>47014</v>
      </c>
      <c r="BJ47020" s="1">
        <v>69.95841307263548</v>
      </c>
      <c r="BO47020" s="1">
        <v>63.773832871527034</v>
      </c>
    </row>
    <row r="47021" spans="61:67" x14ac:dyDescent="0.2">
      <c r="BI47021" s="2">
        <v>47015</v>
      </c>
      <c r="BJ47021" s="1">
        <v>90.159349082822516</v>
      </c>
      <c r="BO47021" s="1">
        <v>42.898640571002559</v>
      </c>
    </row>
    <row r="47022" spans="61:67" x14ac:dyDescent="0.2">
      <c r="BI47022" s="2">
        <v>47016</v>
      </c>
      <c r="BJ47022" s="1">
        <v>12.445542164757637</v>
      </c>
      <c r="BO47022" s="1">
        <v>11.366711121824817</v>
      </c>
    </row>
    <row r="47023" spans="61:67" x14ac:dyDescent="0.2">
      <c r="BI47023" s="2">
        <v>47017</v>
      </c>
      <c r="BJ47023" s="1">
        <v>49.090337607537791</v>
      </c>
      <c r="BO47023" s="1">
        <v>94.727239499627885</v>
      </c>
    </row>
    <row r="47024" spans="61:67" x14ac:dyDescent="0.2">
      <c r="BI47024" s="2">
        <v>47018</v>
      </c>
      <c r="BJ47024" s="1">
        <v>8.8945138277600897</v>
      </c>
      <c r="BO47024" s="1">
        <v>54.34308959575894</v>
      </c>
    </row>
    <row r="47025" spans="61:67" x14ac:dyDescent="0.2">
      <c r="BI47025" s="2">
        <v>47019</v>
      </c>
      <c r="BJ47025" s="1">
        <v>17.724563995783523</v>
      </c>
      <c r="BO47025" s="1">
        <v>15.853905014812096</v>
      </c>
    </row>
    <row r="47026" spans="61:67" x14ac:dyDescent="0.2">
      <c r="BI47026" s="2">
        <v>47020</v>
      </c>
      <c r="BJ47026" s="1">
        <v>18.008685431081528</v>
      </c>
      <c r="BO47026" s="1">
        <v>5.4781574267398518</v>
      </c>
    </row>
    <row r="47027" spans="61:67" x14ac:dyDescent="0.2">
      <c r="BI47027" s="2">
        <v>47021</v>
      </c>
      <c r="BJ47027" s="1">
        <v>6.8761004988387917</v>
      </c>
      <c r="BO47027" s="1">
        <v>40.811273289248717</v>
      </c>
    </row>
    <row r="47028" spans="61:67" x14ac:dyDescent="0.2">
      <c r="BI47028" s="2">
        <v>47022</v>
      </c>
      <c r="BJ47028" s="1">
        <v>95.412484686960894</v>
      </c>
      <c r="BO47028" s="1">
        <v>62.311402878494775</v>
      </c>
    </row>
    <row r="47029" spans="61:67" x14ac:dyDescent="0.2">
      <c r="BI47029" s="2">
        <v>47023</v>
      </c>
      <c r="BJ47029" s="1">
        <v>48.567221632791657</v>
      </c>
      <c r="BO47029" s="1">
        <v>78.688768109349652</v>
      </c>
    </row>
    <row r="47030" spans="61:67" x14ac:dyDescent="0.2">
      <c r="BI47030" s="2">
        <v>47024</v>
      </c>
      <c r="BJ47030" s="1">
        <v>84.96594188799115</v>
      </c>
      <c r="BO47030" s="1">
        <v>66.671466517112222</v>
      </c>
    </row>
    <row r="47031" spans="61:67" x14ac:dyDescent="0.2">
      <c r="BI47031" s="2">
        <v>47025</v>
      </c>
      <c r="BJ47031" s="1">
        <v>80.627460911921034</v>
      </c>
      <c r="BO47031" s="1">
        <v>100.46931410129768</v>
      </c>
    </row>
    <row r="47032" spans="61:67" x14ac:dyDescent="0.2">
      <c r="BI47032" s="2">
        <v>47026</v>
      </c>
      <c r="BJ47032" s="1">
        <v>47.954237805594531</v>
      </c>
      <c r="BO47032" s="1">
        <v>68.932819801756338</v>
      </c>
    </row>
    <row r="47033" spans="61:67" x14ac:dyDescent="0.2">
      <c r="BI47033" s="2">
        <v>47027</v>
      </c>
      <c r="BJ47033" s="1">
        <v>68.654356288382772</v>
      </c>
      <c r="BO47033" s="1">
        <v>14.232895388301255</v>
      </c>
    </row>
    <row r="47034" spans="61:67" x14ac:dyDescent="0.2">
      <c r="BI47034" s="2">
        <v>47028</v>
      </c>
      <c r="BJ47034" s="1">
        <v>54.108408286818658</v>
      </c>
      <c r="BO47034" s="1">
        <v>13.303708948181207</v>
      </c>
    </row>
    <row r="47035" spans="61:67" x14ac:dyDescent="0.2">
      <c r="BI47035" s="2">
        <v>47029</v>
      </c>
      <c r="BJ47035" s="1">
        <v>18.495950030170018</v>
      </c>
      <c r="BO47035" s="1">
        <v>81.065465038117495</v>
      </c>
    </row>
    <row r="47036" spans="61:67" x14ac:dyDescent="0.2">
      <c r="BI47036" s="2">
        <v>47030</v>
      </c>
      <c r="BJ47036" s="1">
        <v>62.026810185808515</v>
      </c>
      <c r="BO47036" s="1">
        <v>69.422493104517869</v>
      </c>
    </row>
    <row r="47037" spans="61:67" x14ac:dyDescent="0.2">
      <c r="BI47037" s="2">
        <v>47031</v>
      </c>
      <c r="BJ47037" s="1">
        <v>62.31236840110212</v>
      </c>
      <c r="BO47037" s="1">
        <v>100.78374332121494</v>
      </c>
    </row>
    <row r="47038" spans="61:67" x14ac:dyDescent="0.2">
      <c r="BI47038" s="2">
        <v>47032</v>
      </c>
      <c r="BJ47038" s="1">
        <v>53.890955871053379</v>
      </c>
      <c r="BO47038" s="1">
        <v>16.036627807454874</v>
      </c>
    </row>
    <row r="47039" spans="61:67" x14ac:dyDescent="0.2">
      <c r="BI47039" s="2">
        <v>47033</v>
      </c>
      <c r="BJ47039" s="1">
        <v>28.175335176029488</v>
      </c>
      <c r="BO47039" s="1">
        <v>20.976803893304616</v>
      </c>
    </row>
    <row r="47040" spans="61:67" x14ac:dyDescent="0.2">
      <c r="BI47040" s="2">
        <v>47034</v>
      </c>
      <c r="BJ47040" s="1">
        <v>68.124220055125633</v>
      </c>
      <c r="BO47040" s="1">
        <v>94.419873740341913</v>
      </c>
    </row>
    <row r="47041" spans="61:67" x14ac:dyDescent="0.2">
      <c r="BI47041" s="2">
        <v>47035</v>
      </c>
      <c r="BJ47041" s="1">
        <v>97.932317770766005</v>
      </c>
      <c r="BO47041" s="1">
        <v>108.0068001834632</v>
      </c>
    </row>
    <row r="47042" spans="61:67" x14ac:dyDescent="0.2">
      <c r="BI47042" s="2">
        <v>47036</v>
      </c>
      <c r="BJ47042" s="1">
        <v>94.148534413765375</v>
      </c>
      <c r="BO47042" s="1">
        <v>96.23021762594361</v>
      </c>
    </row>
    <row r="47043" spans="61:67" x14ac:dyDescent="0.2">
      <c r="BI47043" s="2">
        <v>47037</v>
      </c>
      <c r="BJ47043" s="1">
        <v>14.229827584760454</v>
      </c>
      <c r="BO47043" s="1">
        <v>24.199290389006261</v>
      </c>
    </row>
    <row r="47044" spans="61:67" x14ac:dyDescent="0.2">
      <c r="BI47044" s="2">
        <v>47038</v>
      </c>
      <c r="BJ47044" s="1">
        <v>50.782516750646309</v>
      </c>
      <c r="BO47044" s="1">
        <v>34.677897901605419</v>
      </c>
    </row>
    <row r="47045" spans="61:67" x14ac:dyDescent="0.2">
      <c r="BI47045" s="2">
        <v>47039</v>
      </c>
      <c r="BJ47045" s="1">
        <v>22.702204397809663</v>
      </c>
      <c r="BO47045" s="1">
        <v>52.120733659510634</v>
      </c>
    </row>
    <row r="47046" spans="61:67" x14ac:dyDescent="0.2">
      <c r="BI47046" s="2">
        <v>47040</v>
      </c>
      <c r="BJ47046" s="1">
        <v>34.377810874974656</v>
      </c>
      <c r="BO47046" s="1">
        <v>49.093713046567032</v>
      </c>
    </row>
    <row r="47047" spans="61:67" x14ac:dyDescent="0.2">
      <c r="BI47047" s="2">
        <v>47041</v>
      </c>
      <c r="BJ47047" s="1">
        <v>9.9112951798133331</v>
      </c>
      <c r="BO47047" s="1">
        <v>63.533710959764036</v>
      </c>
    </row>
    <row r="47048" spans="61:67" x14ac:dyDescent="0.2">
      <c r="BI47048" s="2">
        <v>47042</v>
      </c>
      <c r="BJ47048" s="1">
        <v>36.500634714288864</v>
      </c>
      <c r="BO47048" s="1">
        <v>96.387099916729014</v>
      </c>
    </row>
    <row r="47049" spans="61:67" x14ac:dyDescent="0.2">
      <c r="BI47049" s="2">
        <v>47043</v>
      </c>
      <c r="BJ47049" s="1">
        <v>105.8488073321801</v>
      </c>
      <c r="BO47049" s="1">
        <v>99.965836825629239</v>
      </c>
    </row>
    <row r="47050" spans="61:67" x14ac:dyDescent="0.2">
      <c r="BI47050" s="2">
        <v>47044</v>
      </c>
      <c r="BJ47050" s="1">
        <v>42.972743640253142</v>
      </c>
      <c r="BO47050" s="1">
        <v>101.61750867213406</v>
      </c>
    </row>
    <row r="47051" spans="61:67" x14ac:dyDescent="0.2">
      <c r="BI47051" s="2">
        <v>47045</v>
      </c>
      <c r="BJ47051" s="1">
        <v>52.406666688377342</v>
      </c>
      <c r="BO47051" s="1">
        <v>19.662426104617492</v>
      </c>
    </row>
    <row r="47052" spans="61:67" x14ac:dyDescent="0.2">
      <c r="BI47052" s="2">
        <v>47046</v>
      </c>
      <c r="BJ47052" s="1">
        <v>43.032802617887953</v>
      </c>
      <c r="BO47052" s="1">
        <v>48.880916043424961</v>
      </c>
    </row>
    <row r="47053" spans="61:67" x14ac:dyDescent="0.2">
      <c r="BI47053" s="2">
        <v>47047</v>
      </c>
      <c r="BJ47053" s="1">
        <v>92.224074866927467</v>
      </c>
      <c r="BO47053" s="1">
        <v>47.749620354594001</v>
      </c>
    </row>
    <row r="47054" spans="61:67" x14ac:dyDescent="0.2">
      <c r="BI47054" s="2">
        <v>47048</v>
      </c>
      <c r="BJ47054" s="1">
        <v>55.171830105017463</v>
      </c>
      <c r="BO47054" s="1">
        <v>71.521498097348243</v>
      </c>
    </row>
    <row r="47055" spans="61:67" x14ac:dyDescent="0.2">
      <c r="BI47055" s="2">
        <v>47049</v>
      </c>
      <c r="BJ47055" s="1">
        <v>50.69828629287052</v>
      </c>
      <c r="BO47055" s="1">
        <v>36.345861945326121</v>
      </c>
    </row>
    <row r="47056" spans="61:67" x14ac:dyDescent="0.2">
      <c r="BI47056" s="2">
        <v>47050</v>
      </c>
      <c r="BJ47056" s="1">
        <v>76.210778347826945</v>
      </c>
      <c r="BO47056" s="1">
        <v>55.50996545297771</v>
      </c>
    </row>
    <row r="47057" spans="61:67" x14ac:dyDescent="0.2">
      <c r="BI47057" s="2">
        <v>47051</v>
      </c>
      <c r="BJ47057" s="1">
        <v>25.404831629245347</v>
      </c>
      <c r="BO47057" s="1">
        <v>92.427942793675967</v>
      </c>
    </row>
    <row r="47058" spans="61:67" x14ac:dyDescent="0.2">
      <c r="BI47058" s="2">
        <v>47052</v>
      </c>
      <c r="BJ47058" s="1">
        <v>106.21719652747827</v>
      </c>
      <c r="BO47058" s="1">
        <v>82.843528781890356</v>
      </c>
    </row>
    <row r="47059" spans="61:67" x14ac:dyDescent="0.2">
      <c r="BI47059" s="2">
        <v>47053</v>
      </c>
      <c r="BJ47059" s="1">
        <v>9.2726392794750829</v>
      </c>
      <c r="BO47059" s="1">
        <v>44.140151815244806</v>
      </c>
    </row>
    <row r="47060" spans="61:67" x14ac:dyDescent="0.2">
      <c r="BI47060" s="2">
        <v>47054</v>
      </c>
      <c r="BJ47060" s="1">
        <v>58.805487545950157</v>
      </c>
      <c r="BO47060" s="1">
        <v>95.003854217468742</v>
      </c>
    </row>
    <row r="47061" spans="61:67" x14ac:dyDescent="0.2">
      <c r="BI47061" s="2">
        <v>47055</v>
      </c>
      <c r="BJ47061" s="1">
        <v>29.317272114523075</v>
      </c>
      <c r="BO47061" s="1">
        <v>13.941357213106283</v>
      </c>
    </row>
    <row r="47062" spans="61:67" x14ac:dyDescent="0.2">
      <c r="BI47062" s="2">
        <v>47056</v>
      </c>
      <c r="BJ47062" s="1">
        <v>56.338427703488847</v>
      </c>
      <c r="BO47062" s="1">
        <v>34.963221562328627</v>
      </c>
    </row>
    <row r="47063" spans="61:67" x14ac:dyDescent="0.2">
      <c r="BI47063" s="2">
        <v>47057</v>
      </c>
      <c r="BJ47063" s="1">
        <v>112.85669886634422</v>
      </c>
      <c r="BO47063" s="1">
        <v>21.940294826691581</v>
      </c>
    </row>
    <row r="47064" spans="61:67" x14ac:dyDescent="0.2">
      <c r="BI47064" s="2">
        <v>47058</v>
      </c>
      <c r="BJ47064" s="1">
        <v>9.3214601079989272</v>
      </c>
      <c r="BO47064" s="1">
        <v>13.128732386359086</v>
      </c>
    </row>
    <row r="47065" spans="61:67" x14ac:dyDescent="0.2">
      <c r="BI47065" s="2">
        <v>47059</v>
      </c>
      <c r="BJ47065" s="1">
        <v>79.412647061745005</v>
      </c>
      <c r="BO47065" s="1">
        <v>101.80017212965394</v>
      </c>
    </row>
    <row r="47066" spans="61:67" x14ac:dyDescent="0.2">
      <c r="BI47066" s="2">
        <v>47060</v>
      </c>
      <c r="BJ47066" s="1">
        <v>78.516643957827839</v>
      </c>
      <c r="BO47066" s="1">
        <v>84.559702273420712</v>
      </c>
    </row>
    <row r="47067" spans="61:67" x14ac:dyDescent="0.2">
      <c r="BI47067" s="2">
        <v>47061</v>
      </c>
      <c r="BJ47067" s="1">
        <v>29.391993583375136</v>
      </c>
      <c r="BO47067" s="1">
        <v>98.749405609279151</v>
      </c>
    </row>
    <row r="47068" spans="61:67" x14ac:dyDescent="0.2">
      <c r="BI47068" s="2">
        <v>47062</v>
      </c>
      <c r="BJ47068" s="1">
        <v>5.4401083865978528</v>
      </c>
      <c r="BO47068" s="1">
        <v>84.041199459528158</v>
      </c>
    </row>
    <row r="47069" spans="61:67" x14ac:dyDescent="0.2">
      <c r="BI47069" s="2">
        <v>47063</v>
      </c>
      <c r="BJ47069" s="1">
        <v>69.760694774784398</v>
      </c>
      <c r="BO47069" s="1">
        <v>42.528556393274172</v>
      </c>
    </row>
    <row r="47070" spans="61:67" x14ac:dyDescent="0.2">
      <c r="BI47070" s="2">
        <v>47064</v>
      </c>
      <c r="BJ47070" s="1">
        <v>17.399048861424472</v>
      </c>
      <c r="BO47070" s="1">
        <v>17.783612166616859</v>
      </c>
    </row>
    <row r="47071" spans="61:67" x14ac:dyDescent="0.2">
      <c r="BI47071" s="2">
        <v>47065</v>
      </c>
      <c r="BJ47071" s="1">
        <v>90.806746760890391</v>
      </c>
      <c r="BO47071" s="1">
        <v>107.9377639223337</v>
      </c>
    </row>
    <row r="47072" spans="61:67" x14ac:dyDescent="0.2">
      <c r="BI47072" s="2">
        <v>47066</v>
      </c>
      <c r="BJ47072" s="1">
        <v>83.576754771825264</v>
      </c>
      <c r="BO47072" s="1">
        <v>88.366023186646302</v>
      </c>
    </row>
    <row r="47073" spans="61:67" x14ac:dyDescent="0.2">
      <c r="BI47073" s="2">
        <v>47067</v>
      </c>
      <c r="BJ47073" s="1">
        <v>95.673849345937796</v>
      </c>
      <c r="BO47073" s="1">
        <v>19.531508857585703</v>
      </c>
    </row>
    <row r="47074" spans="61:67" x14ac:dyDescent="0.2">
      <c r="BI47074" s="2">
        <v>47068</v>
      </c>
      <c r="BJ47074" s="1">
        <v>97.369066542228481</v>
      </c>
      <c r="BO47074" s="1">
        <v>97.72501121395571</v>
      </c>
    </row>
    <row r="47075" spans="61:67" x14ac:dyDescent="0.2">
      <c r="BI47075" s="2">
        <v>47069</v>
      </c>
      <c r="BJ47075" s="1">
        <v>0.54855608038628745</v>
      </c>
      <c r="BO47075" s="1">
        <v>80.728941517538473</v>
      </c>
    </row>
    <row r="47076" spans="61:67" x14ac:dyDescent="0.2">
      <c r="BI47076" s="2">
        <v>47070</v>
      </c>
      <c r="BJ47076" s="1">
        <v>63.67400274283834</v>
      </c>
      <c r="BO47076" s="1">
        <v>109.13015632425582</v>
      </c>
    </row>
    <row r="47077" spans="61:67" x14ac:dyDescent="0.2">
      <c r="BI47077" s="2">
        <v>47071</v>
      </c>
      <c r="BJ47077" s="1">
        <v>15.033361873910746</v>
      </c>
      <c r="BO47077" s="1">
        <v>59.440217915884475</v>
      </c>
    </row>
    <row r="47078" spans="61:67" x14ac:dyDescent="0.2">
      <c r="BI47078" s="2">
        <v>47072</v>
      </c>
      <c r="BJ47078" s="1">
        <v>114.08402203094708</v>
      </c>
      <c r="BO47078" s="1">
        <v>69.914504000442307</v>
      </c>
    </row>
    <row r="47079" spans="61:67" x14ac:dyDescent="0.2">
      <c r="BI47079" s="2">
        <v>47073</v>
      </c>
      <c r="BJ47079" s="1">
        <v>71.013870345979015</v>
      </c>
      <c r="BO47079" s="1">
        <v>84.449827773499962</v>
      </c>
    </row>
    <row r="47080" spans="61:67" x14ac:dyDescent="0.2">
      <c r="BI47080" s="2">
        <v>47074</v>
      </c>
      <c r="BJ47080" s="1">
        <v>43.883297560936782</v>
      </c>
      <c r="BO47080" s="1">
        <v>102.41586851911659</v>
      </c>
    </row>
    <row r="47081" spans="61:67" x14ac:dyDescent="0.2">
      <c r="BI47081" s="2">
        <v>47075</v>
      </c>
      <c r="BJ47081" s="1">
        <v>23.167139474099184</v>
      </c>
      <c r="BO47081" s="1">
        <v>22.134051508461862</v>
      </c>
    </row>
    <row r="47082" spans="61:67" x14ac:dyDescent="0.2">
      <c r="BI47082" s="2">
        <v>47076</v>
      </c>
      <c r="BJ47082" s="1">
        <v>29.09128963058755</v>
      </c>
      <c r="BO47082" s="1">
        <v>46.387922207032645</v>
      </c>
    </row>
    <row r="47083" spans="61:67" x14ac:dyDescent="0.2">
      <c r="BI47083" s="2">
        <v>47077</v>
      </c>
      <c r="BJ47083" s="1">
        <v>38.556686377301546</v>
      </c>
      <c r="BO47083" s="1">
        <v>106.78917353564081</v>
      </c>
    </row>
    <row r="47084" spans="61:67" x14ac:dyDescent="0.2">
      <c r="BI47084" s="2">
        <v>47078</v>
      </c>
      <c r="BJ47084" s="1">
        <v>32.501682823120703</v>
      </c>
      <c r="BO47084" s="1">
        <v>64.657255839285156</v>
      </c>
    </row>
    <row r="47085" spans="61:67" x14ac:dyDescent="0.2">
      <c r="BI47085" s="2">
        <v>47079</v>
      </c>
      <c r="BJ47085" s="1">
        <v>12.273615341776786</v>
      </c>
      <c r="BO47085" s="1">
        <v>72.201953682742626</v>
      </c>
    </row>
    <row r="47086" spans="61:67" x14ac:dyDescent="0.2">
      <c r="BI47086" s="2">
        <v>47080</v>
      </c>
      <c r="BJ47086" s="1">
        <v>27.637844529100743</v>
      </c>
      <c r="BO47086" s="1">
        <v>12.154010429663298</v>
      </c>
    </row>
    <row r="47087" spans="61:67" x14ac:dyDescent="0.2">
      <c r="BI47087" s="2">
        <v>47081</v>
      </c>
      <c r="BJ47087" s="1">
        <v>17.429074396016187</v>
      </c>
      <c r="BO47087" s="1">
        <v>83.28687044906404</v>
      </c>
    </row>
    <row r="47088" spans="61:67" x14ac:dyDescent="0.2">
      <c r="BI47088" s="2">
        <v>47082</v>
      </c>
      <c r="BJ47088" s="1">
        <v>44.113303651729481</v>
      </c>
      <c r="BO47088" s="1">
        <v>61.389081538184215</v>
      </c>
    </row>
    <row r="47089" spans="61:67" x14ac:dyDescent="0.2">
      <c r="BI47089" s="2">
        <v>47083</v>
      </c>
      <c r="BJ47089" s="1">
        <v>77.026768572171122</v>
      </c>
      <c r="BO47089" s="1">
        <v>25.05575998498561</v>
      </c>
    </row>
    <row r="47090" spans="61:67" x14ac:dyDescent="0.2">
      <c r="BI47090" s="2">
        <v>47084</v>
      </c>
      <c r="BJ47090" s="1">
        <v>102.5027271322836</v>
      </c>
      <c r="BO47090" s="1">
        <v>48.175207214450793</v>
      </c>
    </row>
    <row r="47091" spans="61:67" x14ac:dyDescent="0.2">
      <c r="BI47091" s="2">
        <v>47085</v>
      </c>
      <c r="BJ47091" s="1">
        <v>32.190546691649573</v>
      </c>
      <c r="BO47091" s="1">
        <v>47.314511194018266</v>
      </c>
    </row>
    <row r="47092" spans="61:67" x14ac:dyDescent="0.2">
      <c r="BI47092" s="2">
        <v>47086</v>
      </c>
      <c r="BJ47092" s="1">
        <v>90.653081896859291</v>
      </c>
      <c r="BO47092" s="1">
        <v>78.110235377444027</v>
      </c>
    </row>
    <row r="47093" spans="61:67" x14ac:dyDescent="0.2">
      <c r="BI47093" s="2">
        <v>47087</v>
      </c>
      <c r="BJ47093" s="1">
        <v>32.862835505830603</v>
      </c>
      <c r="BO47093" s="1">
        <v>108.39195448216718</v>
      </c>
    </row>
    <row r="47094" spans="61:67" x14ac:dyDescent="0.2">
      <c r="BI47094" s="2">
        <v>47088</v>
      </c>
      <c r="BJ47094" s="1">
        <v>53.368054196347245</v>
      </c>
      <c r="BO47094" s="1">
        <v>14.352788752547422</v>
      </c>
    </row>
    <row r="47095" spans="61:67" x14ac:dyDescent="0.2">
      <c r="BI47095" s="2">
        <v>47089</v>
      </c>
      <c r="BJ47095" s="1">
        <v>15.028634100102504</v>
      </c>
      <c r="BO47095" s="1">
        <v>28.817230692084234</v>
      </c>
    </row>
    <row r="47096" spans="61:67" x14ac:dyDescent="0.2">
      <c r="BI47096" s="2">
        <v>47090</v>
      </c>
      <c r="BJ47096" s="1">
        <v>48.876033752266991</v>
      </c>
      <c r="BO47096" s="1">
        <v>40.930141556460271</v>
      </c>
    </row>
    <row r="47097" spans="61:67" x14ac:dyDescent="0.2">
      <c r="BI47097" s="2">
        <v>47091</v>
      </c>
      <c r="BJ47097" s="1">
        <v>98.245409880460713</v>
      </c>
      <c r="BO47097" s="1">
        <v>36.75509953243467</v>
      </c>
    </row>
    <row r="47098" spans="61:67" x14ac:dyDescent="0.2">
      <c r="BI47098" s="2">
        <v>47092</v>
      </c>
      <c r="BJ47098" s="1">
        <v>105.47286668079481</v>
      </c>
      <c r="BO47098" s="1">
        <v>47.750172932405562</v>
      </c>
    </row>
    <row r="47099" spans="61:67" x14ac:dyDescent="0.2">
      <c r="BI47099" s="2">
        <v>47093</v>
      </c>
      <c r="BJ47099" s="1">
        <v>86.203729574356018</v>
      </c>
      <c r="BO47099" s="1">
        <v>32.548884784520723</v>
      </c>
    </row>
    <row r="47100" spans="61:67" x14ac:dyDescent="0.2">
      <c r="BI47100" s="2">
        <v>47094</v>
      </c>
      <c r="BJ47100" s="1">
        <v>93.23821718568972</v>
      </c>
      <c r="BO47100" s="1">
        <v>37.479370815077928</v>
      </c>
    </row>
    <row r="47101" spans="61:67" x14ac:dyDescent="0.2">
      <c r="BI47101" s="2">
        <v>47095</v>
      </c>
      <c r="BJ47101" s="1">
        <v>63.020553910003869</v>
      </c>
      <c r="BO47101" s="1">
        <v>11.632353018155538</v>
      </c>
    </row>
    <row r="47102" spans="61:67" x14ac:dyDescent="0.2">
      <c r="BI47102" s="2">
        <v>47096</v>
      </c>
      <c r="BJ47102" s="1">
        <v>90.039544061141939</v>
      </c>
      <c r="BO47102" s="1">
        <v>21.437142291089184</v>
      </c>
    </row>
    <row r="47103" spans="61:67" x14ac:dyDescent="0.2">
      <c r="BI47103" s="2">
        <v>47097</v>
      </c>
      <c r="BJ47103" s="1">
        <v>62.962558459467189</v>
      </c>
      <c r="BO47103" s="1">
        <v>88.996525859249275</v>
      </c>
    </row>
    <row r="47104" spans="61:67" x14ac:dyDescent="0.2">
      <c r="BI47104" s="2">
        <v>47098</v>
      </c>
      <c r="BJ47104" s="1">
        <v>0.96839255664773916</v>
      </c>
      <c r="BO47104" s="1">
        <v>53.160749303408224</v>
      </c>
    </row>
    <row r="47105" spans="61:67" x14ac:dyDescent="0.2">
      <c r="BI47105" s="2">
        <v>47099</v>
      </c>
      <c r="BJ47105" s="1">
        <v>95.22302075482655</v>
      </c>
      <c r="BO47105" s="1">
        <v>49.919117659887277</v>
      </c>
    </row>
    <row r="47106" spans="61:67" x14ac:dyDescent="0.2">
      <c r="BI47106" s="2">
        <v>47100</v>
      </c>
      <c r="BJ47106" s="1">
        <v>88.969352670377972</v>
      </c>
      <c r="BO47106" s="1">
        <v>47.351570628958527</v>
      </c>
    </row>
    <row r="47107" spans="61:67" x14ac:dyDescent="0.2">
      <c r="BI47107" s="2">
        <v>47101</v>
      </c>
      <c r="BJ47107" s="1">
        <v>8.0805753822905722</v>
      </c>
      <c r="BO47107" s="1">
        <v>70.159490565008227</v>
      </c>
    </row>
    <row r="47108" spans="61:67" x14ac:dyDescent="0.2">
      <c r="BI47108" s="2">
        <v>47102</v>
      </c>
      <c r="BJ47108" s="1">
        <v>28.857509960753855</v>
      </c>
      <c r="BO47108" s="1">
        <v>45.061952107930026</v>
      </c>
    </row>
    <row r="47109" spans="61:67" x14ac:dyDescent="0.2">
      <c r="BI47109" s="2">
        <v>47103</v>
      </c>
      <c r="BJ47109" s="1">
        <v>7.7128805812040007</v>
      </c>
      <c r="BO47109" s="1">
        <v>51.393536852070369</v>
      </c>
    </row>
    <row r="47110" spans="61:67" x14ac:dyDescent="0.2">
      <c r="BI47110" s="2">
        <v>47104</v>
      </c>
      <c r="BJ47110" s="1">
        <v>49.773461084213793</v>
      </c>
      <c r="BO47110" s="1">
        <v>61.93542622881948</v>
      </c>
    </row>
    <row r="47111" spans="61:67" x14ac:dyDescent="0.2">
      <c r="BI47111" s="2">
        <v>47105</v>
      </c>
      <c r="BJ47111" s="1">
        <v>93.633137921095098</v>
      </c>
      <c r="BO47111" s="1">
        <v>111.80434780515849</v>
      </c>
    </row>
    <row r="47112" spans="61:67" x14ac:dyDescent="0.2">
      <c r="BI47112" s="2">
        <v>47106</v>
      </c>
      <c r="BJ47112" s="1">
        <v>47.703169907290871</v>
      </c>
      <c r="BO47112" s="1">
        <v>85.755243325852788</v>
      </c>
    </row>
    <row r="47113" spans="61:67" x14ac:dyDescent="0.2">
      <c r="BI47113" s="2">
        <v>47107</v>
      </c>
      <c r="BJ47113" s="1">
        <v>44.112623785697181</v>
      </c>
      <c r="BO47113" s="1">
        <v>13.735502393517276</v>
      </c>
    </row>
    <row r="47114" spans="61:67" x14ac:dyDescent="0.2">
      <c r="BI47114" s="2">
        <v>47108</v>
      </c>
      <c r="BJ47114" s="1">
        <v>32.401929683160105</v>
      </c>
      <c r="BO47114" s="1">
        <v>110.98621674491237</v>
      </c>
    </row>
    <row r="47115" spans="61:67" x14ac:dyDescent="0.2">
      <c r="BI47115" s="2">
        <v>47109</v>
      </c>
      <c r="BJ47115" s="1">
        <v>103.88576877905858</v>
      </c>
      <c r="BO47115" s="1">
        <v>89.028268785078737</v>
      </c>
    </row>
    <row r="47116" spans="61:67" x14ac:dyDescent="0.2">
      <c r="BI47116" s="2">
        <v>47110</v>
      </c>
      <c r="BJ47116" s="1">
        <v>30.379119289687008</v>
      </c>
      <c r="BO47116" s="1">
        <v>3.3797707504461521</v>
      </c>
    </row>
    <row r="47117" spans="61:67" x14ac:dyDescent="0.2">
      <c r="BI47117" s="2">
        <v>47111</v>
      </c>
      <c r="BJ47117" s="1">
        <v>98.802225255991559</v>
      </c>
      <c r="BO47117" s="1">
        <v>5.8794975151452995</v>
      </c>
    </row>
    <row r="47118" spans="61:67" x14ac:dyDescent="0.2">
      <c r="BI47118" s="2">
        <v>47112</v>
      </c>
      <c r="BJ47118" s="1">
        <v>12.922662116790985</v>
      </c>
      <c r="BO47118" s="1">
        <v>68.732858008670078</v>
      </c>
    </row>
    <row r="47119" spans="61:67" x14ac:dyDescent="0.2">
      <c r="BI47119" s="2">
        <v>47113</v>
      </c>
      <c r="BJ47119" s="1">
        <v>4.1613566189671864</v>
      </c>
      <c r="BO47119" s="1">
        <v>16.879787128033751</v>
      </c>
    </row>
    <row r="47120" spans="61:67" x14ac:dyDescent="0.2">
      <c r="BI47120" s="2">
        <v>47114</v>
      </c>
      <c r="BJ47120" s="1">
        <v>57.975342296729664</v>
      </c>
      <c r="BO47120" s="1">
        <v>52.949037689245088</v>
      </c>
    </row>
    <row r="47121" spans="61:67" x14ac:dyDescent="0.2">
      <c r="BI47121" s="2">
        <v>47115</v>
      </c>
      <c r="BJ47121" s="1">
        <v>75.601169686205012</v>
      </c>
      <c r="BO47121" s="1">
        <v>43.626936059598322</v>
      </c>
    </row>
    <row r="47122" spans="61:67" x14ac:dyDescent="0.2">
      <c r="BI47122" s="2">
        <v>47116</v>
      </c>
      <c r="BJ47122" s="1">
        <v>51.979704331233407</v>
      </c>
      <c r="BO47122" s="1">
        <v>58.384011288841876</v>
      </c>
    </row>
    <row r="47123" spans="61:67" x14ac:dyDescent="0.2">
      <c r="BI47123" s="2">
        <v>47117</v>
      </c>
      <c r="BJ47123" s="1">
        <v>53.912288220087916</v>
      </c>
      <c r="BO47123" s="1">
        <v>67.479965148643075</v>
      </c>
    </row>
    <row r="47124" spans="61:67" x14ac:dyDescent="0.2">
      <c r="BI47124" s="2">
        <v>47118</v>
      </c>
      <c r="BJ47124" s="1">
        <v>0.88879537037352563</v>
      </c>
      <c r="BO47124" s="1">
        <v>67.395864863667114</v>
      </c>
    </row>
    <row r="47125" spans="61:67" x14ac:dyDescent="0.2">
      <c r="BI47125" s="2">
        <v>47119</v>
      </c>
      <c r="BJ47125" s="1">
        <v>3.2739636227759199</v>
      </c>
      <c r="BO47125" s="1">
        <v>112.26815165763308</v>
      </c>
    </row>
    <row r="47126" spans="61:67" x14ac:dyDescent="0.2">
      <c r="BI47126" s="2">
        <v>47120</v>
      </c>
      <c r="BJ47126" s="1">
        <v>65.064292156011859</v>
      </c>
      <c r="BO47126" s="1">
        <v>48.71413177900051</v>
      </c>
    </row>
    <row r="47127" spans="61:67" x14ac:dyDescent="0.2">
      <c r="BI47127" s="2">
        <v>47121</v>
      </c>
      <c r="BJ47127" s="1">
        <v>40.219297100511753</v>
      </c>
      <c r="BO47127" s="1">
        <v>18.951332515874736</v>
      </c>
    </row>
    <row r="47128" spans="61:67" x14ac:dyDescent="0.2">
      <c r="BI47128" s="2">
        <v>47122</v>
      </c>
      <c r="BJ47128" s="1">
        <v>27.52758513140078</v>
      </c>
      <c r="BO47128" s="1">
        <v>104.00575040848757</v>
      </c>
    </row>
    <row r="47129" spans="61:67" x14ac:dyDescent="0.2">
      <c r="BI47129" s="2">
        <v>47123</v>
      </c>
      <c r="BJ47129" s="1">
        <v>63.665435634141872</v>
      </c>
      <c r="BO47129" s="1">
        <v>0.91613366380063255</v>
      </c>
    </row>
    <row r="47130" spans="61:67" x14ac:dyDescent="0.2">
      <c r="BI47130" s="2">
        <v>47124</v>
      </c>
      <c r="BJ47130" s="1">
        <v>17.832397651908291</v>
      </c>
      <c r="BO47130" s="1">
        <v>49.805357991424685</v>
      </c>
    </row>
    <row r="47131" spans="61:67" x14ac:dyDescent="0.2">
      <c r="BI47131" s="2">
        <v>47125</v>
      </c>
      <c r="BJ47131" s="1">
        <v>87.977193578283774</v>
      </c>
      <c r="BO47131" s="1">
        <v>40.887649094691668</v>
      </c>
    </row>
    <row r="47132" spans="61:67" x14ac:dyDescent="0.2">
      <c r="BI47132" s="2">
        <v>47126</v>
      </c>
      <c r="BJ47132" s="1">
        <v>58.283536039890251</v>
      </c>
      <c r="BO47132" s="1">
        <v>60.117319113475745</v>
      </c>
    </row>
    <row r="47133" spans="61:67" x14ac:dyDescent="0.2">
      <c r="BI47133" s="2">
        <v>47127</v>
      </c>
      <c r="BJ47133" s="1">
        <v>2.9984189756911341</v>
      </c>
      <c r="BO47133" s="1">
        <v>42.126430664624351</v>
      </c>
    </row>
    <row r="47134" spans="61:67" x14ac:dyDescent="0.2">
      <c r="BI47134" s="2">
        <v>47128</v>
      </c>
      <c r="BJ47134" s="1">
        <v>54.092137548622574</v>
      </c>
      <c r="BO47134" s="1">
        <v>13.618901460087994</v>
      </c>
    </row>
    <row r="47135" spans="61:67" x14ac:dyDescent="0.2">
      <c r="BI47135" s="2">
        <v>47129</v>
      </c>
      <c r="BJ47135" s="1">
        <v>105.10979277350479</v>
      </c>
      <c r="BO47135" s="1">
        <v>55.416202230598529</v>
      </c>
    </row>
    <row r="47136" spans="61:67" x14ac:dyDescent="0.2">
      <c r="BI47136" s="2">
        <v>47130</v>
      </c>
      <c r="BJ47136" s="1">
        <v>17.912528767867553</v>
      </c>
      <c r="BO47136" s="1">
        <v>13.397332464709375</v>
      </c>
    </row>
    <row r="47137" spans="61:67" x14ac:dyDescent="0.2">
      <c r="BI47137" s="2">
        <v>47131</v>
      </c>
      <c r="BJ47137" s="1">
        <v>17.294550644507563</v>
      </c>
      <c r="BO47137" s="1">
        <v>87.010498208930059</v>
      </c>
    </row>
    <row r="47138" spans="61:67" x14ac:dyDescent="0.2">
      <c r="BI47138" s="2">
        <v>47132</v>
      </c>
      <c r="BJ47138" s="1">
        <v>28.954839488964762</v>
      </c>
      <c r="BO47138" s="1">
        <v>18.213290265696724</v>
      </c>
    </row>
    <row r="47139" spans="61:67" x14ac:dyDescent="0.2">
      <c r="BI47139" s="2">
        <v>47133</v>
      </c>
      <c r="BJ47139" s="1">
        <v>31.429129796831244</v>
      </c>
      <c r="BO47139" s="1">
        <v>22.878841193305799</v>
      </c>
    </row>
    <row r="47140" spans="61:67" x14ac:dyDescent="0.2">
      <c r="BI47140" s="2">
        <v>47134</v>
      </c>
      <c r="BJ47140" s="1">
        <v>59.815216187551826</v>
      </c>
      <c r="BO47140" s="1">
        <v>70.137347650635789</v>
      </c>
    </row>
    <row r="47141" spans="61:67" x14ac:dyDescent="0.2">
      <c r="BI47141" s="2">
        <v>47135</v>
      </c>
      <c r="BJ47141" s="1">
        <v>41.978442388453956</v>
      </c>
      <c r="BO47141" s="1">
        <v>45.068303664562805</v>
      </c>
    </row>
    <row r="47142" spans="61:67" x14ac:dyDescent="0.2">
      <c r="BI47142" s="2">
        <v>47136</v>
      </c>
      <c r="BJ47142" s="1">
        <v>29.997983399785152</v>
      </c>
      <c r="BO47142" s="1">
        <v>105.03992834878618</v>
      </c>
    </row>
    <row r="47143" spans="61:67" x14ac:dyDescent="0.2">
      <c r="BI47143" s="2">
        <v>47137</v>
      </c>
      <c r="BJ47143" s="1">
        <v>60.575863572124504</v>
      </c>
      <c r="BO47143" s="1">
        <v>49.247256637871104</v>
      </c>
    </row>
    <row r="47144" spans="61:67" x14ac:dyDescent="0.2">
      <c r="BI47144" s="2">
        <v>47138</v>
      </c>
      <c r="BJ47144" s="1">
        <v>84.943436667587193</v>
      </c>
      <c r="BO47144" s="1">
        <v>102.3653612424125</v>
      </c>
    </row>
    <row r="47145" spans="61:67" x14ac:dyDescent="0.2">
      <c r="BI47145" s="2">
        <v>47139</v>
      </c>
      <c r="BJ47145" s="1">
        <v>86.391094101063388</v>
      </c>
      <c r="BO47145" s="1">
        <v>91.993860568912041</v>
      </c>
    </row>
    <row r="47146" spans="61:67" x14ac:dyDescent="0.2">
      <c r="BI47146" s="2">
        <v>47140</v>
      </c>
      <c r="BJ47146" s="1">
        <v>26.271568553469915</v>
      </c>
      <c r="BO47146" s="1">
        <v>101.81478803573189</v>
      </c>
    </row>
    <row r="47147" spans="61:67" x14ac:dyDescent="0.2">
      <c r="BI47147" s="2">
        <v>47141</v>
      </c>
      <c r="BJ47147" s="1">
        <v>96.962703836814612</v>
      </c>
      <c r="BO47147" s="1">
        <v>49.85450532437703</v>
      </c>
    </row>
    <row r="47148" spans="61:67" x14ac:dyDescent="0.2">
      <c r="BI47148" s="2">
        <v>47142</v>
      </c>
      <c r="BJ47148" s="1">
        <v>99.340063226051356</v>
      </c>
      <c r="BO47148" s="1">
        <v>102.75989246927087</v>
      </c>
    </row>
    <row r="47149" spans="61:67" x14ac:dyDescent="0.2">
      <c r="BI47149" s="2">
        <v>47143</v>
      </c>
      <c r="BJ47149" s="1">
        <v>50.336505785021203</v>
      </c>
      <c r="BO47149" s="1">
        <v>79.760515423118633</v>
      </c>
    </row>
    <row r="47150" spans="61:67" x14ac:dyDescent="0.2">
      <c r="BI47150" s="2">
        <v>47144</v>
      </c>
      <c r="BJ47150" s="1">
        <v>38.218799096523512</v>
      </c>
      <c r="BO47150" s="1">
        <v>31.051177298165964</v>
      </c>
    </row>
    <row r="47151" spans="61:67" x14ac:dyDescent="0.2">
      <c r="BI47151" s="2">
        <v>47145</v>
      </c>
      <c r="BJ47151" s="1">
        <v>87.173162132939623</v>
      </c>
      <c r="BO47151" s="1">
        <v>60.252532562440095</v>
      </c>
    </row>
    <row r="47152" spans="61:67" x14ac:dyDescent="0.2">
      <c r="BI47152" s="2">
        <v>47146</v>
      </c>
      <c r="BJ47152" s="1">
        <v>82.588520987946069</v>
      </c>
      <c r="BO47152" s="1">
        <v>40.758365613183983</v>
      </c>
    </row>
    <row r="47153" spans="61:67" x14ac:dyDescent="0.2">
      <c r="BI47153" s="2">
        <v>47147</v>
      </c>
      <c r="BJ47153" s="1">
        <v>17.266493319453996</v>
      </c>
      <c r="BO47153" s="1">
        <v>37.861077816412674</v>
      </c>
    </row>
    <row r="47154" spans="61:67" x14ac:dyDescent="0.2">
      <c r="BI47154" s="2">
        <v>47148</v>
      </c>
      <c r="BJ47154" s="1">
        <v>113.11749446690696</v>
      </c>
      <c r="BO47154" s="1">
        <v>110.88401212265244</v>
      </c>
    </row>
    <row r="47155" spans="61:67" x14ac:dyDescent="0.2">
      <c r="BI47155" s="2">
        <v>47149</v>
      </c>
      <c r="BJ47155" s="1">
        <v>17.374075308123235</v>
      </c>
      <c r="BO47155" s="1">
        <v>43.616295300301019</v>
      </c>
    </row>
    <row r="47156" spans="61:67" x14ac:dyDescent="0.2">
      <c r="BI47156" s="2">
        <v>47150</v>
      </c>
      <c r="BJ47156" s="1">
        <v>94.025158424289927</v>
      </c>
      <c r="BO47156" s="1">
        <v>87.978973701969366</v>
      </c>
    </row>
    <row r="47157" spans="61:67" x14ac:dyDescent="0.2">
      <c r="BI47157" s="2">
        <v>47151</v>
      </c>
      <c r="BJ47157" s="1">
        <v>38.394251514703924</v>
      </c>
      <c r="BO47157" s="1">
        <v>78.834071722043788</v>
      </c>
    </row>
    <row r="47158" spans="61:67" x14ac:dyDescent="0.2">
      <c r="BI47158" s="2">
        <v>47152</v>
      </c>
      <c r="BJ47158" s="1">
        <v>29.348275019581632</v>
      </c>
      <c r="BO47158" s="1">
        <v>89.577706167177368</v>
      </c>
    </row>
    <row r="47159" spans="61:67" x14ac:dyDescent="0.2">
      <c r="BI47159" s="2">
        <v>47153</v>
      </c>
      <c r="BJ47159" s="1">
        <v>28.185499474063914</v>
      </c>
      <c r="BO47159" s="1">
        <v>14.254917452968026</v>
      </c>
    </row>
    <row r="47160" spans="61:67" x14ac:dyDescent="0.2">
      <c r="BI47160" s="2">
        <v>47154</v>
      </c>
      <c r="BJ47160" s="1">
        <v>84.244404865755016</v>
      </c>
      <c r="BO47160" s="1">
        <v>113.65154474809007</v>
      </c>
    </row>
    <row r="47161" spans="61:67" x14ac:dyDescent="0.2">
      <c r="BI47161" s="2">
        <v>47155</v>
      </c>
      <c r="BJ47161" s="1">
        <v>10.513312971050663</v>
      </c>
      <c r="BO47161" s="1">
        <v>52.738665045301289</v>
      </c>
    </row>
    <row r="47162" spans="61:67" x14ac:dyDescent="0.2">
      <c r="BI47162" s="2">
        <v>47156</v>
      </c>
      <c r="BJ47162" s="1">
        <v>83.58806664440128</v>
      </c>
      <c r="BO47162" s="1">
        <v>108.59425160208734</v>
      </c>
    </row>
    <row r="47163" spans="61:67" x14ac:dyDescent="0.2">
      <c r="BI47163" s="2">
        <v>47157</v>
      </c>
      <c r="BJ47163" s="1">
        <v>85.606209195354822</v>
      </c>
      <c r="BO47163" s="1">
        <v>32.244725789945093</v>
      </c>
    </row>
    <row r="47164" spans="61:67" x14ac:dyDescent="0.2">
      <c r="BI47164" s="2">
        <v>47158</v>
      </c>
      <c r="BJ47164" s="1">
        <v>66.110056377931599</v>
      </c>
      <c r="BO47164" s="1">
        <v>72.870214519647263</v>
      </c>
    </row>
    <row r="47165" spans="61:67" x14ac:dyDescent="0.2">
      <c r="BI47165" s="2">
        <v>47159</v>
      </c>
      <c r="BJ47165" s="1">
        <v>5.7278436336562599</v>
      </c>
      <c r="BO47165" s="1">
        <v>26.518833674112908</v>
      </c>
    </row>
    <row r="47166" spans="61:67" x14ac:dyDescent="0.2">
      <c r="BI47166" s="2">
        <v>47160</v>
      </c>
      <c r="BJ47166" s="1">
        <v>43.335053485328146</v>
      </c>
      <c r="BO47166" s="1">
        <v>108.2433068535842</v>
      </c>
    </row>
    <row r="47167" spans="61:67" x14ac:dyDescent="0.2">
      <c r="BI47167" s="2">
        <v>47161</v>
      </c>
      <c r="BJ47167" s="1">
        <v>65.0176269978828</v>
      </c>
      <c r="BO47167" s="1">
        <v>45.2736662144885</v>
      </c>
    </row>
    <row r="47168" spans="61:67" x14ac:dyDescent="0.2">
      <c r="BI47168" s="2">
        <v>47162</v>
      </c>
      <c r="BJ47168" s="1">
        <v>87.875685649447107</v>
      </c>
      <c r="BO47168" s="1">
        <v>99.809648228524097</v>
      </c>
    </row>
    <row r="47169" spans="61:67" x14ac:dyDescent="0.2">
      <c r="BI47169" s="2">
        <v>47163</v>
      </c>
      <c r="BJ47169" s="1">
        <v>107.19236097621273</v>
      </c>
      <c r="BO47169" s="1">
        <v>31.622834150615869</v>
      </c>
    </row>
    <row r="47170" spans="61:67" x14ac:dyDescent="0.2">
      <c r="BI47170" s="2">
        <v>47164</v>
      </c>
      <c r="BJ47170" s="1">
        <v>22.042863791701858</v>
      </c>
      <c r="BO47170" s="1">
        <v>93.761955993864589</v>
      </c>
    </row>
    <row r="47171" spans="61:67" x14ac:dyDescent="0.2">
      <c r="BI47171" s="2">
        <v>47165</v>
      </c>
      <c r="BJ47171" s="1">
        <v>92.25278853820349</v>
      </c>
      <c r="BO47171" s="1">
        <v>68.073936870309339</v>
      </c>
    </row>
    <row r="47172" spans="61:67" x14ac:dyDescent="0.2">
      <c r="BI47172" s="2">
        <v>47166</v>
      </c>
      <c r="BJ47172" s="1">
        <v>31.357520629778815</v>
      </c>
      <c r="BO47172" s="1">
        <v>31.309399972534532</v>
      </c>
    </row>
    <row r="47173" spans="61:67" x14ac:dyDescent="0.2">
      <c r="BI47173" s="2">
        <v>47167</v>
      </c>
      <c r="BJ47173" s="1">
        <v>2.3989560408221422E-2</v>
      </c>
      <c r="BO47173" s="1">
        <v>112.95090909519995</v>
      </c>
    </row>
    <row r="47174" spans="61:67" x14ac:dyDescent="0.2">
      <c r="BI47174" s="2">
        <v>47168</v>
      </c>
      <c r="BJ47174" s="1">
        <v>50.982370320336926</v>
      </c>
      <c r="BO47174" s="1">
        <v>79.334858093237685</v>
      </c>
    </row>
    <row r="47175" spans="61:67" x14ac:dyDescent="0.2">
      <c r="BI47175" s="2">
        <v>47169</v>
      </c>
      <c r="BJ47175" s="1">
        <v>70.330179626661433</v>
      </c>
      <c r="BO47175" s="1">
        <v>12.172948072879546</v>
      </c>
    </row>
    <row r="47176" spans="61:67" x14ac:dyDescent="0.2">
      <c r="BI47176" s="2">
        <v>47170</v>
      </c>
      <c r="BJ47176" s="1">
        <v>104.32101828933411</v>
      </c>
      <c r="BO47176" s="1">
        <v>87.356639121829502</v>
      </c>
    </row>
    <row r="47177" spans="61:67" x14ac:dyDescent="0.2">
      <c r="BI47177" s="2">
        <v>47171</v>
      </c>
      <c r="BJ47177" s="1">
        <v>65.154340722403404</v>
      </c>
      <c r="BO47177" s="1">
        <v>107.1389297686698</v>
      </c>
    </row>
    <row r="47178" spans="61:67" x14ac:dyDescent="0.2">
      <c r="BI47178" s="2">
        <v>47172</v>
      </c>
      <c r="BJ47178" s="1">
        <v>22.679233304473268</v>
      </c>
      <c r="BO47178" s="1">
        <v>102.00666448915511</v>
      </c>
    </row>
    <row r="47179" spans="61:67" x14ac:dyDescent="0.2">
      <c r="BI47179" s="2">
        <v>47173</v>
      </c>
      <c r="BJ47179" s="1">
        <v>2.5990247999338685</v>
      </c>
      <c r="BO47179" s="1">
        <v>112.13763466760518</v>
      </c>
    </row>
    <row r="47180" spans="61:67" x14ac:dyDescent="0.2">
      <c r="BI47180" s="2">
        <v>47174</v>
      </c>
      <c r="BJ47180" s="1">
        <v>41.640885917630229</v>
      </c>
      <c r="BO47180" s="1">
        <v>23.87401653261669</v>
      </c>
    </row>
    <row r="47181" spans="61:67" x14ac:dyDescent="0.2">
      <c r="BI47181" s="2">
        <v>47175</v>
      </c>
      <c r="BJ47181" s="1">
        <v>46.338551710630824</v>
      </c>
      <c r="BO47181" s="1">
        <v>69.205200282524586</v>
      </c>
    </row>
    <row r="47182" spans="61:67" x14ac:dyDescent="0.2">
      <c r="BI47182" s="2">
        <v>47176</v>
      </c>
      <c r="BJ47182" s="1">
        <v>100.36627258919087</v>
      </c>
      <c r="BO47182" s="1">
        <v>52.159202936286292</v>
      </c>
    </row>
    <row r="47183" spans="61:67" x14ac:dyDescent="0.2">
      <c r="BI47183" s="2">
        <v>47177</v>
      </c>
      <c r="BJ47183" s="1">
        <v>23.951341453083398</v>
      </c>
      <c r="BO47183" s="1">
        <v>109.67437828665554</v>
      </c>
    </row>
    <row r="47184" spans="61:67" x14ac:dyDescent="0.2">
      <c r="BI47184" s="2">
        <v>47178</v>
      </c>
      <c r="BJ47184" s="1">
        <v>40.984307239906983</v>
      </c>
      <c r="BO47184" s="1">
        <v>30.809659399855843</v>
      </c>
    </row>
    <row r="47185" spans="61:67" x14ac:dyDescent="0.2">
      <c r="BI47185" s="2">
        <v>47179</v>
      </c>
      <c r="BJ47185" s="1">
        <v>69.555190432543313</v>
      </c>
      <c r="BO47185" s="1">
        <v>41.227536957861005</v>
      </c>
    </row>
    <row r="47186" spans="61:67" x14ac:dyDescent="0.2">
      <c r="BI47186" s="2">
        <v>47180</v>
      </c>
      <c r="BJ47186" s="1">
        <v>32.458188432859217</v>
      </c>
      <c r="BO47186" s="1">
        <v>102.35685107168125</v>
      </c>
    </row>
    <row r="47187" spans="61:67" x14ac:dyDescent="0.2">
      <c r="BI47187" s="2">
        <v>47181</v>
      </c>
      <c r="BJ47187" s="1">
        <v>98.643561273282202</v>
      </c>
      <c r="BO47187" s="1">
        <v>65.123106420741422</v>
      </c>
    </row>
    <row r="47188" spans="61:67" x14ac:dyDescent="0.2">
      <c r="BI47188" s="2">
        <v>47182</v>
      </c>
      <c r="BJ47188" s="1">
        <v>41.413555495542781</v>
      </c>
      <c r="BO47188" s="1">
        <v>0.56801021165456334</v>
      </c>
    </row>
    <row r="47189" spans="61:67" x14ac:dyDescent="0.2">
      <c r="BI47189" s="2">
        <v>47183</v>
      </c>
      <c r="BJ47189" s="1">
        <v>92.16385547645659</v>
      </c>
      <c r="BO47189" s="1">
        <v>15.293472883247244</v>
      </c>
    </row>
    <row r="47190" spans="61:67" x14ac:dyDescent="0.2">
      <c r="BI47190" s="2">
        <v>47184</v>
      </c>
      <c r="BJ47190" s="1">
        <v>94.516073304556912</v>
      </c>
      <c r="BO47190" s="1">
        <v>3.5469330801084133</v>
      </c>
    </row>
    <row r="47191" spans="61:67" x14ac:dyDescent="0.2">
      <c r="BI47191" s="2">
        <v>47185</v>
      </c>
      <c r="BJ47191" s="1">
        <v>12.75357038028427</v>
      </c>
      <c r="BO47191" s="1">
        <v>76.814362790937665</v>
      </c>
    </row>
    <row r="47192" spans="61:67" x14ac:dyDescent="0.2">
      <c r="BI47192" s="2">
        <v>47186</v>
      </c>
      <c r="BJ47192" s="1">
        <v>35.850734843059215</v>
      </c>
      <c r="BO47192" s="1">
        <v>55.498233278948575</v>
      </c>
    </row>
    <row r="47193" spans="61:67" x14ac:dyDescent="0.2">
      <c r="BI47193" s="2">
        <v>47187</v>
      </c>
      <c r="BJ47193" s="1">
        <v>30.63192207121217</v>
      </c>
      <c r="BO47193" s="1">
        <v>92.70215858127402</v>
      </c>
    </row>
    <row r="47194" spans="61:67" x14ac:dyDescent="0.2">
      <c r="BI47194" s="2">
        <v>47188</v>
      </c>
      <c r="BJ47194" s="1">
        <v>44.568118803874015</v>
      </c>
      <c r="BO47194" s="1">
        <v>3.8095408859601143</v>
      </c>
    </row>
    <row r="47195" spans="61:67" x14ac:dyDescent="0.2">
      <c r="BI47195" s="2">
        <v>47189</v>
      </c>
      <c r="BJ47195" s="1">
        <v>31.406615504602126</v>
      </c>
      <c r="BO47195" s="1">
        <v>26.002500549766562</v>
      </c>
    </row>
    <row r="47196" spans="61:67" x14ac:dyDescent="0.2">
      <c r="BI47196" s="2">
        <v>47190</v>
      </c>
      <c r="BJ47196" s="1">
        <v>64.863265042014532</v>
      </c>
      <c r="BO47196" s="1">
        <v>4.2689458935756583</v>
      </c>
    </row>
    <row r="47197" spans="61:67" x14ac:dyDescent="0.2">
      <c r="BI47197" s="2">
        <v>47191</v>
      </c>
      <c r="BJ47197" s="1">
        <v>72.007386775847166</v>
      </c>
      <c r="BO47197" s="1">
        <v>79.250815070108374</v>
      </c>
    </row>
    <row r="47198" spans="61:67" x14ac:dyDescent="0.2">
      <c r="BI47198" s="2">
        <v>47192</v>
      </c>
      <c r="BJ47198" s="1">
        <v>21.877883489757306</v>
      </c>
      <c r="BO47198" s="1">
        <v>4.2999174344113662</v>
      </c>
    </row>
    <row r="47199" spans="61:67" x14ac:dyDescent="0.2">
      <c r="BI47199" s="2">
        <v>47193</v>
      </c>
      <c r="BJ47199" s="1">
        <v>22.872601492616081</v>
      </c>
      <c r="BO47199" s="1">
        <v>95.993723960721283</v>
      </c>
    </row>
    <row r="47200" spans="61:67" x14ac:dyDescent="0.2">
      <c r="BI47200" s="2">
        <v>47194</v>
      </c>
      <c r="BJ47200" s="1">
        <v>23.690778471873909</v>
      </c>
      <c r="BO47200" s="1">
        <v>42.647852093052464</v>
      </c>
    </row>
    <row r="47201" spans="61:67" x14ac:dyDescent="0.2">
      <c r="BI47201" s="2">
        <v>47195</v>
      </c>
      <c r="BJ47201" s="1">
        <v>45.762887329966631</v>
      </c>
      <c r="BO47201" s="1">
        <v>61.044244002246288</v>
      </c>
    </row>
    <row r="47202" spans="61:67" x14ac:dyDescent="0.2">
      <c r="BI47202" s="2">
        <v>47196</v>
      </c>
      <c r="BJ47202" s="1">
        <v>30.658824613161311</v>
      </c>
      <c r="BO47202" s="1">
        <v>63.003138644101355</v>
      </c>
    </row>
    <row r="47203" spans="61:67" x14ac:dyDescent="0.2">
      <c r="BI47203" s="2">
        <v>47197</v>
      </c>
      <c r="BJ47203" s="1">
        <v>103.05042743675146</v>
      </c>
      <c r="BO47203" s="1">
        <v>64.483094103714379</v>
      </c>
    </row>
    <row r="47204" spans="61:67" x14ac:dyDescent="0.2">
      <c r="BI47204" s="2">
        <v>47198</v>
      </c>
      <c r="BJ47204" s="1">
        <v>23.872575503000387</v>
      </c>
      <c r="BO47204" s="1">
        <v>9.2088218898640655</v>
      </c>
    </row>
    <row r="47205" spans="61:67" x14ac:dyDescent="0.2">
      <c r="BI47205" s="2">
        <v>47199</v>
      </c>
      <c r="BJ47205" s="1">
        <v>88.710638760144533</v>
      </c>
      <c r="BO47205" s="1">
        <v>111.16907733469189</v>
      </c>
    </row>
    <row r="47206" spans="61:67" x14ac:dyDescent="0.2">
      <c r="BI47206" s="2">
        <v>47200</v>
      </c>
      <c r="BJ47206" s="1">
        <v>96.944107842150615</v>
      </c>
      <c r="BO47206" s="1">
        <v>15.283916721982063</v>
      </c>
    </row>
    <row r="47207" spans="61:67" x14ac:dyDescent="0.2">
      <c r="BI47207" s="2">
        <v>47201</v>
      </c>
      <c r="BJ47207" s="1">
        <v>4.5336109416980257</v>
      </c>
      <c r="BO47207" s="1">
        <v>86.327040865351748</v>
      </c>
    </row>
    <row r="47208" spans="61:67" x14ac:dyDescent="0.2">
      <c r="BI47208" s="2">
        <v>47202</v>
      </c>
      <c r="BJ47208" s="1">
        <v>41.473785828629431</v>
      </c>
      <c r="BO47208" s="1">
        <v>96.190455322899865</v>
      </c>
    </row>
    <row r="47209" spans="61:67" x14ac:dyDescent="0.2">
      <c r="BI47209" s="2">
        <v>47203</v>
      </c>
      <c r="BJ47209" s="1">
        <v>113.78375314673063</v>
      </c>
      <c r="BO47209" s="1">
        <v>93.507790692529099</v>
      </c>
    </row>
    <row r="47210" spans="61:67" x14ac:dyDescent="0.2">
      <c r="BI47210" s="2">
        <v>47204</v>
      </c>
      <c r="BJ47210" s="1">
        <v>100.52106774591441</v>
      </c>
      <c r="BO47210" s="1">
        <v>31.729772669073196</v>
      </c>
    </row>
    <row r="47211" spans="61:67" x14ac:dyDescent="0.2">
      <c r="BI47211" s="2">
        <v>47205</v>
      </c>
      <c r="BJ47211" s="1">
        <v>66.03659046049701</v>
      </c>
      <c r="BO47211" s="1">
        <v>58.486233923003297</v>
      </c>
    </row>
    <row r="47212" spans="61:67" x14ac:dyDescent="0.2">
      <c r="BI47212" s="2">
        <v>47206</v>
      </c>
      <c r="BJ47212" s="1">
        <v>103.78762229195387</v>
      </c>
      <c r="BO47212" s="1">
        <v>110.68042270708979</v>
      </c>
    </row>
    <row r="47213" spans="61:67" x14ac:dyDescent="0.2">
      <c r="BI47213" s="2">
        <v>47207</v>
      </c>
      <c r="BJ47213" s="1">
        <v>24.825558270502523</v>
      </c>
      <c r="BO47213" s="1">
        <v>92.756872959025358</v>
      </c>
    </row>
    <row r="47214" spans="61:67" x14ac:dyDescent="0.2">
      <c r="BI47214" s="2">
        <v>47208</v>
      </c>
      <c r="BJ47214" s="1">
        <v>106.41250202960678</v>
      </c>
      <c r="BO47214" s="1">
        <v>80.450051918208075</v>
      </c>
    </row>
    <row r="47215" spans="61:67" x14ac:dyDescent="0.2">
      <c r="BI47215" s="2">
        <v>47209</v>
      </c>
      <c r="BJ47215" s="1">
        <v>49.007489226431446</v>
      </c>
      <c r="BO47215" s="1">
        <v>82.784632651418676</v>
      </c>
    </row>
    <row r="47216" spans="61:67" x14ac:dyDescent="0.2">
      <c r="BI47216" s="2">
        <v>47210</v>
      </c>
      <c r="BJ47216" s="1">
        <v>106.61515291693006</v>
      </c>
      <c r="BO47216" s="1">
        <v>105.28806050665871</v>
      </c>
    </row>
    <row r="47217" spans="61:67" x14ac:dyDescent="0.2">
      <c r="BI47217" s="2">
        <v>47211</v>
      </c>
      <c r="BJ47217" s="1">
        <v>79.344585778327698</v>
      </c>
      <c r="BO47217" s="1">
        <v>84.637283255705242</v>
      </c>
    </row>
    <row r="47218" spans="61:67" x14ac:dyDescent="0.2">
      <c r="BI47218" s="2">
        <v>47212</v>
      </c>
      <c r="BJ47218" s="1">
        <v>94.95961170258731</v>
      </c>
      <c r="BO47218" s="1">
        <v>65.043741056408962</v>
      </c>
    </row>
    <row r="47219" spans="61:67" x14ac:dyDescent="0.2">
      <c r="BI47219" s="2">
        <v>47213</v>
      </c>
      <c r="BJ47219" s="1">
        <v>39.676915615989017</v>
      </c>
      <c r="BO47219" s="1">
        <v>37.602351364382045</v>
      </c>
    </row>
    <row r="47220" spans="61:67" x14ac:dyDescent="0.2">
      <c r="BI47220" s="2">
        <v>47214</v>
      </c>
      <c r="BJ47220" s="1">
        <v>89.633715165672342</v>
      </c>
      <c r="BO47220" s="1">
        <v>2.5920151560569984</v>
      </c>
    </row>
    <row r="47221" spans="61:67" x14ac:dyDescent="0.2">
      <c r="BI47221" s="2">
        <v>47215</v>
      </c>
      <c r="BJ47221" s="1">
        <v>92.739859028502437</v>
      </c>
      <c r="BO47221" s="1">
        <v>102.84241424725194</v>
      </c>
    </row>
    <row r="47222" spans="61:67" x14ac:dyDescent="0.2">
      <c r="BI47222" s="2">
        <v>47216</v>
      </c>
      <c r="BJ47222" s="1">
        <v>36.141727665261939</v>
      </c>
      <c r="BO47222" s="1">
        <v>31.258002010021766</v>
      </c>
    </row>
    <row r="47223" spans="61:67" x14ac:dyDescent="0.2">
      <c r="BI47223" s="2">
        <v>47217</v>
      </c>
      <c r="BJ47223" s="1">
        <v>45.61873681430508</v>
      </c>
      <c r="BO47223" s="1">
        <v>45.084308209122909</v>
      </c>
    </row>
    <row r="47224" spans="61:67" x14ac:dyDescent="0.2">
      <c r="BI47224" s="2">
        <v>47218</v>
      </c>
      <c r="BJ47224" s="1">
        <v>49.55514727661982</v>
      </c>
      <c r="BO47224" s="1">
        <v>86.127399737856067</v>
      </c>
    </row>
    <row r="47225" spans="61:67" x14ac:dyDescent="0.2">
      <c r="BI47225" s="2">
        <v>47219</v>
      </c>
      <c r="BJ47225" s="1">
        <v>4.6157593806768311</v>
      </c>
      <c r="BO47225" s="1">
        <v>43.383512535513617</v>
      </c>
    </row>
    <row r="47226" spans="61:67" x14ac:dyDescent="0.2">
      <c r="BI47226" s="2">
        <v>47220</v>
      </c>
      <c r="BJ47226" s="1">
        <v>13.237749669509594</v>
      </c>
      <c r="BO47226" s="1">
        <v>93.535531452423058</v>
      </c>
    </row>
    <row r="47227" spans="61:67" x14ac:dyDescent="0.2">
      <c r="BI47227" s="2">
        <v>47221</v>
      </c>
      <c r="BJ47227" s="1">
        <v>7.9898038322745712</v>
      </c>
      <c r="BO47227" s="1">
        <v>62.625953853240233</v>
      </c>
    </row>
    <row r="47228" spans="61:67" x14ac:dyDescent="0.2">
      <c r="BI47228" s="2">
        <v>47222</v>
      </c>
      <c r="BJ47228" s="1">
        <v>84.70301630878167</v>
      </c>
      <c r="BO47228" s="1">
        <v>52.577925491271216</v>
      </c>
    </row>
    <row r="47229" spans="61:67" x14ac:dyDescent="0.2">
      <c r="BI47229" s="2">
        <v>47223</v>
      </c>
      <c r="BJ47229" s="1">
        <v>43.627421865190527</v>
      </c>
      <c r="BO47229" s="1">
        <v>35.022712739243914</v>
      </c>
    </row>
    <row r="47230" spans="61:67" x14ac:dyDescent="0.2">
      <c r="BI47230" s="2">
        <v>47224</v>
      </c>
      <c r="BJ47230" s="1">
        <v>76.278519516313352</v>
      </c>
      <c r="BO47230" s="1">
        <v>72.62470830770944</v>
      </c>
    </row>
    <row r="47231" spans="61:67" x14ac:dyDescent="0.2">
      <c r="BI47231" s="2">
        <v>47225</v>
      </c>
      <c r="BJ47231" s="1">
        <v>47.375171754404519</v>
      </c>
      <c r="BO47231" s="1">
        <v>69.33824824611149</v>
      </c>
    </row>
    <row r="47232" spans="61:67" x14ac:dyDescent="0.2">
      <c r="BI47232" s="2">
        <v>47226</v>
      </c>
      <c r="BJ47232" s="1">
        <v>42.207974299117538</v>
      </c>
      <c r="BO47232" s="1">
        <v>80.731014901887065</v>
      </c>
    </row>
    <row r="47233" spans="61:67" x14ac:dyDescent="0.2">
      <c r="BI47233" s="2">
        <v>47227</v>
      </c>
      <c r="BJ47233" s="1">
        <v>110.18593861880611</v>
      </c>
      <c r="BO47233" s="1">
        <v>107.58251262144039</v>
      </c>
    </row>
    <row r="47234" spans="61:67" x14ac:dyDescent="0.2">
      <c r="BI47234" s="2">
        <v>47228</v>
      </c>
      <c r="BJ47234" s="1">
        <v>50.871119157351458</v>
      </c>
      <c r="BO47234" s="1">
        <v>112.5600985053441</v>
      </c>
    </row>
    <row r="47235" spans="61:67" x14ac:dyDescent="0.2">
      <c r="BI47235" s="2">
        <v>47229</v>
      </c>
      <c r="BJ47235" s="1">
        <v>49.86956722219854</v>
      </c>
      <c r="BO47235" s="1">
        <v>40.553419573707899</v>
      </c>
    </row>
    <row r="47236" spans="61:67" x14ac:dyDescent="0.2">
      <c r="BI47236" s="2">
        <v>47230</v>
      </c>
      <c r="BJ47236" s="1">
        <v>73.117938950269902</v>
      </c>
      <c r="BO47236" s="1">
        <v>31.232385907963089</v>
      </c>
    </row>
    <row r="47237" spans="61:67" x14ac:dyDescent="0.2">
      <c r="BI47237" s="2">
        <v>47231</v>
      </c>
      <c r="BJ47237" s="1">
        <v>110.19806870044174</v>
      </c>
      <c r="BO47237" s="1">
        <v>85.052370745055597</v>
      </c>
    </row>
    <row r="47238" spans="61:67" x14ac:dyDescent="0.2">
      <c r="BI47238" s="2">
        <v>47232</v>
      </c>
      <c r="BJ47238" s="1">
        <v>99.606474396064172</v>
      </c>
      <c r="BO47238" s="1">
        <v>57.654026926373902</v>
      </c>
    </row>
    <row r="47239" spans="61:67" x14ac:dyDescent="0.2">
      <c r="BI47239" s="2">
        <v>47233</v>
      </c>
      <c r="BJ47239" s="1">
        <v>70.678380009451658</v>
      </c>
      <c r="BO47239" s="1">
        <v>78.043720936305917</v>
      </c>
    </row>
    <row r="47240" spans="61:67" x14ac:dyDescent="0.2">
      <c r="BI47240" s="2">
        <v>47234</v>
      </c>
      <c r="BJ47240" s="1">
        <v>50.54688623320159</v>
      </c>
      <c r="BO47240" s="1">
        <v>21.7168035660121</v>
      </c>
    </row>
    <row r="47241" spans="61:67" x14ac:dyDescent="0.2">
      <c r="BI47241" s="2">
        <v>47235</v>
      </c>
      <c r="BJ47241" s="1">
        <v>94.177149755449122</v>
      </c>
      <c r="BO47241" s="1">
        <v>103.36367147766565</v>
      </c>
    </row>
    <row r="47242" spans="61:67" x14ac:dyDescent="0.2">
      <c r="BI47242" s="2">
        <v>47236</v>
      </c>
      <c r="BJ47242" s="1">
        <v>78.395172567628762</v>
      </c>
      <c r="BO47242" s="1">
        <v>52.41350911884409</v>
      </c>
    </row>
    <row r="47243" spans="61:67" x14ac:dyDescent="0.2">
      <c r="BI47243" s="2">
        <v>47237</v>
      </c>
      <c r="BJ47243" s="1">
        <v>108.27782455971554</v>
      </c>
      <c r="BO47243" s="1">
        <v>58.855881307940521</v>
      </c>
    </row>
    <row r="47244" spans="61:67" x14ac:dyDescent="0.2">
      <c r="BI47244" s="2">
        <v>47238</v>
      </c>
      <c r="BJ47244" s="1">
        <v>40.304932203139273</v>
      </c>
      <c r="BO47244" s="1">
        <v>98.405873363123462</v>
      </c>
    </row>
    <row r="47245" spans="61:67" x14ac:dyDescent="0.2">
      <c r="BI47245" s="2">
        <v>47239</v>
      </c>
      <c r="BJ47245" s="1">
        <v>77.58114426892449</v>
      </c>
      <c r="BO47245" s="1">
        <v>43.905253146677623</v>
      </c>
    </row>
    <row r="47246" spans="61:67" x14ac:dyDescent="0.2">
      <c r="BI47246" s="2">
        <v>47240</v>
      </c>
      <c r="BJ47246" s="1">
        <v>83.251230599431594</v>
      </c>
      <c r="BO47246" s="1">
        <v>86.474965770049707</v>
      </c>
    </row>
    <row r="47247" spans="61:67" x14ac:dyDescent="0.2">
      <c r="BI47247" s="2">
        <v>47241</v>
      </c>
      <c r="BJ47247" s="1">
        <v>50.48944129334582</v>
      </c>
      <c r="BO47247" s="1">
        <v>3.0371437889184953</v>
      </c>
    </row>
    <row r="47248" spans="61:67" x14ac:dyDescent="0.2">
      <c r="BI47248" s="2">
        <v>47242</v>
      </c>
      <c r="BJ47248" s="1">
        <v>87.209410538451479</v>
      </c>
      <c r="BO47248" s="1">
        <v>51.617383020518233</v>
      </c>
    </row>
    <row r="47249" spans="61:67" x14ac:dyDescent="0.2">
      <c r="BI47249" s="2">
        <v>47243</v>
      </c>
      <c r="BJ47249" s="1">
        <v>111.50333127960191</v>
      </c>
      <c r="BO47249" s="1">
        <v>74.841983265116355</v>
      </c>
    </row>
    <row r="47250" spans="61:67" x14ac:dyDescent="0.2">
      <c r="BI47250" s="2">
        <v>47244</v>
      </c>
      <c r="BJ47250" s="1">
        <v>8.976260789326215</v>
      </c>
      <c r="BO47250" s="1">
        <v>41.039333740595779</v>
      </c>
    </row>
    <row r="47251" spans="61:67" x14ac:dyDescent="0.2">
      <c r="BI47251" s="2">
        <v>47245</v>
      </c>
      <c r="BJ47251" s="1">
        <v>30.574091438843208</v>
      </c>
      <c r="BO47251" s="1">
        <v>46.077977667907092</v>
      </c>
    </row>
    <row r="47252" spans="61:67" x14ac:dyDescent="0.2">
      <c r="BI47252" s="2">
        <v>47246</v>
      </c>
      <c r="BJ47252" s="1">
        <v>80.534030825439842</v>
      </c>
      <c r="BO47252" s="1">
        <v>68.579857855906099</v>
      </c>
    </row>
    <row r="47253" spans="61:67" x14ac:dyDescent="0.2">
      <c r="BI47253" s="2">
        <v>47247</v>
      </c>
      <c r="BJ47253" s="1">
        <v>75.021623455829527</v>
      </c>
      <c r="BO47253" s="1">
        <v>52.216941664089617</v>
      </c>
    </row>
    <row r="47254" spans="61:67" x14ac:dyDescent="0.2">
      <c r="BI47254" s="2">
        <v>47248</v>
      </c>
      <c r="BJ47254" s="1">
        <v>29.923372245981806</v>
      </c>
      <c r="BO47254" s="1">
        <v>46.444297103519133</v>
      </c>
    </row>
    <row r="47255" spans="61:67" x14ac:dyDescent="0.2">
      <c r="BI47255" s="2">
        <v>47249</v>
      </c>
      <c r="BJ47255" s="1">
        <v>100.96216156230416</v>
      </c>
      <c r="BO47255" s="1">
        <v>7.4375447989111301</v>
      </c>
    </row>
    <row r="47256" spans="61:67" x14ac:dyDescent="0.2">
      <c r="BI47256" s="2">
        <v>47250</v>
      </c>
      <c r="BJ47256" s="1">
        <v>110.16652561443094</v>
      </c>
      <c r="BO47256" s="1">
        <v>41.898457904528627</v>
      </c>
    </row>
    <row r="47257" spans="61:67" x14ac:dyDescent="0.2">
      <c r="BI47257" s="2">
        <v>47251</v>
      </c>
      <c r="BJ47257" s="1">
        <v>32.750364359899109</v>
      </c>
      <c r="BO47257" s="1">
        <v>105.40857880772494</v>
      </c>
    </row>
    <row r="47258" spans="61:67" x14ac:dyDescent="0.2">
      <c r="BI47258" s="2">
        <v>47252</v>
      </c>
      <c r="BJ47258" s="1">
        <v>13.325102468743705</v>
      </c>
      <c r="BO47258" s="1">
        <v>81.775684807632601</v>
      </c>
    </row>
    <row r="47259" spans="61:67" x14ac:dyDescent="0.2">
      <c r="BI47259" s="2">
        <v>47253</v>
      </c>
      <c r="BJ47259" s="1">
        <v>91.824801880477352</v>
      </c>
      <c r="BO47259" s="1">
        <v>46.494203585793613</v>
      </c>
    </row>
    <row r="47260" spans="61:67" x14ac:dyDescent="0.2">
      <c r="BI47260" s="2">
        <v>47254</v>
      </c>
      <c r="BJ47260" s="1">
        <v>30.590513224225571</v>
      </c>
      <c r="BO47260" s="1">
        <v>88.542265384244999</v>
      </c>
    </row>
    <row r="47261" spans="61:67" x14ac:dyDescent="0.2">
      <c r="BI47261" s="2">
        <v>47255</v>
      </c>
      <c r="BJ47261" s="1">
        <v>106.143955351484</v>
      </c>
      <c r="BO47261" s="1">
        <v>88.924644743730184</v>
      </c>
    </row>
    <row r="47262" spans="61:67" x14ac:dyDescent="0.2">
      <c r="BI47262" s="2">
        <v>47256</v>
      </c>
      <c r="BJ47262" s="1">
        <v>15.482626227543573</v>
      </c>
      <c r="BO47262" s="1">
        <v>98.430442351505562</v>
      </c>
    </row>
    <row r="47263" spans="61:67" x14ac:dyDescent="0.2">
      <c r="BI47263" s="2">
        <v>47257</v>
      </c>
      <c r="BJ47263" s="1">
        <v>55.639988717438385</v>
      </c>
      <c r="BO47263" s="1">
        <v>78.799027367765731</v>
      </c>
    </row>
    <row r="47264" spans="61:67" x14ac:dyDescent="0.2">
      <c r="BI47264" s="2">
        <v>47258</v>
      </c>
      <c r="BJ47264" s="1">
        <v>90.997951239475341</v>
      </c>
      <c r="BO47264" s="1">
        <v>64.285337224872976</v>
      </c>
    </row>
    <row r="47265" spans="61:67" x14ac:dyDescent="0.2">
      <c r="BI47265" s="2">
        <v>47259</v>
      </c>
      <c r="BJ47265" s="1">
        <v>25.852743896833186</v>
      </c>
      <c r="BO47265" s="1">
        <v>108.55836895080567</v>
      </c>
    </row>
    <row r="47266" spans="61:67" x14ac:dyDescent="0.2">
      <c r="BI47266" s="2">
        <v>47260</v>
      </c>
      <c r="BJ47266" s="1">
        <v>33.439848458565407</v>
      </c>
      <c r="BO47266" s="1">
        <v>89.518089440010087</v>
      </c>
    </row>
    <row r="47267" spans="61:67" x14ac:dyDescent="0.2">
      <c r="BI47267" s="2">
        <v>47261</v>
      </c>
      <c r="BJ47267" s="1">
        <v>67.111521787659726</v>
      </c>
      <c r="BO47267" s="1">
        <v>0.28884896715656438</v>
      </c>
    </row>
    <row r="47268" spans="61:67" x14ac:dyDescent="0.2">
      <c r="BI47268" s="2">
        <v>47262</v>
      </c>
      <c r="BJ47268" s="1">
        <v>96.253708056007824</v>
      </c>
      <c r="BO47268" s="1">
        <v>73.855759102761922</v>
      </c>
    </row>
    <row r="47269" spans="61:67" x14ac:dyDescent="0.2">
      <c r="BI47269" s="2">
        <v>47263</v>
      </c>
      <c r="BJ47269" s="1">
        <v>53.665864008801165</v>
      </c>
      <c r="BO47269" s="1">
        <v>62.006057537861651</v>
      </c>
    </row>
    <row r="47270" spans="61:67" x14ac:dyDescent="0.2">
      <c r="BI47270" s="2">
        <v>47264</v>
      </c>
      <c r="BJ47270" s="1">
        <v>113.48315683534416</v>
      </c>
      <c r="BO47270" s="1">
        <v>25.488831799749033</v>
      </c>
    </row>
    <row r="47271" spans="61:67" x14ac:dyDescent="0.2">
      <c r="BI47271" s="2">
        <v>47265</v>
      </c>
      <c r="BJ47271" s="1">
        <v>75.688532475023507</v>
      </c>
      <c r="BO47271" s="1">
        <v>113.08513940903337</v>
      </c>
    </row>
    <row r="47272" spans="61:67" x14ac:dyDescent="0.2">
      <c r="BI47272" s="2">
        <v>47266</v>
      </c>
      <c r="BJ47272" s="1">
        <v>19.143196038381074</v>
      </c>
      <c r="BO47272" s="1">
        <v>3.1193488013000881</v>
      </c>
    </row>
    <row r="47273" spans="61:67" x14ac:dyDescent="0.2">
      <c r="BI47273" s="2">
        <v>47267</v>
      </c>
      <c r="BJ47273" s="1">
        <v>53.409041228486316</v>
      </c>
      <c r="BO47273" s="1">
        <v>54.035862902279106</v>
      </c>
    </row>
    <row r="47274" spans="61:67" x14ac:dyDescent="0.2">
      <c r="BI47274" s="2">
        <v>47268</v>
      </c>
      <c r="BJ47274" s="1">
        <v>109.97925172915221</v>
      </c>
      <c r="BO47274" s="1">
        <v>73.385383357193362</v>
      </c>
    </row>
    <row r="47275" spans="61:67" x14ac:dyDescent="0.2">
      <c r="BI47275" s="2">
        <v>47269</v>
      </c>
      <c r="BJ47275" s="1">
        <v>112.18713358273128</v>
      </c>
      <c r="BO47275" s="1">
        <v>43.218682804952621</v>
      </c>
    </row>
    <row r="47276" spans="61:67" x14ac:dyDescent="0.2">
      <c r="BI47276" s="2">
        <v>47270</v>
      </c>
      <c r="BJ47276" s="1">
        <v>48.455340756881427</v>
      </c>
      <c r="BO47276" s="1">
        <v>71.52021148902962</v>
      </c>
    </row>
    <row r="47277" spans="61:67" x14ac:dyDescent="0.2">
      <c r="BI47277" s="2">
        <v>47271</v>
      </c>
      <c r="BJ47277" s="1">
        <v>24.973617010033404</v>
      </c>
      <c r="BO47277" s="1">
        <v>19.627615628667723</v>
      </c>
    </row>
    <row r="47278" spans="61:67" x14ac:dyDescent="0.2">
      <c r="BI47278" s="2">
        <v>47272</v>
      </c>
      <c r="BJ47278" s="1">
        <v>74.777714114415019</v>
      </c>
      <c r="BO47278" s="1">
        <v>33.170686136009735</v>
      </c>
    </row>
    <row r="47279" spans="61:67" x14ac:dyDescent="0.2">
      <c r="BI47279" s="2">
        <v>47273</v>
      </c>
      <c r="BJ47279" s="1">
        <v>26.04729596470106</v>
      </c>
      <c r="BO47279" s="1">
        <v>22.229564525617501</v>
      </c>
    </row>
    <row r="47280" spans="61:67" x14ac:dyDescent="0.2">
      <c r="BI47280" s="2">
        <v>47274</v>
      </c>
      <c r="BJ47280" s="1">
        <v>24.319216551479467</v>
      </c>
      <c r="BO47280" s="1">
        <v>9.2004075114237303</v>
      </c>
    </row>
    <row r="47281" spans="61:67" x14ac:dyDescent="0.2">
      <c r="BI47281" s="2">
        <v>47275</v>
      </c>
      <c r="BJ47281" s="1">
        <v>106.16917211644538</v>
      </c>
      <c r="BO47281" s="1">
        <v>65.900068338164047</v>
      </c>
    </row>
    <row r="47282" spans="61:67" x14ac:dyDescent="0.2">
      <c r="BI47282" s="2">
        <v>47276</v>
      </c>
      <c r="BJ47282" s="1">
        <v>95.406186265808728</v>
      </c>
      <c r="BO47282" s="1">
        <v>88.555100745039951</v>
      </c>
    </row>
    <row r="47283" spans="61:67" x14ac:dyDescent="0.2">
      <c r="BI47283" s="2">
        <v>47277</v>
      </c>
      <c r="BJ47283" s="1">
        <v>14.381206600833945</v>
      </c>
      <c r="BO47283" s="1">
        <v>109.3532332291782</v>
      </c>
    </row>
    <row r="47284" spans="61:67" x14ac:dyDescent="0.2">
      <c r="BI47284" s="2">
        <v>47278</v>
      </c>
      <c r="BJ47284" s="1">
        <v>20.241912185921688</v>
      </c>
      <c r="BO47284" s="1">
        <v>88.165861674251843</v>
      </c>
    </row>
    <row r="47285" spans="61:67" x14ac:dyDescent="0.2">
      <c r="BI47285" s="2">
        <v>47279</v>
      </c>
      <c r="BJ47285" s="1">
        <v>72.099573367227393</v>
      </c>
      <c r="BO47285" s="1">
        <v>34.675951548740031</v>
      </c>
    </row>
    <row r="47286" spans="61:67" x14ac:dyDescent="0.2">
      <c r="BI47286" s="2">
        <v>47280</v>
      </c>
      <c r="BJ47286" s="1">
        <v>35.344464433654721</v>
      </c>
      <c r="BO47286" s="1">
        <v>34.911155431390185</v>
      </c>
    </row>
    <row r="47287" spans="61:67" x14ac:dyDescent="0.2">
      <c r="BI47287" s="2">
        <v>47281</v>
      </c>
      <c r="BJ47287" s="1">
        <v>13.362182937297842</v>
      </c>
      <c r="BO47287" s="1">
        <v>36.954091323420343</v>
      </c>
    </row>
    <row r="47288" spans="61:67" x14ac:dyDescent="0.2">
      <c r="BI47288" s="2">
        <v>47282</v>
      </c>
      <c r="BJ47288" s="1">
        <v>79.935740815634787</v>
      </c>
      <c r="BO47288" s="1">
        <v>22.636173565333461</v>
      </c>
    </row>
    <row r="47289" spans="61:67" x14ac:dyDescent="0.2">
      <c r="BI47289" s="2">
        <v>47283</v>
      </c>
      <c r="BJ47289" s="1">
        <v>33.071224031127386</v>
      </c>
      <c r="BO47289" s="1">
        <v>103.63172688162591</v>
      </c>
    </row>
    <row r="47290" spans="61:67" x14ac:dyDescent="0.2">
      <c r="BI47290" s="2">
        <v>47284</v>
      </c>
      <c r="BJ47290" s="1">
        <v>30.139863185145696</v>
      </c>
      <c r="BO47290" s="1">
        <v>3.0380323157934122</v>
      </c>
    </row>
    <row r="47291" spans="61:67" x14ac:dyDescent="0.2">
      <c r="BI47291" s="2">
        <v>47285</v>
      </c>
      <c r="BJ47291" s="1">
        <v>35.646704227675016</v>
      </c>
      <c r="BO47291" s="1">
        <v>5.1175985219371505</v>
      </c>
    </row>
    <row r="47292" spans="61:67" x14ac:dyDescent="0.2">
      <c r="BI47292" s="2">
        <v>47286</v>
      </c>
      <c r="BJ47292" s="1">
        <v>15.785329623709696</v>
      </c>
      <c r="BO47292" s="1">
        <v>19.94414728427078</v>
      </c>
    </row>
    <row r="47293" spans="61:67" x14ac:dyDescent="0.2">
      <c r="BI47293" s="2">
        <v>47287</v>
      </c>
      <c r="BJ47293" s="1">
        <v>31.048418757636806</v>
      </c>
      <c r="BO47293" s="1">
        <v>43.782892993137139</v>
      </c>
    </row>
    <row r="47294" spans="61:67" x14ac:dyDescent="0.2">
      <c r="BI47294" s="2">
        <v>47288</v>
      </c>
      <c r="BJ47294" s="1">
        <v>85.476562147628826</v>
      </c>
      <c r="BO47294" s="1">
        <v>33.856480659451776</v>
      </c>
    </row>
    <row r="47295" spans="61:67" x14ac:dyDescent="0.2">
      <c r="BI47295" s="2">
        <v>47289</v>
      </c>
      <c r="BJ47295" s="1">
        <v>6.7051949835576288</v>
      </c>
      <c r="BO47295" s="1">
        <v>87.941506911777978</v>
      </c>
    </row>
    <row r="47296" spans="61:67" x14ac:dyDescent="0.2">
      <c r="BI47296" s="2">
        <v>47290</v>
      </c>
      <c r="BJ47296" s="1">
        <v>37.657825494614954</v>
      </c>
      <c r="BO47296" s="1">
        <v>53.621555040955414</v>
      </c>
    </row>
    <row r="47297" spans="61:67" x14ac:dyDescent="0.2">
      <c r="BI47297" s="2">
        <v>47291</v>
      </c>
      <c r="BJ47297" s="1">
        <v>24.087951709323374</v>
      </c>
      <c r="BO47297" s="1">
        <v>102.4696876944793</v>
      </c>
    </row>
    <row r="47298" spans="61:67" x14ac:dyDescent="0.2">
      <c r="BI47298" s="2">
        <v>47292</v>
      </c>
      <c r="BJ47298" s="1">
        <v>55.656934836992505</v>
      </c>
      <c r="BO47298" s="1">
        <v>36.666474393768013</v>
      </c>
    </row>
    <row r="47299" spans="61:67" x14ac:dyDescent="0.2">
      <c r="BI47299" s="2">
        <v>47293</v>
      </c>
      <c r="BJ47299" s="1">
        <v>29.827808427659431</v>
      </c>
      <c r="BO47299" s="1">
        <v>48.673630557662946</v>
      </c>
    </row>
    <row r="47300" spans="61:67" x14ac:dyDescent="0.2">
      <c r="BI47300" s="2">
        <v>47294</v>
      </c>
      <c r="BJ47300" s="1">
        <v>44.910488443271376</v>
      </c>
      <c r="BO47300" s="1">
        <v>64.739918599439662</v>
      </c>
    </row>
    <row r="47301" spans="61:67" x14ac:dyDescent="0.2">
      <c r="BI47301" s="2">
        <v>47295</v>
      </c>
      <c r="BJ47301" s="1">
        <v>21.25187661582849</v>
      </c>
      <c r="BO47301" s="1">
        <v>34.890068919053036</v>
      </c>
    </row>
    <row r="47302" spans="61:67" x14ac:dyDescent="0.2">
      <c r="BI47302" s="2">
        <v>47296</v>
      </c>
      <c r="BJ47302" s="1">
        <v>45.474440098376917</v>
      </c>
      <c r="BO47302" s="1">
        <v>85.61449524626839</v>
      </c>
    </row>
    <row r="47303" spans="61:67" x14ac:dyDescent="0.2">
      <c r="BI47303" s="2">
        <v>47297</v>
      </c>
      <c r="BJ47303" s="1">
        <v>3.2238364383674813</v>
      </c>
      <c r="BO47303" s="1">
        <v>78.653195599978673</v>
      </c>
    </row>
    <row r="47304" spans="61:67" x14ac:dyDescent="0.2">
      <c r="BI47304" s="2">
        <v>47298</v>
      </c>
      <c r="BJ47304" s="1">
        <v>39.413119353700225</v>
      </c>
      <c r="BO47304" s="1">
        <v>55.642466455242541</v>
      </c>
    </row>
    <row r="47305" spans="61:67" x14ac:dyDescent="0.2">
      <c r="BI47305" s="2">
        <v>47299</v>
      </c>
      <c r="BJ47305" s="1">
        <v>69.811306125512019</v>
      </c>
      <c r="BO47305" s="1">
        <v>74.403692401544092</v>
      </c>
    </row>
    <row r="47306" spans="61:67" x14ac:dyDescent="0.2">
      <c r="BI47306" s="2">
        <v>47300</v>
      </c>
      <c r="BJ47306" s="1">
        <v>82.731183043509517</v>
      </c>
      <c r="BO47306" s="1">
        <v>112.90118701643813</v>
      </c>
    </row>
    <row r="47307" spans="61:67" x14ac:dyDescent="0.2">
      <c r="BI47307" s="2">
        <v>47301</v>
      </c>
      <c r="BJ47307" s="1">
        <v>37.210359040176186</v>
      </c>
      <c r="BO47307" s="1">
        <v>32.804757049183635</v>
      </c>
    </row>
    <row r="47308" spans="61:67" x14ac:dyDescent="0.2">
      <c r="BI47308" s="2">
        <v>47302</v>
      </c>
      <c r="BJ47308" s="1">
        <v>79.914586240480148</v>
      </c>
      <c r="BO47308" s="1">
        <v>88.083845007934812</v>
      </c>
    </row>
    <row r="47309" spans="61:67" x14ac:dyDescent="0.2">
      <c r="BI47309" s="2">
        <v>47303</v>
      </c>
      <c r="BJ47309" s="1">
        <v>112.36246861567172</v>
      </c>
      <c r="BO47309" s="1">
        <v>9.282617078980433</v>
      </c>
    </row>
    <row r="47310" spans="61:67" x14ac:dyDescent="0.2">
      <c r="BI47310" s="2">
        <v>47304</v>
      </c>
      <c r="BJ47310" s="1">
        <v>41.926710497383326</v>
      </c>
      <c r="BO47310" s="1">
        <v>114.308762311542</v>
      </c>
    </row>
    <row r="47311" spans="61:67" x14ac:dyDescent="0.2">
      <c r="BI47311" s="2">
        <v>47305</v>
      </c>
      <c r="BJ47311" s="1">
        <v>70.810159465405647</v>
      </c>
      <c r="BO47311" s="1">
        <v>7.1513643263246927</v>
      </c>
    </row>
    <row r="47312" spans="61:67" x14ac:dyDescent="0.2">
      <c r="BI47312" s="2">
        <v>47306</v>
      </c>
      <c r="BJ47312" s="1">
        <v>56.158292953243276</v>
      </c>
      <c r="BO47312" s="1">
        <v>24.384625098865381</v>
      </c>
    </row>
    <row r="47313" spans="61:67" x14ac:dyDescent="0.2">
      <c r="BI47313" s="2">
        <v>47307</v>
      </c>
      <c r="BJ47313" s="1">
        <v>29.666122399803907</v>
      </c>
      <c r="BO47313" s="1">
        <v>24.84151497535181</v>
      </c>
    </row>
    <row r="47314" spans="61:67" x14ac:dyDescent="0.2">
      <c r="BI47314" s="2">
        <v>47308</v>
      </c>
      <c r="BJ47314" s="1">
        <v>63.80272800790182</v>
      </c>
      <c r="BO47314" s="1">
        <v>106.87819236251703</v>
      </c>
    </row>
    <row r="47315" spans="61:67" x14ac:dyDescent="0.2">
      <c r="BI47315" s="2">
        <v>47309</v>
      </c>
      <c r="BJ47315" s="1">
        <v>79.068858669676658</v>
      </c>
      <c r="BO47315" s="1">
        <v>104.35355069552524</v>
      </c>
    </row>
    <row r="47316" spans="61:67" x14ac:dyDescent="0.2">
      <c r="BI47316" s="2">
        <v>47310</v>
      </c>
      <c r="BJ47316" s="1">
        <v>104.88895302392778</v>
      </c>
      <c r="BO47316" s="1">
        <v>100.45360646322409</v>
      </c>
    </row>
    <row r="47317" spans="61:67" x14ac:dyDescent="0.2">
      <c r="BI47317" s="2">
        <v>47311</v>
      </c>
      <c r="BJ47317" s="1">
        <v>34.904715488811703</v>
      </c>
      <c r="BO47317" s="1">
        <v>68.15065064028191</v>
      </c>
    </row>
    <row r="47318" spans="61:67" x14ac:dyDescent="0.2">
      <c r="BI47318" s="2">
        <v>47312</v>
      </c>
      <c r="BJ47318" s="1">
        <v>104.42928588028398</v>
      </c>
      <c r="BO47318" s="1">
        <v>74.426323049345953</v>
      </c>
    </row>
    <row r="47319" spans="61:67" x14ac:dyDescent="0.2">
      <c r="BI47319" s="2">
        <v>47313</v>
      </c>
      <c r="BJ47319" s="1">
        <v>34.641881643302455</v>
      </c>
      <c r="BO47319" s="1">
        <v>27.010224644029972</v>
      </c>
    </row>
    <row r="47320" spans="61:67" x14ac:dyDescent="0.2">
      <c r="BI47320" s="2">
        <v>47314</v>
      </c>
      <c r="BJ47320" s="1">
        <v>84.302015475651999</v>
      </c>
      <c r="BO47320" s="1">
        <v>87.485025210082014</v>
      </c>
    </row>
    <row r="47321" spans="61:67" x14ac:dyDescent="0.2">
      <c r="BI47321" s="2">
        <v>47315</v>
      </c>
      <c r="BJ47321" s="1">
        <v>20.343928900852813</v>
      </c>
      <c r="BO47321" s="1">
        <v>47.547585250983431</v>
      </c>
    </row>
    <row r="47322" spans="61:67" x14ac:dyDescent="0.2">
      <c r="BI47322" s="2">
        <v>47316</v>
      </c>
      <c r="BJ47322" s="1">
        <v>60.137296612873925</v>
      </c>
      <c r="BO47322" s="1">
        <v>54.99921913020377</v>
      </c>
    </row>
    <row r="47323" spans="61:67" x14ac:dyDescent="0.2">
      <c r="BI47323" s="2">
        <v>47317</v>
      </c>
      <c r="BJ47323" s="1">
        <v>52.460700416348388</v>
      </c>
      <c r="BO47323" s="1">
        <v>0.59649451976174461</v>
      </c>
    </row>
    <row r="47324" spans="61:67" x14ac:dyDescent="0.2">
      <c r="BI47324" s="2">
        <v>47318</v>
      </c>
      <c r="BJ47324" s="1">
        <v>62.675757204935152</v>
      </c>
      <c r="BO47324" s="1">
        <v>51.746758837659613</v>
      </c>
    </row>
    <row r="47325" spans="61:67" x14ac:dyDescent="0.2">
      <c r="BI47325" s="2">
        <v>47319</v>
      </c>
      <c r="BJ47325" s="1">
        <v>45.496118707689234</v>
      </c>
      <c r="BO47325" s="1">
        <v>89.001362999154864</v>
      </c>
    </row>
    <row r="47326" spans="61:67" x14ac:dyDescent="0.2">
      <c r="BI47326" s="2">
        <v>47320</v>
      </c>
      <c r="BJ47326" s="1">
        <v>114.3908274421389</v>
      </c>
      <c r="BO47326" s="1">
        <v>111.91230379437791</v>
      </c>
    </row>
    <row r="47327" spans="61:67" x14ac:dyDescent="0.2">
      <c r="BI47327" s="2">
        <v>47321</v>
      </c>
      <c r="BJ47327" s="1">
        <v>64.668389589599272</v>
      </c>
      <c r="BO47327" s="1">
        <v>0.36873073077618912</v>
      </c>
    </row>
    <row r="47328" spans="61:67" x14ac:dyDescent="0.2">
      <c r="BI47328" s="2">
        <v>47322</v>
      </c>
      <c r="BJ47328" s="1">
        <v>34.969046468615872</v>
      </c>
      <c r="BO47328" s="1">
        <v>83.352653724790102</v>
      </c>
    </row>
    <row r="47329" spans="61:67" x14ac:dyDescent="0.2">
      <c r="BI47329" s="2">
        <v>47323</v>
      </c>
      <c r="BJ47329" s="1">
        <v>19.433076486539544</v>
      </c>
      <c r="BO47329" s="1">
        <v>49.061968372233864</v>
      </c>
    </row>
    <row r="47330" spans="61:67" x14ac:dyDescent="0.2">
      <c r="BI47330" s="2">
        <v>47324</v>
      </c>
      <c r="BJ47330" s="1">
        <v>95.132268651425235</v>
      </c>
      <c r="BO47330" s="1">
        <v>37.878030602724763</v>
      </c>
    </row>
    <row r="47331" spans="61:67" x14ac:dyDescent="0.2">
      <c r="BI47331" s="2">
        <v>47325</v>
      </c>
      <c r="BJ47331" s="1">
        <v>22.930717013684681</v>
      </c>
      <c r="BO47331" s="1">
        <v>43.402560580332235</v>
      </c>
    </row>
    <row r="47332" spans="61:67" x14ac:dyDescent="0.2">
      <c r="BI47332" s="2">
        <v>47326</v>
      </c>
      <c r="BJ47332" s="1">
        <v>47.78936056801858</v>
      </c>
      <c r="BO47332" s="1">
        <v>32.93301557647591</v>
      </c>
    </row>
    <row r="47333" spans="61:67" x14ac:dyDescent="0.2">
      <c r="BI47333" s="2">
        <v>47327</v>
      </c>
      <c r="BJ47333" s="1">
        <v>78.691407874076774</v>
      </c>
      <c r="BO47333" s="1">
        <v>114.11148945499103</v>
      </c>
    </row>
    <row r="47334" spans="61:67" x14ac:dyDescent="0.2">
      <c r="BI47334" s="2">
        <v>47328</v>
      </c>
      <c r="BJ47334" s="1">
        <v>17.820718951592976</v>
      </c>
      <c r="BO47334" s="1">
        <v>83.954508316516964</v>
      </c>
    </row>
    <row r="47335" spans="61:67" x14ac:dyDescent="0.2">
      <c r="BI47335" s="2">
        <v>47329</v>
      </c>
      <c r="BJ47335" s="1">
        <v>34.772403009069436</v>
      </c>
      <c r="BO47335" s="1">
        <v>85.574404058466698</v>
      </c>
    </row>
    <row r="47336" spans="61:67" x14ac:dyDescent="0.2">
      <c r="BI47336" s="2">
        <v>47330</v>
      </c>
      <c r="BJ47336" s="1">
        <v>103.29427868860829</v>
      </c>
      <c r="BO47336" s="1">
        <v>12.646954667927741</v>
      </c>
    </row>
    <row r="47337" spans="61:67" x14ac:dyDescent="0.2">
      <c r="BI47337" s="2">
        <v>47331</v>
      </c>
      <c r="BJ47337" s="1">
        <v>67.862606542430868</v>
      </c>
      <c r="BO47337" s="1">
        <v>22.600978004128319</v>
      </c>
    </row>
    <row r="47338" spans="61:67" x14ac:dyDescent="0.2">
      <c r="BI47338" s="2">
        <v>47332</v>
      </c>
      <c r="BJ47338" s="1">
        <v>82.381320844317756</v>
      </c>
      <c r="BO47338" s="1">
        <v>112.84910132200211</v>
      </c>
    </row>
    <row r="47339" spans="61:67" x14ac:dyDescent="0.2">
      <c r="BI47339" s="2">
        <v>47333</v>
      </c>
      <c r="BJ47339" s="1">
        <v>109.90641443441386</v>
      </c>
      <c r="BO47339" s="1">
        <v>99.180296765772582</v>
      </c>
    </row>
    <row r="47340" spans="61:67" x14ac:dyDescent="0.2">
      <c r="BI47340" s="2">
        <v>47334</v>
      </c>
      <c r="BJ47340" s="1">
        <v>20.161482425378193</v>
      </c>
      <c r="BO47340" s="1">
        <v>63.133185801384585</v>
      </c>
    </row>
    <row r="47341" spans="61:67" x14ac:dyDescent="0.2">
      <c r="BI47341" s="2">
        <v>47335</v>
      </c>
      <c r="BJ47341" s="1">
        <v>103.94590602321067</v>
      </c>
      <c r="BO47341" s="1">
        <v>87.138768442636305</v>
      </c>
    </row>
    <row r="47342" spans="61:67" x14ac:dyDescent="0.2">
      <c r="BI47342" s="2">
        <v>47336</v>
      </c>
      <c r="BJ47342" s="1">
        <v>14.109536016320572</v>
      </c>
      <c r="BO47342" s="1">
        <v>38.500246325614754</v>
      </c>
    </row>
    <row r="47343" spans="61:67" x14ac:dyDescent="0.2">
      <c r="BI47343" s="2">
        <v>47337</v>
      </c>
      <c r="BJ47343" s="1">
        <v>10.616928051408745</v>
      </c>
      <c r="BO47343" s="1">
        <v>103.72421966231103</v>
      </c>
    </row>
    <row r="47344" spans="61:67" x14ac:dyDescent="0.2">
      <c r="BI47344" s="2">
        <v>47338</v>
      </c>
      <c r="BJ47344" s="1">
        <v>78.235887486309068</v>
      </c>
      <c r="BO47344" s="1">
        <v>44.015414389125809</v>
      </c>
    </row>
    <row r="47345" spans="61:67" x14ac:dyDescent="0.2">
      <c r="BI47345" s="2">
        <v>47339</v>
      </c>
      <c r="BJ47345" s="1">
        <v>11.086332312300453</v>
      </c>
      <c r="BO47345" s="1">
        <v>44.608930742805498</v>
      </c>
    </row>
    <row r="47346" spans="61:67" x14ac:dyDescent="0.2">
      <c r="BI47346" s="2">
        <v>47340</v>
      </c>
      <c r="BJ47346" s="1">
        <v>41.947960914734281</v>
      </c>
      <c r="BO47346" s="1">
        <v>34.391506236334365</v>
      </c>
    </row>
    <row r="47347" spans="61:67" x14ac:dyDescent="0.2">
      <c r="BI47347" s="2">
        <v>47341</v>
      </c>
      <c r="BJ47347" s="1">
        <v>29.680261899711706</v>
      </c>
      <c r="BO47347" s="1">
        <v>82.732294438742073</v>
      </c>
    </row>
    <row r="47348" spans="61:67" x14ac:dyDescent="0.2">
      <c r="BI47348" s="2">
        <v>47342</v>
      </c>
      <c r="BJ47348" s="1">
        <v>71.380698774972913</v>
      </c>
      <c r="BO47348" s="1">
        <v>23.079865742981308</v>
      </c>
    </row>
    <row r="47349" spans="61:67" x14ac:dyDescent="0.2">
      <c r="BI47349" s="2">
        <v>47343</v>
      </c>
      <c r="BJ47349" s="1">
        <v>44.097997105936614</v>
      </c>
      <c r="BO47349" s="1">
        <v>100.93402122805593</v>
      </c>
    </row>
    <row r="47350" spans="61:67" x14ac:dyDescent="0.2">
      <c r="BI47350" s="2">
        <v>47344</v>
      </c>
      <c r="BJ47350" s="1">
        <v>84.927166889290319</v>
      </c>
      <c r="BO47350" s="1">
        <v>50.10269866669357</v>
      </c>
    </row>
    <row r="47351" spans="61:67" x14ac:dyDescent="0.2">
      <c r="BI47351" s="2">
        <v>47345</v>
      </c>
      <c r="BJ47351" s="1">
        <v>51.141927134798905</v>
      </c>
      <c r="BO47351" s="1">
        <v>40.580670590026287</v>
      </c>
    </row>
    <row r="47352" spans="61:67" x14ac:dyDescent="0.2">
      <c r="BI47352" s="2">
        <v>47346</v>
      </c>
      <c r="BJ47352" s="1">
        <v>25.941631783566617</v>
      </c>
      <c r="BO47352" s="1">
        <v>105.53904939699025</v>
      </c>
    </row>
    <row r="47353" spans="61:67" x14ac:dyDescent="0.2">
      <c r="BI47353" s="2">
        <v>47347</v>
      </c>
      <c r="BJ47353" s="1">
        <v>104.577764393236</v>
      </c>
      <c r="BO47353" s="1">
        <v>72.700070362896142</v>
      </c>
    </row>
    <row r="47354" spans="61:67" x14ac:dyDescent="0.2">
      <c r="BI47354" s="2">
        <v>47348</v>
      </c>
      <c r="BJ47354" s="1">
        <v>81.574393943612662</v>
      </c>
      <c r="BO47354" s="1">
        <v>16.975775825518678</v>
      </c>
    </row>
    <row r="47355" spans="61:67" x14ac:dyDescent="0.2">
      <c r="BI47355" s="2">
        <v>47349</v>
      </c>
      <c r="BJ47355" s="1">
        <v>18.928726677616577</v>
      </c>
      <c r="BO47355" s="1">
        <v>17.931542926227888</v>
      </c>
    </row>
    <row r="47356" spans="61:67" x14ac:dyDescent="0.2">
      <c r="BI47356" s="2">
        <v>47350</v>
      </c>
      <c r="BJ47356" s="1">
        <v>34.949956998646186</v>
      </c>
      <c r="BO47356" s="1">
        <v>38.574446461632348</v>
      </c>
    </row>
    <row r="47357" spans="61:67" x14ac:dyDescent="0.2">
      <c r="BI47357" s="2">
        <v>47351</v>
      </c>
      <c r="BJ47357" s="1">
        <v>33.62971475700958</v>
      </c>
      <c r="BO47357" s="1">
        <v>90.059399680970941</v>
      </c>
    </row>
    <row r="47358" spans="61:67" x14ac:dyDescent="0.2">
      <c r="BI47358" s="2">
        <v>47352</v>
      </c>
      <c r="BJ47358" s="1">
        <v>67.122273921549734</v>
      </c>
      <c r="BO47358" s="1">
        <v>52.226806285329431</v>
      </c>
    </row>
    <row r="47359" spans="61:67" x14ac:dyDescent="0.2">
      <c r="BI47359" s="2">
        <v>47353</v>
      </c>
      <c r="BJ47359" s="1">
        <v>113.0521652501876</v>
      </c>
      <c r="BO47359" s="1">
        <v>36.075678756352389</v>
      </c>
    </row>
    <row r="47360" spans="61:67" x14ac:dyDescent="0.2">
      <c r="BI47360" s="2">
        <v>47354</v>
      </c>
      <c r="BJ47360" s="1">
        <v>36.620977205861053</v>
      </c>
      <c r="BO47360" s="1">
        <v>20.493859004521493</v>
      </c>
    </row>
    <row r="47361" spans="61:67" x14ac:dyDescent="0.2">
      <c r="BI47361" s="2">
        <v>47355</v>
      </c>
      <c r="BJ47361" s="1">
        <v>36.366060158620385</v>
      </c>
      <c r="BO47361" s="1">
        <v>29.563336203379304</v>
      </c>
    </row>
    <row r="47362" spans="61:67" x14ac:dyDescent="0.2">
      <c r="BI47362" s="2">
        <v>47356</v>
      </c>
      <c r="BJ47362" s="1">
        <v>55.978692426023159</v>
      </c>
      <c r="BO47362" s="1">
        <v>54.605836438900255</v>
      </c>
    </row>
    <row r="47363" spans="61:67" x14ac:dyDescent="0.2">
      <c r="BI47363" s="2">
        <v>47357</v>
      </c>
      <c r="BJ47363" s="1">
        <v>109.09204284556317</v>
      </c>
      <c r="BO47363" s="1">
        <v>29.15766780609955</v>
      </c>
    </row>
    <row r="47364" spans="61:67" x14ac:dyDescent="0.2">
      <c r="BI47364" s="2">
        <v>47358</v>
      </c>
      <c r="BJ47364" s="1">
        <v>24.712165226364544</v>
      </c>
      <c r="BO47364" s="1">
        <v>56.451228220998317</v>
      </c>
    </row>
    <row r="47365" spans="61:67" x14ac:dyDescent="0.2">
      <c r="BI47365" s="2">
        <v>47359</v>
      </c>
      <c r="BJ47365" s="1">
        <v>107.70955486189796</v>
      </c>
      <c r="BO47365" s="1">
        <v>98.516382996563649</v>
      </c>
    </row>
    <row r="47366" spans="61:67" x14ac:dyDescent="0.2">
      <c r="BI47366" s="2">
        <v>47360</v>
      </c>
      <c r="BJ47366" s="1">
        <v>98.809876642238223</v>
      </c>
      <c r="BO47366" s="1">
        <v>25.54123459998031</v>
      </c>
    </row>
    <row r="47367" spans="61:67" x14ac:dyDescent="0.2">
      <c r="BI47367" s="2">
        <v>47361</v>
      </c>
      <c r="BJ47367" s="1">
        <v>70.039700923902402</v>
      </c>
      <c r="BO47367" s="1">
        <v>39.026195886506244</v>
      </c>
    </row>
    <row r="47368" spans="61:67" x14ac:dyDescent="0.2">
      <c r="BI47368" s="2">
        <v>47362</v>
      </c>
      <c r="BJ47368" s="1">
        <v>30.26267664010312</v>
      </c>
      <c r="BO47368" s="1">
        <v>104.74252113379423</v>
      </c>
    </row>
    <row r="47369" spans="61:67" x14ac:dyDescent="0.2">
      <c r="BI47369" s="2">
        <v>47363</v>
      </c>
      <c r="BJ47369" s="1">
        <v>78.507145745534714</v>
      </c>
      <c r="BO47369" s="1">
        <v>20.689384120989995</v>
      </c>
    </row>
    <row r="47370" spans="61:67" x14ac:dyDescent="0.2">
      <c r="BI47370" s="2">
        <v>47364</v>
      </c>
      <c r="BJ47370" s="1">
        <v>77.18106277666719</v>
      </c>
      <c r="BO47370" s="1">
        <v>75.33539544062431</v>
      </c>
    </row>
    <row r="47371" spans="61:67" x14ac:dyDescent="0.2">
      <c r="BI47371" s="2">
        <v>47365</v>
      </c>
      <c r="BJ47371" s="1">
        <v>49.512382117199436</v>
      </c>
      <c r="BO47371" s="1">
        <v>74.014660306630375</v>
      </c>
    </row>
    <row r="47372" spans="61:67" x14ac:dyDescent="0.2">
      <c r="BI47372" s="2">
        <v>47366</v>
      </c>
      <c r="BJ47372" s="1">
        <v>113.76654044249777</v>
      </c>
      <c r="BO47372" s="1">
        <v>3.4905420103518843</v>
      </c>
    </row>
    <row r="47373" spans="61:67" x14ac:dyDescent="0.2">
      <c r="BI47373" s="2">
        <v>47367</v>
      </c>
      <c r="BJ47373" s="1">
        <v>94.99641216485206</v>
      </c>
      <c r="BO47373" s="1">
        <v>45.821428619539503</v>
      </c>
    </row>
    <row r="47374" spans="61:67" x14ac:dyDescent="0.2">
      <c r="BI47374" s="2">
        <v>47368</v>
      </c>
      <c r="BJ47374" s="1">
        <v>112.60420385203138</v>
      </c>
      <c r="BO47374" s="1">
        <v>33.238295547398863</v>
      </c>
    </row>
    <row r="47375" spans="61:67" x14ac:dyDescent="0.2">
      <c r="BI47375" s="2">
        <v>47369</v>
      </c>
      <c r="BJ47375" s="1">
        <v>76.43031368408198</v>
      </c>
      <c r="BO47375" s="1">
        <v>22.320999895187537</v>
      </c>
    </row>
    <row r="47376" spans="61:67" x14ac:dyDescent="0.2">
      <c r="BI47376" s="2">
        <v>47370</v>
      </c>
      <c r="BJ47376" s="1">
        <v>76.950012576799722</v>
      </c>
      <c r="BO47376" s="1">
        <v>69.132861204007511</v>
      </c>
    </row>
    <row r="47377" spans="61:67" x14ac:dyDescent="0.2">
      <c r="BI47377" s="2">
        <v>47371</v>
      </c>
      <c r="BJ47377" s="1">
        <v>104.59755846581992</v>
      </c>
      <c r="BO47377" s="1">
        <v>80.167715268647257</v>
      </c>
    </row>
    <row r="47378" spans="61:67" x14ac:dyDescent="0.2">
      <c r="BI47378" s="2">
        <v>47372</v>
      </c>
      <c r="BJ47378" s="1">
        <v>74.004739564096482</v>
      </c>
      <c r="BO47378" s="1">
        <v>92.075580193406083</v>
      </c>
    </row>
    <row r="47379" spans="61:67" x14ac:dyDescent="0.2">
      <c r="BI47379" s="2">
        <v>47373</v>
      </c>
      <c r="BJ47379" s="1">
        <v>104.1874243145944</v>
      </c>
      <c r="BO47379" s="1">
        <v>99.486464061224282</v>
      </c>
    </row>
    <row r="47380" spans="61:67" x14ac:dyDescent="0.2">
      <c r="BI47380" s="2">
        <v>47374</v>
      </c>
      <c r="BJ47380" s="1">
        <v>78.467207570510354</v>
      </c>
      <c r="BO47380" s="1">
        <v>46.202204127101126</v>
      </c>
    </row>
    <row r="47381" spans="61:67" x14ac:dyDescent="0.2">
      <c r="BI47381" s="2">
        <v>47375</v>
      </c>
      <c r="BJ47381" s="1">
        <v>54.50350969592769</v>
      </c>
      <c r="BO47381" s="1">
        <v>30.942100518007987</v>
      </c>
    </row>
    <row r="47382" spans="61:67" x14ac:dyDescent="0.2">
      <c r="BI47382" s="2">
        <v>47376</v>
      </c>
      <c r="BJ47382" s="1">
        <v>11.304185443165249</v>
      </c>
      <c r="BO47382" s="1">
        <v>29.896568293493697</v>
      </c>
    </row>
    <row r="47383" spans="61:67" x14ac:dyDescent="0.2">
      <c r="BI47383" s="2">
        <v>47377</v>
      </c>
      <c r="BJ47383" s="1">
        <v>35.445422409123196</v>
      </c>
      <c r="BO47383" s="1">
        <v>35.496810938796287</v>
      </c>
    </row>
    <row r="47384" spans="61:67" x14ac:dyDescent="0.2">
      <c r="BI47384" s="2">
        <v>47378</v>
      </c>
      <c r="BJ47384" s="1">
        <v>22.38970408632947</v>
      </c>
      <c r="BO47384" s="1">
        <v>58.160617484595079</v>
      </c>
    </row>
    <row r="47385" spans="61:67" x14ac:dyDescent="0.2">
      <c r="BI47385" s="2">
        <v>47379</v>
      </c>
      <c r="BJ47385" s="1">
        <v>101.72048905255029</v>
      </c>
      <c r="BO47385" s="1">
        <v>41.817551572990922</v>
      </c>
    </row>
    <row r="47386" spans="61:67" x14ac:dyDescent="0.2">
      <c r="BI47386" s="2">
        <v>47380</v>
      </c>
      <c r="BJ47386" s="1">
        <v>61.054084992290612</v>
      </c>
      <c r="BO47386" s="1">
        <v>60.927579673240373</v>
      </c>
    </row>
    <row r="47387" spans="61:67" x14ac:dyDescent="0.2">
      <c r="BI47387" s="2">
        <v>47381</v>
      </c>
      <c r="BJ47387" s="1">
        <v>12.501175230306057</v>
      </c>
      <c r="BO47387" s="1">
        <v>43.524402325356121</v>
      </c>
    </row>
    <row r="47388" spans="61:67" x14ac:dyDescent="0.2">
      <c r="BI47388" s="2">
        <v>47382</v>
      </c>
      <c r="BJ47388" s="1">
        <v>88.425305176757249</v>
      </c>
      <c r="BO47388" s="1">
        <v>75.983214771849688</v>
      </c>
    </row>
    <row r="47389" spans="61:67" x14ac:dyDescent="0.2">
      <c r="BI47389" s="2">
        <v>47383</v>
      </c>
      <c r="BJ47389" s="1">
        <v>54.820026192599684</v>
      </c>
      <c r="BO47389" s="1">
        <v>45.496160324786288</v>
      </c>
    </row>
    <row r="47390" spans="61:67" x14ac:dyDescent="0.2">
      <c r="BI47390" s="2">
        <v>47384</v>
      </c>
      <c r="BJ47390" s="1">
        <v>79.594167286320541</v>
      </c>
      <c r="BO47390" s="1">
        <v>87.658360218674076</v>
      </c>
    </row>
    <row r="47391" spans="61:67" x14ac:dyDescent="0.2">
      <c r="BI47391" s="2">
        <v>47385</v>
      </c>
      <c r="BJ47391" s="1">
        <v>81.136338148632134</v>
      </c>
      <c r="BO47391" s="1">
        <v>76.186464123399887</v>
      </c>
    </row>
    <row r="47392" spans="61:67" x14ac:dyDescent="0.2">
      <c r="BI47392" s="2">
        <v>47386</v>
      </c>
      <c r="BJ47392" s="1">
        <v>100.22477129207941</v>
      </c>
      <c r="BO47392" s="1">
        <v>91.24062757273002</v>
      </c>
    </row>
    <row r="47393" spans="61:67" x14ac:dyDescent="0.2">
      <c r="BI47393" s="2">
        <v>47387</v>
      </c>
      <c r="BJ47393" s="1">
        <v>39.396404431203806</v>
      </c>
      <c r="BO47393" s="1">
        <v>72.331258591391517</v>
      </c>
    </row>
    <row r="47394" spans="61:67" x14ac:dyDescent="0.2">
      <c r="BI47394" s="2">
        <v>47388</v>
      </c>
      <c r="BJ47394" s="1">
        <v>15.157888263530122</v>
      </c>
      <c r="BO47394" s="1">
        <v>41.424090657831428</v>
      </c>
    </row>
    <row r="47395" spans="61:67" x14ac:dyDescent="0.2">
      <c r="BI47395" s="2">
        <v>47389</v>
      </c>
      <c r="BJ47395" s="1">
        <v>33.732148941185145</v>
      </c>
      <c r="BO47395" s="1">
        <v>74.385120526575022</v>
      </c>
    </row>
    <row r="47396" spans="61:67" x14ac:dyDescent="0.2">
      <c r="BI47396" s="2">
        <v>47390</v>
      </c>
      <c r="BJ47396" s="1">
        <v>100.67790685237809</v>
      </c>
      <c r="BO47396" s="1">
        <v>28.627542299824466</v>
      </c>
    </row>
    <row r="47397" spans="61:67" x14ac:dyDescent="0.2">
      <c r="BI47397" s="2">
        <v>47391</v>
      </c>
      <c r="BJ47397" s="1">
        <v>50.489217967264963</v>
      </c>
      <c r="BO47397" s="1">
        <v>83.453937691327596</v>
      </c>
    </row>
    <row r="47398" spans="61:67" x14ac:dyDescent="0.2">
      <c r="BI47398" s="2">
        <v>47392</v>
      </c>
      <c r="BJ47398" s="1">
        <v>22.156495784062127</v>
      </c>
      <c r="BO47398" s="1">
        <v>13.102302077744195</v>
      </c>
    </row>
    <row r="47399" spans="61:67" x14ac:dyDescent="0.2">
      <c r="BI47399" s="2">
        <v>47393</v>
      </c>
      <c r="BJ47399" s="1">
        <v>43.599401525349705</v>
      </c>
      <c r="BO47399" s="1">
        <v>86.341144239636023</v>
      </c>
    </row>
    <row r="47400" spans="61:67" x14ac:dyDescent="0.2">
      <c r="BI47400" s="2">
        <v>47394</v>
      </c>
      <c r="BJ47400" s="1">
        <v>36.624242158719838</v>
      </c>
      <c r="BO47400" s="1">
        <v>69.974935371217938</v>
      </c>
    </row>
    <row r="47401" spans="61:67" x14ac:dyDescent="0.2">
      <c r="BI47401" s="2">
        <v>47395</v>
      </c>
      <c r="BJ47401" s="1">
        <v>71.123466624121633</v>
      </c>
      <c r="BO47401" s="1">
        <v>72.907802507533447</v>
      </c>
    </row>
    <row r="47402" spans="61:67" x14ac:dyDescent="0.2">
      <c r="BI47402" s="2">
        <v>47396</v>
      </c>
      <c r="BJ47402" s="1">
        <v>39.922946377273391</v>
      </c>
      <c r="BO47402" s="1">
        <v>96.552986306927536</v>
      </c>
    </row>
    <row r="47403" spans="61:67" x14ac:dyDescent="0.2">
      <c r="BI47403" s="2">
        <v>47397</v>
      </c>
      <c r="BJ47403" s="1">
        <v>0.60122155626619289</v>
      </c>
      <c r="BO47403" s="1">
        <v>17.433917353685199</v>
      </c>
    </row>
    <row r="47404" spans="61:67" x14ac:dyDescent="0.2">
      <c r="BI47404" s="2">
        <v>47398</v>
      </c>
      <c r="BJ47404" s="1">
        <v>109.70811174203787</v>
      </c>
      <c r="BO47404" s="1">
        <v>13.356882746390635</v>
      </c>
    </row>
    <row r="47405" spans="61:67" x14ac:dyDescent="0.2">
      <c r="BI47405" s="2">
        <v>47399</v>
      </c>
      <c r="BJ47405" s="1">
        <v>6.0337805867018339</v>
      </c>
      <c r="BO47405" s="1">
        <v>41.007160645685914</v>
      </c>
    </row>
    <row r="47406" spans="61:67" x14ac:dyDescent="0.2">
      <c r="BI47406" s="2">
        <v>47400</v>
      </c>
      <c r="BJ47406" s="1">
        <v>27.661966355653174</v>
      </c>
      <c r="BO47406" s="1">
        <v>84.894451206067103</v>
      </c>
    </row>
    <row r="47407" spans="61:67" x14ac:dyDescent="0.2">
      <c r="BI47407" s="2">
        <v>47401</v>
      </c>
      <c r="BJ47407" s="1">
        <v>36.30260787297054</v>
      </c>
      <c r="BO47407" s="1">
        <v>3.9376466288678209</v>
      </c>
    </row>
    <row r="47408" spans="61:67" x14ac:dyDescent="0.2">
      <c r="BI47408" s="2">
        <v>47402</v>
      </c>
      <c r="BJ47408" s="1">
        <v>84.151880756795478</v>
      </c>
      <c r="BO47408" s="1">
        <v>60.893601377103479</v>
      </c>
    </row>
    <row r="47409" spans="61:67" x14ac:dyDescent="0.2">
      <c r="BI47409" s="2">
        <v>47403</v>
      </c>
      <c r="BJ47409" s="1">
        <v>9.3701654419758817</v>
      </c>
      <c r="BO47409" s="1">
        <v>70.267288438413047</v>
      </c>
    </row>
    <row r="47410" spans="61:67" x14ac:dyDescent="0.2">
      <c r="BI47410" s="2">
        <v>47404</v>
      </c>
      <c r="BJ47410" s="1">
        <v>94.500997885676881</v>
      </c>
      <c r="BO47410" s="1">
        <v>60.592109593447063</v>
      </c>
    </row>
    <row r="47411" spans="61:67" x14ac:dyDescent="0.2">
      <c r="BI47411" s="2">
        <v>47405</v>
      </c>
      <c r="BJ47411" s="1">
        <v>70.583337195790378</v>
      </c>
      <c r="BO47411" s="1">
        <v>12.479973386345744</v>
      </c>
    </row>
    <row r="47412" spans="61:67" x14ac:dyDescent="0.2">
      <c r="BI47412" s="2">
        <v>47406</v>
      </c>
      <c r="BJ47412" s="1">
        <v>18.448995420823888</v>
      </c>
      <c r="BO47412" s="1">
        <v>62.679359953125029</v>
      </c>
    </row>
    <row r="47413" spans="61:67" x14ac:dyDescent="0.2">
      <c r="BI47413" s="2">
        <v>47407</v>
      </c>
      <c r="BJ47413" s="1">
        <v>33.892559689473401</v>
      </c>
      <c r="BO47413" s="1">
        <v>44.296940084331467</v>
      </c>
    </row>
    <row r="47414" spans="61:67" x14ac:dyDescent="0.2">
      <c r="BI47414" s="2">
        <v>47408</v>
      </c>
      <c r="BJ47414" s="1">
        <v>14.404618178831651</v>
      </c>
      <c r="BO47414" s="1">
        <v>66.7298183447095</v>
      </c>
    </row>
    <row r="47415" spans="61:67" x14ac:dyDescent="0.2">
      <c r="BI47415" s="2">
        <v>47409</v>
      </c>
      <c r="BJ47415" s="1">
        <v>95.687367093641953</v>
      </c>
      <c r="BO47415" s="1">
        <v>20.730445125298882</v>
      </c>
    </row>
    <row r="47416" spans="61:67" x14ac:dyDescent="0.2">
      <c r="BI47416" s="2">
        <v>47410</v>
      </c>
      <c r="BJ47416" s="1">
        <v>40.859657764721206</v>
      </c>
      <c r="BO47416" s="1">
        <v>62.676736828307853</v>
      </c>
    </row>
    <row r="47417" spans="61:67" x14ac:dyDescent="0.2">
      <c r="BI47417" s="2">
        <v>47411</v>
      </c>
      <c r="BJ47417" s="1">
        <v>99.00495831732654</v>
      </c>
      <c r="BO47417" s="1">
        <v>4.3609456753507452</v>
      </c>
    </row>
    <row r="47418" spans="61:67" x14ac:dyDescent="0.2">
      <c r="BI47418" s="2">
        <v>47412</v>
      </c>
      <c r="BJ47418" s="1">
        <v>3.3795707993886133</v>
      </c>
      <c r="BO47418" s="1">
        <v>60.074566616214085</v>
      </c>
    </row>
    <row r="47419" spans="61:67" x14ac:dyDescent="0.2">
      <c r="BI47419" s="2">
        <v>47413</v>
      </c>
      <c r="BJ47419" s="1">
        <v>53.113872384403621</v>
      </c>
      <c r="BO47419" s="1">
        <v>29.641375655579377</v>
      </c>
    </row>
    <row r="47420" spans="61:67" x14ac:dyDescent="0.2">
      <c r="BI47420" s="2">
        <v>47414</v>
      </c>
      <c r="BJ47420" s="1">
        <v>9.8468285763279759</v>
      </c>
      <c r="BO47420" s="1">
        <v>9.7014997407497212</v>
      </c>
    </row>
    <row r="47421" spans="61:67" x14ac:dyDescent="0.2">
      <c r="BI47421" s="2">
        <v>47415</v>
      </c>
      <c r="BJ47421" s="1">
        <v>36.118612555633106</v>
      </c>
      <c r="BO47421" s="1">
        <v>17.616600122286581</v>
      </c>
    </row>
    <row r="47422" spans="61:67" x14ac:dyDescent="0.2">
      <c r="BI47422" s="2">
        <v>47416</v>
      </c>
      <c r="BJ47422" s="1">
        <v>2.7921751423301764</v>
      </c>
      <c r="BO47422" s="1">
        <v>79.397795556867365</v>
      </c>
    </row>
    <row r="47423" spans="61:67" x14ac:dyDescent="0.2">
      <c r="BI47423" s="2">
        <v>47417</v>
      </c>
      <c r="BJ47423" s="1">
        <v>2.2362173490957211</v>
      </c>
      <c r="BO47423" s="1">
        <v>21.447468922851964</v>
      </c>
    </row>
    <row r="47424" spans="61:67" x14ac:dyDescent="0.2">
      <c r="BI47424" s="2">
        <v>47418</v>
      </c>
      <c r="BJ47424" s="1">
        <v>113.77622688932261</v>
      </c>
      <c r="BO47424" s="1">
        <v>19.61746286342078</v>
      </c>
    </row>
    <row r="47425" spans="61:67" x14ac:dyDescent="0.2">
      <c r="BI47425" s="2">
        <v>47419</v>
      </c>
      <c r="BJ47425" s="1">
        <v>12.115434601057512</v>
      </c>
      <c r="BO47425" s="1">
        <v>88.968404787805</v>
      </c>
    </row>
    <row r="47426" spans="61:67" x14ac:dyDescent="0.2">
      <c r="BI47426" s="2">
        <v>47420</v>
      </c>
      <c r="BJ47426" s="1">
        <v>106.75470118012434</v>
      </c>
      <c r="BO47426" s="1">
        <v>62.502350873784039</v>
      </c>
    </row>
    <row r="47427" spans="61:67" x14ac:dyDescent="0.2">
      <c r="BI47427" s="2">
        <v>47421</v>
      </c>
      <c r="BJ47427" s="1">
        <v>51.722880886280237</v>
      </c>
      <c r="BO47427" s="1">
        <v>99.037991419286399</v>
      </c>
    </row>
    <row r="47428" spans="61:67" x14ac:dyDescent="0.2">
      <c r="BI47428" s="2">
        <v>47422</v>
      </c>
      <c r="BJ47428" s="1">
        <v>109.5546997474833</v>
      </c>
      <c r="BO47428" s="1">
        <v>46.314691294290483</v>
      </c>
    </row>
    <row r="47429" spans="61:67" x14ac:dyDescent="0.2">
      <c r="BI47429" s="2">
        <v>47423</v>
      </c>
      <c r="BJ47429" s="1">
        <v>83.270902781434913</v>
      </c>
      <c r="BO47429" s="1">
        <v>109.7296362097815</v>
      </c>
    </row>
    <row r="47430" spans="61:67" x14ac:dyDescent="0.2">
      <c r="BI47430" s="2">
        <v>47424</v>
      </c>
      <c r="BJ47430" s="1">
        <v>4.0862095214932701</v>
      </c>
      <c r="BO47430" s="1">
        <v>31.035288515099875</v>
      </c>
    </row>
    <row r="47431" spans="61:67" x14ac:dyDescent="0.2">
      <c r="BI47431" s="2">
        <v>47425</v>
      </c>
      <c r="BJ47431" s="1">
        <v>87.342748959034438</v>
      </c>
      <c r="BO47431" s="1">
        <v>45.386711299011196</v>
      </c>
    </row>
    <row r="47432" spans="61:67" x14ac:dyDescent="0.2">
      <c r="BI47432" s="2">
        <v>47426</v>
      </c>
      <c r="BJ47432" s="1">
        <v>6.8600684547122732</v>
      </c>
      <c r="BO47432" s="1">
        <v>18.515140222512297</v>
      </c>
    </row>
    <row r="47433" spans="61:67" x14ac:dyDescent="0.2">
      <c r="BI47433" s="2">
        <v>47427</v>
      </c>
      <c r="BJ47433" s="1">
        <v>74.836670792259596</v>
      </c>
      <c r="BO47433" s="1">
        <v>25.369902345749505</v>
      </c>
    </row>
    <row r="47434" spans="61:67" x14ac:dyDescent="0.2">
      <c r="BI47434" s="2">
        <v>47428</v>
      </c>
      <c r="BJ47434" s="1">
        <v>30.466441384759047</v>
      </c>
      <c r="BO47434" s="1">
        <v>54.751255093164744</v>
      </c>
    </row>
    <row r="47435" spans="61:67" x14ac:dyDescent="0.2">
      <c r="BI47435" s="2">
        <v>47429</v>
      </c>
      <c r="BJ47435" s="1">
        <v>42.292329826815617</v>
      </c>
      <c r="BO47435" s="1">
        <v>29.213129084198481</v>
      </c>
    </row>
    <row r="47436" spans="61:67" x14ac:dyDescent="0.2">
      <c r="BI47436" s="2">
        <v>47430</v>
      </c>
      <c r="BJ47436" s="1">
        <v>12.930512568049988</v>
      </c>
      <c r="BO47436" s="1">
        <v>73.48164334129747</v>
      </c>
    </row>
    <row r="47437" spans="61:67" x14ac:dyDescent="0.2">
      <c r="BI47437" s="2">
        <v>47431</v>
      </c>
      <c r="BJ47437" s="1">
        <v>44.38870380306976</v>
      </c>
      <c r="BO47437" s="1">
        <v>85.352543591336357</v>
      </c>
    </row>
    <row r="47438" spans="61:67" x14ac:dyDescent="0.2">
      <c r="BI47438" s="2">
        <v>47432</v>
      </c>
      <c r="BJ47438" s="1">
        <v>112.36024832934616</v>
      </c>
      <c r="BO47438" s="1">
        <v>99.404799690734009</v>
      </c>
    </row>
    <row r="47439" spans="61:67" x14ac:dyDescent="0.2">
      <c r="BI47439" s="2">
        <v>47433</v>
      </c>
      <c r="BJ47439" s="1">
        <v>79.569663863382502</v>
      </c>
      <c r="BO47439" s="1">
        <v>49.354671321267304</v>
      </c>
    </row>
    <row r="47440" spans="61:67" x14ac:dyDescent="0.2">
      <c r="BI47440" s="2">
        <v>47434</v>
      </c>
      <c r="BJ47440" s="1">
        <v>40.79581421399017</v>
      </c>
      <c r="BO47440" s="1">
        <v>76.769480657256722</v>
      </c>
    </row>
    <row r="47441" spans="61:67" x14ac:dyDescent="0.2">
      <c r="BI47441" s="2">
        <v>47435</v>
      </c>
      <c r="BJ47441" s="1">
        <v>24.667099456806863</v>
      </c>
      <c r="BO47441" s="1">
        <v>46.273076695678398</v>
      </c>
    </row>
    <row r="47442" spans="61:67" x14ac:dyDescent="0.2">
      <c r="BI47442" s="2">
        <v>47436</v>
      </c>
      <c r="BJ47442" s="1">
        <v>71.258585876404382</v>
      </c>
      <c r="BO47442" s="1">
        <v>114.33433398017455</v>
      </c>
    </row>
    <row r="47443" spans="61:67" x14ac:dyDescent="0.2">
      <c r="BI47443" s="2">
        <v>47437</v>
      </c>
      <c r="BJ47443" s="1">
        <v>42.706143654529811</v>
      </c>
      <c r="BO47443" s="1">
        <v>4.1799220217415147</v>
      </c>
    </row>
    <row r="47444" spans="61:67" x14ac:dyDescent="0.2">
      <c r="BI47444" s="2">
        <v>47438</v>
      </c>
      <c r="BJ47444" s="1">
        <v>113.24125277526188</v>
      </c>
      <c r="BO47444" s="1">
        <v>84.727431537878246</v>
      </c>
    </row>
    <row r="47445" spans="61:67" x14ac:dyDescent="0.2">
      <c r="BI47445" s="2">
        <v>47439</v>
      </c>
      <c r="BJ47445" s="1">
        <v>62.463974407209648</v>
      </c>
      <c r="BO47445" s="1">
        <v>112.47393689456094</v>
      </c>
    </row>
    <row r="47446" spans="61:67" x14ac:dyDescent="0.2">
      <c r="BI47446" s="2">
        <v>47440</v>
      </c>
      <c r="BJ47446" s="1">
        <v>37.673948710818721</v>
      </c>
      <c r="BO47446" s="1">
        <v>22.443885469435838</v>
      </c>
    </row>
    <row r="47447" spans="61:67" x14ac:dyDescent="0.2">
      <c r="BI47447" s="2">
        <v>47441</v>
      </c>
      <c r="BJ47447" s="1">
        <v>58.103930757229293</v>
      </c>
      <c r="BO47447" s="1">
        <v>81.840180087427868</v>
      </c>
    </row>
    <row r="47448" spans="61:67" x14ac:dyDescent="0.2">
      <c r="BI47448" s="2">
        <v>47442</v>
      </c>
      <c r="BJ47448" s="1">
        <v>52.313483952784466</v>
      </c>
      <c r="BO47448" s="1">
        <v>55.639762358741351</v>
      </c>
    </row>
    <row r="47449" spans="61:67" x14ac:dyDescent="0.2">
      <c r="BI47449" s="2">
        <v>47443</v>
      </c>
      <c r="BJ47449" s="1">
        <v>90.516859071439328</v>
      </c>
      <c r="BO47449" s="1">
        <v>3.5528898791406611</v>
      </c>
    </row>
    <row r="47450" spans="61:67" x14ac:dyDescent="0.2">
      <c r="BI47450" s="2">
        <v>47444</v>
      </c>
      <c r="BJ47450" s="1">
        <v>52.289035408801951</v>
      </c>
      <c r="BO47450" s="1">
        <v>24.145360220695363</v>
      </c>
    </row>
    <row r="47451" spans="61:67" x14ac:dyDescent="0.2">
      <c r="BI47451" s="2">
        <v>47445</v>
      </c>
      <c r="BJ47451" s="1">
        <v>4.442040803906405</v>
      </c>
      <c r="BO47451" s="1">
        <v>79.353199956411672</v>
      </c>
    </row>
    <row r="47452" spans="61:67" x14ac:dyDescent="0.2">
      <c r="BI47452" s="2">
        <v>47446</v>
      </c>
      <c r="BJ47452" s="1">
        <v>107.05720960779574</v>
      </c>
      <c r="BO47452" s="1">
        <v>57.978762486329018</v>
      </c>
    </row>
    <row r="47453" spans="61:67" x14ac:dyDescent="0.2">
      <c r="BI47453" s="2">
        <v>47447</v>
      </c>
      <c r="BJ47453" s="1">
        <v>73.575448295007803</v>
      </c>
      <c r="BO47453" s="1">
        <v>104.8781846764284</v>
      </c>
    </row>
    <row r="47454" spans="61:67" x14ac:dyDescent="0.2">
      <c r="BI47454" s="2">
        <v>47448</v>
      </c>
      <c r="BJ47454" s="1">
        <v>64.607637741181733</v>
      </c>
      <c r="BO47454" s="1">
        <v>18.410860063505208</v>
      </c>
    </row>
    <row r="47455" spans="61:67" x14ac:dyDescent="0.2">
      <c r="BI47455" s="2">
        <v>47449</v>
      </c>
      <c r="BJ47455" s="1">
        <v>49.332283289756234</v>
      </c>
      <c r="BO47455" s="1">
        <v>56.174874841332624</v>
      </c>
    </row>
    <row r="47456" spans="61:67" x14ac:dyDescent="0.2">
      <c r="BI47456" s="2">
        <v>47450</v>
      </c>
      <c r="BJ47456" s="1">
        <v>19.464162309670638</v>
      </c>
      <c r="BO47456" s="1">
        <v>50.205355850801837</v>
      </c>
    </row>
    <row r="47457" spans="61:67" x14ac:dyDescent="0.2">
      <c r="BI47457" s="2">
        <v>47451</v>
      </c>
      <c r="BJ47457" s="1">
        <v>48.356532887845148</v>
      </c>
      <c r="BO47457" s="1">
        <v>91.718649354949022</v>
      </c>
    </row>
    <row r="47458" spans="61:67" x14ac:dyDescent="0.2">
      <c r="BI47458" s="2">
        <v>47452</v>
      </c>
      <c r="BJ47458" s="1">
        <v>40.881050961808185</v>
      </c>
      <c r="BO47458" s="1">
        <v>46.133616527684254</v>
      </c>
    </row>
    <row r="47459" spans="61:67" x14ac:dyDescent="0.2">
      <c r="BI47459" s="2">
        <v>47453</v>
      </c>
      <c r="BJ47459" s="1">
        <v>77.473556668440253</v>
      </c>
      <c r="BO47459" s="1">
        <v>25.638551961806979</v>
      </c>
    </row>
    <row r="47460" spans="61:67" x14ac:dyDescent="0.2">
      <c r="BI47460" s="2">
        <v>47454</v>
      </c>
      <c r="BJ47460" s="1">
        <v>13.25830739742899</v>
      </c>
      <c r="BO47460" s="1">
        <v>44.89908034964408</v>
      </c>
    </row>
    <row r="47461" spans="61:67" x14ac:dyDescent="0.2">
      <c r="BI47461" s="2">
        <v>47455</v>
      </c>
      <c r="BJ47461" s="1">
        <v>3.8673936399606923</v>
      </c>
      <c r="BO47461" s="1">
        <v>97.231904474000075</v>
      </c>
    </row>
    <row r="47462" spans="61:67" x14ac:dyDescent="0.2">
      <c r="BI47462" s="2">
        <v>47456</v>
      </c>
      <c r="BJ47462" s="1">
        <v>40.767215500643104</v>
      </c>
      <c r="BO47462" s="1">
        <v>77.56538450601299</v>
      </c>
    </row>
    <row r="47463" spans="61:67" x14ac:dyDescent="0.2">
      <c r="BI47463" s="2">
        <v>47457</v>
      </c>
      <c r="BJ47463" s="1">
        <v>59.263767736575076</v>
      </c>
      <c r="BO47463" s="1">
        <v>48.491292158028202</v>
      </c>
    </row>
    <row r="47464" spans="61:67" x14ac:dyDescent="0.2">
      <c r="BI47464" s="2">
        <v>47458</v>
      </c>
      <c r="BJ47464" s="1">
        <v>85.87375535307909</v>
      </c>
      <c r="BO47464" s="1">
        <v>32.200818147718095</v>
      </c>
    </row>
    <row r="47465" spans="61:67" x14ac:dyDescent="0.2">
      <c r="BI47465" s="2">
        <v>47459</v>
      </c>
      <c r="BJ47465" s="1">
        <v>80.794607643472588</v>
      </c>
      <c r="BO47465" s="1">
        <v>61.248566801273185</v>
      </c>
    </row>
    <row r="47466" spans="61:67" x14ac:dyDescent="0.2">
      <c r="BI47466" s="2">
        <v>47460</v>
      </c>
      <c r="BJ47466" s="1">
        <v>101.41573629004277</v>
      </c>
      <c r="BO47466" s="1">
        <v>47.005467643124589</v>
      </c>
    </row>
    <row r="47467" spans="61:67" x14ac:dyDescent="0.2">
      <c r="BI47467" s="2">
        <v>47461</v>
      </c>
      <c r="BJ47467" s="1">
        <v>64.870888319153764</v>
      </c>
      <c r="BO47467" s="1">
        <v>42.176060135322146</v>
      </c>
    </row>
    <row r="47468" spans="61:67" x14ac:dyDescent="0.2">
      <c r="BI47468" s="2">
        <v>47462</v>
      </c>
      <c r="BJ47468" s="1">
        <v>112.64568988913997</v>
      </c>
      <c r="BO47468" s="1">
        <v>97.716512030103431</v>
      </c>
    </row>
    <row r="47469" spans="61:67" x14ac:dyDescent="0.2">
      <c r="BI47469" s="2">
        <v>47463</v>
      </c>
      <c r="BJ47469" s="1">
        <v>76.256336460909111</v>
      </c>
      <c r="BO47469" s="1">
        <v>107.89323854814528</v>
      </c>
    </row>
    <row r="47470" spans="61:67" x14ac:dyDescent="0.2">
      <c r="BI47470" s="2">
        <v>47464</v>
      </c>
      <c r="BJ47470" s="1">
        <v>66.838523801784802</v>
      </c>
      <c r="BO47470" s="1">
        <v>9.7324673024464907</v>
      </c>
    </row>
    <row r="47471" spans="61:67" x14ac:dyDescent="0.2">
      <c r="BI47471" s="2">
        <v>47465</v>
      </c>
      <c r="BJ47471" s="1">
        <v>84.95151858813567</v>
      </c>
      <c r="BO47471" s="1">
        <v>63.226243536030566</v>
      </c>
    </row>
    <row r="47472" spans="61:67" x14ac:dyDescent="0.2">
      <c r="BI47472" s="2">
        <v>47466</v>
      </c>
      <c r="BJ47472" s="1">
        <v>100.83464884541034</v>
      </c>
      <c r="BO47472" s="1">
        <v>95.670019714018892</v>
      </c>
    </row>
    <row r="47473" spans="61:67" x14ac:dyDescent="0.2">
      <c r="BI47473" s="2">
        <v>47467</v>
      </c>
      <c r="BJ47473" s="1">
        <v>41.781092704831465</v>
      </c>
      <c r="BO47473" s="1">
        <v>53.259926753762571</v>
      </c>
    </row>
    <row r="47474" spans="61:67" x14ac:dyDescent="0.2">
      <c r="BI47474" s="2">
        <v>47468</v>
      </c>
      <c r="BJ47474" s="1">
        <v>109.02392837076358</v>
      </c>
      <c r="BO47474" s="1">
        <v>7.9138358796134121</v>
      </c>
    </row>
    <row r="47475" spans="61:67" x14ac:dyDescent="0.2">
      <c r="BI47475" s="2">
        <v>47469</v>
      </c>
      <c r="BJ47475" s="1">
        <v>19.035521085624179</v>
      </c>
      <c r="BO47475" s="1">
        <v>39.583317107683101</v>
      </c>
    </row>
    <row r="47476" spans="61:67" x14ac:dyDescent="0.2">
      <c r="BI47476" s="2">
        <v>47470</v>
      </c>
      <c r="BJ47476" s="1">
        <v>88.605792177434452</v>
      </c>
      <c r="BO47476" s="1">
        <v>97.079432595863281</v>
      </c>
    </row>
    <row r="47477" spans="61:67" x14ac:dyDescent="0.2">
      <c r="BI47477" s="2">
        <v>47471</v>
      </c>
      <c r="BJ47477" s="1">
        <v>75.465328804466466</v>
      </c>
      <c r="BO47477" s="1">
        <v>78.64243321941818</v>
      </c>
    </row>
    <row r="47478" spans="61:67" x14ac:dyDescent="0.2">
      <c r="BI47478" s="2">
        <v>47472</v>
      </c>
      <c r="BJ47478" s="1">
        <v>49.376066145059511</v>
      </c>
      <c r="BO47478" s="1">
        <v>99.656084770348556</v>
      </c>
    </row>
    <row r="47479" spans="61:67" x14ac:dyDescent="0.2">
      <c r="BI47479" s="2">
        <v>47473</v>
      </c>
      <c r="BJ47479" s="1">
        <v>76.735135728905888</v>
      </c>
      <c r="BO47479" s="1">
        <v>46.377428668602263</v>
      </c>
    </row>
    <row r="47480" spans="61:67" x14ac:dyDescent="0.2">
      <c r="BI47480" s="2">
        <v>47474</v>
      </c>
      <c r="BJ47480" s="1">
        <v>107.4636406194433</v>
      </c>
      <c r="BO47480" s="1">
        <v>11.652459870315493</v>
      </c>
    </row>
    <row r="47481" spans="61:67" x14ac:dyDescent="0.2">
      <c r="BI47481" s="2">
        <v>47475</v>
      </c>
      <c r="BJ47481" s="1">
        <v>13.815004695007598</v>
      </c>
      <c r="BO47481" s="1">
        <v>33.97304526862824</v>
      </c>
    </row>
    <row r="47482" spans="61:67" x14ac:dyDescent="0.2">
      <c r="BI47482" s="2">
        <v>47476</v>
      </c>
      <c r="BJ47482" s="1">
        <v>107.28149044204308</v>
      </c>
      <c r="BO47482" s="1">
        <v>44.96420610615256</v>
      </c>
    </row>
    <row r="47483" spans="61:67" x14ac:dyDescent="0.2">
      <c r="BI47483" s="2">
        <v>47477</v>
      </c>
      <c r="BJ47483" s="1">
        <v>34.708169680130126</v>
      </c>
      <c r="BO47483" s="1">
        <v>43.114284267838698</v>
      </c>
    </row>
    <row r="47484" spans="61:67" x14ac:dyDescent="0.2">
      <c r="BI47484" s="2">
        <v>47478</v>
      </c>
      <c r="BJ47484" s="1">
        <v>100.69926302928609</v>
      </c>
      <c r="BO47484" s="1">
        <v>65.825438311373219</v>
      </c>
    </row>
    <row r="47485" spans="61:67" x14ac:dyDescent="0.2">
      <c r="BI47485" s="2">
        <v>47479</v>
      </c>
      <c r="BJ47485" s="1">
        <v>55.336838021477675</v>
      </c>
      <c r="BO47485" s="1">
        <v>99.304373479915441</v>
      </c>
    </row>
    <row r="47486" spans="61:67" x14ac:dyDescent="0.2">
      <c r="BI47486" s="2">
        <v>47480</v>
      </c>
      <c r="BJ47486" s="1">
        <v>13.849168041297002</v>
      </c>
      <c r="BO47486" s="1">
        <v>1.6713451002989181</v>
      </c>
    </row>
    <row r="47487" spans="61:67" x14ac:dyDescent="0.2">
      <c r="BI47487" s="2">
        <v>47481</v>
      </c>
      <c r="BJ47487" s="1">
        <v>16.815956956482761</v>
      </c>
      <c r="BO47487" s="1">
        <v>82.396247703967035</v>
      </c>
    </row>
    <row r="47488" spans="61:67" x14ac:dyDescent="0.2">
      <c r="BI47488" s="2">
        <v>47482</v>
      </c>
      <c r="BJ47488" s="1">
        <v>70.659878593126294</v>
      </c>
      <c r="BO47488" s="1">
        <v>29.713992935630085</v>
      </c>
    </row>
    <row r="47489" spans="61:67" x14ac:dyDescent="0.2">
      <c r="BI47489" s="2">
        <v>47483</v>
      </c>
      <c r="BJ47489" s="1">
        <v>77.223559729009182</v>
      </c>
      <c r="BO47489" s="1">
        <v>98.468651623073683</v>
      </c>
    </row>
    <row r="47490" spans="61:67" x14ac:dyDescent="0.2">
      <c r="BI47490" s="2">
        <v>47484</v>
      </c>
      <c r="BJ47490" s="1">
        <v>112.99855201839362</v>
      </c>
      <c r="BO47490" s="1">
        <v>89.06165986348411</v>
      </c>
    </row>
    <row r="47491" spans="61:67" x14ac:dyDescent="0.2">
      <c r="BI47491" s="2">
        <v>47485</v>
      </c>
      <c r="BJ47491" s="1">
        <v>86.650758764292263</v>
      </c>
      <c r="BO47491" s="1">
        <v>104.82576677654173</v>
      </c>
    </row>
    <row r="47492" spans="61:67" x14ac:dyDescent="0.2">
      <c r="BI47492" s="2">
        <v>47486</v>
      </c>
      <c r="BJ47492" s="1">
        <v>48.806717843013317</v>
      </c>
      <c r="BO47492" s="1">
        <v>107.82632690190404</v>
      </c>
    </row>
    <row r="47493" spans="61:67" x14ac:dyDescent="0.2">
      <c r="BI47493" s="2">
        <v>47487</v>
      </c>
      <c r="BJ47493" s="1">
        <v>51.110250211827108</v>
      </c>
      <c r="BO47493" s="1">
        <v>97.977133751803976</v>
      </c>
    </row>
    <row r="47494" spans="61:67" x14ac:dyDescent="0.2">
      <c r="BI47494" s="2">
        <v>47488</v>
      </c>
      <c r="BJ47494" s="1">
        <v>37.184323324378013</v>
      </c>
      <c r="BO47494" s="1">
        <v>5.65977959783093</v>
      </c>
    </row>
    <row r="47495" spans="61:67" x14ac:dyDescent="0.2">
      <c r="BI47495" s="2">
        <v>47489</v>
      </c>
      <c r="BJ47495" s="1">
        <v>95.806859810835917</v>
      </c>
      <c r="BO47495" s="1">
        <v>76.590534773636435</v>
      </c>
    </row>
    <row r="47496" spans="61:67" x14ac:dyDescent="0.2">
      <c r="BI47496" s="2">
        <v>47490</v>
      </c>
      <c r="BJ47496" s="1">
        <v>98.254930838899995</v>
      </c>
      <c r="BO47496" s="1">
        <v>34.765035501231083</v>
      </c>
    </row>
    <row r="47497" spans="61:67" x14ac:dyDescent="0.2">
      <c r="BI47497" s="2">
        <v>47491</v>
      </c>
      <c r="BJ47497" s="1">
        <v>67.925916856277539</v>
      </c>
      <c r="BO47497" s="1">
        <v>62.511147792353697</v>
      </c>
    </row>
    <row r="47498" spans="61:67" x14ac:dyDescent="0.2">
      <c r="BI47498" s="2">
        <v>47492</v>
      </c>
      <c r="BJ47498" s="1">
        <v>112.53613931692455</v>
      </c>
      <c r="BO47498" s="1">
        <v>16.902352534111809</v>
      </c>
    </row>
    <row r="47499" spans="61:67" x14ac:dyDescent="0.2">
      <c r="BI47499" s="2">
        <v>47493</v>
      </c>
      <c r="BJ47499" s="1">
        <v>104.69215126853054</v>
      </c>
      <c r="BO47499" s="1">
        <v>22.25356517376191</v>
      </c>
    </row>
    <row r="47500" spans="61:67" x14ac:dyDescent="0.2">
      <c r="BI47500" s="2">
        <v>47494</v>
      </c>
      <c r="BJ47500" s="1">
        <v>56.954366840516585</v>
      </c>
      <c r="BO47500" s="1">
        <v>88.030225093783358</v>
      </c>
    </row>
    <row r="47501" spans="61:67" x14ac:dyDescent="0.2">
      <c r="BI47501" s="2">
        <v>47495</v>
      </c>
      <c r="BJ47501" s="1">
        <v>3.7821857536903671</v>
      </c>
      <c r="BO47501" s="1">
        <v>55.224238074249953</v>
      </c>
    </row>
    <row r="47502" spans="61:67" x14ac:dyDescent="0.2">
      <c r="BI47502" s="2">
        <v>47496</v>
      </c>
      <c r="BJ47502" s="1">
        <v>98.68989558946673</v>
      </c>
      <c r="BO47502" s="1">
        <v>16.507153684654678</v>
      </c>
    </row>
    <row r="47503" spans="61:67" x14ac:dyDescent="0.2">
      <c r="BI47503" s="2">
        <v>47497</v>
      </c>
      <c r="BJ47503" s="1">
        <v>1.0025454067501691</v>
      </c>
      <c r="BO47503" s="1">
        <v>52.447949183383415</v>
      </c>
    </row>
    <row r="47504" spans="61:67" x14ac:dyDescent="0.2">
      <c r="BI47504" s="2">
        <v>47498</v>
      </c>
      <c r="BJ47504" s="1">
        <v>95.883771316457157</v>
      </c>
      <c r="BO47504" s="1">
        <v>15.215210418427642</v>
      </c>
    </row>
    <row r="47505" spans="61:67" x14ac:dyDescent="0.2">
      <c r="BI47505" s="2">
        <v>47499</v>
      </c>
      <c r="BJ47505" s="1">
        <v>44.07707827432931</v>
      </c>
      <c r="BO47505" s="1">
        <v>38.63920050405541</v>
      </c>
    </row>
    <row r="47506" spans="61:67" x14ac:dyDescent="0.2">
      <c r="BI47506" s="2">
        <v>47500</v>
      </c>
      <c r="BJ47506" s="1">
        <v>15.032650885232311</v>
      </c>
      <c r="BO47506" s="1">
        <v>70.862027730072427</v>
      </c>
    </row>
    <row r="47507" spans="61:67" x14ac:dyDescent="0.2">
      <c r="BI47507" s="2">
        <v>47501</v>
      </c>
      <c r="BJ47507" s="1">
        <v>30.196698422913538</v>
      </c>
      <c r="BO47507" s="1">
        <v>29.232732520936974</v>
      </c>
    </row>
    <row r="47508" spans="61:67" x14ac:dyDescent="0.2">
      <c r="BI47508" s="2">
        <v>47502</v>
      </c>
      <c r="BJ47508" s="1">
        <v>112.85417207418116</v>
      </c>
      <c r="BO47508" s="1">
        <v>88.749646806473592</v>
      </c>
    </row>
    <row r="47509" spans="61:67" x14ac:dyDescent="0.2">
      <c r="BI47509" s="2">
        <v>47503</v>
      </c>
      <c r="BJ47509" s="1">
        <v>70.147271526611647</v>
      </c>
      <c r="BO47509" s="1">
        <v>32.882561963586582</v>
      </c>
    </row>
    <row r="47510" spans="61:67" x14ac:dyDescent="0.2">
      <c r="BI47510" s="2">
        <v>47504</v>
      </c>
      <c r="BJ47510" s="1">
        <v>9.8828506414350095</v>
      </c>
      <c r="BO47510" s="1">
        <v>90.76090415674183</v>
      </c>
    </row>
    <row r="47511" spans="61:67" x14ac:dyDescent="0.2">
      <c r="BI47511" s="2">
        <v>47505</v>
      </c>
      <c r="BJ47511" s="1">
        <v>108.15509943460613</v>
      </c>
      <c r="BO47511" s="1">
        <v>80.361078149923443</v>
      </c>
    </row>
    <row r="47512" spans="61:67" x14ac:dyDescent="0.2">
      <c r="BI47512" s="2">
        <v>47506</v>
      </c>
      <c r="BJ47512" s="1">
        <v>33.459927461864837</v>
      </c>
      <c r="BO47512" s="1">
        <v>49.335120706899957</v>
      </c>
    </row>
    <row r="47513" spans="61:67" x14ac:dyDescent="0.2">
      <c r="BI47513" s="2">
        <v>47507</v>
      </c>
      <c r="BJ47513" s="1">
        <v>103.39472821631703</v>
      </c>
      <c r="BO47513" s="1">
        <v>88.195791773669882</v>
      </c>
    </row>
    <row r="47514" spans="61:67" x14ac:dyDescent="0.2">
      <c r="BI47514" s="2">
        <v>47508</v>
      </c>
      <c r="BJ47514" s="1">
        <v>14.507733056000131</v>
      </c>
      <c r="BO47514" s="1">
        <v>85.832051064597223</v>
      </c>
    </row>
    <row r="47515" spans="61:67" x14ac:dyDescent="0.2">
      <c r="BI47515" s="2">
        <v>47509</v>
      </c>
      <c r="BJ47515" s="1">
        <v>41.322216732623886</v>
      </c>
      <c r="BO47515" s="1">
        <v>38.46630144929911</v>
      </c>
    </row>
    <row r="47516" spans="61:67" x14ac:dyDescent="0.2">
      <c r="BI47516" s="2">
        <v>47510</v>
      </c>
      <c r="BJ47516" s="1">
        <v>80.492020875386046</v>
      </c>
      <c r="BO47516" s="1">
        <v>89.742070862273337</v>
      </c>
    </row>
    <row r="47517" spans="61:67" x14ac:dyDescent="0.2">
      <c r="BI47517" s="2">
        <v>47511</v>
      </c>
      <c r="BJ47517" s="1">
        <v>30.058833972426623</v>
      </c>
      <c r="BO47517" s="1">
        <v>92.510396932789874</v>
      </c>
    </row>
    <row r="47518" spans="61:67" x14ac:dyDescent="0.2">
      <c r="BI47518" s="2">
        <v>47512</v>
      </c>
      <c r="BJ47518" s="1">
        <v>21.831936741819856</v>
      </c>
      <c r="BO47518" s="1">
        <v>105.54129571608341</v>
      </c>
    </row>
    <row r="47519" spans="61:67" x14ac:dyDescent="0.2">
      <c r="BI47519" s="2">
        <v>47513</v>
      </c>
      <c r="BJ47519" s="1">
        <v>96.36300365346834</v>
      </c>
      <c r="BO47519" s="1">
        <v>14.81181225263445</v>
      </c>
    </row>
    <row r="47520" spans="61:67" x14ac:dyDescent="0.2">
      <c r="BI47520" s="2">
        <v>47514</v>
      </c>
      <c r="BJ47520" s="1">
        <v>83.702943747500669</v>
      </c>
      <c r="BO47520" s="1">
        <v>107.18425586864036</v>
      </c>
    </row>
    <row r="47521" spans="61:67" x14ac:dyDescent="0.2">
      <c r="BI47521" s="2">
        <v>47515</v>
      </c>
      <c r="BJ47521" s="1">
        <v>99.770383793325081</v>
      </c>
      <c r="BO47521" s="1">
        <v>32.89483338307717</v>
      </c>
    </row>
    <row r="47522" spans="61:67" x14ac:dyDescent="0.2">
      <c r="BI47522" s="2">
        <v>47516</v>
      </c>
      <c r="BJ47522" s="1">
        <v>12.565809441237217</v>
      </c>
      <c r="BO47522" s="1">
        <v>84.999666260265357</v>
      </c>
    </row>
    <row r="47523" spans="61:67" x14ac:dyDescent="0.2">
      <c r="BI47523" s="2">
        <v>47517</v>
      </c>
      <c r="BJ47523" s="1">
        <v>46.527298327939192</v>
      </c>
      <c r="BO47523" s="1">
        <v>91.759745441124707</v>
      </c>
    </row>
    <row r="47524" spans="61:67" x14ac:dyDescent="0.2">
      <c r="BI47524" s="2">
        <v>47518</v>
      </c>
      <c r="BJ47524" s="1">
        <v>32.587754381316003</v>
      </c>
      <c r="BO47524" s="1">
        <v>102.93826185402007</v>
      </c>
    </row>
    <row r="47525" spans="61:67" x14ac:dyDescent="0.2">
      <c r="BI47525" s="2">
        <v>47519</v>
      </c>
      <c r="BJ47525" s="1">
        <v>17.508068415756167</v>
      </c>
      <c r="BO47525" s="1">
        <v>98.255898920015042</v>
      </c>
    </row>
    <row r="47526" spans="61:67" x14ac:dyDescent="0.2">
      <c r="BI47526" s="2">
        <v>47520</v>
      </c>
      <c r="BJ47526" s="1">
        <v>46.443696896329001</v>
      </c>
      <c r="BO47526" s="1">
        <v>93.940289899504009</v>
      </c>
    </row>
    <row r="47527" spans="61:67" x14ac:dyDescent="0.2">
      <c r="BI47527" s="2">
        <v>47521</v>
      </c>
      <c r="BJ47527" s="1">
        <v>62.722475162029482</v>
      </c>
      <c r="BO47527" s="1">
        <v>102.10206647166937</v>
      </c>
    </row>
    <row r="47528" spans="61:67" x14ac:dyDescent="0.2">
      <c r="BI47528" s="2">
        <v>47522</v>
      </c>
      <c r="BJ47528" s="1">
        <v>97.618335067971074</v>
      </c>
      <c r="BO47528" s="1">
        <v>100.91010204076694</v>
      </c>
    </row>
    <row r="47529" spans="61:67" x14ac:dyDescent="0.2">
      <c r="BI47529" s="2">
        <v>47523</v>
      </c>
      <c r="BJ47529" s="1">
        <v>22.717604718867374</v>
      </c>
      <c r="BO47529" s="1">
        <v>103.58678845625239</v>
      </c>
    </row>
    <row r="47530" spans="61:67" x14ac:dyDescent="0.2">
      <c r="BI47530" s="2">
        <v>47524</v>
      </c>
      <c r="BJ47530" s="1">
        <v>53.215537962017848</v>
      </c>
      <c r="BO47530" s="1">
        <v>96.088669646764558</v>
      </c>
    </row>
    <row r="47531" spans="61:67" x14ac:dyDescent="0.2">
      <c r="BI47531" s="2">
        <v>47525</v>
      </c>
      <c r="BJ47531" s="1">
        <v>48.245321588127027</v>
      </c>
      <c r="BO47531" s="1">
        <v>37.086956820172205</v>
      </c>
    </row>
    <row r="47532" spans="61:67" x14ac:dyDescent="0.2">
      <c r="BI47532" s="2">
        <v>47526</v>
      </c>
      <c r="BJ47532" s="1">
        <v>12.961414613386506</v>
      </c>
      <c r="BO47532" s="1">
        <v>66.024052572925839</v>
      </c>
    </row>
    <row r="47533" spans="61:67" x14ac:dyDescent="0.2">
      <c r="BI47533" s="2">
        <v>47527</v>
      </c>
      <c r="BJ47533" s="1">
        <v>9.3036318890403429</v>
      </c>
      <c r="BO47533" s="1">
        <v>76.756567964416703</v>
      </c>
    </row>
    <row r="47534" spans="61:67" x14ac:dyDescent="0.2">
      <c r="BI47534" s="2">
        <v>47528</v>
      </c>
      <c r="BJ47534" s="1">
        <v>31.156480659148212</v>
      </c>
      <c r="BO47534" s="1">
        <v>84.832249614758254</v>
      </c>
    </row>
    <row r="47535" spans="61:67" x14ac:dyDescent="0.2">
      <c r="BI47535" s="2">
        <v>47529</v>
      </c>
      <c r="BJ47535" s="1">
        <v>8.4682086006450099</v>
      </c>
      <c r="BO47535" s="1">
        <v>74.87871195035838</v>
      </c>
    </row>
    <row r="47536" spans="61:67" x14ac:dyDescent="0.2">
      <c r="BI47536" s="2">
        <v>47530</v>
      </c>
      <c r="BJ47536" s="1">
        <v>68.979887257369384</v>
      </c>
      <c r="BO47536" s="1">
        <v>1.3964748124124462</v>
      </c>
    </row>
    <row r="47537" spans="61:67" x14ac:dyDescent="0.2">
      <c r="BI47537" s="2">
        <v>47531</v>
      </c>
      <c r="BJ47537" s="1">
        <v>17.225688339146824</v>
      </c>
      <c r="BO47537" s="1">
        <v>10.794423894971214</v>
      </c>
    </row>
    <row r="47538" spans="61:67" x14ac:dyDescent="0.2">
      <c r="BI47538" s="2">
        <v>47532</v>
      </c>
      <c r="BJ47538" s="1">
        <v>37.594550530060431</v>
      </c>
      <c r="BO47538" s="1">
        <v>0.24739244627478385</v>
      </c>
    </row>
    <row r="47539" spans="61:67" x14ac:dyDescent="0.2">
      <c r="BI47539" s="2">
        <v>47533</v>
      </c>
      <c r="BJ47539" s="1">
        <v>45.334012720345456</v>
      </c>
      <c r="BO47539" s="1">
        <v>90.456517490863561</v>
      </c>
    </row>
    <row r="47540" spans="61:67" x14ac:dyDescent="0.2">
      <c r="BI47540" s="2">
        <v>47534</v>
      </c>
      <c r="BJ47540" s="1">
        <v>79.716258958077489</v>
      </c>
      <c r="BO47540" s="1">
        <v>17.889824330953797</v>
      </c>
    </row>
    <row r="47541" spans="61:67" x14ac:dyDescent="0.2">
      <c r="BI47541" s="2">
        <v>47535</v>
      </c>
      <c r="BJ47541" s="1">
        <v>0.24374045163828484</v>
      </c>
      <c r="BO47541" s="1">
        <v>8.8670408144058221</v>
      </c>
    </row>
    <row r="47542" spans="61:67" x14ac:dyDescent="0.2">
      <c r="BI47542" s="2">
        <v>47536</v>
      </c>
      <c r="BJ47542" s="1">
        <v>4.9754299269348614</v>
      </c>
      <c r="BO47542" s="1">
        <v>106.36999394756633</v>
      </c>
    </row>
    <row r="47543" spans="61:67" x14ac:dyDescent="0.2">
      <c r="BI47543" s="2">
        <v>47537</v>
      </c>
      <c r="BJ47543" s="1">
        <v>69.69209803551648</v>
      </c>
      <c r="BO47543" s="1">
        <v>65.818851931390512</v>
      </c>
    </row>
    <row r="47544" spans="61:67" x14ac:dyDescent="0.2">
      <c r="BI47544" s="2">
        <v>47538</v>
      </c>
      <c r="BJ47544" s="1">
        <v>21.551226328262782</v>
      </c>
      <c r="BO47544" s="1">
        <v>57.316823647844004</v>
      </c>
    </row>
    <row r="47545" spans="61:67" x14ac:dyDescent="0.2">
      <c r="BI47545" s="2">
        <v>47539</v>
      </c>
      <c r="BJ47545" s="1">
        <v>1.9273353153819919</v>
      </c>
      <c r="BO47545" s="1">
        <v>112.21744153101803</v>
      </c>
    </row>
    <row r="47546" spans="61:67" x14ac:dyDescent="0.2">
      <c r="BI47546" s="2">
        <v>47540</v>
      </c>
      <c r="BJ47546" s="1">
        <v>44.867724693706563</v>
      </c>
      <c r="BO47546" s="1">
        <v>94.66297087944524</v>
      </c>
    </row>
    <row r="47547" spans="61:67" x14ac:dyDescent="0.2">
      <c r="BI47547" s="2">
        <v>47541</v>
      </c>
      <c r="BJ47547" s="1">
        <v>94.038073772048946</v>
      </c>
      <c r="BO47547" s="1">
        <v>52.350631790585581</v>
      </c>
    </row>
    <row r="47548" spans="61:67" x14ac:dyDescent="0.2">
      <c r="BI47548" s="2">
        <v>47542</v>
      </c>
      <c r="BJ47548" s="1">
        <v>37.195273560924633</v>
      </c>
      <c r="BO47548" s="1">
        <v>45.827229200280428</v>
      </c>
    </row>
    <row r="47549" spans="61:67" x14ac:dyDescent="0.2">
      <c r="BI47549" s="2">
        <v>47543</v>
      </c>
      <c r="BJ47549" s="1">
        <v>37.220067444196971</v>
      </c>
      <c r="BO47549" s="1">
        <v>110.21313003131313</v>
      </c>
    </row>
    <row r="47550" spans="61:67" x14ac:dyDescent="0.2">
      <c r="BI47550" s="2">
        <v>47544</v>
      </c>
      <c r="BJ47550" s="1">
        <v>70.140215985063818</v>
      </c>
      <c r="BO47550" s="1">
        <v>64.579659839886475</v>
      </c>
    </row>
    <row r="47551" spans="61:67" x14ac:dyDescent="0.2">
      <c r="BI47551" s="2">
        <v>47545</v>
      </c>
      <c r="BJ47551" s="1">
        <v>36.605592846501182</v>
      </c>
      <c r="BO47551" s="1">
        <v>82.513661054192468</v>
      </c>
    </row>
    <row r="47552" spans="61:67" x14ac:dyDescent="0.2">
      <c r="BI47552" s="2">
        <v>47546</v>
      </c>
      <c r="BJ47552" s="1">
        <v>67.299413053007342</v>
      </c>
      <c r="BO47552" s="1">
        <v>28.307719408330041</v>
      </c>
    </row>
    <row r="47553" spans="61:67" x14ac:dyDescent="0.2">
      <c r="BI47553" s="2">
        <v>47547</v>
      </c>
      <c r="BJ47553" s="1">
        <v>34.428365658857544</v>
      </c>
      <c r="BO47553" s="1">
        <v>63.494915976569573</v>
      </c>
    </row>
    <row r="47554" spans="61:67" x14ac:dyDescent="0.2">
      <c r="BI47554" s="2">
        <v>47548</v>
      </c>
      <c r="BJ47554" s="1">
        <v>79.309742030906691</v>
      </c>
      <c r="BO47554" s="1">
        <v>98.797015854389585</v>
      </c>
    </row>
    <row r="47555" spans="61:67" x14ac:dyDescent="0.2">
      <c r="BI47555" s="2">
        <v>47549</v>
      </c>
      <c r="BJ47555" s="1">
        <v>20.641133855484366</v>
      </c>
      <c r="BO47555" s="1">
        <v>39.777936631594415</v>
      </c>
    </row>
    <row r="47556" spans="61:67" x14ac:dyDescent="0.2">
      <c r="BI47556" s="2">
        <v>47550</v>
      </c>
      <c r="BJ47556" s="1">
        <v>27.502877537872234</v>
      </c>
      <c r="BO47556" s="1">
        <v>3.6550876105568868</v>
      </c>
    </row>
    <row r="47557" spans="61:67" x14ac:dyDescent="0.2">
      <c r="BI47557" s="2">
        <v>47551</v>
      </c>
      <c r="BJ47557" s="1">
        <v>53.865103839008398</v>
      </c>
      <c r="BO47557" s="1">
        <v>43.015601393017064</v>
      </c>
    </row>
    <row r="47558" spans="61:67" x14ac:dyDescent="0.2">
      <c r="BI47558" s="2">
        <v>47552</v>
      </c>
      <c r="BJ47558" s="1">
        <v>70.093207836724261</v>
      </c>
      <c r="BO47558" s="1">
        <v>1.0627319313957564</v>
      </c>
    </row>
    <row r="47559" spans="61:67" x14ac:dyDescent="0.2">
      <c r="BI47559" s="2">
        <v>47553</v>
      </c>
      <c r="BJ47559" s="1">
        <v>33.293757496770624</v>
      </c>
      <c r="BO47559" s="1">
        <v>32.89602017853575</v>
      </c>
    </row>
    <row r="47560" spans="61:67" x14ac:dyDescent="0.2">
      <c r="BI47560" s="2">
        <v>47554</v>
      </c>
      <c r="BJ47560" s="1">
        <v>72.809780361302259</v>
      </c>
      <c r="BO47560" s="1">
        <v>54.31044374541689</v>
      </c>
    </row>
    <row r="47561" spans="61:67" x14ac:dyDescent="0.2">
      <c r="BI47561" s="2">
        <v>47555</v>
      </c>
      <c r="BJ47561" s="1">
        <v>111.01853613332615</v>
      </c>
      <c r="BO47561" s="1">
        <v>64.458890131102279</v>
      </c>
    </row>
    <row r="47562" spans="61:67" x14ac:dyDescent="0.2">
      <c r="BI47562" s="2">
        <v>47556</v>
      </c>
      <c r="BJ47562" s="1">
        <v>9.6651079139746052</v>
      </c>
      <c r="BO47562" s="1">
        <v>9.5882573315291317</v>
      </c>
    </row>
    <row r="47563" spans="61:67" x14ac:dyDescent="0.2">
      <c r="BI47563" s="2">
        <v>47557</v>
      </c>
      <c r="BJ47563" s="1">
        <v>86.878502807102038</v>
      </c>
      <c r="BO47563" s="1">
        <v>23.474501084675961</v>
      </c>
    </row>
    <row r="47564" spans="61:67" x14ac:dyDescent="0.2">
      <c r="BI47564" s="2">
        <v>47558</v>
      </c>
      <c r="BJ47564" s="1">
        <v>29.530337460927353</v>
      </c>
      <c r="BO47564" s="1">
        <v>58.29532091192813</v>
      </c>
    </row>
    <row r="47565" spans="61:67" x14ac:dyDescent="0.2">
      <c r="BI47565" s="2">
        <v>47559</v>
      </c>
      <c r="BJ47565" s="1">
        <v>107.27749915585115</v>
      </c>
      <c r="BO47565" s="1">
        <v>15.047942524182513</v>
      </c>
    </row>
    <row r="47566" spans="61:67" x14ac:dyDescent="0.2">
      <c r="BI47566" s="2">
        <v>47560</v>
      </c>
      <c r="BJ47566" s="1">
        <v>11.595088340005059</v>
      </c>
      <c r="BO47566" s="1">
        <v>94.93979194418192</v>
      </c>
    </row>
    <row r="47567" spans="61:67" x14ac:dyDescent="0.2">
      <c r="BI47567" s="2">
        <v>47561</v>
      </c>
      <c r="BJ47567" s="1">
        <v>58.483922117624033</v>
      </c>
      <c r="BO47567" s="1">
        <v>36.804145132435409</v>
      </c>
    </row>
    <row r="47568" spans="61:67" x14ac:dyDescent="0.2">
      <c r="BI47568" s="2">
        <v>47562</v>
      </c>
      <c r="BJ47568" s="1">
        <v>2.3653556479468811</v>
      </c>
      <c r="BO47568" s="1">
        <v>20.268417221397538</v>
      </c>
    </row>
    <row r="47569" spans="61:67" x14ac:dyDescent="0.2">
      <c r="BI47569" s="2">
        <v>47563</v>
      </c>
      <c r="BJ47569" s="1">
        <v>48.740451260402509</v>
      </c>
      <c r="BO47569" s="1">
        <v>10.711479961784203</v>
      </c>
    </row>
    <row r="47570" spans="61:67" x14ac:dyDescent="0.2">
      <c r="BI47570" s="2">
        <v>47564</v>
      </c>
      <c r="BJ47570" s="1">
        <v>69.676018671749247</v>
      </c>
      <c r="BO47570" s="1">
        <v>77.936294798673472</v>
      </c>
    </row>
    <row r="47571" spans="61:67" x14ac:dyDescent="0.2">
      <c r="BI47571" s="2">
        <v>47565</v>
      </c>
      <c r="BJ47571" s="1">
        <v>41.134547199188503</v>
      </c>
      <c r="BO47571" s="1">
        <v>67.879482420783503</v>
      </c>
    </row>
    <row r="47572" spans="61:67" x14ac:dyDescent="0.2">
      <c r="BI47572" s="2">
        <v>47566</v>
      </c>
      <c r="BJ47572" s="1">
        <v>86.166508472490122</v>
      </c>
      <c r="BO47572" s="1">
        <v>91.576313857789486</v>
      </c>
    </row>
    <row r="47573" spans="61:67" x14ac:dyDescent="0.2">
      <c r="BI47573" s="2">
        <v>47567</v>
      </c>
      <c r="BJ47573" s="1">
        <v>67.789827476928266</v>
      </c>
      <c r="BO47573" s="1">
        <v>53.152692693365978</v>
      </c>
    </row>
    <row r="47574" spans="61:67" x14ac:dyDescent="0.2">
      <c r="BI47574" s="2">
        <v>47568</v>
      </c>
      <c r="BJ47574" s="1">
        <v>86.22092705192118</v>
      </c>
      <c r="BO47574" s="1">
        <v>21.014443347391602</v>
      </c>
    </row>
    <row r="47575" spans="61:67" x14ac:dyDescent="0.2">
      <c r="BI47575" s="2">
        <v>47569</v>
      </c>
      <c r="BJ47575" s="1">
        <v>52.064530147422531</v>
      </c>
      <c r="BO47575" s="1">
        <v>77.418743244801917</v>
      </c>
    </row>
    <row r="47576" spans="61:67" x14ac:dyDescent="0.2">
      <c r="BI47576" s="2">
        <v>47570</v>
      </c>
      <c r="BJ47576" s="1">
        <v>52.83363662070569</v>
      </c>
      <c r="BO47576" s="1">
        <v>41.353956408276545</v>
      </c>
    </row>
    <row r="47577" spans="61:67" x14ac:dyDescent="0.2">
      <c r="BI47577" s="2">
        <v>47571</v>
      </c>
      <c r="BJ47577" s="1">
        <v>102.40297891291645</v>
      </c>
      <c r="BO47577" s="1">
        <v>47.790702945913623</v>
      </c>
    </row>
    <row r="47578" spans="61:67" x14ac:dyDescent="0.2">
      <c r="BI47578" s="2">
        <v>47572</v>
      </c>
      <c r="BJ47578" s="1">
        <v>78.493226460423543</v>
      </c>
      <c r="BO47578" s="1">
        <v>20.377984814169377</v>
      </c>
    </row>
    <row r="47579" spans="61:67" x14ac:dyDescent="0.2">
      <c r="BI47579" s="2">
        <v>47573</v>
      </c>
      <c r="BJ47579" s="1">
        <v>24.242422587861494</v>
      </c>
      <c r="BO47579" s="1">
        <v>15.415377476284373</v>
      </c>
    </row>
    <row r="47580" spans="61:67" x14ac:dyDescent="0.2">
      <c r="BI47580" s="2">
        <v>47574</v>
      </c>
      <c r="BJ47580" s="1">
        <v>8.4528243272244588</v>
      </c>
      <c r="BO47580" s="1">
        <v>53.599011274866555</v>
      </c>
    </row>
    <row r="47581" spans="61:67" x14ac:dyDescent="0.2">
      <c r="BI47581" s="2">
        <v>47575</v>
      </c>
      <c r="BJ47581" s="1">
        <v>90.338628228328091</v>
      </c>
      <c r="BO47581" s="1">
        <v>38.485020873338456</v>
      </c>
    </row>
    <row r="47582" spans="61:67" x14ac:dyDescent="0.2">
      <c r="BI47582" s="2">
        <v>47576</v>
      </c>
      <c r="BJ47582" s="1">
        <v>80.502597186826833</v>
      </c>
      <c r="BO47582" s="1">
        <v>28.684983905854221</v>
      </c>
    </row>
    <row r="47583" spans="61:67" x14ac:dyDescent="0.2">
      <c r="BI47583" s="2">
        <v>47577</v>
      </c>
      <c r="BJ47583" s="1">
        <v>14.597728487678506</v>
      </c>
      <c r="BO47583" s="1">
        <v>14.448249742343261</v>
      </c>
    </row>
    <row r="47584" spans="61:67" x14ac:dyDescent="0.2">
      <c r="BI47584" s="2">
        <v>47578</v>
      </c>
      <c r="BJ47584" s="1">
        <v>40.282804883077191</v>
      </c>
      <c r="BO47584" s="1">
        <v>110.34240255757594</v>
      </c>
    </row>
    <row r="47585" spans="61:67" x14ac:dyDescent="0.2">
      <c r="BI47585" s="2">
        <v>47579</v>
      </c>
      <c r="BJ47585" s="1">
        <v>29.945464656970199</v>
      </c>
      <c r="BO47585" s="1">
        <v>105.59982413053943</v>
      </c>
    </row>
    <row r="47586" spans="61:67" x14ac:dyDescent="0.2">
      <c r="BI47586" s="2">
        <v>47580</v>
      </c>
      <c r="BJ47586" s="1">
        <v>69.076175824599133</v>
      </c>
      <c r="BO47586" s="1">
        <v>47.690581137663926</v>
      </c>
    </row>
    <row r="47587" spans="61:67" x14ac:dyDescent="0.2">
      <c r="BI47587" s="2">
        <v>47581</v>
      </c>
      <c r="BJ47587" s="1">
        <v>10.692645095028308</v>
      </c>
      <c r="BO47587" s="1">
        <v>32.447856548219946</v>
      </c>
    </row>
    <row r="47588" spans="61:67" x14ac:dyDescent="0.2">
      <c r="BI47588" s="2">
        <v>47582</v>
      </c>
      <c r="BJ47588" s="1">
        <v>48.754009401306845</v>
      </c>
      <c r="BO47588" s="1">
        <v>53.831799953427534</v>
      </c>
    </row>
    <row r="47589" spans="61:67" x14ac:dyDescent="0.2">
      <c r="BI47589" s="2">
        <v>47583</v>
      </c>
      <c r="BJ47589" s="1">
        <v>42.196881787554716</v>
      </c>
      <c r="BO47589" s="1">
        <v>19.724215020735169</v>
      </c>
    </row>
    <row r="47590" spans="61:67" x14ac:dyDescent="0.2">
      <c r="BI47590" s="2">
        <v>47584</v>
      </c>
      <c r="BJ47590" s="1">
        <v>20.079412921500744</v>
      </c>
      <c r="BO47590" s="1">
        <v>71.909913815931091</v>
      </c>
    </row>
    <row r="47591" spans="61:67" x14ac:dyDescent="0.2">
      <c r="BI47591" s="2">
        <v>47585</v>
      </c>
      <c r="BJ47591" s="1">
        <v>85.092452544563898</v>
      </c>
      <c r="BO47591" s="1">
        <v>59.684486434655</v>
      </c>
    </row>
    <row r="47592" spans="61:67" x14ac:dyDescent="0.2">
      <c r="BI47592" s="2">
        <v>47586</v>
      </c>
      <c r="BJ47592" s="1">
        <v>109.35425394730957</v>
      </c>
      <c r="BO47592" s="1">
        <v>0.61674051007265618</v>
      </c>
    </row>
    <row r="47593" spans="61:67" x14ac:dyDescent="0.2">
      <c r="BI47593" s="2">
        <v>47587</v>
      </c>
      <c r="BJ47593" s="1">
        <v>107.81055547485481</v>
      </c>
      <c r="BO47593" s="1">
        <v>110.88171889881049</v>
      </c>
    </row>
    <row r="47594" spans="61:67" x14ac:dyDescent="0.2">
      <c r="BI47594" s="2">
        <v>47588</v>
      </c>
      <c r="BJ47594" s="1">
        <v>47.927582007920691</v>
      </c>
      <c r="BO47594" s="1">
        <v>35.801428705689901</v>
      </c>
    </row>
    <row r="47595" spans="61:67" x14ac:dyDescent="0.2">
      <c r="BI47595" s="2">
        <v>47589</v>
      </c>
      <c r="BJ47595" s="1">
        <v>9.6666435059674249</v>
      </c>
      <c r="BO47595" s="1">
        <v>12.865141206819811</v>
      </c>
    </row>
    <row r="47596" spans="61:67" x14ac:dyDescent="0.2">
      <c r="BI47596" s="2">
        <v>47590</v>
      </c>
      <c r="BJ47596" s="1">
        <v>2.5647850459457793</v>
      </c>
      <c r="BO47596" s="1">
        <v>65.058503114753265</v>
      </c>
    </row>
    <row r="47597" spans="61:67" x14ac:dyDescent="0.2">
      <c r="BI47597" s="2">
        <v>47591</v>
      </c>
      <c r="BJ47597" s="1">
        <v>65.439528188020475</v>
      </c>
      <c r="BO47597" s="1">
        <v>95.59385977315047</v>
      </c>
    </row>
    <row r="47598" spans="61:67" x14ac:dyDescent="0.2">
      <c r="BI47598" s="2">
        <v>47592</v>
      </c>
      <c r="BJ47598" s="1">
        <v>98.640150915943067</v>
      </c>
      <c r="BO47598" s="1">
        <v>109.52473863272955</v>
      </c>
    </row>
    <row r="47599" spans="61:67" x14ac:dyDescent="0.2">
      <c r="BI47599" s="2">
        <v>47593</v>
      </c>
      <c r="BJ47599" s="1">
        <v>107.51377815722786</v>
      </c>
      <c r="BO47599" s="1">
        <v>89.322526956226042</v>
      </c>
    </row>
    <row r="47600" spans="61:67" x14ac:dyDescent="0.2">
      <c r="BI47600" s="2">
        <v>47594</v>
      </c>
      <c r="BJ47600" s="1">
        <v>103.32523718300966</v>
      </c>
      <c r="BO47600" s="1">
        <v>111.53977965779539</v>
      </c>
    </row>
    <row r="47601" spans="61:67" x14ac:dyDescent="0.2">
      <c r="BI47601" s="2">
        <v>47595</v>
      </c>
      <c r="BJ47601" s="1">
        <v>54.765823241329471</v>
      </c>
      <c r="BO47601" s="1">
        <v>88.863276152061232</v>
      </c>
    </row>
    <row r="47602" spans="61:67" x14ac:dyDescent="0.2">
      <c r="BI47602" s="2">
        <v>47596</v>
      </c>
      <c r="BJ47602" s="1">
        <v>58.670919449768562</v>
      </c>
      <c r="BO47602" s="1">
        <v>61.208754629645583</v>
      </c>
    </row>
    <row r="47603" spans="61:67" x14ac:dyDescent="0.2">
      <c r="BI47603" s="2">
        <v>47597</v>
      </c>
      <c r="BJ47603" s="1">
        <v>111.7882922112464</v>
      </c>
      <c r="BO47603" s="1">
        <v>70.334978874538891</v>
      </c>
    </row>
    <row r="47604" spans="61:67" x14ac:dyDescent="0.2">
      <c r="BI47604" s="2">
        <v>47598</v>
      </c>
      <c r="BJ47604" s="1">
        <v>97.700982686831011</v>
      </c>
      <c r="BO47604" s="1">
        <v>2.2600368250463809</v>
      </c>
    </row>
    <row r="47605" spans="61:67" x14ac:dyDescent="0.2">
      <c r="BI47605" s="2">
        <v>47599</v>
      </c>
      <c r="BJ47605" s="1">
        <v>9.940207387578436</v>
      </c>
      <c r="BO47605" s="1">
        <v>58.970703104322197</v>
      </c>
    </row>
    <row r="47606" spans="61:67" x14ac:dyDescent="0.2">
      <c r="BI47606" s="2">
        <v>47600</v>
      </c>
      <c r="BJ47606" s="1">
        <v>38.691399512730342</v>
      </c>
      <c r="BO47606" s="1">
        <v>71.453096233482327</v>
      </c>
    </row>
    <row r="47607" spans="61:67" x14ac:dyDescent="0.2">
      <c r="BI47607" s="2">
        <v>47601</v>
      </c>
      <c r="BJ47607" s="1">
        <v>73.231710490932883</v>
      </c>
      <c r="BO47607" s="1">
        <v>62.066813767837871</v>
      </c>
    </row>
    <row r="47608" spans="61:67" x14ac:dyDescent="0.2">
      <c r="BI47608" s="2">
        <v>47602</v>
      </c>
      <c r="BJ47608" s="1">
        <v>4.6543209539577894</v>
      </c>
      <c r="BO47608" s="1">
        <v>30.208386527835483</v>
      </c>
    </row>
    <row r="47609" spans="61:67" x14ac:dyDescent="0.2">
      <c r="BI47609" s="2">
        <v>47603</v>
      </c>
      <c r="BJ47609" s="1">
        <v>70.407284885662548</v>
      </c>
      <c r="BO47609" s="1">
        <v>69.513505545702188</v>
      </c>
    </row>
    <row r="47610" spans="61:67" x14ac:dyDescent="0.2">
      <c r="BI47610" s="2">
        <v>47604</v>
      </c>
      <c r="BJ47610" s="1">
        <v>56.206170147119607</v>
      </c>
      <c r="BO47610" s="1">
        <v>101.58753836932054</v>
      </c>
    </row>
    <row r="47611" spans="61:67" x14ac:dyDescent="0.2">
      <c r="BI47611" s="2">
        <v>47605</v>
      </c>
      <c r="BJ47611" s="1">
        <v>86.596205386135736</v>
      </c>
      <c r="BO47611" s="1">
        <v>101.16231744611666</v>
      </c>
    </row>
    <row r="47612" spans="61:67" x14ac:dyDescent="0.2">
      <c r="BI47612" s="2">
        <v>47606</v>
      </c>
      <c r="BJ47612" s="1">
        <v>101.18225582859309</v>
      </c>
      <c r="BO47612" s="1">
        <v>19.328154557805913</v>
      </c>
    </row>
    <row r="47613" spans="61:67" x14ac:dyDescent="0.2">
      <c r="BI47613" s="2">
        <v>47607</v>
      </c>
      <c r="BJ47613" s="1">
        <v>53.655725070096977</v>
      </c>
      <c r="BO47613" s="1">
        <v>50.540779800189526</v>
      </c>
    </row>
    <row r="47614" spans="61:67" x14ac:dyDescent="0.2">
      <c r="BI47614" s="2">
        <v>47608</v>
      </c>
      <c r="BJ47614" s="1">
        <v>29.114646557194231</v>
      </c>
      <c r="BO47614" s="1">
        <v>71.11412138191919</v>
      </c>
    </row>
    <row r="47615" spans="61:67" x14ac:dyDescent="0.2">
      <c r="BI47615" s="2">
        <v>47609</v>
      </c>
      <c r="BJ47615" s="1">
        <v>103.23702658229625</v>
      </c>
      <c r="BO47615" s="1">
        <v>104.62884165649426</v>
      </c>
    </row>
    <row r="47616" spans="61:67" x14ac:dyDescent="0.2">
      <c r="BI47616" s="2">
        <v>47610</v>
      </c>
      <c r="BJ47616" s="1">
        <v>22.65167435490353</v>
      </c>
      <c r="BO47616" s="1">
        <v>92.949850748986805</v>
      </c>
    </row>
    <row r="47617" spans="61:67" x14ac:dyDescent="0.2">
      <c r="BI47617" s="2">
        <v>47611</v>
      </c>
      <c r="BJ47617" s="1">
        <v>84.309808931265408</v>
      </c>
      <c r="BO47617" s="1">
        <v>66.743395758087829</v>
      </c>
    </row>
    <row r="47618" spans="61:67" x14ac:dyDescent="0.2">
      <c r="BI47618" s="2">
        <v>47612</v>
      </c>
      <c r="BJ47618" s="1">
        <v>21.091065513213959</v>
      </c>
      <c r="BO47618" s="1">
        <v>59.164042774881992</v>
      </c>
    </row>
    <row r="47619" spans="61:67" x14ac:dyDescent="0.2">
      <c r="BI47619" s="2">
        <v>47613</v>
      </c>
      <c r="BJ47619" s="1">
        <v>74.099629141523408</v>
      </c>
      <c r="BO47619" s="1">
        <v>0.24562570820775065</v>
      </c>
    </row>
    <row r="47620" spans="61:67" x14ac:dyDescent="0.2">
      <c r="BI47620" s="2">
        <v>47614</v>
      </c>
      <c r="BJ47620" s="1">
        <v>35.653720079049307</v>
      </c>
      <c r="BO47620" s="1">
        <v>26.928078544819595</v>
      </c>
    </row>
    <row r="47621" spans="61:67" x14ac:dyDescent="0.2">
      <c r="BI47621" s="2">
        <v>47615</v>
      </c>
      <c r="BJ47621" s="1">
        <v>100.35592015549717</v>
      </c>
      <c r="BO47621" s="1">
        <v>77.688841021582718</v>
      </c>
    </row>
    <row r="47622" spans="61:67" x14ac:dyDescent="0.2">
      <c r="BI47622" s="2">
        <v>47616</v>
      </c>
      <c r="BJ47622" s="1">
        <v>7.9386876044972148</v>
      </c>
      <c r="BO47622" s="1">
        <v>55.647815984225517</v>
      </c>
    </row>
    <row r="47623" spans="61:67" x14ac:dyDescent="0.2">
      <c r="BI47623" s="2">
        <v>47617</v>
      </c>
      <c r="BJ47623" s="1">
        <v>89.653362311914336</v>
      </c>
      <c r="BO47623" s="1">
        <v>38.890762445412648</v>
      </c>
    </row>
    <row r="47624" spans="61:67" x14ac:dyDescent="0.2">
      <c r="BI47624" s="2">
        <v>47618</v>
      </c>
      <c r="BJ47624" s="1">
        <v>33.356638478872</v>
      </c>
      <c r="BO47624" s="1">
        <v>5.8796603125281415</v>
      </c>
    </row>
    <row r="47625" spans="61:67" x14ac:dyDescent="0.2">
      <c r="BI47625" s="2">
        <v>47619</v>
      </c>
      <c r="BJ47625" s="1">
        <v>76.727066210845337</v>
      </c>
      <c r="BO47625" s="1">
        <v>49.482918441084379</v>
      </c>
    </row>
    <row r="47626" spans="61:67" x14ac:dyDescent="0.2">
      <c r="BI47626" s="2">
        <v>47620</v>
      </c>
      <c r="BJ47626" s="1">
        <v>74.461059160540785</v>
      </c>
      <c r="BO47626" s="1">
        <v>57.677978990694598</v>
      </c>
    </row>
    <row r="47627" spans="61:67" x14ac:dyDescent="0.2">
      <c r="BI47627" s="2">
        <v>47621</v>
      </c>
      <c r="BJ47627" s="1">
        <v>15.956548405644224</v>
      </c>
      <c r="BO47627" s="1">
        <v>88.338066238567748</v>
      </c>
    </row>
    <row r="47628" spans="61:67" x14ac:dyDescent="0.2">
      <c r="BI47628" s="2">
        <v>47622</v>
      </c>
      <c r="BJ47628" s="1">
        <v>112.30027099671791</v>
      </c>
      <c r="BO47628" s="1">
        <v>114.06617955305749</v>
      </c>
    </row>
    <row r="47629" spans="61:67" x14ac:dyDescent="0.2">
      <c r="BI47629" s="2">
        <v>47623</v>
      </c>
      <c r="BJ47629" s="1">
        <v>33.867955498672742</v>
      </c>
      <c r="BO47629" s="1">
        <v>95.341169985838164</v>
      </c>
    </row>
    <row r="47630" spans="61:67" x14ac:dyDescent="0.2">
      <c r="BI47630" s="2">
        <v>47624</v>
      </c>
      <c r="BJ47630" s="1">
        <v>68.023274917242944</v>
      </c>
      <c r="BO47630" s="1">
        <v>88.081657640085595</v>
      </c>
    </row>
    <row r="47631" spans="61:67" x14ac:dyDescent="0.2">
      <c r="BI47631" s="2">
        <v>47625</v>
      </c>
      <c r="BJ47631" s="1">
        <v>77.791398940492101</v>
      </c>
      <c r="BO47631" s="1">
        <v>24.506420472207974</v>
      </c>
    </row>
    <row r="47632" spans="61:67" x14ac:dyDescent="0.2">
      <c r="BI47632" s="2">
        <v>47626</v>
      </c>
      <c r="BJ47632" s="1">
        <v>4.304821300955961</v>
      </c>
      <c r="BO47632" s="1">
        <v>46.14558904674702</v>
      </c>
    </row>
    <row r="47633" spans="61:67" x14ac:dyDescent="0.2">
      <c r="BI47633" s="2">
        <v>47627</v>
      </c>
      <c r="BJ47633" s="1">
        <v>66.377812681863375</v>
      </c>
      <c r="BO47633" s="1">
        <v>89.70027342929437</v>
      </c>
    </row>
    <row r="47634" spans="61:67" x14ac:dyDescent="0.2">
      <c r="BI47634" s="2">
        <v>47628</v>
      </c>
      <c r="BJ47634" s="1">
        <v>35.893956881913354</v>
      </c>
      <c r="BO47634" s="1">
        <v>29.40254770759331</v>
      </c>
    </row>
    <row r="47635" spans="61:67" x14ac:dyDescent="0.2">
      <c r="BI47635" s="2">
        <v>47629</v>
      </c>
      <c r="BJ47635" s="1">
        <v>38.301780874611566</v>
      </c>
      <c r="BO47635" s="1">
        <v>95.686768773726826</v>
      </c>
    </row>
    <row r="47636" spans="61:67" x14ac:dyDescent="0.2">
      <c r="BI47636" s="2">
        <v>47630</v>
      </c>
      <c r="BJ47636" s="1">
        <v>75.177655628556906</v>
      </c>
      <c r="BO47636" s="1">
        <v>17.559663407343788</v>
      </c>
    </row>
    <row r="47637" spans="61:67" x14ac:dyDescent="0.2">
      <c r="BI47637" s="2">
        <v>47631</v>
      </c>
      <c r="BJ47637" s="1">
        <v>111.68018197973645</v>
      </c>
      <c r="BO47637" s="1">
        <v>90.850792711408687</v>
      </c>
    </row>
    <row r="47638" spans="61:67" x14ac:dyDescent="0.2">
      <c r="BI47638" s="2">
        <v>47632</v>
      </c>
      <c r="BJ47638" s="1">
        <v>114.3535712400511</v>
      </c>
      <c r="BO47638" s="1">
        <v>80.199991888087524</v>
      </c>
    </row>
    <row r="47639" spans="61:67" x14ac:dyDescent="0.2">
      <c r="BI47639" s="2">
        <v>47633</v>
      </c>
      <c r="BJ47639" s="1">
        <v>32.843956060517158</v>
      </c>
      <c r="BO47639" s="1">
        <v>109.43154623730503</v>
      </c>
    </row>
    <row r="47640" spans="61:67" x14ac:dyDescent="0.2">
      <c r="BI47640" s="2">
        <v>47634</v>
      </c>
      <c r="BJ47640" s="1">
        <v>61.680026998132448</v>
      </c>
      <c r="BO47640" s="1">
        <v>10.686628594724862</v>
      </c>
    </row>
    <row r="47641" spans="61:67" x14ac:dyDescent="0.2">
      <c r="BI47641" s="2">
        <v>47635</v>
      </c>
      <c r="BJ47641" s="1">
        <v>38.747175808995266</v>
      </c>
      <c r="BO47641" s="1">
        <v>113.70520787474742</v>
      </c>
    </row>
    <row r="47642" spans="61:67" x14ac:dyDescent="0.2">
      <c r="BI47642" s="2">
        <v>47636</v>
      </c>
      <c r="BJ47642" s="1">
        <v>32.617229124577776</v>
      </c>
      <c r="BO47642" s="1">
        <v>108.46750409082544</v>
      </c>
    </row>
    <row r="47643" spans="61:67" x14ac:dyDescent="0.2">
      <c r="BI47643" s="2">
        <v>47637</v>
      </c>
      <c r="BJ47643" s="1">
        <v>97.293957093977824</v>
      </c>
      <c r="BO47643" s="1">
        <v>73.364455359135221</v>
      </c>
    </row>
    <row r="47644" spans="61:67" x14ac:dyDescent="0.2">
      <c r="BI47644" s="2">
        <v>47638</v>
      </c>
      <c r="BJ47644" s="1">
        <v>26.768053454179704</v>
      </c>
      <c r="BO47644" s="1">
        <v>53.722842235026334</v>
      </c>
    </row>
    <row r="47645" spans="61:67" x14ac:dyDescent="0.2">
      <c r="BI47645" s="2">
        <v>47639</v>
      </c>
      <c r="BJ47645" s="1">
        <v>85.244073810313509</v>
      </c>
      <c r="BO47645" s="1">
        <v>89.457632109687083</v>
      </c>
    </row>
    <row r="47646" spans="61:67" x14ac:dyDescent="0.2">
      <c r="BI47646" s="2">
        <v>47640</v>
      </c>
      <c r="BJ47646" s="1">
        <v>69.95176487489617</v>
      </c>
      <c r="BO47646" s="1">
        <v>90.180369752788849</v>
      </c>
    </row>
    <row r="47647" spans="61:67" x14ac:dyDescent="0.2">
      <c r="BI47647" s="2">
        <v>47641</v>
      </c>
      <c r="BJ47647" s="1">
        <v>71.216905900958736</v>
      </c>
      <c r="BO47647" s="1">
        <v>52.161386402590566</v>
      </c>
    </row>
    <row r="47648" spans="61:67" x14ac:dyDescent="0.2">
      <c r="BI47648" s="2">
        <v>47642</v>
      </c>
      <c r="BJ47648" s="1">
        <v>61.390702122232781</v>
      </c>
      <c r="BO47648" s="1">
        <v>40.432588577201514</v>
      </c>
    </row>
    <row r="47649" spans="61:67" x14ac:dyDescent="0.2">
      <c r="BI47649" s="2">
        <v>47643</v>
      </c>
      <c r="BJ47649" s="1">
        <v>26.592648607264305</v>
      </c>
      <c r="BO47649" s="1">
        <v>50.967192449946637</v>
      </c>
    </row>
    <row r="47650" spans="61:67" x14ac:dyDescent="0.2">
      <c r="BI47650" s="2">
        <v>47644</v>
      </c>
      <c r="BJ47650" s="1">
        <v>98.636910781973015</v>
      </c>
      <c r="BO47650" s="1">
        <v>65.487912626769756</v>
      </c>
    </row>
    <row r="47651" spans="61:67" x14ac:dyDescent="0.2">
      <c r="BI47651" s="2">
        <v>47645</v>
      </c>
      <c r="BJ47651" s="1">
        <v>31.836672523905275</v>
      </c>
      <c r="BO47651" s="1">
        <v>104.90469622235854</v>
      </c>
    </row>
    <row r="47652" spans="61:67" x14ac:dyDescent="0.2">
      <c r="BI47652" s="2">
        <v>47646</v>
      </c>
      <c r="BJ47652" s="1">
        <v>79.740008601234749</v>
      </c>
      <c r="BO47652" s="1">
        <v>70.876088405068728</v>
      </c>
    </row>
    <row r="47653" spans="61:67" x14ac:dyDescent="0.2">
      <c r="BI47653" s="2">
        <v>47647</v>
      </c>
      <c r="BJ47653" s="1">
        <v>25.170903264254331</v>
      </c>
      <c r="BO47653" s="1">
        <v>3.7201445425047375</v>
      </c>
    </row>
    <row r="47654" spans="61:67" x14ac:dyDescent="0.2">
      <c r="BI47654" s="2">
        <v>47648</v>
      </c>
      <c r="BJ47654" s="1">
        <v>17.015577579764692</v>
      </c>
      <c r="BO47654" s="1">
        <v>73.165346914146838</v>
      </c>
    </row>
    <row r="47655" spans="61:67" x14ac:dyDescent="0.2">
      <c r="BI47655" s="2">
        <v>47649</v>
      </c>
      <c r="BJ47655" s="1">
        <v>95.494918584538013</v>
      </c>
      <c r="BO47655" s="1">
        <v>17.630518497945513</v>
      </c>
    </row>
    <row r="47656" spans="61:67" x14ac:dyDescent="0.2">
      <c r="BI47656" s="2">
        <v>47650</v>
      </c>
      <c r="BJ47656" s="1">
        <v>68.799885836315369</v>
      </c>
      <c r="BO47656" s="1">
        <v>74.458386078858595</v>
      </c>
    </row>
    <row r="47657" spans="61:67" x14ac:dyDescent="0.2">
      <c r="BI47657" s="2">
        <v>47651</v>
      </c>
      <c r="BJ47657" s="1">
        <v>49.714824604335647</v>
      </c>
      <c r="BO47657" s="1">
        <v>64.255127821733097</v>
      </c>
    </row>
    <row r="47658" spans="61:67" x14ac:dyDescent="0.2">
      <c r="BI47658" s="2">
        <v>47652</v>
      </c>
      <c r="BJ47658" s="1">
        <v>0.25597617694553421</v>
      </c>
      <c r="BO47658" s="1">
        <v>104.72492530141135</v>
      </c>
    </row>
    <row r="47659" spans="61:67" x14ac:dyDescent="0.2">
      <c r="BI47659" s="2">
        <v>47653</v>
      </c>
      <c r="BJ47659" s="1">
        <v>13.041565624855092</v>
      </c>
      <c r="BO47659" s="1">
        <v>90.004370008983742</v>
      </c>
    </row>
    <row r="47660" spans="61:67" x14ac:dyDescent="0.2">
      <c r="BI47660" s="2">
        <v>47654</v>
      </c>
      <c r="BJ47660" s="1">
        <v>92.157819524340184</v>
      </c>
      <c r="BO47660" s="1">
        <v>109.33119484560284</v>
      </c>
    </row>
    <row r="47661" spans="61:67" x14ac:dyDescent="0.2">
      <c r="BI47661" s="2">
        <v>47655</v>
      </c>
      <c r="BJ47661" s="1">
        <v>20.933916826651267</v>
      </c>
      <c r="BO47661" s="1">
        <v>4.5063753698351654</v>
      </c>
    </row>
    <row r="47662" spans="61:67" x14ac:dyDescent="0.2">
      <c r="BI47662" s="2">
        <v>47656</v>
      </c>
      <c r="BJ47662" s="1">
        <v>81.809845655058766</v>
      </c>
      <c r="BO47662" s="1">
        <v>75.30311144552671</v>
      </c>
    </row>
    <row r="47663" spans="61:67" x14ac:dyDescent="0.2">
      <c r="BI47663" s="2">
        <v>47657</v>
      </c>
      <c r="BJ47663" s="1">
        <v>76.51094383502523</v>
      </c>
      <c r="BO47663" s="1">
        <v>90.321663653076982</v>
      </c>
    </row>
    <row r="47664" spans="61:67" x14ac:dyDescent="0.2">
      <c r="BI47664" s="2">
        <v>47658</v>
      </c>
      <c r="BJ47664" s="1">
        <v>54.048730596527221</v>
      </c>
      <c r="BO47664" s="1">
        <v>23.302501878074803</v>
      </c>
    </row>
    <row r="47665" spans="61:67" x14ac:dyDescent="0.2">
      <c r="BI47665" s="2">
        <v>47659</v>
      </c>
      <c r="BJ47665" s="1">
        <v>94.022118412232132</v>
      </c>
      <c r="BO47665" s="1">
        <v>47.533912953617389</v>
      </c>
    </row>
    <row r="47666" spans="61:67" x14ac:dyDescent="0.2">
      <c r="BI47666" s="2">
        <v>47660</v>
      </c>
      <c r="BJ47666" s="1">
        <v>3.8600117030532139</v>
      </c>
      <c r="BO47666" s="1">
        <v>80.057418164221971</v>
      </c>
    </row>
    <row r="47667" spans="61:67" x14ac:dyDescent="0.2">
      <c r="BI47667" s="2">
        <v>47661</v>
      </c>
      <c r="BJ47667" s="1">
        <v>98.286725077963396</v>
      </c>
      <c r="BO47667" s="1">
        <v>35.863210568748158</v>
      </c>
    </row>
    <row r="47668" spans="61:67" x14ac:dyDescent="0.2">
      <c r="BI47668" s="2">
        <v>47662</v>
      </c>
      <c r="BJ47668" s="1">
        <v>66.938552488324675</v>
      </c>
      <c r="BO47668" s="1">
        <v>14.683624666281258</v>
      </c>
    </row>
    <row r="47669" spans="61:67" x14ac:dyDescent="0.2">
      <c r="BI47669" s="2">
        <v>47663</v>
      </c>
      <c r="BJ47669" s="1">
        <v>108.37578640408627</v>
      </c>
      <c r="BO47669" s="1">
        <v>52.710614813360039</v>
      </c>
    </row>
    <row r="47670" spans="61:67" x14ac:dyDescent="0.2">
      <c r="BI47670" s="2">
        <v>47664</v>
      </c>
      <c r="BJ47670" s="1">
        <v>44.050765838664276</v>
      </c>
      <c r="BO47670" s="1">
        <v>65.640478565799228</v>
      </c>
    </row>
    <row r="47671" spans="61:67" x14ac:dyDescent="0.2">
      <c r="BI47671" s="2">
        <v>47665</v>
      </c>
      <c r="BJ47671" s="1">
        <v>82.773952104489396</v>
      </c>
      <c r="BO47671" s="1">
        <v>39.627713702135495</v>
      </c>
    </row>
    <row r="47672" spans="61:67" x14ac:dyDescent="0.2">
      <c r="BI47672" s="2">
        <v>47666</v>
      </c>
      <c r="BJ47672" s="1">
        <v>90.565336405547825</v>
      </c>
      <c r="BO47672" s="1">
        <v>67.848716809187877</v>
      </c>
    </row>
    <row r="47673" spans="61:67" x14ac:dyDescent="0.2">
      <c r="BI47673" s="2">
        <v>47667</v>
      </c>
      <c r="BJ47673" s="1">
        <v>40.649972076068977</v>
      </c>
      <c r="BO47673" s="1">
        <v>107.58437383518525</v>
      </c>
    </row>
    <row r="47674" spans="61:67" x14ac:dyDescent="0.2">
      <c r="BI47674" s="2">
        <v>47668</v>
      </c>
      <c r="BJ47674" s="1">
        <v>89.593517611790261</v>
      </c>
      <c r="BO47674" s="1">
        <v>22.746780503366761</v>
      </c>
    </row>
    <row r="47675" spans="61:67" x14ac:dyDescent="0.2">
      <c r="BI47675" s="2">
        <v>47669</v>
      </c>
      <c r="BJ47675" s="1">
        <v>12.792623322764836</v>
      </c>
      <c r="BO47675" s="1">
        <v>50.063917266196867</v>
      </c>
    </row>
    <row r="47676" spans="61:67" x14ac:dyDescent="0.2">
      <c r="BI47676" s="2">
        <v>47670</v>
      </c>
      <c r="BJ47676" s="1">
        <v>52.671645615572331</v>
      </c>
      <c r="BO47676" s="1">
        <v>41.482440424117655</v>
      </c>
    </row>
    <row r="47677" spans="61:67" x14ac:dyDescent="0.2">
      <c r="BI47677" s="2">
        <v>47671</v>
      </c>
      <c r="BJ47677" s="1">
        <v>102.06233497400824</v>
      </c>
      <c r="BO47677" s="1">
        <v>0.48550949715713543</v>
      </c>
    </row>
    <row r="47678" spans="61:67" x14ac:dyDescent="0.2">
      <c r="BI47678" s="2">
        <v>47672</v>
      </c>
      <c r="BJ47678" s="1">
        <v>55.775993336541447</v>
      </c>
      <c r="BO47678" s="1">
        <v>6.1099914521503926</v>
      </c>
    </row>
    <row r="47679" spans="61:67" x14ac:dyDescent="0.2">
      <c r="BI47679" s="2">
        <v>47673</v>
      </c>
      <c r="BJ47679" s="1">
        <v>29.911747947179304</v>
      </c>
      <c r="BO47679" s="1">
        <v>7.4443486909411654</v>
      </c>
    </row>
    <row r="47680" spans="61:67" x14ac:dyDescent="0.2">
      <c r="BI47680" s="2">
        <v>47674</v>
      </c>
      <c r="BJ47680" s="1">
        <v>111.78595477652873</v>
      </c>
      <c r="BO47680" s="1">
        <v>65.468681015473734</v>
      </c>
    </row>
    <row r="47681" spans="61:67" x14ac:dyDescent="0.2">
      <c r="BI47681" s="2">
        <v>47675</v>
      </c>
      <c r="BJ47681" s="1">
        <v>47.572263316266756</v>
      </c>
      <c r="BO47681" s="1">
        <v>36.941592171035339</v>
      </c>
    </row>
    <row r="47682" spans="61:67" x14ac:dyDescent="0.2">
      <c r="BI47682" s="2">
        <v>47676</v>
      </c>
      <c r="BJ47682" s="1">
        <v>15.401606578035267</v>
      </c>
      <c r="BO47682" s="1">
        <v>30.262789080466501</v>
      </c>
    </row>
    <row r="47683" spans="61:67" x14ac:dyDescent="0.2">
      <c r="BI47683" s="2">
        <v>47677</v>
      </c>
      <c r="BJ47683" s="1">
        <v>71.794890698757385</v>
      </c>
      <c r="BO47683" s="1">
        <v>92.230747679866553</v>
      </c>
    </row>
    <row r="47684" spans="61:67" x14ac:dyDescent="0.2">
      <c r="BI47684" s="2">
        <v>47678</v>
      </c>
      <c r="BJ47684" s="1">
        <v>27.055711371496852</v>
      </c>
      <c r="BO47684" s="1">
        <v>67.836796862272237</v>
      </c>
    </row>
    <row r="47685" spans="61:67" x14ac:dyDescent="0.2">
      <c r="BI47685" s="2">
        <v>47679</v>
      </c>
      <c r="BJ47685" s="1">
        <v>91.096631982803999</v>
      </c>
      <c r="BO47685" s="1">
        <v>98.902621512102868</v>
      </c>
    </row>
    <row r="47686" spans="61:67" x14ac:dyDescent="0.2">
      <c r="BI47686" s="2">
        <v>47680</v>
      </c>
      <c r="BJ47686" s="1">
        <v>1.5255773778649875</v>
      </c>
      <c r="BO47686" s="1">
        <v>27.755904439970219</v>
      </c>
    </row>
    <row r="47687" spans="61:67" x14ac:dyDescent="0.2">
      <c r="BI47687" s="2">
        <v>47681</v>
      </c>
      <c r="BJ47687" s="1">
        <v>17.409174047835915</v>
      </c>
      <c r="BO47687" s="1">
        <v>55.763069606411605</v>
      </c>
    </row>
    <row r="47688" spans="61:67" x14ac:dyDescent="0.2">
      <c r="BI47688" s="2">
        <v>47682</v>
      </c>
      <c r="BJ47688" s="1">
        <v>69.841751885839514</v>
      </c>
      <c r="BO47688" s="1">
        <v>87.744781499940004</v>
      </c>
    </row>
    <row r="47689" spans="61:67" x14ac:dyDescent="0.2">
      <c r="BI47689" s="2">
        <v>47683</v>
      </c>
      <c r="BJ47689" s="1">
        <v>51.485455874809432</v>
      </c>
      <c r="BO47689" s="1">
        <v>6.601319388367255</v>
      </c>
    </row>
    <row r="47690" spans="61:67" x14ac:dyDescent="0.2">
      <c r="BI47690" s="2">
        <v>47684</v>
      </c>
      <c r="BJ47690" s="1">
        <v>62.952253765215275</v>
      </c>
      <c r="BO47690" s="1">
        <v>84.487336662671495</v>
      </c>
    </row>
    <row r="47691" spans="61:67" x14ac:dyDescent="0.2">
      <c r="BI47691" s="2">
        <v>47685</v>
      </c>
      <c r="BJ47691" s="1">
        <v>103.06661482999174</v>
      </c>
      <c r="BO47691" s="1">
        <v>94.816441717704251</v>
      </c>
    </row>
    <row r="47692" spans="61:67" x14ac:dyDescent="0.2">
      <c r="BI47692" s="2">
        <v>47686</v>
      </c>
      <c r="BJ47692" s="1">
        <v>92.824878759098326</v>
      </c>
      <c r="BO47692" s="1">
        <v>88.655566956676964</v>
      </c>
    </row>
    <row r="47693" spans="61:67" x14ac:dyDescent="0.2">
      <c r="BI47693" s="2">
        <v>47687</v>
      </c>
      <c r="BJ47693" s="1">
        <v>27.611116591173566</v>
      </c>
      <c r="BO47693" s="1">
        <v>113.17636187825279</v>
      </c>
    </row>
    <row r="47694" spans="61:67" x14ac:dyDescent="0.2">
      <c r="BI47694" s="2">
        <v>47688</v>
      </c>
      <c r="BJ47694" s="1">
        <v>39.199597643365465</v>
      </c>
      <c r="BO47694" s="1">
        <v>76.533380671241517</v>
      </c>
    </row>
    <row r="47695" spans="61:67" x14ac:dyDescent="0.2">
      <c r="BI47695" s="2">
        <v>47689</v>
      </c>
      <c r="BJ47695" s="1">
        <v>104.83841489338538</v>
      </c>
      <c r="BO47695" s="1">
        <v>46.761318438374289</v>
      </c>
    </row>
    <row r="47696" spans="61:67" x14ac:dyDescent="0.2">
      <c r="BI47696" s="2">
        <v>47690</v>
      </c>
      <c r="BJ47696" s="1">
        <v>19.854344659498405</v>
      </c>
      <c r="BO47696" s="1">
        <v>25.88333342164908</v>
      </c>
    </row>
    <row r="47697" spans="61:67" x14ac:dyDescent="0.2">
      <c r="BI47697" s="2">
        <v>47691</v>
      </c>
      <c r="BJ47697" s="1">
        <v>29.325776981782962</v>
      </c>
      <c r="BO47697" s="1">
        <v>108.56098486681019</v>
      </c>
    </row>
    <row r="47698" spans="61:67" x14ac:dyDescent="0.2">
      <c r="BI47698" s="2">
        <v>47692</v>
      </c>
      <c r="BJ47698" s="1">
        <v>109.58509695880564</v>
      </c>
      <c r="BO47698" s="1">
        <v>12.787829020396043</v>
      </c>
    </row>
    <row r="47699" spans="61:67" x14ac:dyDescent="0.2">
      <c r="BI47699" s="2">
        <v>47693</v>
      </c>
      <c r="BJ47699" s="1">
        <v>6.7789944492755687</v>
      </c>
      <c r="BO47699" s="1">
        <v>43.485284079746791</v>
      </c>
    </row>
    <row r="47700" spans="61:67" x14ac:dyDescent="0.2">
      <c r="BI47700" s="2">
        <v>47694</v>
      </c>
      <c r="BJ47700" s="1">
        <v>0.72270593060424559</v>
      </c>
      <c r="BO47700" s="1">
        <v>106.88154074086889</v>
      </c>
    </row>
    <row r="47701" spans="61:67" x14ac:dyDescent="0.2">
      <c r="BI47701" s="2">
        <v>47695</v>
      </c>
      <c r="BJ47701" s="1">
        <v>72.25823373149278</v>
      </c>
      <c r="BO47701" s="1">
        <v>17.55664293152871</v>
      </c>
    </row>
    <row r="47702" spans="61:67" x14ac:dyDescent="0.2">
      <c r="BI47702" s="2">
        <v>47696</v>
      </c>
      <c r="BJ47702" s="1">
        <v>84.96604190526601</v>
      </c>
      <c r="BO47702" s="1">
        <v>39.019907710891417</v>
      </c>
    </row>
    <row r="47703" spans="61:67" x14ac:dyDescent="0.2">
      <c r="BI47703" s="2">
        <v>47697</v>
      </c>
      <c r="BJ47703" s="1">
        <v>93.015259044170691</v>
      </c>
      <c r="BO47703" s="1">
        <v>110.93932349929047</v>
      </c>
    </row>
    <row r="47704" spans="61:67" x14ac:dyDescent="0.2">
      <c r="BI47704" s="2">
        <v>47698</v>
      </c>
      <c r="BJ47704" s="1">
        <v>59.083452712537152</v>
      </c>
      <c r="BO47704" s="1">
        <v>40.684364665733241</v>
      </c>
    </row>
    <row r="47705" spans="61:67" x14ac:dyDescent="0.2">
      <c r="BI47705" s="2">
        <v>47699</v>
      </c>
      <c r="BJ47705" s="1">
        <v>48.074843127538301</v>
      </c>
      <c r="BO47705" s="1">
        <v>59.181040962035652</v>
      </c>
    </row>
    <row r="47706" spans="61:67" x14ac:dyDescent="0.2">
      <c r="BI47706" s="2">
        <v>47700</v>
      </c>
      <c r="BJ47706" s="1">
        <v>73.732041293368908</v>
      </c>
      <c r="BO47706" s="1">
        <v>77.678859365829382</v>
      </c>
    </row>
    <row r="47707" spans="61:67" x14ac:dyDescent="0.2">
      <c r="BI47707" s="2">
        <v>47701</v>
      </c>
      <c r="BJ47707" s="1">
        <v>60.683366466404479</v>
      </c>
      <c r="BO47707" s="1">
        <v>44.858512386939267</v>
      </c>
    </row>
    <row r="47708" spans="61:67" x14ac:dyDescent="0.2">
      <c r="BI47708" s="2">
        <v>47702</v>
      </c>
      <c r="BJ47708" s="1">
        <v>114.22545710784708</v>
      </c>
      <c r="BO47708" s="1">
        <v>21.430066712091968</v>
      </c>
    </row>
    <row r="47709" spans="61:67" x14ac:dyDescent="0.2">
      <c r="BI47709" s="2">
        <v>47703</v>
      </c>
      <c r="BJ47709" s="1">
        <v>63.338119664770446</v>
      </c>
      <c r="BO47709" s="1">
        <v>42.646118631200309</v>
      </c>
    </row>
    <row r="47710" spans="61:67" x14ac:dyDescent="0.2">
      <c r="BI47710" s="2">
        <v>47704</v>
      </c>
      <c r="BJ47710" s="1">
        <v>38.475754068659555</v>
      </c>
      <c r="BO47710" s="1">
        <v>106.907559309387</v>
      </c>
    </row>
    <row r="47711" spans="61:67" x14ac:dyDescent="0.2">
      <c r="BI47711" s="2">
        <v>47705</v>
      </c>
      <c r="BJ47711" s="1">
        <v>110.10755328986544</v>
      </c>
      <c r="BO47711" s="1">
        <v>69.999206853109072</v>
      </c>
    </row>
    <row r="47712" spans="61:67" x14ac:dyDescent="0.2">
      <c r="BI47712" s="2">
        <v>47706</v>
      </c>
      <c r="BJ47712" s="1">
        <v>7.0981978091400144</v>
      </c>
      <c r="BO47712" s="1">
        <v>84.841529161891444</v>
      </c>
    </row>
    <row r="47713" spans="61:67" x14ac:dyDescent="0.2">
      <c r="BI47713" s="2">
        <v>47707</v>
      </c>
      <c r="BJ47713" s="1">
        <v>106.91189797124842</v>
      </c>
      <c r="BO47713" s="1">
        <v>110.5176356417014</v>
      </c>
    </row>
    <row r="47714" spans="61:67" x14ac:dyDescent="0.2">
      <c r="BI47714" s="2">
        <v>47708</v>
      </c>
      <c r="BJ47714" s="1">
        <v>110.92382347314974</v>
      </c>
      <c r="BO47714" s="1">
        <v>34.417235983582358</v>
      </c>
    </row>
    <row r="47715" spans="61:67" x14ac:dyDescent="0.2">
      <c r="BI47715" s="2">
        <v>47709</v>
      </c>
      <c r="BJ47715" s="1">
        <v>27.838843059275614</v>
      </c>
      <c r="BO47715" s="1">
        <v>31.567967455497733</v>
      </c>
    </row>
    <row r="47716" spans="61:67" x14ac:dyDescent="0.2">
      <c r="BI47716" s="2">
        <v>47710</v>
      </c>
      <c r="BJ47716" s="1">
        <v>32.059295361135568</v>
      </c>
      <c r="BO47716" s="1">
        <v>83.462980617480056</v>
      </c>
    </row>
    <row r="47717" spans="61:67" x14ac:dyDescent="0.2">
      <c r="BI47717" s="2">
        <v>47711</v>
      </c>
      <c r="BJ47717" s="1">
        <v>28.990834195182668</v>
      </c>
      <c r="BO47717" s="1">
        <v>46.255818851135714</v>
      </c>
    </row>
    <row r="47718" spans="61:67" x14ac:dyDescent="0.2">
      <c r="BI47718" s="2">
        <v>47712</v>
      </c>
      <c r="BJ47718" s="1">
        <v>67.07332894790288</v>
      </c>
      <c r="BO47718" s="1">
        <v>31.591022732036503</v>
      </c>
    </row>
    <row r="47719" spans="61:67" x14ac:dyDescent="0.2">
      <c r="BI47719" s="2">
        <v>47713</v>
      </c>
      <c r="BJ47719" s="1">
        <v>86.879731828172098</v>
      </c>
      <c r="BO47719" s="1">
        <v>79.159516343863103</v>
      </c>
    </row>
    <row r="47720" spans="61:67" x14ac:dyDescent="0.2">
      <c r="BI47720" s="2">
        <v>47714</v>
      </c>
      <c r="BJ47720" s="1">
        <v>46.038393845406958</v>
      </c>
      <c r="BO47720" s="1">
        <v>4.6675136415413583</v>
      </c>
    </row>
    <row r="47721" spans="61:67" x14ac:dyDescent="0.2">
      <c r="BI47721" s="2">
        <v>47715</v>
      </c>
      <c r="BJ47721" s="1">
        <v>54.825261745094664</v>
      </c>
      <c r="BO47721" s="1">
        <v>47.794740399693708</v>
      </c>
    </row>
    <row r="47722" spans="61:67" x14ac:dyDescent="0.2">
      <c r="BI47722" s="2">
        <v>47716</v>
      </c>
      <c r="BJ47722" s="1">
        <v>105.43665698477945</v>
      </c>
      <c r="BO47722" s="1">
        <v>109.39013619257808</v>
      </c>
    </row>
    <row r="47723" spans="61:67" x14ac:dyDescent="0.2">
      <c r="BI47723" s="2">
        <v>47717</v>
      </c>
      <c r="BJ47723" s="1">
        <v>5.3291292053972192</v>
      </c>
      <c r="BO47723" s="1">
        <v>20.247241034657645</v>
      </c>
    </row>
    <row r="47724" spans="61:67" x14ac:dyDescent="0.2">
      <c r="BI47724" s="2">
        <v>47718</v>
      </c>
      <c r="BJ47724" s="1">
        <v>71.299939692105895</v>
      </c>
      <c r="BO47724" s="1">
        <v>7.6753252568276871</v>
      </c>
    </row>
    <row r="47725" spans="61:67" x14ac:dyDescent="0.2">
      <c r="BI47725" s="2">
        <v>47719</v>
      </c>
      <c r="BJ47725" s="1">
        <v>8.8021302441024254</v>
      </c>
      <c r="BO47725" s="1">
        <v>23.436543614056188</v>
      </c>
    </row>
    <row r="47726" spans="61:67" x14ac:dyDescent="0.2">
      <c r="BI47726" s="2">
        <v>47720</v>
      </c>
      <c r="BJ47726" s="1">
        <v>94.186677176714895</v>
      </c>
      <c r="BO47726" s="1">
        <v>89.794892339913289</v>
      </c>
    </row>
    <row r="47727" spans="61:67" x14ac:dyDescent="0.2">
      <c r="BI47727" s="2">
        <v>47721</v>
      </c>
      <c r="BJ47727" s="1">
        <v>32.905886798890279</v>
      </c>
      <c r="BO47727" s="1">
        <v>9.4362022077595888</v>
      </c>
    </row>
    <row r="47728" spans="61:67" x14ac:dyDescent="0.2">
      <c r="BI47728" s="2">
        <v>47722</v>
      </c>
      <c r="BJ47728" s="1">
        <v>68.097338789410017</v>
      </c>
      <c r="BO47728" s="1">
        <v>101.47431299352336</v>
      </c>
    </row>
    <row r="47729" spans="61:67" x14ac:dyDescent="0.2">
      <c r="BI47729" s="2">
        <v>47723</v>
      </c>
      <c r="BJ47729" s="1">
        <v>79.60535393504118</v>
      </c>
      <c r="BO47729" s="1">
        <v>2.3162508630088716</v>
      </c>
    </row>
    <row r="47730" spans="61:67" x14ac:dyDescent="0.2">
      <c r="BI47730" s="2">
        <v>47724</v>
      </c>
      <c r="BJ47730" s="1">
        <v>16.572713081356891</v>
      </c>
      <c r="BO47730" s="1">
        <v>98.423860519360616</v>
      </c>
    </row>
    <row r="47731" spans="61:67" x14ac:dyDescent="0.2">
      <c r="BI47731" s="2">
        <v>47725</v>
      </c>
      <c r="BJ47731" s="1">
        <v>14.14903261078457</v>
      </c>
      <c r="BO47731" s="1">
        <v>87.757555720331354</v>
      </c>
    </row>
    <row r="47732" spans="61:67" x14ac:dyDescent="0.2">
      <c r="BI47732" s="2">
        <v>47726</v>
      </c>
      <c r="BJ47732" s="1">
        <v>52.567746126324849</v>
      </c>
      <c r="BO47732" s="1">
        <v>30.308492680782944</v>
      </c>
    </row>
    <row r="47733" spans="61:67" x14ac:dyDescent="0.2">
      <c r="BI47733" s="2">
        <v>47727</v>
      </c>
      <c r="BJ47733" s="1">
        <v>67.854601087502274</v>
      </c>
      <c r="BO47733" s="1">
        <v>58.601192047364222</v>
      </c>
    </row>
    <row r="47734" spans="61:67" x14ac:dyDescent="0.2">
      <c r="BI47734" s="2">
        <v>47728</v>
      </c>
      <c r="BJ47734" s="1">
        <v>27.998799943739396</v>
      </c>
      <c r="BO47734" s="1">
        <v>11.581852346621087</v>
      </c>
    </row>
    <row r="47735" spans="61:67" x14ac:dyDescent="0.2">
      <c r="BI47735" s="2">
        <v>47729</v>
      </c>
      <c r="BJ47735" s="1">
        <v>18.863546857221944</v>
      </c>
      <c r="BO47735" s="1">
        <v>54.676388342789735</v>
      </c>
    </row>
    <row r="47736" spans="61:67" x14ac:dyDescent="0.2">
      <c r="BI47736" s="2">
        <v>47730</v>
      </c>
      <c r="BJ47736" s="1">
        <v>27.766826944636147</v>
      </c>
      <c r="BO47736" s="1">
        <v>57.020683613558319</v>
      </c>
    </row>
    <row r="47737" spans="61:67" x14ac:dyDescent="0.2">
      <c r="BI47737" s="2">
        <v>47731</v>
      </c>
      <c r="BJ47737" s="1">
        <v>73.032573411077337</v>
      </c>
      <c r="BO47737" s="1">
        <v>22.302314091824552</v>
      </c>
    </row>
    <row r="47738" spans="61:67" x14ac:dyDescent="0.2">
      <c r="BI47738" s="2">
        <v>47732</v>
      </c>
      <c r="BJ47738" s="1">
        <v>60.508663684098778</v>
      </c>
      <c r="BO47738" s="1">
        <v>102.08379753935695</v>
      </c>
    </row>
    <row r="47739" spans="61:67" x14ac:dyDescent="0.2">
      <c r="BI47739" s="2">
        <v>47733</v>
      </c>
      <c r="BJ47739" s="1">
        <v>35.615804928871214</v>
      </c>
      <c r="BO47739" s="1">
        <v>59.962104273102952</v>
      </c>
    </row>
    <row r="47740" spans="61:67" x14ac:dyDescent="0.2">
      <c r="BI47740" s="2">
        <v>47734</v>
      </c>
      <c r="BJ47740" s="1">
        <v>14.382551194057992</v>
      </c>
      <c r="BO47740" s="1">
        <v>63.719418928798078</v>
      </c>
    </row>
    <row r="47741" spans="61:67" x14ac:dyDescent="0.2">
      <c r="BI47741" s="2">
        <v>47735</v>
      </c>
      <c r="BJ47741" s="1">
        <v>12.632235368994355</v>
      </c>
      <c r="BO47741" s="1">
        <v>4.2102014397500902</v>
      </c>
    </row>
    <row r="47742" spans="61:67" x14ac:dyDescent="0.2">
      <c r="BI47742" s="2">
        <v>47736</v>
      </c>
      <c r="BJ47742" s="1">
        <v>104.35724409160876</v>
      </c>
      <c r="BO47742" s="1">
        <v>44.916366882333151</v>
      </c>
    </row>
    <row r="47743" spans="61:67" x14ac:dyDescent="0.2">
      <c r="BI47743" s="2">
        <v>47737</v>
      </c>
      <c r="BJ47743" s="1">
        <v>44.248814268173746</v>
      </c>
      <c r="BO47743" s="1">
        <v>20.990201870240195</v>
      </c>
    </row>
    <row r="47744" spans="61:67" x14ac:dyDescent="0.2">
      <c r="BI47744" s="2">
        <v>47738</v>
      </c>
      <c r="BJ47744" s="1">
        <v>16.081018209693877</v>
      </c>
      <c r="BO47744" s="1">
        <v>21.788423317579269</v>
      </c>
    </row>
    <row r="47745" spans="61:67" x14ac:dyDescent="0.2">
      <c r="BI47745" s="2">
        <v>47739</v>
      </c>
      <c r="BJ47745" s="1">
        <v>105.47098682323018</v>
      </c>
      <c r="BO47745" s="1">
        <v>54.301002262370375</v>
      </c>
    </row>
    <row r="47746" spans="61:67" x14ac:dyDescent="0.2">
      <c r="BI47746" s="2">
        <v>47740</v>
      </c>
      <c r="BJ47746" s="1">
        <v>97.25571001268564</v>
      </c>
      <c r="BO47746" s="1">
        <v>79.315511909379879</v>
      </c>
    </row>
    <row r="47747" spans="61:67" x14ac:dyDescent="0.2">
      <c r="BI47747" s="2">
        <v>47741</v>
      </c>
      <c r="BJ47747" s="1">
        <v>1.9662321676646677</v>
      </c>
      <c r="BO47747" s="1">
        <v>7.8963426070692542</v>
      </c>
    </row>
    <row r="47748" spans="61:67" x14ac:dyDescent="0.2">
      <c r="BI47748" s="2">
        <v>47742</v>
      </c>
      <c r="BJ47748" s="1">
        <v>108.78111792397645</v>
      </c>
      <c r="BO47748" s="1">
        <v>103.12469806555264</v>
      </c>
    </row>
    <row r="47749" spans="61:67" x14ac:dyDescent="0.2">
      <c r="BI47749" s="2">
        <v>47743</v>
      </c>
      <c r="BJ47749" s="1">
        <v>10.044598232915899</v>
      </c>
      <c r="BO47749" s="1">
        <v>39.494669604912147</v>
      </c>
    </row>
    <row r="47750" spans="61:67" x14ac:dyDescent="0.2">
      <c r="BI47750" s="2">
        <v>47744</v>
      </c>
      <c r="BJ47750" s="1">
        <v>63.400945533018202</v>
      </c>
      <c r="BO47750" s="1">
        <v>112.28158489726518</v>
      </c>
    </row>
    <row r="47751" spans="61:67" x14ac:dyDescent="0.2">
      <c r="BI47751" s="2">
        <v>47745</v>
      </c>
      <c r="BJ47751" s="1">
        <v>58.405216380744193</v>
      </c>
      <c r="BO47751" s="1">
        <v>9.4568145237599985</v>
      </c>
    </row>
    <row r="47752" spans="61:67" x14ac:dyDescent="0.2">
      <c r="BI47752" s="2">
        <v>47746</v>
      </c>
      <c r="BJ47752" s="1">
        <v>93.120395989899961</v>
      </c>
      <c r="BO47752" s="1">
        <v>81.980765585890978</v>
      </c>
    </row>
    <row r="47753" spans="61:67" x14ac:dyDescent="0.2">
      <c r="BI47753" s="2">
        <v>47747</v>
      </c>
      <c r="BJ47753" s="1">
        <v>3.9845056684267313</v>
      </c>
      <c r="BO47753" s="1">
        <v>61.75565855938278</v>
      </c>
    </row>
    <row r="47754" spans="61:67" x14ac:dyDescent="0.2">
      <c r="BI47754" s="2">
        <v>47748</v>
      </c>
      <c r="BJ47754" s="1">
        <v>50.33184695009821</v>
      </c>
      <c r="BO47754" s="1">
        <v>25.414876878834274</v>
      </c>
    </row>
    <row r="47755" spans="61:67" x14ac:dyDescent="0.2">
      <c r="BI47755" s="2">
        <v>47749</v>
      </c>
      <c r="BJ47755" s="1">
        <v>0.82974145347609962</v>
      </c>
      <c r="BO47755" s="1">
        <v>22.619211463496367</v>
      </c>
    </row>
    <row r="47756" spans="61:67" x14ac:dyDescent="0.2">
      <c r="BI47756" s="2">
        <v>47750</v>
      </c>
      <c r="BJ47756" s="1">
        <v>24.125069282714446</v>
      </c>
      <c r="BO47756" s="1">
        <v>16.839876389308539</v>
      </c>
    </row>
    <row r="47757" spans="61:67" x14ac:dyDescent="0.2">
      <c r="BI47757" s="2">
        <v>47751</v>
      </c>
      <c r="BJ47757" s="1">
        <v>16.529057727690553</v>
      </c>
      <c r="BO47757" s="1">
        <v>15.082264617582648</v>
      </c>
    </row>
    <row r="47758" spans="61:67" x14ac:dyDescent="0.2">
      <c r="BI47758" s="2">
        <v>47752</v>
      </c>
      <c r="BJ47758" s="1">
        <v>54.636532047476024</v>
      </c>
      <c r="BO47758" s="1">
        <v>23.797047603025714</v>
      </c>
    </row>
    <row r="47759" spans="61:67" x14ac:dyDescent="0.2">
      <c r="BI47759" s="2">
        <v>47753</v>
      </c>
      <c r="BJ47759" s="1">
        <v>64.907275497283607</v>
      </c>
      <c r="BO47759" s="1">
        <v>87.167596298164128</v>
      </c>
    </row>
    <row r="47760" spans="61:67" x14ac:dyDescent="0.2">
      <c r="BI47760" s="2">
        <v>47754</v>
      </c>
      <c r="BJ47760" s="1">
        <v>83.016667339791056</v>
      </c>
      <c r="BO47760" s="1">
        <v>22.123963915726005</v>
      </c>
    </row>
    <row r="47761" spans="61:67" x14ac:dyDescent="0.2">
      <c r="BI47761" s="2">
        <v>47755</v>
      </c>
      <c r="BJ47761" s="1">
        <v>68.255041171940704</v>
      </c>
      <c r="BO47761" s="1">
        <v>84.619821933948558</v>
      </c>
    </row>
    <row r="47762" spans="61:67" x14ac:dyDescent="0.2">
      <c r="BI47762" s="2">
        <v>47756</v>
      </c>
      <c r="BJ47762" s="1">
        <v>61.844530157702522</v>
      </c>
      <c r="BO47762" s="1">
        <v>44.647245615911359</v>
      </c>
    </row>
    <row r="47763" spans="61:67" x14ac:dyDescent="0.2">
      <c r="BI47763" s="2">
        <v>47757</v>
      </c>
      <c r="BJ47763" s="1">
        <v>4.8126817195907101</v>
      </c>
      <c r="BO47763" s="1">
        <v>71.406036666336846</v>
      </c>
    </row>
    <row r="47764" spans="61:67" x14ac:dyDescent="0.2">
      <c r="BI47764" s="2">
        <v>47758</v>
      </c>
      <c r="BJ47764" s="1">
        <v>98.298882310455596</v>
      </c>
      <c r="BO47764" s="1">
        <v>76.244053684857349</v>
      </c>
    </row>
    <row r="47765" spans="61:67" x14ac:dyDescent="0.2">
      <c r="BI47765" s="2">
        <v>47759</v>
      </c>
      <c r="BJ47765" s="1">
        <v>6.5151666794223608</v>
      </c>
      <c r="BO47765" s="1">
        <v>42.33882099251251</v>
      </c>
    </row>
    <row r="47766" spans="61:67" x14ac:dyDescent="0.2">
      <c r="BI47766" s="2">
        <v>47760</v>
      </c>
      <c r="BJ47766" s="1">
        <v>40.65785582571003</v>
      </c>
      <c r="BO47766" s="1">
        <v>44.817221777102489</v>
      </c>
    </row>
    <row r="47767" spans="61:67" x14ac:dyDescent="0.2">
      <c r="BI47767" s="2">
        <v>47761</v>
      </c>
      <c r="BJ47767" s="1">
        <v>103.86321968794566</v>
      </c>
      <c r="BO47767" s="1">
        <v>74.853897013419086</v>
      </c>
    </row>
    <row r="47768" spans="61:67" x14ac:dyDescent="0.2">
      <c r="BI47768" s="2">
        <v>47762</v>
      </c>
      <c r="BJ47768" s="1">
        <v>43.272971802130499</v>
      </c>
      <c r="BO47768" s="1">
        <v>69.479073273990437</v>
      </c>
    </row>
    <row r="47769" spans="61:67" x14ac:dyDescent="0.2">
      <c r="BI47769" s="2">
        <v>47763</v>
      </c>
      <c r="BJ47769" s="1">
        <v>47.546882225687042</v>
      </c>
      <c r="BO47769" s="1">
        <v>47.478772385880163</v>
      </c>
    </row>
    <row r="47770" spans="61:67" x14ac:dyDescent="0.2">
      <c r="BI47770" s="2">
        <v>47764</v>
      </c>
      <c r="BJ47770" s="1">
        <v>29.630326134588909</v>
      </c>
      <c r="BO47770" s="1">
        <v>46.53632957641382</v>
      </c>
    </row>
    <row r="47771" spans="61:67" x14ac:dyDescent="0.2">
      <c r="BI47771" s="2">
        <v>47765</v>
      </c>
      <c r="BJ47771" s="1">
        <v>81.494217997233065</v>
      </c>
      <c r="BO47771" s="1">
        <v>69.859456527285786</v>
      </c>
    </row>
    <row r="47772" spans="61:67" x14ac:dyDescent="0.2">
      <c r="BI47772" s="2">
        <v>47766</v>
      </c>
      <c r="BJ47772" s="1">
        <v>98.221471033855082</v>
      </c>
      <c r="BO47772" s="1">
        <v>33.400032704977477</v>
      </c>
    </row>
    <row r="47773" spans="61:67" x14ac:dyDescent="0.2">
      <c r="BI47773" s="2">
        <v>47767</v>
      </c>
      <c r="BJ47773" s="1">
        <v>89.49359287129117</v>
      </c>
      <c r="BO47773" s="1">
        <v>28.166722289069792</v>
      </c>
    </row>
    <row r="47774" spans="61:67" x14ac:dyDescent="0.2">
      <c r="BI47774" s="2">
        <v>47768</v>
      </c>
      <c r="BJ47774" s="1">
        <v>84.205545640403486</v>
      </c>
      <c r="BO47774" s="1">
        <v>19.216864477198282</v>
      </c>
    </row>
    <row r="47775" spans="61:67" x14ac:dyDescent="0.2">
      <c r="BI47775" s="2">
        <v>47769</v>
      </c>
      <c r="BJ47775" s="1">
        <v>82.143518336658914</v>
      </c>
      <c r="BO47775" s="1">
        <v>88.419389346939099</v>
      </c>
    </row>
    <row r="47776" spans="61:67" x14ac:dyDescent="0.2">
      <c r="BI47776" s="2">
        <v>47770</v>
      </c>
      <c r="BJ47776" s="1">
        <v>67.832681763347594</v>
      </c>
      <c r="BO47776" s="1">
        <v>89.417033598516284</v>
      </c>
    </row>
    <row r="47777" spans="61:67" x14ac:dyDescent="0.2">
      <c r="BI47777" s="2">
        <v>47771</v>
      </c>
      <c r="BJ47777" s="1">
        <v>113.78712063709308</v>
      </c>
      <c r="BO47777" s="1">
        <v>3.1743893629789106</v>
      </c>
    </row>
    <row r="47778" spans="61:67" x14ac:dyDescent="0.2">
      <c r="BI47778" s="2">
        <v>47772</v>
      </c>
      <c r="BJ47778" s="1">
        <v>11.066238512842983</v>
      </c>
      <c r="BO47778" s="1">
        <v>96.060488586287633</v>
      </c>
    </row>
    <row r="47779" spans="61:67" x14ac:dyDescent="0.2">
      <c r="BI47779" s="2">
        <v>47773</v>
      </c>
      <c r="BJ47779" s="1">
        <v>28.228175847541717</v>
      </c>
      <c r="BO47779" s="1">
        <v>24.187609970349467</v>
      </c>
    </row>
    <row r="47780" spans="61:67" x14ac:dyDescent="0.2">
      <c r="BI47780" s="2">
        <v>47774</v>
      </c>
      <c r="BJ47780" s="1">
        <v>55.388969401667183</v>
      </c>
      <c r="BO47780" s="1">
        <v>61.854263772091954</v>
      </c>
    </row>
    <row r="47781" spans="61:67" x14ac:dyDescent="0.2">
      <c r="BI47781" s="2">
        <v>47775</v>
      </c>
      <c r="BJ47781" s="1">
        <v>60.418182510354725</v>
      </c>
      <c r="BO47781" s="1">
        <v>111.44007415622529</v>
      </c>
    </row>
    <row r="47782" spans="61:67" x14ac:dyDescent="0.2">
      <c r="BI47782" s="2">
        <v>47776</v>
      </c>
      <c r="BJ47782" s="1">
        <v>33.624370289039817</v>
      </c>
      <c r="BO47782" s="1">
        <v>48.476414673513361</v>
      </c>
    </row>
    <row r="47783" spans="61:67" x14ac:dyDescent="0.2">
      <c r="BI47783" s="2">
        <v>47777</v>
      </c>
      <c r="BJ47783" s="1">
        <v>20.612275140900476</v>
      </c>
      <c r="BO47783" s="1">
        <v>98.890571045113333</v>
      </c>
    </row>
    <row r="47784" spans="61:67" x14ac:dyDescent="0.2">
      <c r="BI47784" s="2">
        <v>47778</v>
      </c>
      <c r="BJ47784" s="1">
        <v>52.530451155055133</v>
      </c>
      <c r="BO47784" s="1">
        <v>29.616300461553418</v>
      </c>
    </row>
    <row r="47785" spans="61:67" x14ac:dyDescent="0.2">
      <c r="BI47785" s="2">
        <v>47779</v>
      </c>
      <c r="BJ47785" s="1">
        <v>98.216009811120657</v>
      </c>
      <c r="BO47785" s="1">
        <v>106.63385441670663</v>
      </c>
    </row>
    <row r="47786" spans="61:67" x14ac:dyDescent="0.2">
      <c r="BI47786" s="2">
        <v>47780</v>
      </c>
      <c r="BJ47786" s="1">
        <v>11.96709918550884</v>
      </c>
      <c r="BO47786" s="1">
        <v>13.090265346006714</v>
      </c>
    </row>
    <row r="47787" spans="61:67" x14ac:dyDescent="0.2">
      <c r="BI47787" s="2">
        <v>47781</v>
      </c>
      <c r="BJ47787" s="1">
        <v>25.864842987283492</v>
      </c>
      <c r="BO47787" s="1">
        <v>88.409322313948607</v>
      </c>
    </row>
    <row r="47788" spans="61:67" x14ac:dyDescent="0.2">
      <c r="BI47788" s="2">
        <v>47782</v>
      </c>
      <c r="BJ47788" s="1">
        <v>37.602928058822656</v>
      </c>
      <c r="BO47788" s="1">
        <v>87.67627915946359</v>
      </c>
    </row>
    <row r="47789" spans="61:67" x14ac:dyDescent="0.2">
      <c r="BI47789" s="2">
        <v>47783</v>
      </c>
      <c r="BJ47789" s="1">
        <v>49.973650354853291</v>
      </c>
      <c r="BO47789" s="1">
        <v>78.676747379521075</v>
      </c>
    </row>
    <row r="47790" spans="61:67" x14ac:dyDescent="0.2">
      <c r="BI47790" s="2">
        <v>47784</v>
      </c>
      <c r="BJ47790" s="1">
        <v>99.190467518117075</v>
      </c>
      <c r="BO47790" s="1">
        <v>62.946682501730365</v>
      </c>
    </row>
    <row r="47791" spans="61:67" x14ac:dyDescent="0.2">
      <c r="BI47791" s="2">
        <v>47785</v>
      </c>
      <c r="BJ47791" s="1">
        <v>86.879133829069062</v>
      </c>
      <c r="BO47791" s="1">
        <v>88.057028528796238</v>
      </c>
    </row>
    <row r="47792" spans="61:67" x14ac:dyDescent="0.2">
      <c r="BI47792" s="2">
        <v>47786</v>
      </c>
      <c r="BJ47792" s="1">
        <v>21.72305474044536</v>
      </c>
      <c r="BO47792" s="1">
        <v>95.524865255063148</v>
      </c>
    </row>
    <row r="47793" spans="61:67" x14ac:dyDescent="0.2">
      <c r="BI47793" s="2">
        <v>47787</v>
      </c>
      <c r="BJ47793" s="1">
        <v>58.486588729194764</v>
      </c>
      <c r="BO47793" s="1">
        <v>58.71815988251528</v>
      </c>
    </row>
    <row r="47794" spans="61:67" x14ac:dyDescent="0.2">
      <c r="BI47794" s="2">
        <v>47788</v>
      </c>
      <c r="BJ47794" s="1">
        <v>13.959788934551892</v>
      </c>
      <c r="BO47794" s="1">
        <v>96.251061694243887</v>
      </c>
    </row>
    <row r="47795" spans="61:67" x14ac:dyDescent="0.2">
      <c r="BI47795" s="2">
        <v>47789</v>
      </c>
      <c r="BJ47795" s="1">
        <v>66.437616676957148</v>
      </c>
      <c r="BO47795" s="1">
        <v>78.977493086996716</v>
      </c>
    </row>
    <row r="47796" spans="61:67" x14ac:dyDescent="0.2">
      <c r="BI47796" s="2">
        <v>47790</v>
      </c>
      <c r="BJ47796" s="1">
        <v>52.925186487685082</v>
      </c>
      <c r="BO47796" s="1">
        <v>78.682956409194205</v>
      </c>
    </row>
    <row r="47797" spans="61:67" x14ac:dyDescent="0.2">
      <c r="BI47797" s="2">
        <v>47791</v>
      </c>
      <c r="BJ47797" s="1">
        <v>18.651444917078162</v>
      </c>
      <c r="BO47797" s="1">
        <v>108.72199315057541</v>
      </c>
    </row>
    <row r="47798" spans="61:67" x14ac:dyDescent="0.2">
      <c r="BI47798" s="2">
        <v>47792</v>
      </c>
      <c r="BJ47798" s="1">
        <v>35.780954084693391</v>
      </c>
      <c r="BO47798" s="1">
        <v>42.677853444540389</v>
      </c>
    </row>
    <row r="47799" spans="61:67" x14ac:dyDescent="0.2">
      <c r="BI47799" s="2">
        <v>47793</v>
      </c>
      <c r="BJ47799" s="1">
        <v>44.380686705649467</v>
      </c>
      <c r="BO47799" s="1">
        <v>107.64898790060992</v>
      </c>
    </row>
    <row r="47800" spans="61:67" x14ac:dyDescent="0.2">
      <c r="BI47800" s="2">
        <v>47794</v>
      </c>
      <c r="BJ47800" s="1">
        <v>31.144663362827895</v>
      </c>
      <c r="BO47800" s="1">
        <v>28.161464325236988</v>
      </c>
    </row>
    <row r="47801" spans="61:67" x14ac:dyDescent="0.2">
      <c r="BI47801" s="2">
        <v>47795</v>
      </c>
      <c r="BJ47801" s="1">
        <v>66.348409076610338</v>
      </c>
      <c r="BO47801" s="1">
        <v>92.19881237424157</v>
      </c>
    </row>
    <row r="47802" spans="61:67" x14ac:dyDescent="0.2">
      <c r="BI47802" s="2">
        <v>47796</v>
      </c>
      <c r="BJ47802" s="1">
        <v>113.19402846041952</v>
      </c>
      <c r="BO47802" s="1">
        <v>67.046874929569398</v>
      </c>
    </row>
    <row r="47803" spans="61:67" x14ac:dyDescent="0.2">
      <c r="BI47803" s="2">
        <v>47797</v>
      </c>
      <c r="BJ47803" s="1">
        <v>72.769603349812783</v>
      </c>
      <c r="BO47803" s="1">
        <v>96.085388864540434</v>
      </c>
    </row>
    <row r="47804" spans="61:67" x14ac:dyDescent="0.2">
      <c r="BI47804" s="2">
        <v>47798</v>
      </c>
      <c r="BJ47804" s="1">
        <v>101.53069381669677</v>
      </c>
      <c r="BO47804" s="1">
        <v>99.859770420537743</v>
      </c>
    </row>
    <row r="47805" spans="61:67" x14ac:dyDescent="0.2">
      <c r="BI47805" s="2">
        <v>47799</v>
      </c>
      <c r="BJ47805" s="1">
        <v>37.181110313046091</v>
      </c>
      <c r="BO47805" s="1">
        <v>18.170209961236207</v>
      </c>
    </row>
    <row r="47806" spans="61:67" x14ac:dyDescent="0.2">
      <c r="BI47806" s="2">
        <v>47800</v>
      </c>
      <c r="BJ47806" s="1">
        <v>24.033756808597087</v>
      </c>
      <c r="BO47806" s="1">
        <v>7.6478263221511149</v>
      </c>
    </row>
    <row r="47807" spans="61:67" x14ac:dyDescent="0.2">
      <c r="BI47807" s="2">
        <v>47801</v>
      </c>
      <c r="BJ47807" s="1">
        <v>82.829613960440255</v>
      </c>
      <c r="BO47807" s="1">
        <v>53.685773161877663</v>
      </c>
    </row>
    <row r="47808" spans="61:67" x14ac:dyDescent="0.2">
      <c r="BI47808" s="2">
        <v>47802</v>
      </c>
      <c r="BJ47808" s="1">
        <v>90.359082051920197</v>
      </c>
      <c r="BO47808" s="1">
        <v>4.779938925245613</v>
      </c>
    </row>
    <row r="47809" spans="61:67" x14ac:dyDescent="0.2">
      <c r="BI47809" s="2">
        <v>47803</v>
      </c>
      <c r="BJ47809" s="1">
        <v>21.512329022509231</v>
      </c>
      <c r="BO47809" s="1">
        <v>62.195694044882785</v>
      </c>
    </row>
    <row r="47810" spans="61:67" x14ac:dyDescent="0.2">
      <c r="BI47810" s="2">
        <v>47804</v>
      </c>
      <c r="BJ47810" s="1">
        <v>43.292842862273162</v>
      </c>
      <c r="BO47810" s="1">
        <v>69.778738722671349</v>
      </c>
    </row>
    <row r="47811" spans="61:67" x14ac:dyDescent="0.2">
      <c r="BI47811" s="2">
        <v>47805</v>
      </c>
      <c r="BJ47811" s="1">
        <v>9.2938560469930103</v>
      </c>
      <c r="BO47811" s="1">
        <v>54.681993522198965</v>
      </c>
    </row>
    <row r="47812" spans="61:67" x14ac:dyDescent="0.2">
      <c r="BI47812" s="2">
        <v>47806</v>
      </c>
      <c r="BJ47812" s="1">
        <v>54.762330449351552</v>
      </c>
      <c r="BO47812" s="1">
        <v>70.146616974194117</v>
      </c>
    </row>
    <row r="47813" spans="61:67" x14ac:dyDescent="0.2">
      <c r="BI47813" s="2">
        <v>47807</v>
      </c>
      <c r="BJ47813" s="1">
        <v>4.508118832671709</v>
      </c>
      <c r="BO47813" s="1">
        <v>104.91706177333673</v>
      </c>
    </row>
    <row r="47814" spans="61:67" x14ac:dyDescent="0.2">
      <c r="BI47814" s="2">
        <v>47808</v>
      </c>
      <c r="BJ47814" s="1">
        <v>104.08858877764764</v>
      </c>
      <c r="BO47814" s="1">
        <v>6.1169309686544118</v>
      </c>
    </row>
    <row r="47815" spans="61:67" x14ac:dyDescent="0.2">
      <c r="BI47815" s="2">
        <v>47809</v>
      </c>
      <c r="BJ47815" s="1">
        <v>80.702113506593932</v>
      </c>
      <c r="BO47815" s="1">
        <v>80.273991290315664</v>
      </c>
    </row>
    <row r="47816" spans="61:67" x14ac:dyDescent="0.2">
      <c r="BI47816" s="2">
        <v>47810</v>
      </c>
      <c r="BJ47816" s="1">
        <v>5.077443853177396</v>
      </c>
      <c r="BO47816" s="1">
        <v>21.506749620830686</v>
      </c>
    </row>
    <row r="47817" spans="61:67" x14ac:dyDescent="0.2">
      <c r="BI47817" s="2">
        <v>47811</v>
      </c>
      <c r="BJ47817" s="1">
        <v>79.591127235128667</v>
      </c>
      <c r="BO47817" s="1">
        <v>91.332513275209337</v>
      </c>
    </row>
    <row r="47818" spans="61:67" x14ac:dyDescent="0.2">
      <c r="BI47818" s="2">
        <v>47812</v>
      </c>
      <c r="BJ47818" s="1">
        <v>26.96240607546768</v>
      </c>
      <c r="BO47818" s="1">
        <v>108.7578866315129</v>
      </c>
    </row>
    <row r="47819" spans="61:67" x14ac:dyDescent="0.2">
      <c r="BI47819" s="2">
        <v>47813</v>
      </c>
      <c r="BJ47819" s="1">
        <v>92.563902113247238</v>
      </c>
      <c r="BO47819" s="1">
        <v>97.418555156442196</v>
      </c>
    </row>
    <row r="47820" spans="61:67" x14ac:dyDescent="0.2">
      <c r="BI47820" s="2">
        <v>47814</v>
      </c>
      <c r="BJ47820" s="1">
        <v>46.050716212931249</v>
      </c>
      <c r="BO47820" s="1">
        <v>39.893540353168831</v>
      </c>
    </row>
    <row r="47821" spans="61:67" x14ac:dyDescent="0.2">
      <c r="BI47821" s="2">
        <v>47815</v>
      </c>
      <c r="BJ47821" s="1">
        <v>54.926265943100034</v>
      </c>
      <c r="BO47821" s="1">
        <v>56.546142745782404</v>
      </c>
    </row>
    <row r="47822" spans="61:67" x14ac:dyDescent="0.2">
      <c r="BI47822" s="2">
        <v>47816</v>
      </c>
      <c r="BJ47822" s="1">
        <v>17.300010122926249</v>
      </c>
      <c r="BO47822" s="1">
        <v>61.996918621849474</v>
      </c>
    </row>
    <row r="47823" spans="61:67" x14ac:dyDescent="0.2">
      <c r="BI47823" s="2">
        <v>47817</v>
      </c>
      <c r="BJ47823" s="1">
        <v>86.390412579642529</v>
      </c>
      <c r="BO47823" s="1">
        <v>17.764117870935177</v>
      </c>
    </row>
    <row r="47824" spans="61:67" x14ac:dyDescent="0.2">
      <c r="BI47824" s="2">
        <v>47818</v>
      </c>
      <c r="BJ47824" s="1">
        <v>87.818566894859245</v>
      </c>
      <c r="BO47824" s="1">
        <v>60.750296141737905</v>
      </c>
    </row>
    <row r="47825" spans="61:67" x14ac:dyDescent="0.2">
      <c r="BI47825" s="2">
        <v>47819</v>
      </c>
      <c r="BJ47825" s="1">
        <v>92.520271294189726</v>
      </c>
      <c r="BO47825" s="1">
        <v>67.94086207909406</v>
      </c>
    </row>
    <row r="47826" spans="61:67" x14ac:dyDescent="0.2">
      <c r="BI47826" s="2">
        <v>47820</v>
      </c>
      <c r="BJ47826" s="1">
        <v>64.692802589742442</v>
      </c>
      <c r="BO47826" s="1">
        <v>56.541920170352014</v>
      </c>
    </row>
    <row r="47827" spans="61:67" x14ac:dyDescent="0.2">
      <c r="BI47827" s="2">
        <v>47821</v>
      </c>
      <c r="BJ47827" s="1">
        <v>53.981055344730507</v>
      </c>
      <c r="BO47827" s="1">
        <v>96.108304264331977</v>
      </c>
    </row>
    <row r="47828" spans="61:67" x14ac:dyDescent="0.2">
      <c r="BI47828" s="2">
        <v>47822</v>
      </c>
      <c r="BJ47828" s="1">
        <v>107.44015985268332</v>
      </c>
      <c r="BO47828" s="1">
        <v>83.188520516278047</v>
      </c>
    </row>
    <row r="47829" spans="61:67" x14ac:dyDescent="0.2">
      <c r="BI47829" s="2">
        <v>47823</v>
      </c>
      <c r="BJ47829" s="1">
        <v>90.106297109737042</v>
      </c>
      <c r="BO47829" s="1">
        <v>100.10155645187358</v>
      </c>
    </row>
    <row r="47830" spans="61:67" x14ac:dyDescent="0.2">
      <c r="BI47830" s="2">
        <v>47824</v>
      </c>
      <c r="BJ47830" s="1">
        <v>61.517420849450517</v>
      </c>
      <c r="BO47830" s="1">
        <v>24.447822594083174</v>
      </c>
    </row>
    <row r="47831" spans="61:67" x14ac:dyDescent="0.2">
      <c r="BI47831" s="2">
        <v>47825</v>
      </c>
      <c r="BJ47831" s="1">
        <v>45.623709275280831</v>
      </c>
      <c r="BO47831" s="1">
        <v>110.89364872103901</v>
      </c>
    </row>
    <row r="47832" spans="61:67" x14ac:dyDescent="0.2">
      <c r="BI47832" s="2">
        <v>47826</v>
      </c>
      <c r="BJ47832" s="1">
        <v>100.2271175134171</v>
      </c>
      <c r="BO47832" s="1">
        <v>82.965481094516676</v>
      </c>
    </row>
    <row r="47833" spans="61:67" x14ac:dyDescent="0.2">
      <c r="BI47833" s="2">
        <v>47827</v>
      </c>
      <c r="BJ47833" s="1">
        <v>28.890715657321788</v>
      </c>
      <c r="BO47833" s="1">
        <v>75.561097815539327</v>
      </c>
    </row>
    <row r="47834" spans="61:67" x14ac:dyDescent="0.2">
      <c r="BI47834" s="2">
        <v>47828</v>
      </c>
      <c r="BJ47834" s="1">
        <v>49.141302475123652</v>
      </c>
      <c r="BO47834" s="1">
        <v>65.072321787320519</v>
      </c>
    </row>
    <row r="47835" spans="61:67" x14ac:dyDescent="0.2">
      <c r="BI47835" s="2">
        <v>47829</v>
      </c>
      <c r="BJ47835" s="1">
        <v>85.469293062941503</v>
      </c>
      <c r="BO47835" s="1">
        <v>100.58963193589015</v>
      </c>
    </row>
    <row r="47836" spans="61:67" x14ac:dyDescent="0.2">
      <c r="BI47836" s="2">
        <v>47830</v>
      </c>
      <c r="BJ47836" s="1">
        <v>33.712653875658006</v>
      </c>
      <c r="BO47836" s="1">
        <v>91.406506914510473</v>
      </c>
    </row>
    <row r="47837" spans="61:67" x14ac:dyDescent="0.2">
      <c r="BI47837" s="2">
        <v>47831</v>
      </c>
      <c r="BJ47837" s="1">
        <v>62.743774809747507</v>
      </c>
      <c r="BO47837" s="1">
        <v>68.146946802138061</v>
      </c>
    </row>
    <row r="47838" spans="61:67" x14ac:dyDescent="0.2">
      <c r="BI47838" s="2">
        <v>47832</v>
      </c>
      <c r="BJ47838" s="1">
        <v>54.270229530582057</v>
      </c>
      <c r="BO47838" s="1">
        <v>57.445867028959427</v>
      </c>
    </row>
    <row r="47839" spans="61:67" x14ac:dyDescent="0.2">
      <c r="BI47839" s="2">
        <v>47833</v>
      </c>
      <c r="BJ47839" s="1">
        <v>56.537112411477111</v>
      </c>
      <c r="BO47839" s="1">
        <v>49.656177259974939</v>
      </c>
    </row>
    <row r="47840" spans="61:67" x14ac:dyDescent="0.2">
      <c r="BI47840" s="2">
        <v>47834</v>
      </c>
      <c r="BJ47840" s="1">
        <v>22.455980503525705</v>
      </c>
      <c r="BO47840" s="1">
        <v>14.543916699705061</v>
      </c>
    </row>
    <row r="47841" spans="61:67" x14ac:dyDescent="0.2">
      <c r="BI47841" s="2">
        <v>47835</v>
      </c>
      <c r="BJ47841" s="1">
        <v>64.672996412645418</v>
      </c>
      <c r="BO47841" s="1">
        <v>86.456692196647381</v>
      </c>
    </row>
    <row r="47842" spans="61:67" x14ac:dyDescent="0.2">
      <c r="BI47842" s="2">
        <v>47836</v>
      </c>
      <c r="BJ47842" s="1">
        <v>30.899936677297159</v>
      </c>
      <c r="BO47842" s="1">
        <v>10.482520136139907</v>
      </c>
    </row>
    <row r="47843" spans="61:67" x14ac:dyDescent="0.2">
      <c r="BI47843" s="2">
        <v>47837</v>
      </c>
      <c r="BJ47843" s="1">
        <v>69.731012445789545</v>
      </c>
      <c r="BO47843" s="1">
        <v>26.397024055333514</v>
      </c>
    </row>
    <row r="47844" spans="61:67" x14ac:dyDescent="0.2">
      <c r="BI47844" s="2">
        <v>47838</v>
      </c>
      <c r="BJ47844" s="1">
        <v>109.39706564791531</v>
      </c>
      <c r="BO47844" s="1">
        <v>34.04416866130903</v>
      </c>
    </row>
    <row r="47845" spans="61:67" x14ac:dyDescent="0.2">
      <c r="BI47845" s="2">
        <v>47839</v>
      </c>
      <c r="BJ47845" s="1">
        <v>3.2135729305741556</v>
      </c>
      <c r="BO47845" s="1">
        <v>5.8786538561016464</v>
      </c>
    </row>
    <row r="47846" spans="61:67" x14ac:dyDescent="0.2">
      <c r="BI47846" s="2">
        <v>47840</v>
      </c>
      <c r="BJ47846" s="1">
        <v>24.505113185314041</v>
      </c>
      <c r="BO47846" s="1">
        <v>86.641947415120896</v>
      </c>
    </row>
    <row r="47847" spans="61:67" x14ac:dyDescent="0.2">
      <c r="BI47847" s="2">
        <v>47841</v>
      </c>
      <c r="BJ47847" s="1">
        <v>91.856850291439329</v>
      </c>
      <c r="BO47847" s="1">
        <v>42.246965057785999</v>
      </c>
    </row>
    <row r="47848" spans="61:67" x14ac:dyDescent="0.2">
      <c r="BI47848" s="2">
        <v>47842</v>
      </c>
      <c r="BJ47848" s="1">
        <v>55.883699869121799</v>
      </c>
      <c r="BO47848" s="1">
        <v>92.61064767265303</v>
      </c>
    </row>
    <row r="47849" spans="61:67" x14ac:dyDescent="0.2">
      <c r="BI47849" s="2">
        <v>47843</v>
      </c>
      <c r="BJ47849" s="1">
        <v>52.676779138720107</v>
      </c>
      <c r="BO47849" s="1">
        <v>45.511152182097376</v>
      </c>
    </row>
    <row r="47850" spans="61:67" x14ac:dyDescent="0.2">
      <c r="BI47850" s="2">
        <v>47844</v>
      </c>
      <c r="BJ47850" s="1">
        <v>60.958269261452202</v>
      </c>
      <c r="BO47850" s="1">
        <v>64.234591649771673</v>
      </c>
    </row>
    <row r="47851" spans="61:67" x14ac:dyDescent="0.2">
      <c r="BI47851" s="2">
        <v>47845</v>
      </c>
      <c r="BJ47851" s="1">
        <v>26.302702554063455</v>
      </c>
      <c r="BO47851" s="1">
        <v>53.15608069416912</v>
      </c>
    </row>
    <row r="47852" spans="61:67" x14ac:dyDescent="0.2">
      <c r="BI47852" s="2">
        <v>47846</v>
      </c>
      <c r="BJ47852" s="1">
        <v>84.925905727980123</v>
      </c>
      <c r="BO47852" s="1">
        <v>23.302448870618189</v>
      </c>
    </row>
    <row r="47853" spans="61:67" x14ac:dyDescent="0.2">
      <c r="BI47853" s="2">
        <v>47847</v>
      </c>
      <c r="BJ47853" s="1">
        <v>84.457085029275206</v>
      </c>
      <c r="BO47853" s="1">
        <v>107.38078045597312</v>
      </c>
    </row>
    <row r="47854" spans="61:67" x14ac:dyDescent="0.2">
      <c r="BI47854" s="2">
        <v>47848</v>
      </c>
      <c r="BJ47854" s="1">
        <v>46.054242855984498</v>
      </c>
      <c r="BO47854" s="1">
        <v>89.208135252830388</v>
      </c>
    </row>
    <row r="47855" spans="61:67" x14ac:dyDescent="0.2">
      <c r="BI47855" s="2">
        <v>47849</v>
      </c>
      <c r="BJ47855" s="1">
        <v>45.476831661227592</v>
      </c>
      <c r="BO47855" s="1">
        <v>101.17941477652367</v>
      </c>
    </row>
    <row r="47856" spans="61:67" x14ac:dyDescent="0.2">
      <c r="BI47856" s="2">
        <v>47850</v>
      </c>
      <c r="BJ47856" s="1">
        <v>87.545756288526363</v>
      </c>
      <c r="BO47856" s="1">
        <v>28.733972614915057</v>
      </c>
    </row>
    <row r="47857" spans="61:67" x14ac:dyDescent="0.2">
      <c r="BI47857" s="2">
        <v>47851</v>
      </c>
      <c r="BJ47857" s="1">
        <v>31.999599094705513</v>
      </c>
      <c r="BO47857" s="1">
        <v>72.36331109226505</v>
      </c>
    </row>
    <row r="47858" spans="61:67" x14ac:dyDescent="0.2">
      <c r="BI47858" s="2">
        <v>47852</v>
      </c>
      <c r="BJ47858" s="1">
        <v>39.017500676645867</v>
      </c>
      <c r="BO47858" s="1">
        <v>6.6516647534227893</v>
      </c>
    </row>
    <row r="47859" spans="61:67" x14ac:dyDescent="0.2">
      <c r="BI47859" s="2">
        <v>47853</v>
      </c>
      <c r="BJ47859" s="1">
        <v>34.595636397048381</v>
      </c>
      <c r="BO47859" s="1">
        <v>1.7450509336565112</v>
      </c>
    </row>
    <row r="47860" spans="61:67" x14ac:dyDescent="0.2">
      <c r="BI47860" s="2">
        <v>47854</v>
      </c>
      <c r="BJ47860" s="1">
        <v>3.3133335706175551</v>
      </c>
      <c r="BO47860" s="1">
        <v>113.27728989741006</v>
      </c>
    </row>
    <row r="47861" spans="61:67" x14ac:dyDescent="0.2">
      <c r="BI47861" s="2">
        <v>47855</v>
      </c>
      <c r="BJ47861" s="1">
        <v>71.923441120724917</v>
      </c>
      <c r="BO47861" s="1">
        <v>101.14822367467865</v>
      </c>
    </row>
    <row r="47862" spans="61:67" x14ac:dyDescent="0.2">
      <c r="BI47862" s="2">
        <v>47856</v>
      </c>
      <c r="BJ47862" s="1">
        <v>50.344145448195022</v>
      </c>
      <c r="BO47862" s="1">
        <v>37.042897152212518</v>
      </c>
    </row>
    <row r="47863" spans="61:67" x14ac:dyDescent="0.2">
      <c r="BI47863" s="2">
        <v>47857</v>
      </c>
      <c r="BJ47863" s="1">
        <v>98.574162652116442</v>
      </c>
      <c r="BO47863" s="1">
        <v>21.000499778437966</v>
      </c>
    </row>
    <row r="47864" spans="61:67" x14ac:dyDescent="0.2">
      <c r="BI47864" s="2">
        <v>47858</v>
      </c>
      <c r="BJ47864" s="1">
        <v>93.248375072525207</v>
      </c>
      <c r="BO47864" s="1">
        <v>16.006967813828691</v>
      </c>
    </row>
    <row r="47865" spans="61:67" x14ac:dyDescent="0.2">
      <c r="BI47865" s="2">
        <v>47859</v>
      </c>
      <c r="BJ47865" s="1">
        <v>46.344603419680752</v>
      </c>
      <c r="BO47865" s="1">
        <v>10.282385723276274</v>
      </c>
    </row>
    <row r="47866" spans="61:67" x14ac:dyDescent="0.2">
      <c r="BI47866" s="2">
        <v>47860</v>
      </c>
      <c r="BJ47866" s="1">
        <v>28.008541559094748</v>
      </c>
      <c r="BO47866" s="1">
        <v>23.409171287252246</v>
      </c>
    </row>
    <row r="47867" spans="61:67" x14ac:dyDescent="0.2">
      <c r="BI47867" s="2">
        <v>47861</v>
      </c>
      <c r="BJ47867" s="1">
        <v>68.16721622107049</v>
      </c>
      <c r="BO47867" s="1">
        <v>97.129315836410271</v>
      </c>
    </row>
    <row r="47868" spans="61:67" x14ac:dyDescent="0.2">
      <c r="BI47868" s="2">
        <v>47862</v>
      </c>
      <c r="BJ47868" s="1">
        <v>110.39608323377904</v>
      </c>
      <c r="BO47868" s="1">
        <v>60.001776155781997</v>
      </c>
    </row>
    <row r="47869" spans="61:67" x14ac:dyDescent="0.2">
      <c r="BI47869" s="2">
        <v>47863</v>
      </c>
      <c r="BJ47869" s="1">
        <v>104.08329630672112</v>
      </c>
      <c r="BO47869" s="1">
        <v>23.49123810829742</v>
      </c>
    </row>
    <row r="47870" spans="61:67" x14ac:dyDescent="0.2">
      <c r="BI47870" s="2">
        <v>47864</v>
      </c>
      <c r="BJ47870" s="1">
        <v>5.2102523238391534</v>
      </c>
      <c r="BO47870" s="1">
        <v>55.789800651519883</v>
      </c>
    </row>
    <row r="47871" spans="61:67" x14ac:dyDescent="0.2">
      <c r="BI47871" s="2">
        <v>47865</v>
      </c>
      <c r="BJ47871" s="1">
        <v>90.140662739209844</v>
      </c>
      <c r="BO47871" s="1">
        <v>23.796573837456503</v>
      </c>
    </row>
    <row r="47872" spans="61:67" x14ac:dyDescent="0.2">
      <c r="BI47872" s="2">
        <v>47866</v>
      </c>
      <c r="BJ47872" s="1">
        <v>52.170036017151418</v>
      </c>
      <c r="BO47872" s="1">
        <v>64.460664727037042</v>
      </c>
    </row>
    <row r="47873" spans="61:67" x14ac:dyDescent="0.2">
      <c r="BI47873" s="2">
        <v>47867</v>
      </c>
      <c r="BJ47873" s="1">
        <v>86.074144182966322</v>
      </c>
      <c r="BO47873" s="1">
        <v>108.5178772922702</v>
      </c>
    </row>
    <row r="47874" spans="61:67" x14ac:dyDescent="0.2">
      <c r="BI47874" s="2">
        <v>47868</v>
      </c>
      <c r="BJ47874" s="1">
        <v>17.792388337054614</v>
      </c>
      <c r="BO47874" s="1">
        <v>84.577405125456821</v>
      </c>
    </row>
    <row r="47875" spans="61:67" x14ac:dyDescent="0.2">
      <c r="BI47875" s="2">
        <v>47869</v>
      </c>
      <c r="BJ47875" s="1">
        <v>63.140672689496071</v>
      </c>
      <c r="BO47875" s="1">
        <v>38.657945315447975</v>
      </c>
    </row>
    <row r="47876" spans="61:67" x14ac:dyDescent="0.2">
      <c r="BI47876" s="2">
        <v>47870</v>
      </c>
      <c r="BJ47876" s="1">
        <v>45.364002890125036</v>
      </c>
      <c r="BO47876" s="1">
        <v>40.356899269609002</v>
      </c>
    </row>
    <row r="47877" spans="61:67" x14ac:dyDescent="0.2">
      <c r="BI47877" s="2">
        <v>47871</v>
      </c>
      <c r="BJ47877" s="1">
        <v>52.842274929683995</v>
      </c>
      <c r="BO47877" s="1">
        <v>29.632204529640955</v>
      </c>
    </row>
    <row r="47878" spans="61:67" x14ac:dyDescent="0.2">
      <c r="BI47878" s="2">
        <v>47872</v>
      </c>
      <c r="BJ47878" s="1">
        <v>72.739954084231059</v>
      </c>
      <c r="BO47878" s="1">
        <v>53.609692797367941</v>
      </c>
    </row>
    <row r="47879" spans="61:67" x14ac:dyDescent="0.2">
      <c r="BI47879" s="2">
        <v>47873</v>
      </c>
      <c r="BJ47879" s="1">
        <v>63.858898880667212</v>
      </c>
      <c r="BO47879" s="1">
        <v>67.497890328363084</v>
      </c>
    </row>
    <row r="47880" spans="61:67" x14ac:dyDescent="0.2">
      <c r="BI47880" s="2">
        <v>47874</v>
      </c>
      <c r="BJ47880" s="1">
        <v>20.312971346254198</v>
      </c>
      <c r="BO47880" s="1">
        <v>39.51829273533555</v>
      </c>
    </row>
    <row r="47881" spans="61:67" x14ac:dyDescent="0.2">
      <c r="BI47881" s="2">
        <v>47875</v>
      </c>
      <c r="BJ47881" s="1">
        <v>80.390219509901996</v>
      </c>
      <c r="BO47881" s="1">
        <v>73.498334571058066</v>
      </c>
    </row>
    <row r="47882" spans="61:67" x14ac:dyDescent="0.2">
      <c r="BI47882" s="2">
        <v>47876</v>
      </c>
      <c r="BJ47882" s="1">
        <v>68.550197113142147</v>
      </c>
      <c r="BO47882" s="1">
        <v>1.5845341155498822</v>
      </c>
    </row>
    <row r="47883" spans="61:67" x14ac:dyDescent="0.2">
      <c r="BI47883" s="2">
        <v>47877</v>
      </c>
      <c r="BJ47883" s="1">
        <v>79.362641425577849</v>
      </c>
      <c r="BO47883" s="1">
        <v>45.047258226479826</v>
      </c>
    </row>
    <row r="47884" spans="61:67" x14ac:dyDescent="0.2">
      <c r="BI47884" s="2">
        <v>47878</v>
      </c>
      <c r="BJ47884" s="1">
        <v>52.064679630791417</v>
      </c>
      <c r="BO47884" s="1">
        <v>34.4268561309717</v>
      </c>
    </row>
    <row r="47885" spans="61:67" x14ac:dyDescent="0.2">
      <c r="BI47885" s="2">
        <v>47879</v>
      </c>
      <c r="BJ47885" s="1">
        <v>73.817584303253781</v>
      </c>
      <c r="BO47885" s="1">
        <v>35.156450708178696</v>
      </c>
    </row>
    <row r="47886" spans="61:67" x14ac:dyDescent="0.2">
      <c r="BI47886" s="2">
        <v>47880</v>
      </c>
      <c r="BJ47886" s="1">
        <v>104.23861933058679</v>
      </c>
      <c r="BO47886" s="1">
        <v>78.302666558565065</v>
      </c>
    </row>
    <row r="47887" spans="61:67" x14ac:dyDescent="0.2">
      <c r="BI47887" s="2">
        <v>47881</v>
      </c>
      <c r="BJ47887" s="1">
        <v>47.605807904376221</v>
      </c>
      <c r="BO47887" s="1">
        <v>73.229235515969961</v>
      </c>
    </row>
    <row r="47888" spans="61:67" x14ac:dyDescent="0.2">
      <c r="BI47888" s="2">
        <v>47882</v>
      </c>
      <c r="BJ47888" s="1">
        <v>54.081712103821886</v>
      </c>
      <c r="BO47888" s="1">
        <v>75.412941058345339</v>
      </c>
    </row>
    <row r="47889" spans="61:67" x14ac:dyDescent="0.2">
      <c r="BI47889" s="2">
        <v>47883</v>
      </c>
      <c r="BJ47889" s="1">
        <v>55.216864584216509</v>
      </c>
      <c r="BO47889" s="1">
        <v>54.350334912280616</v>
      </c>
    </row>
    <row r="47890" spans="61:67" x14ac:dyDescent="0.2">
      <c r="BI47890" s="2">
        <v>47884</v>
      </c>
      <c r="BJ47890" s="1">
        <v>78.820848608657386</v>
      </c>
      <c r="BO47890" s="1">
        <v>107.958732276742</v>
      </c>
    </row>
    <row r="47891" spans="61:67" x14ac:dyDescent="0.2">
      <c r="BI47891" s="2">
        <v>47885</v>
      </c>
      <c r="BJ47891" s="1">
        <v>106.92908585682743</v>
      </c>
      <c r="BO47891" s="1">
        <v>111.41994779546813</v>
      </c>
    </row>
    <row r="47892" spans="61:67" x14ac:dyDescent="0.2">
      <c r="BI47892" s="2">
        <v>47886</v>
      </c>
      <c r="BJ47892" s="1">
        <v>94.602600912277168</v>
      </c>
      <c r="BO47892" s="1">
        <v>66.935639591760875</v>
      </c>
    </row>
    <row r="47893" spans="61:67" x14ac:dyDescent="0.2">
      <c r="BI47893" s="2">
        <v>47887</v>
      </c>
      <c r="BJ47893" s="1">
        <v>101.92331448600088</v>
      </c>
      <c r="BO47893" s="1">
        <v>93.498087096212132</v>
      </c>
    </row>
    <row r="47894" spans="61:67" x14ac:dyDescent="0.2">
      <c r="BI47894" s="2">
        <v>47888</v>
      </c>
      <c r="BJ47894" s="1">
        <v>65.353530204290891</v>
      </c>
      <c r="BO47894" s="1">
        <v>99.873664001535744</v>
      </c>
    </row>
    <row r="47895" spans="61:67" x14ac:dyDescent="0.2">
      <c r="BI47895" s="2">
        <v>47889</v>
      </c>
      <c r="BJ47895" s="1">
        <v>25.391369784223695</v>
      </c>
      <c r="BO47895" s="1">
        <v>46.15338989136221</v>
      </c>
    </row>
    <row r="47896" spans="61:67" x14ac:dyDescent="0.2">
      <c r="BI47896" s="2">
        <v>47890</v>
      </c>
      <c r="BJ47896" s="1">
        <v>44.808787407118601</v>
      </c>
      <c r="BO47896" s="1">
        <v>50.119312554173845</v>
      </c>
    </row>
    <row r="47897" spans="61:67" x14ac:dyDescent="0.2">
      <c r="BI47897" s="2">
        <v>47891</v>
      </c>
      <c r="BJ47897" s="1">
        <v>106.7654306063386</v>
      </c>
      <c r="BO47897" s="1">
        <v>34.267598421326099</v>
      </c>
    </row>
    <row r="47898" spans="61:67" x14ac:dyDescent="0.2">
      <c r="BI47898" s="2">
        <v>47892</v>
      </c>
      <c r="BJ47898" s="1">
        <v>5.1650977206281929</v>
      </c>
      <c r="BO47898" s="1">
        <v>24.856052526671515</v>
      </c>
    </row>
    <row r="47899" spans="61:67" x14ac:dyDescent="0.2">
      <c r="BI47899" s="2">
        <v>47893</v>
      </c>
      <c r="BJ47899" s="1">
        <v>40.830340749664472</v>
      </c>
      <c r="BO47899" s="1">
        <v>72.964601411311307</v>
      </c>
    </row>
    <row r="47900" spans="61:67" x14ac:dyDescent="0.2">
      <c r="BI47900" s="2">
        <v>47894</v>
      </c>
      <c r="BJ47900" s="1">
        <v>47.371498905910428</v>
      </c>
      <c r="BO47900" s="1">
        <v>19.407246440168006</v>
      </c>
    </row>
    <row r="47901" spans="61:67" x14ac:dyDescent="0.2">
      <c r="BI47901" s="2">
        <v>47895</v>
      </c>
      <c r="BJ47901" s="1">
        <v>83.09531437869002</v>
      </c>
      <c r="BO47901" s="1">
        <v>81.437333326887526</v>
      </c>
    </row>
    <row r="47902" spans="61:67" x14ac:dyDescent="0.2">
      <c r="BI47902" s="2">
        <v>47896</v>
      </c>
      <c r="BJ47902" s="1">
        <v>86.385260485546254</v>
      </c>
      <c r="BO47902" s="1">
        <v>89.892336483125391</v>
      </c>
    </row>
    <row r="47903" spans="61:67" x14ac:dyDescent="0.2">
      <c r="BI47903" s="2">
        <v>47897</v>
      </c>
      <c r="BJ47903" s="1">
        <v>83.008223341883522</v>
      </c>
      <c r="BO47903" s="1">
        <v>94.490451928935599</v>
      </c>
    </row>
    <row r="47904" spans="61:67" x14ac:dyDescent="0.2">
      <c r="BI47904" s="2">
        <v>47898</v>
      </c>
      <c r="BJ47904" s="1">
        <v>97.591427053920356</v>
      </c>
      <c r="BO47904" s="1">
        <v>76.908996174000649</v>
      </c>
    </row>
    <row r="47905" spans="61:67" x14ac:dyDescent="0.2">
      <c r="BI47905" s="2">
        <v>47899</v>
      </c>
      <c r="BJ47905" s="1">
        <v>113.67639604533154</v>
      </c>
      <c r="BO47905" s="1">
        <v>64.144382570836157</v>
      </c>
    </row>
    <row r="47906" spans="61:67" x14ac:dyDescent="0.2">
      <c r="BI47906" s="2">
        <v>47900</v>
      </c>
      <c r="BJ47906" s="1">
        <v>74.768289493435518</v>
      </c>
      <c r="BO47906" s="1">
        <v>102.15923992755869</v>
      </c>
    </row>
    <row r="47907" spans="61:67" x14ac:dyDescent="0.2">
      <c r="BI47907" s="2">
        <v>47901</v>
      </c>
      <c r="BJ47907" s="1">
        <v>87.739189772431459</v>
      </c>
      <c r="BO47907" s="1">
        <v>1.4100637756960275</v>
      </c>
    </row>
    <row r="47908" spans="61:67" x14ac:dyDescent="0.2">
      <c r="BI47908" s="2">
        <v>47902</v>
      </c>
      <c r="BJ47908" s="1">
        <v>24.547259634108894</v>
      </c>
      <c r="BO47908" s="1">
        <v>82.050089146957006</v>
      </c>
    </row>
    <row r="47909" spans="61:67" x14ac:dyDescent="0.2">
      <c r="BI47909" s="2">
        <v>47903</v>
      </c>
      <c r="BJ47909" s="1">
        <v>2.1739586352734754</v>
      </c>
      <c r="BO47909" s="1">
        <v>75.708905523510126</v>
      </c>
    </row>
    <row r="47910" spans="61:67" x14ac:dyDescent="0.2">
      <c r="BI47910" s="2">
        <v>47904</v>
      </c>
      <c r="BJ47910" s="1">
        <v>14.346979270932291</v>
      </c>
      <c r="BO47910" s="1">
        <v>99.498236804552036</v>
      </c>
    </row>
    <row r="47911" spans="61:67" x14ac:dyDescent="0.2">
      <c r="BI47911" s="2">
        <v>47905</v>
      </c>
      <c r="BJ47911" s="1">
        <v>40.829482712552235</v>
      </c>
      <c r="BO47911" s="1">
        <v>96.122622397212737</v>
      </c>
    </row>
    <row r="47912" spans="61:67" x14ac:dyDescent="0.2">
      <c r="BI47912" s="2">
        <v>47906</v>
      </c>
      <c r="BJ47912" s="1">
        <v>65.338474091840581</v>
      </c>
      <c r="BO47912" s="1">
        <v>19.461324170645593</v>
      </c>
    </row>
    <row r="47913" spans="61:67" x14ac:dyDescent="0.2">
      <c r="BI47913" s="2">
        <v>47907</v>
      </c>
      <c r="BJ47913" s="1">
        <v>9.2245276684079833</v>
      </c>
      <c r="BO47913" s="1">
        <v>36.19695506097905</v>
      </c>
    </row>
    <row r="47914" spans="61:67" x14ac:dyDescent="0.2">
      <c r="BI47914" s="2">
        <v>47908</v>
      </c>
      <c r="BJ47914" s="1">
        <v>79.476162350506556</v>
      </c>
      <c r="BO47914" s="1">
        <v>98.152783540135417</v>
      </c>
    </row>
    <row r="47915" spans="61:67" x14ac:dyDescent="0.2">
      <c r="BI47915" s="2">
        <v>47909</v>
      </c>
      <c r="BJ47915" s="1">
        <v>63.394583880642656</v>
      </c>
      <c r="BO47915" s="1">
        <v>11.152297384171145</v>
      </c>
    </row>
    <row r="47916" spans="61:67" x14ac:dyDescent="0.2">
      <c r="BI47916" s="2">
        <v>47910</v>
      </c>
      <c r="BJ47916" s="1">
        <v>52.688046207251475</v>
      </c>
      <c r="BO47916" s="1">
        <v>71.442204268190935</v>
      </c>
    </row>
    <row r="47917" spans="61:67" x14ac:dyDescent="0.2">
      <c r="BI47917" s="2">
        <v>47911</v>
      </c>
      <c r="BJ47917" s="1">
        <v>66.630004307994525</v>
      </c>
      <c r="BO47917" s="1">
        <v>98.128277476153571</v>
      </c>
    </row>
    <row r="47918" spans="61:67" x14ac:dyDescent="0.2">
      <c r="BI47918" s="2">
        <v>47912</v>
      </c>
      <c r="BJ47918" s="1">
        <v>12.097572329450667</v>
      </c>
      <c r="BO47918" s="1">
        <v>65.282130214619585</v>
      </c>
    </row>
    <row r="47919" spans="61:67" x14ac:dyDescent="0.2">
      <c r="BI47919" s="2">
        <v>47913</v>
      </c>
      <c r="BJ47919" s="1">
        <v>7.7132705495365421</v>
      </c>
      <c r="BO47919" s="1">
        <v>23.584505242962376</v>
      </c>
    </row>
    <row r="47920" spans="61:67" x14ac:dyDescent="0.2">
      <c r="BI47920" s="2">
        <v>47914</v>
      </c>
      <c r="BJ47920" s="1">
        <v>62.656429666764282</v>
      </c>
      <c r="BO47920" s="1">
        <v>45.860441559152108</v>
      </c>
    </row>
    <row r="47921" spans="61:67" x14ac:dyDescent="0.2">
      <c r="BI47921" s="2">
        <v>47915</v>
      </c>
      <c r="BJ47921" s="1">
        <v>111.64897070508981</v>
      </c>
      <c r="BO47921" s="1">
        <v>96.862807658271478</v>
      </c>
    </row>
    <row r="47922" spans="61:67" x14ac:dyDescent="0.2">
      <c r="BI47922" s="2">
        <v>47916</v>
      </c>
      <c r="BJ47922" s="1">
        <v>64.853293051625954</v>
      </c>
      <c r="BO47922" s="1">
        <v>42.932585063517237</v>
      </c>
    </row>
    <row r="47923" spans="61:67" x14ac:dyDescent="0.2">
      <c r="BI47923" s="2">
        <v>47917</v>
      </c>
      <c r="BJ47923" s="1">
        <v>108.78210451397295</v>
      </c>
      <c r="BO47923" s="1">
        <v>0.37783530322543513</v>
      </c>
    </row>
    <row r="47924" spans="61:67" x14ac:dyDescent="0.2">
      <c r="BI47924" s="2">
        <v>47918</v>
      </c>
      <c r="BJ47924" s="1">
        <v>15.478990075691552</v>
      </c>
      <c r="BO47924" s="1">
        <v>53.096460108323114</v>
      </c>
    </row>
    <row r="47925" spans="61:67" x14ac:dyDescent="0.2">
      <c r="BI47925" s="2">
        <v>47919</v>
      </c>
      <c r="BJ47925" s="1">
        <v>80.896118970913719</v>
      </c>
      <c r="BO47925" s="1">
        <v>111.77222129104551</v>
      </c>
    </row>
    <row r="47926" spans="61:67" x14ac:dyDescent="0.2">
      <c r="BI47926" s="2">
        <v>47920</v>
      </c>
      <c r="BJ47926" s="1">
        <v>7.090920714195601</v>
      </c>
      <c r="BO47926" s="1">
        <v>49.141067432261323</v>
      </c>
    </row>
    <row r="47927" spans="61:67" x14ac:dyDescent="0.2">
      <c r="BI47927" s="2">
        <v>47921</v>
      </c>
      <c r="BJ47927" s="1">
        <v>8.9082055547137706</v>
      </c>
      <c r="BO47927" s="1">
        <v>29.587907469134603</v>
      </c>
    </row>
    <row r="47928" spans="61:67" x14ac:dyDescent="0.2">
      <c r="BI47928" s="2">
        <v>47922</v>
      </c>
      <c r="BJ47928" s="1">
        <v>33.316769039749246</v>
      </c>
      <c r="BO47928" s="1">
        <v>88.615610420742925</v>
      </c>
    </row>
    <row r="47929" spans="61:67" x14ac:dyDescent="0.2">
      <c r="BI47929" s="2">
        <v>47923</v>
      </c>
      <c r="BJ47929" s="1">
        <v>54.720260443891775</v>
      </c>
      <c r="BO47929" s="1">
        <v>53.952631821904205</v>
      </c>
    </row>
    <row r="47930" spans="61:67" x14ac:dyDescent="0.2">
      <c r="BI47930" s="2">
        <v>47924</v>
      </c>
      <c r="BJ47930" s="1">
        <v>113.54908736841837</v>
      </c>
      <c r="BO47930" s="1">
        <v>69.411716259124674</v>
      </c>
    </row>
    <row r="47931" spans="61:67" x14ac:dyDescent="0.2">
      <c r="BI47931" s="2">
        <v>47925</v>
      </c>
      <c r="BJ47931" s="1">
        <v>112.43951373130686</v>
      </c>
      <c r="BO47931" s="1">
        <v>36.26895027703317</v>
      </c>
    </row>
    <row r="47932" spans="61:67" x14ac:dyDescent="0.2">
      <c r="BI47932" s="2">
        <v>47926</v>
      </c>
      <c r="BJ47932" s="1">
        <v>54.206654819667548</v>
      </c>
      <c r="BO47932" s="1">
        <v>28.184524318050034</v>
      </c>
    </row>
    <row r="47933" spans="61:67" x14ac:dyDescent="0.2">
      <c r="BI47933" s="2">
        <v>47927</v>
      </c>
      <c r="BJ47933" s="1">
        <v>77.376457070582646</v>
      </c>
      <c r="BO47933" s="1">
        <v>111.96589542675001</v>
      </c>
    </row>
    <row r="47934" spans="61:67" x14ac:dyDescent="0.2">
      <c r="BI47934" s="2">
        <v>47928</v>
      </c>
      <c r="BJ47934" s="1">
        <v>100.99823843358716</v>
      </c>
      <c r="BO47934" s="1">
        <v>113.53540552207765</v>
      </c>
    </row>
    <row r="47935" spans="61:67" x14ac:dyDescent="0.2">
      <c r="BI47935" s="2">
        <v>47929</v>
      </c>
      <c r="BJ47935" s="1">
        <v>71.212852513599429</v>
      </c>
      <c r="BO47935" s="1">
        <v>75.717875952888747</v>
      </c>
    </row>
    <row r="47936" spans="61:67" x14ac:dyDescent="0.2">
      <c r="BI47936" s="2">
        <v>47930</v>
      </c>
      <c r="BJ47936" s="1">
        <v>40.322524050153376</v>
      </c>
      <c r="BO47936" s="1">
        <v>96.060320223860842</v>
      </c>
    </row>
    <row r="47937" spans="61:67" x14ac:dyDescent="0.2">
      <c r="BI47937" s="2">
        <v>47931</v>
      </c>
      <c r="BJ47937" s="1">
        <v>36.635751716996353</v>
      </c>
      <c r="BO47937" s="1">
        <v>53.968354250551968</v>
      </c>
    </row>
    <row r="47938" spans="61:67" x14ac:dyDescent="0.2">
      <c r="BI47938" s="2">
        <v>47932</v>
      </c>
      <c r="BJ47938" s="1">
        <v>66.830794887188588</v>
      </c>
      <c r="BO47938" s="1">
        <v>33.915955973665362</v>
      </c>
    </row>
    <row r="47939" spans="61:67" x14ac:dyDescent="0.2">
      <c r="BI47939" s="2">
        <v>47933</v>
      </c>
      <c r="BJ47939" s="1">
        <v>63.586261561161265</v>
      </c>
      <c r="BO47939" s="1">
        <v>26.773939080757696</v>
      </c>
    </row>
    <row r="47940" spans="61:67" x14ac:dyDescent="0.2">
      <c r="BI47940" s="2">
        <v>47934</v>
      </c>
      <c r="BJ47940" s="1">
        <v>90.491294065458177</v>
      </c>
      <c r="BO47940" s="1">
        <v>41.925020371119913</v>
      </c>
    </row>
    <row r="47941" spans="61:67" x14ac:dyDescent="0.2">
      <c r="BI47941" s="2">
        <v>47935</v>
      </c>
      <c r="BJ47941" s="1">
        <v>56.690479163859649</v>
      </c>
      <c r="BO47941" s="1">
        <v>21.546961245864974</v>
      </c>
    </row>
    <row r="47942" spans="61:67" x14ac:dyDescent="0.2">
      <c r="BI47942" s="2">
        <v>47936</v>
      </c>
      <c r="BJ47942" s="1">
        <v>91.814770403807458</v>
      </c>
      <c r="BO47942" s="1">
        <v>33.57472967082127</v>
      </c>
    </row>
    <row r="47943" spans="61:67" x14ac:dyDescent="0.2">
      <c r="BI47943" s="2">
        <v>47937</v>
      </c>
      <c r="BJ47943" s="1">
        <v>86.284271438607718</v>
      </c>
      <c r="BO47943" s="1">
        <v>81.746800007720466</v>
      </c>
    </row>
    <row r="47944" spans="61:67" x14ac:dyDescent="0.2">
      <c r="BI47944" s="2">
        <v>47938</v>
      </c>
      <c r="BJ47944" s="1">
        <v>34.088203734012453</v>
      </c>
      <c r="BO47944" s="1">
        <v>77.921006393856416</v>
      </c>
    </row>
    <row r="47945" spans="61:67" x14ac:dyDescent="0.2">
      <c r="BI47945" s="2">
        <v>47939</v>
      </c>
      <c r="BJ47945" s="1">
        <v>13.936541677828995</v>
      </c>
      <c r="BO47945" s="1">
        <v>103.81395081683711</v>
      </c>
    </row>
    <row r="47946" spans="61:67" x14ac:dyDescent="0.2">
      <c r="BI47946" s="2">
        <v>47940</v>
      </c>
      <c r="BJ47946" s="1">
        <v>10.269521304156381</v>
      </c>
      <c r="BO47946" s="1">
        <v>4.4672018668271498</v>
      </c>
    </row>
    <row r="47947" spans="61:67" x14ac:dyDescent="0.2">
      <c r="BI47947" s="2">
        <v>47941</v>
      </c>
      <c r="BJ47947" s="1">
        <v>87.539258062348253</v>
      </c>
      <c r="BO47947" s="1">
        <v>81.61776645703587</v>
      </c>
    </row>
    <row r="47948" spans="61:67" x14ac:dyDescent="0.2">
      <c r="BI47948" s="2">
        <v>47942</v>
      </c>
      <c r="BJ47948" s="1">
        <v>36.878371436193689</v>
      </c>
      <c r="BO47948" s="1">
        <v>78.105366815875115</v>
      </c>
    </row>
    <row r="47949" spans="61:67" x14ac:dyDescent="0.2">
      <c r="BI47949" s="2">
        <v>47943</v>
      </c>
      <c r="BJ47949" s="1">
        <v>108.7786675390049</v>
      </c>
      <c r="BO47949" s="1">
        <v>3.8680726414491851</v>
      </c>
    </row>
    <row r="47950" spans="61:67" x14ac:dyDescent="0.2">
      <c r="BI47950" s="2">
        <v>47944</v>
      </c>
      <c r="BJ47950" s="1">
        <v>55.763838153253616</v>
      </c>
      <c r="BO47950" s="1">
        <v>52.982331521754119</v>
      </c>
    </row>
    <row r="47951" spans="61:67" x14ac:dyDescent="0.2">
      <c r="BI47951" s="2">
        <v>47945</v>
      </c>
      <c r="BJ47951" s="1">
        <v>0.60416959375193002</v>
      </c>
      <c r="BO47951" s="1">
        <v>66.743606209596734</v>
      </c>
    </row>
    <row r="47952" spans="61:67" x14ac:dyDescent="0.2">
      <c r="BI47952" s="2">
        <v>47946</v>
      </c>
      <c r="BJ47952" s="1">
        <v>40.555288958350715</v>
      </c>
      <c r="BO47952" s="1">
        <v>99.634138902416154</v>
      </c>
    </row>
    <row r="47953" spans="61:67" x14ac:dyDescent="0.2">
      <c r="BI47953" s="2">
        <v>47947</v>
      </c>
      <c r="BJ47953" s="1">
        <v>77.90988303262354</v>
      </c>
      <c r="BO47953" s="1">
        <v>43.210186264146998</v>
      </c>
    </row>
    <row r="47954" spans="61:67" x14ac:dyDescent="0.2">
      <c r="BI47954" s="2">
        <v>47948</v>
      </c>
      <c r="BJ47954" s="1">
        <v>54.095407700537081</v>
      </c>
      <c r="BO47954" s="1">
        <v>58.886666502374695</v>
      </c>
    </row>
    <row r="47955" spans="61:67" x14ac:dyDescent="0.2">
      <c r="BI47955" s="2">
        <v>47949</v>
      </c>
      <c r="BJ47955" s="1">
        <v>59.762547083531572</v>
      </c>
      <c r="BO47955" s="1">
        <v>96.260255953421606</v>
      </c>
    </row>
    <row r="47956" spans="61:67" x14ac:dyDescent="0.2">
      <c r="BI47956" s="2">
        <v>47950</v>
      </c>
      <c r="BJ47956" s="1">
        <v>105.65398707964947</v>
      </c>
      <c r="BO47956" s="1">
        <v>11.647902745278412</v>
      </c>
    </row>
    <row r="47957" spans="61:67" x14ac:dyDescent="0.2">
      <c r="BI47957" s="2">
        <v>47951</v>
      </c>
      <c r="BJ47957" s="1">
        <v>93.412081767820482</v>
      </c>
      <c r="BO47957" s="1">
        <v>12.969272296505078</v>
      </c>
    </row>
    <row r="47958" spans="61:67" x14ac:dyDescent="0.2">
      <c r="BI47958" s="2">
        <v>47952</v>
      </c>
      <c r="BJ47958" s="1">
        <v>107.94591208591042</v>
      </c>
      <c r="BO47958" s="1">
        <v>102.38844859270846</v>
      </c>
    </row>
    <row r="47959" spans="61:67" x14ac:dyDescent="0.2">
      <c r="BI47959" s="2">
        <v>47953</v>
      </c>
      <c r="BJ47959" s="1">
        <v>41.594445040820332</v>
      </c>
      <c r="BO47959" s="1">
        <v>47.049787778766401</v>
      </c>
    </row>
    <row r="47960" spans="61:67" x14ac:dyDescent="0.2">
      <c r="BI47960" s="2">
        <v>47954</v>
      </c>
      <c r="BJ47960" s="1">
        <v>39.795112875900756</v>
      </c>
      <c r="BO47960" s="1">
        <v>11.047424497341137</v>
      </c>
    </row>
    <row r="47961" spans="61:67" x14ac:dyDescent="0.2">
      <c r="BI47961" s="2">
        <v>47955</v>
      </c>
      <c r="BJ47961" s="1">
        <v>114.27284956272216</v>
      </c>
      <c r="BO47961" s="1">
        <v>38.36644875918536</v>
      </c>
    </row>
    <row r="47962" spans="61:67" x14ac:dyDescent="0.2">
      <c r="BI47962" s="2">
        <v>47956</v>
      </c>
      <c r="BJ47962" s="1">
        <v>18.22655443328004</v>
      </c>
      <c r="BO47962" s="1">
        <v>50.273241753792874</v>
      </c>
    </row>
    <row r="47963" spans="61:67" x14ac:dyDescent="0.2">
      <c r="BI47963" s="2">
        <v>47957</v>
      </c>
      <c r="BJ47963" s="1">
        <v>82.907219931356096</v>
      </c>
      <c r="BO47963" s="1">
        <v>47.128420521164017</v>
      </c>
    </row>
    <row r="47964" spans="61:67" x14ac:dyDescent="0.2">
      <c r="BI47964" s="2">
        <v>47958</v>
      </c>
      <c r="BJ47964" s="1">
        <v>79.990828643664642</v>
      </c>
      <c r="BO47964" s="1">
        <v>110.12576933012814</v>
      </c>
    </row>
    <row r="47965" spans="61:67" x14ac:dyDescent="0.2">
      <c r="BI47965" s="2">
        <v>47959</v>
      </c>
      <c r="BJ47965" s="1">
        <v>108.55880358814532</v>
      </c>
      <c r="BO47965" s="1">
        <v>84.785581499790496</v>
      </c>
    </row>
    <row r="47966" spans="61:67" x14ac:dyDescent="0.2">
      <c r="BI47966" s="2">
        <v>47960</v>
      </c>
      <c r="BJ47966" s="1">
        <v>42.147627826985527</v>
      </c>
      <c r="BO47966" s="1">
        <v>110.40108867934531</v>
      </c>
    </row>
    <row r="47967" spans="61:67" x14ac:dyDescent="0.2">
      <c r="BI47967" s="2">
        <v>47961</v>
      </c>
      <c r="BJ47967" s="1">
        <v>43.464858863903245</v>
      </c>
      <c r="BO47967" s="1">
        <v>2.5007215246245771</v>
      </c>
    </row>
    <row r="47968" spans="61:67" x14ac:dyDescent="0.2">
      <c r="BI47968" s="2">
        <v>47962</v>
      </c>
      <c r="BJ47968" s="1">
        <v>99.38562794692335</v>
      </c>
      <c r="BO47968" s="1">
        <v>9.6536029848285629</v>
      </c>
    </row>
    <row r="47969" spans="61:67" x14ac:dyDescent="0.2">
      <c r="BI47969" s="2">
        <v>47963</v>
      </c>
      <c r="BJ47969" s="1">
        <v>75.734383325255195</v>
      </c>
      <c r="BO47969" s="1">
        <v>58.424494839243593</v>
      </c>
    </row>
    <row r="47970" spans="61:67" x14ac:dyDescent="0.2">
      <c r="BI47970" s="2">
        <v>47964</v>
      </c>
      <c r="BJ47970" s="1">
        <v>60.478471629676889</v>
      </c>
      <c r="BO47970" s="1">
        <v>41.491418924660238</v>
      </c>
    </row>
    <row r="47971" spans="61:67" x14ac:dyDescent="0.2">
      <c r="BI47971" s="2">
        <v>47965</v>
      </c>
      <c r="BJ47971" s="1">
        <v>14.840699995776713</v>
      </c>
      <c r="BO47971" s="1">
        <v>65.941891491835847</v>
      </c>
    </row>
    <row r="47972" spans="61:67" x14ac:dyDescent="0.2">
      <c r="BI47972" s="2">
        <v>47966</v>
      </c>
      <c r="BJ47972" s="1">
        <v>89.678582105907125</v>
      </c>
      <c r="BO47972" s="1">
        <v>105.95432323878298</v>
      </c>
    </row>
    <row r="47973" spans="61:67" x14ac:dyDescent="0.2">
      <c r="BI47973" s="2">
        <v>47967</v>
      </c>
      <c r="BJ47973" s="1">
        <v>12.313499325903518</v>
      </c>
      <c r="BO47973" s="1">
        <v>109.56630497359048</v>
      </c>
    </row>
    <row r="47974" spans="61:67" x14ac:dyDescent="0.2">
      <c r="BI47974" s="2">
        <v>47968</v>
      </c>
      <c r="BJ47974" s="1">
        <v>32.462538169775044</v>
      </c>
      <c r="BO47974" s="1">
        <v>74.664148020372792</v>
      </c>
    </row>
    <row r="47975" spans="61:67" x14ac:dyDescent="0.2">
      <c r="BI47975" s="2">
        <v>47969</v>
      </c>
      <c r="BJ47975" s="1">
        <v>76.213536359360248</v>
      </c>
      <c r="BO47975" s="1">
        <v>41.378101716413383</v>
      </c>
    </row>
    <row r="47976" spans="61:67" x14ac:dyDescent="0.2">
      <c r="BI47976" s="2">
        <v>47970</v>
      </c>
      <c r="BJ47976" s="1">
        <v>110.51130522784193</v>
      </c>
      <c r="BO47976" s="1">
        <v>98.832733256579829</v>
      </c>
    </row>
    <row r="47977" spans="61:67" x14ac:dyDescent="0.2">
      <c r="BI47977" s="2">
        <v>47971</v>
      </c>
      <c r="BJ47977" s="1">
        <v>90.10556160468262</v>
      </c>
      <c r="BO47977" s="1">
        <v>47.226027769007871</v>
      </c>
    </row>
    <row r="47978" spans="61:67" x14ac:dyDescent="0.2">
      <c r="BI47978" s="2">
        <v>47972</v>
      </c>
      <c r="BJ47978" s="1">
        <v>52.343580638035391</v>
      </c>
      <c r="BO47978" s="1">
        <v>27.931902464144979</v>
      </c>
    </row>
    <row r="47979" spans="61:67" x14ac:dyDescent="0.2">
      <c r="BI47979" s="2">
        <v>47973</v>
      </c>
      <c r="BJ47979" s="1">
        <v>93.499406561529881</v>
      </c>
      <c r="BO47979" s="1">
        <v>57.323616809483454</v>
      </c>
    </row>
    <row r="47980" spans="61:67" x14ac:dyDescent="0.2">
      <c r="BI47980" s="2">
        <v>47974</v>
      </c>
      <c r="BJ47980" s="1">
        <v>31.31646537954968</v>
      </c>
      <c r="BO47980" s="1">
        <v>34.061938436091239</v>
      </c>
    </row>
    <row r="47981" spans="61:67" x14ac:dyDescent="0.2">
      <c r="BI47981" s="2">
        <v>47975</v>
      </c>
      <c r="BJ47981" s="1">
        <v>97.377749269279192</v>
      </c>
      <c r="BO47981" s="1">
        <v>84.729117801074196</v>
      </c>
    </row>
    <row r="47982" spans="61:67" x14ac:dyDescent="0.2">
      <c r="BI47982" s="2">
        <v>47976</v>
      </c>
      <c r="BJ47982" s="1">
        <v>51.419809704244486</v>
      </c>
      <c r="BO47982" s="1">
        <v>72.152299363890322</v>
      </c>
    </row>
    <row r="47983" spans="61:67" x14ac:dyDescent="0.2">
      <c r="BI47983" s="2">
        <v>47977</v>
      </c>
      <c r="BJ47983" s="1">
        <v>45.552660394503746</v>
      </c>
      <c r="BO47983" s="1">
        <v>72.185767570545707</v>
      </c>
    </row>
    <row r="47984" spans="61:67" x14ac:dyDescent="0.2">
      <c r="BI47984" s="2">
        <v>47978</v>
      </c>
      <c r="BJ47984" s="1">
        <v>60.258130708396422</v>
      </c>
      <c r="BO47984" s="1">
        <v>9.3124776896525638</v>
      </c>
    </row>
    <row r="47985" spans="61:67" x14ac:dyDescent="0.2">
      <c r="BI47985" s="2">
        <v>47979</v>
      </c>
      <c r="BJ47985" s="1">
        <v>47.125070121557243</v>
      </c>
      <c r="BO47985" s="1">
        <v>89.801423754877746</v>
      </c>
    </row>
    <row r="47986" spans="61:67" x14ac:dyDescent="0.2">
      <c r="BI47986" s="2">
        <v>47980</v>
      </c>
      <c r="BJ47986" s="1">
        <v>50.923985275867366</v>
      </c>
      <c r="BO47986" s="1">
        <v>50.275361830139005</v>
      </c>
    </row>
    <row r="47987" spans="61:67" x14ac:dyDescent="0.2">
      <c r="BI47987" s="2">
        <v>47981</v>
      </c>
      <c r="BJ47987" s="1">
        <v>27.670416364098951</v>
      </c>
      <c r="BO47987" s="1">
        <v>74.71219180489139</v>
      </c>
    </row>
    <row r="47988" spans="61:67" x14ac:dyDescent="0.2">
      <c r="BI47988" s="2">
        <v>47982</v>
      </c>
      <c r="BJ47988" s="1">
        <v>13.348073779838909</v>
      </c>
      <c r="BO47988" s="1">
        <v>83.887172851745035</v>
      </c>
    </row>
    <row r="47989" spans="61:67" x14ac:dyDescent="0.2">
      <c r="BI47989" s="2">
        <v>47983</v>
      </c>
      <c r="BJ47989" s="1">
        <v>9.5819482599273265</v>
      </c>
      <c r="BO47989" s="1">
        <v>75.702285207851176</v>
      </c>
    </row>
    <row r="47990" spans="61:67" x14ac:dyDescent="0.2">
      <c r="BI47990" s="2">
        <v>47984</v>
      </c>
      <c r="BJ47990" s="1">
        <v>87.739167374660312</v>
      </c>
      <c r="BO47990" s="1">
        <v>108.43453907311594</v>
      </c>
    </row>
    <row r="47991" spans="61:67" x14ac:dyDescent="0.2">
      <c r="BI47991" s="2">
        <v>47985</v>
      </c>
      <c r="BJ47991" s="1">
        <v>62.985946352324092</v>
      </c>
      <c r="BO47991" s="1">
        <v>111.40179581557366</v>
      </c>
    </row>
    <row r="47992" spans="61:67" x14ac:dyDescent="0.2">
      <c r="BI47992" s="2">
        <v>47986</v>
      </c>
      <c r="BJ47992" s="1">
        <v>38.057093974334705</v>
      </c>
      <c r="BO47992" s="1">
        <v>73.766289176217825</v>
      </c>
    </row>
    <row r="47993" spans="61:67" x14ac:dyDescent="0.2">
      <c r="BI47993" s="2">
        <v>47987</v>
      </c>
      <c r="BJ47993" s="1">
        <v>24.999393715470983</v>
      </c>
      <c r="BO47993" s="1">
        <v>68.047718190685586</v>
      </c>
    </row>
    <row r="47994" spans="61:67" x14ac:dyDescent="0.2">
      <c r="BI47994" s="2">
        <v>47988</v>
      </c>
      <c r="BJ47994" s="1">
        <v>86.318307302715752</v>
      </c>
      <c r="BO47994" s="1">
        <v>97.293758959465649</v>
      </c>
    </row>
    <row r="47995" spans="61:67" x14ac:dyDescent="0.2">
      <c r="BI47995" s="2">
        <v>47989</v>
      </c>
      <c r="BJ47995" s="1">
        <v>101.30476219779341</v>
      </c>
      <c r="BO47995" s="1">
        <v>34.847530866675314</v>
      </c>
    </row>
    <row r="47996" spans="61:67" x14ac:dyDescent="0.2">
      <c r="BI47996" s="2">
        <v>47990</v>
      </c>
      <c r="BJ47996" s="1">
        <v>17.811146269024857</v>
      </c>
      <c r="BO47996" s="1">
        <v>29.291501088585402</v>
      </c>
    </row>
    <row r="47997" spans="61:67" x14ac:dyDescent="0.2">
      <c r="BI47997" s="2">
        <v>47991</v>
      </c>
      <c r="BJ47997" s="1">
        <v>49.658559620498821</v>
      </c>
      <c r="BO47997" s="1">
        <v>106.37431428191034</v>
      </c>
    </row>
    <row r="47998" spans="61:67" x14ac:dyDescent="0.2">
      <c r="BI47998" s="2">
        <v>47992</v>
      </c>
      <c r="BJ47998" s="1">
        <v>59.084132502131595</v>
      </c>
      <c r="BO47998" s="1">
        <v>9.5581195310868274</v>
      </c>
    </row>
    <row r="47999" spans="61:67" x14ac:dyDescent="0.2">
      <c r="BI47999" s="2">
        <v>47993</v>
      </c>
      <c r="BJ47999" s="1">
        <v>102.94144814668589</v>
      </c>
      <c r="BO47999" s="1">
        <v>103.36804855984302</v>
      </c>
    </row>
    <row r="48000" spans="61:67" x14ac:dyDescent="0.2">
      <c r="BI48000" s="2">
        <v>47994</v>
      </c>
      <c r="BJ48000" s="1">
        <v>42.467249196018216</v>
      </c>
      <c r="BO48000" s="1">
        <v>32.95722506373032</v>
      </c>
    </row>
    <row r="48001" spans="61:67" x14ac:dyDescent="0.2">
      <c r="BI48001" s="2">
        <v>47995</v>
      </c>
      <c r="BJ48001" s="1">
        <v>40.757628629044675</v>
      </c>
      <c r="BO48001" s="1">
        <v>25.014345553580068</v>
      </c>
    </row>
    <row r="48002" spans="61:67" x14ac:dyDescent="0.2">
      <c r="BI48002" s="2">
        <v>47996</v>
      </c>
      <c r="BJ48002" s="1">
        <v>64.720371765496438</v>
      </c>
      <c r="BO48002" s="1">
        <v>53.849818861004067</v>
      </c>
    </row>
    <row r="48003" spans="61:67" x14ac:dyDescent="0.2">
      <c r="BI48003" s="2">
        <v>47997</v>
      </c>
      <c r="BJ48003" s="1">
        <v>56.738835815201625</v>
      </c>
      <c r="BO48003" s="1">
        <v>105.90615908904373</v>
      </c>
    </row>
    <row r="48004" spans="61:67" x14ac:dyDescent="0.2">
      <c r="BI48004" s="2">
        <v>47998</v>
      </c>
      <c r="BJ48004" s="1">
        <v>77.822511610160845</v>
      </c>
      <c r="BO48004" s="1">
        <v>43.398933058292656</v>
      </c>
    </row>
    <row r="48005" spans="61:67" x14ac:dyDescent="0.2">
      <c r="BI48005" s="2">
        <v>47999</v>
      </c>
      <c r="BJ48005" s="1">
        <v>113.17219080125942</v>
      </c>
      <c r="BO48005" s="1">
        <v>75.22332715504605</v>
      </c>
    </row>
    <row r="48006" spans="61:67" x14ac:dyDescent="0.2">
      <c r="BI48006" s="2">
        <v>48000</v>
      </c>
      <c r="BJ48006" s="1">
        <v>76.54291037547857</v>
      </c>
      <c r="BO48006" s="1">
        <v>46.150871485549871</v>
      </c>
    </row>
    <row r="48007" spans="61:67" x14ac:dyDescent="0.2">
      <c r="BI48007" s="2">
        <v>48001</v>
      </c>
      <c r="BJ48007" s="1">
        <v>111.52605745293958</v>
      </c>
      <c r="BO48007" s="1">
        <v>64.59555983249372</v>
      </c>
    </row>
    <row r="48008" spans="61:67" x14ac:dyDescent="0.2">
      <c r="BI48008" s="2">
        <v>48002</v>
      </c>
      <c r="BJ48008" s="1">
        <v>46.959829350227963</v>
      </c>
      <c r="BO48008" s="1">
        <v>87.045602541330638</v>
      </c>
    </row>
    <row r="48009" spans="61:67" x14ac:dyDescent="0.2">
      <c r="BI48009" s="2">
        <v>48003</v>
      </c>
      <c r="BJ48009" s="1">
        <v>62.709246871891921</v>
      </c>
      <c r="BO48009" s="1">
        <v>52.365134495015226</v>
      </c>
    </row>
    <row r="48010" spans="61:67" x14ac:dyDescent="0.2">
      <c r="BI48010" s="2">
        <v>48004</v>
      </c>
      <c r="BJ48010" s="1">
        <v>49.21540489559645</v>
      </c>
      <c r="BO48010" s="1">
        <v>62.975402377891115</v>
      </c>
    </row>
    <row r="48011" spans="61:67" x14ac:dyDescent="0.2">
      <c r="BI48011" s="2">
        <v>48005</v>
      </c>
      <c r="BJ48011" s="1">
        <v>107.58378799213465</v>
      </c>
      <c r="BO48011" s="1">
        <v>75.552227259692032</v>
      </c>
    </row>
    <row r="48012" spans="61:67" x14ac:dyDescent="0.2">
      <c r="BI48012" s="2">
        <v>48006</v>
      </c>
      <c r="BJ48012" s="1">
        <v>79.905952951120625</v>
      </c>
      <c r="BO48012" s="1">
        <v>46.206257912747205</v>
      </c>
    </row>
    <row r="48013" spans="61:67" x14ac:dyDescent="0.2">
      <c r="BI48013" s="2">
        <v>48007</v>
      </c>
      <c r="BJ48013" s="1">
        <v>13.050422424875574</v>
      </c>
      <c r="BO48013" s="1">
        <v>86.171385418650274</v>
      </c>
    </row>
    <row r="48014" spans="61:67" x14ac:dyDescent="0.2">
      <c r="BI48014" s="2">
        <v>48008</v>
      </c>
      <c r="BJ48014" s="1">
        <v>22.755563817417407</v>
      </c>
      <c r="BO48014" s="1">
        <v>37.888682138445901</v>
      </c>
    </row>
    <row r="48015" spans="61:67" x14ac:dyDescent="0.2">
      <c r="BI48015" s="2">
        <v>48009</v>
      </c>
      <c r="BJ48015" s="1">
        <v>56.697820666239764</v>
      </c>
      <c r="BO48015" s="1">
        <v>111.67489758835966</v>
      </c>
    </row>
    <row r="48016" spans="61:67" x14ac:dyDescent="0.2">
      <c r="BI48016" s="2">
        <v>48010</v>
      </c>
      <c r="BJ48016" s="1">
        <v>44.894053939931453</v>
      </c>
      <c r="BO48016" s="1">
        <v>20.55981240623198</v>
      </c>
    </row>
    <row r="48017" spans="61:67" x14ac:dyDescent="0.2">
      <c r="BI48017" s="2">
        <v>48011</v>
      </c>
      <c r="BJ48017" s="1">
        <v>38.378762168647413</v>
      </c>
      <c r="BO48017" s="1">
        <v>93.257619233414331</v>
      </c>
    </row>
    <row r="48018" spans="61:67" x14ac:dyDescent="0.2">
      <c r="BI48018" s="2">
        <v>48012</v>
      </c>
      <c r="BJ48018" s="1">
        <v>84.435414563032211</v>
      </c>
      <c r="BO48018" s="1">
        <v>4.2738451859305648</v>
      </c>
    </row>
    <row r="48019" spans="61:67" x14ac:dyDescent="0.2">
      <c r="BI48019" s="2">
        <v>48013</v>
      </c>
      <c r="BJ48019" s="1">
        <v>45.083734813271818</v>
      </c>
      <c r="BO48019" s="1">
        <v>14.721836302597591</v>
      </c>
    </row>
    <row r="48020" spans="61:67" x14ac:dyDescent="0.2">
      <c r="BI48020" s="2">
        <v>48014</v>
      </c>
      <c r="BJ48020" s="1">
        <v>84.476867066781651</v>
      </c>
      <c r="BO48020" s="1">
        <v>71.13359746165456</v>
      </c>
    </row>
    <row r="48021" spans="61:67" x14ac:dyDescent="0.2">
      <c r="BI48021" s="2">
        <v>48015</v>
      </c>
      <c r="BJ48021" s="1">
        <v>54.36634425089413</v>
      </c>
      <c r="BO48021" s="1">
        <v>66.796207558322365</v>
      </c>
    </row>
    <row r="48022" spans="61:67" x14ac:dyDescent="0.2">
      <c r="BI48022" s="2">
        <v>48016</v>
      </c>
      <c r="BJ48022" s="1">
        <v>94.556350079506942</v>
      </c>
      <c r="BO48022" s="1">
        <v>23.011194419908673</v>
      </c>
    </row>
    <row r="48023" spans="61:67" x14ac:dyDescent="0.2">
      <c r="BI48023" s="2">
        <v>48017</v>
      </c>
      <c r="BJ48023" s="1">
        <v>60.565374212214763</v>
      </c>
      <c r="BO48023" s="1">
        <v>33.560856275383159</v>
      </c>
    </row>
    <row r="48024" spans="61:67" x14ac:dyDescent="0.2">
      <c r="BI48024" s="2">
        <v>48018</v>
      </c>
      <c r="BJ48024" s="1">
        <v>41.702485251837132</v>
      </c>
      <c r="BO48024" s="1">
        <v>29.569152316773465</v>
      </c>
    </row>
    <row r="48025" spans="61:67" x14ac:dyDescent="0.2">
      <c r="BI48025" s="2">
        <v>48019</v>
      </c>
      <c r="BJ48025" s="1">
        <v>25.649276174778162</v>
      </c>
      <c r="BO48025" s="1">
        <v>42.278291528841478</v>
      </c>
    </row>
    <row r="48026" spans="61:67" x14ac:dyDescent="0.2">
      <c r="BI48026" s="2">
        <v>48020</v>
      </c>
      <c r="BJ48026" s="1">
        <v>25.338323681097261</v>
      </c>
      <c r="BO48026" s="1">
        <v>86.135802259496003</v>
      </c>
    </row>
    <row r="48027" spans="61:67" x14ac:dyDescent="0.2">
      <c r="BI48027" s="2">
        <v>48021</v>
      </c>
      <c r="BJ48027" s="1">
        <v>66.382827384823443</v>
      </c>
      <c r="BO48027" s="1">
        <v>26.590045805444088</v>
      </c>
    </row>
    <row r="48028" spans="61:67" x14ac:dyDescent="0.2">
      <c r="BI48028" s="2">
        <v>48022</v>
      </c>
      <c r="BJ48028" s="1">
        <v>57.632116199172643</v>
      </c>
      <c r="BO48028" s="1">
        <v>8.9103429931788973</v>
      </c>
    </row>
    <row r="48029" spans="61:67" x14ac:dyDescent="0.2">
      <c r="BI48029" s="2">
        <v>48023</v>
      </c>
      <c r="BJ48029" s="1">
        <v>10.662299729295295</v>
      </c>
      <c r="BO48029" s="1">
        <v>21.1778031423468</v>
      </c>
    </row>
    <row r="48030" spans="61:67" x14ac:dyDescent="0.2">
      <c r="BI48030" s="2">
        <v>48024</v>
      </c>
      <c r="BJ48030" s="1">
        <v>30.926594229153334</v>
      </c>
      <c r="BO48030" s="1">
        <v>65.249974884974435</v>
      </c>
    </row>
    <row r="48031" spans="61:67" x14ac:dyDescent="0.2">
      <c r="BI48031" s="2">
        <v>48025</v>
      </c>
      <c r="BJ48031" s="1">
        <v>95.049539162838116</v>
      </c>
      <c r="BO48031" s="1">
        <v>88.223593897186376</v>
      </c>
    </row>
    <row r="48032" spans="61:67" x14ac:dyDescent="0.2">
      <c r="BI48032" s="2">
        <v>48026</v>
      </c>
      <c r="BJ48032" s="1">
        <v>105.05020149162981</v>
      </c>
      <c r="BO48032" s="1">
        <v>82.799386776958769</v>
      </c>
    </row>
    <row r="48033" spans="61:67" x14ac:dyDescent="0.2">
      <c r="BI48033" s="2">
        <v>48027</v>
      </c>
      <c r="BJ48033" s="1">
        <v>111.08464239546429</v>
      </c>
      <c r="BO48033" s="1">
        <v>59.310363779273487</v>
      </c>
    </row>
    <row r="48034" spans="61:67" x14ac:dyDescent="0.2">
      <c r="BI48034" s="2">
        <v>48028</v>
      </c>
      <c r="BJ48034" s="1">
        <v>23.792231716561655</v>
      </c>
      <c r="BO48034" s="1">
        <v>95.583733711475915</v>
      </c>
    </row>
    <row r="48035" spans="61:67" x14ac:dyDescent="0.2">
      <c r="BI48035" s="2">
        <v>48029</v>
      </c>
      <c r="BJ48035" s="1">
        <v>58.367751598194033</v>
      </c>
      <c r="BO48035" s="1">
        <v>64.506569381846006</v>
      </c>
    </row>
    <row r="48036" spans="61:67" x14ac:dyDescent="0.2">
      <c r="BI48036" s="2">
        <v>48030</v>
      </c>
      <c r="BJ48036" s="1">
        <v>106.26548009195675</v>
      </c>
      <c r="BO48036" s="1">
        <v>20.287414993811534</v>
      </c>
    </row>
    <row r="48037" spans="61:67" x14ac:dyDescent="0.2">
      <c r="BI48037" s="2">
        <v>48031</v>
      </c>
      <c r="BJ48037" s="1">
        <v>7.6228386941018975</v>
      </c>
      <c r="BO48037" s="1">
        <v>27.152442997406364</v>
      </c>
    </row>
    <row r="48038" spans="61:67" x14ac:dyDescent="0.2">
      <c r="BI48038" s="2">
        <v>48032</v>
      </c>
      <c r="BJ48038" s="1">
        <v>77.188358645529931</v>
      </c>
      <c r="BO48038" s="1">
        <v>43.431705099993664</v>
      </c>
    </row>
    <row r="48039" spans="61:67" x14ac:dyDescent="0.2">
      <c r="BI48039" s="2">
        <v>48033</v>
      </c>
      <c r="BJ48039" s="1">
        <v>60.776596803813121</v>
      </c>
      <c r="BO48039" s="1">
        <v>37.929744642114045</v>
      </c>
    </row>
    <row r="48040" spans="61:67" x14ac:dyDescent="0.2">
      <c r="BI48040" s="2">
        <v>48034</v>
      </c>
      <c r="BJ48040" s="1">
        <v>26.930226520264267</v>
      </c>
      <c r="BO48040" s="1">
        <v>35.886201960118015</v>
      </c>
    </row>
    <row r="48041" spans="61:67" x14ac:dyDescent="0.2">
      <c r="BI48041" s="2">
        <v>48035</v>
      </c>
      <c r="BJ48041" s="1">
        <v>30.679775007524352</v>
      </c>
      <c r="BO48041" s="1">
        <v>7.9672885840493954</v>
      </c>
    </row>
    <row r="48042" spans="61:67" x14ac:dyDescent="0.2">
      <c r="BI48042" s="2">
        <v>48036</v>
      </c>
      <c r="BJ48042" s="1">
        <v>62.092722898693623</v>
      </c>
      <c r="BO48042" s="1">
        <v>84.185829630816087</v>
      </c>
    </row>
    <row r="48043" spans="61:67" x14ac:dyDescent="0.2">
      <c r="BI48043" s="2">
        <v>48037</v>
      </c>
      <c r="BJ48043" s="1">
        <v>89.844835677230591</v>
      </c>
      <c r="BO48043" s="1">
        <v>47.727769216643466</v>
      </c>
    </row>
    <row r="48044" spans="61:67" x14ac:dyDescent="0.2">
      <c r="BI48044" s="2">
        <v>48038</v>
      </c>
      <c r="BJ48044" s="1">
        <v>88.408034882184765</v>
      </c>
      <c r="BO48044" s="1">
        <v>60.39087156021516</v>
      </c>
    </row>
    <row r="48045" spans="61:67" x14ac:dyDescent="0.2">
      <c r="BI48045" s="2">
        <v>48039</v>
      </c>
      <c r="BJ48045" s="1">
        <v>101.17331078176885</v>
      </c>
      <c r="BO48045" s="1">
        <v>71.751145791563587</v>
      </c>
    </row>
    <row r="48046" spans="61:67" x14ac:dyDescent="0.2">
      <c r="BI48046" s="2">
        <v>48040</v>
      </c>
      <c r="BJ48046" s="1">
        <v>9.8114852168759903</v>
      </c>
      <c r="BO48046" s="1">
        <v>11.851741865958171</v>
      </c>
    </row>
    <row r="48047" spans="61:67" x14ac:dyDescent="0.2">
      <c r="BI48047" s="2">
        <v>48041</v>
      </c>
      <c r="BJ48047" s="1">
        <v>21.303034578899467</v>
      </c>
      <c r="BO48047" s="1">
        <v>23.101905935780035</v>
      </c>
    </row>
    <row r="48048" spans="61:67" x14ac:dyDescent="0.2">
      <c r="BI48048" s="2">
        <v>48042</v>
      </c>
      <c r="BJ48048" s="1">
        <v>55.970457882260789</v>
      </c>
      <c r="BO48048" s="1">
        <v>1.6366980140211176</v>
      </c>
    </row>
    <row r="48049" spans="61:67" x14ac:dyDescent="0.2">
      <c r="BI48049" s="2">
        <v>48043</v>
      </c>
      <c r="BJ48049" s="1">
        <v>45.957936178141338</v>
      </c>
      <c r="BO48049" s="1">
        <v>102.34084871042704</v>
      </c>
    </row>
    <row r="48050" spans="61:67" x14ac:dyDescent="0.2">
      <c r="BI48050" s="2">
        <v>48044</v>
      </c>
      <c r="BJ48050" s="1">
        <v>71.093236073588869</v>
      </c>
      <c r="BO48050" s="1">
        <v>35.245692928608563</v>
      </c>
    </row>
    <row r="48051" spans="61:67" x14ac:dyDescent="0.2">
      <c r="BI48051" s="2">
        <v>48045</v>
      </c>
      <c r="BJ48051" s="1">
        <v>53.200304323729355</v>
      </c>
      <c r="BO48051" s="1">
        <v>81.446525102407222</v>
      </c>
    </row>
    <row r="48052" spans="61:67" x14ac:dyDescent="0.2">
      <c r="BI48052" s="2">
        <v>48046</v>
      </c>
      <c r="BJ48052" s="1">
        <v>103.45114714909447</v>
      </c>
      <c r="BO48052" s="1">
        <v>32.707742022577534</v>
      </c>
    </row>
    <row r="48053" spans="61:67" x14ac:dyDescent="0.2">
      <c r="BI48053" s="2">
        <v>48047</v>
      </c>
      <c r="BJ48053" s="1">
        <v>4.0510904566913375</v>
      </c>
      <c r="BO48053" s="1">
        <v>16.754242588463608</v>
      </c>
    </row>
    <row r="48054" spans="61:67" x14ac:dyDescent="0.2">
      <c r="BI48054" s="2">
        <v>48048</v>
      </c>
      <c r="BJ48054" s="1">
        <v>103.86365464282214</v>
      </c>
      <c r="BO48054" s="1">
        <v>1.9881004855197197</v>
      </c>
    </row>
    <row r="48055" spans="61:67" x14ac:dyDescent="0.2">
      <c r="BI48055" s="2">
        <v>48049</v>
      </c>
      <c r="BJ48055" s="1">
        <v>55.097741595382971</v>
      </c>
      <c r="BO48055" s="1">
        <v>23.001233997808509</v>
      </c>
    </row>
    <row r="48056" spans="61:67" x14ac:dyDescent="0.2">
      <c r="BI48056" s="2">
        <v>48050</v>
      </c>
      <c r="BJ48056" s="1">
        <v>40.779396916995992</v>
      </c>
      <c r="BO48056" s="1">
        <v>51.733400586487491</v>
      </c>
    </row>
    <row r="48057" spans="61:67" x14ac:dyDescent="0.2">
      <c r="BI48057" s="2">
        <v>48051</v>
      </c>
      <c r="BJ48057" s="1">
        <v>7.711656129408123</v>
      </c>
      <c r="BO48057" s="1">
        <v>76.042019757005065</v>
      </c>
    </row>
    <row r="48058" spans="61:67" x14ac:dyDescent="0.2">
      <c r="BI48058" s="2">
        <v>48052</v>
      </c>
      <c r="BJ48058" s="1">
        <v>25.181247285565046</v>
      </c>
      <c r="BO48058" s="1">
        <v>10.024993396088131</v>
      </c>
    </row>
    <row r="48059" spans="61:67" x14ac:dyDescent="0.2">
      <c r="BI48059" s="2">
        <v>48053</v>
      </c>
      <c r="BJ48059" s="1">
        <v>68.733958855266579</v>
      </c>
      <c r="BO48059" s="1">
        <v>82.038294359234996</v>
      </c>
    </row>
    <row r="48060" spans="61:67" x14ac:dyDescent="0.2">
      <c r="BI48060" s="2">
        <v>48054</v>
      </c>
      <c r="BJ48060" s="1">
        <v>15.373531547963051</v>
      </c>
      <c r="BO48060" s="1">
        <v>108.25438197822835</v>
      </c>
    </row>
    <row r="48061" spans="61:67" x14ac:dyDescent="0.2">
      <c r="BI48061" s="2">
        <v>48055</v>
      </c>
      <c r="BJ48061" s="1">
        <v>30.393505733811178</v>
      </c>
      <c r="BO48061" s="1">
        <v>0.61467127612378292</v>
      </c>
    </row>
    <row r="48062" spans="61:67" x14ac:dyDescent="0.2">
      <c r="BI48062" s="2">
        <v>48056</v>
      </c>
      <c r="BJ48062" s="1">
        <v>13.729441951228846</v>
      </c>
      <c r="BO48062" s="1">
        <v>91.505959651898806</v>
      </c>
    </row>
    <row r="48063" spans="61:67" x14ac:dyDescent="0.2">
      <c r="BI48063" s="2">
        <v>48057</v>
      </c>
      <c r="BJ48063" s="1">
        <v>70.512142351428835</v>
      </c>
      <c r="BO48063" s="1">
        <v>56.320400482723656</v>
      </c>
    </row>
    <row r="48064" spans="61:67" x14ac:dyDescent="0.2">
      <c r="BI48064" s="2">
        <v>48058</v>
      </c>
      <c r="BJ48064" s="1">
        <v>47.122948773839326</v>
      </c>
      <c r="BO48064" s="1">
        <v>111.93127458884861</v>
      </c>
    </row>
    <row r="48065" spans="61:67" x14ac:dyDescent="0.2">
      <c r="BI48065" s="2">
        <v>48059</v>
      </c>
      <c r="BJ48065" s="1">
        <v>110.64583919859199</v>
      </c>
      <c r="BO48065" s="1">
        <v>57.627755526893495</v>
      </c>
    </row>
    <row r="48066" spans="61:67" x14ac:dyDescent="0.2">
      <c r="BI48066" s="2">
        <v>48060</v>
      </c>
      <c r="BJ48066" s="1">
        <v>27.86188885659119</v>
      </c>
      <c r="BO48066" s="1">
        <v>3.7868764361266862</v>
      </c>
    </row>
    <row r="48067" spans="61:67" x14ac:dyDescent="0.2">
      <c r="BI48067" s="2">
        <v>48061</v>
      </c>
      <c r="BJ48067" s="1">
        <v>91.967615503428064</v>
      </c>
      <c r="BO48067" s="1">
        <v>37.410068119701819</v>
      </c>
    </row>
    <row r="48068" spans="61:67" x14ac:dyDescent="0.2">
      <c r="BI48068" s="2">
        <v>48062</v>
      </c>
      <c r="BJ48068" s="1">
        <v>3.1234141563049995</v>
      </c>
      <c r="BO48068" s="1">
        <v>46.085864648547883</v>
      </c>
    </row>
    <row r="48069" spans="61:67" x14ac:dyDescent="0.2">
      <c r="BI48069" s="2">
        <v>48063</v>
      </c>
      <c r="BJ48069" s="1">
        <v>60.658482274621562</v>
      </c>
      <c r="BO48069" s="1">
        <v>17.534545062392947</v>
      </c>
    </row>
    <row r="48070" spans="61:67" x14ac:dyDescent="0.2">
      <c r="BI48070" s="2">
        <v>48064</v>
      </c>
      <c r="BJ48070" s="1">
        <v>93.8792588385529</v>
      </c>
      <c r="BO48070" s="1">
        <v>112.2067622013776</v>
      </c>
    </row>
    <row r="48071" spans="61:67" x14ac:dyDescent="0.2">
      <c r="BI48071" s="2">
        <v>48065</v>
      </c>
      <c r="BJ48071" s="1">
        <v>87.060802404711794</v>
      </c>
      <c r="BO48071" s="1">
        <v>51.385644067455601</v>
      </c>
    </row>
    <row r="48072" spans="61:67" x14ac:dyDescent="0.2">
      <c r="BI48072" s="2">
        <v>48066</v>
      </c>
      <c r="BJ48072" s="1">
        <v>41.156631341608787</v>
      </c>
      <c r="BO48072" s="1">
        <v>55.250339244084429</v>
      </c>
    </row>
    <row r="48073" spans="61:67" x14ac:dyDescent="0.2">
      <c r="BI48073" s="2">
        <v>48067</v>
      </c>
      <c r="BJ48073" s="1">
        <v>14.834807321332629</v>
      </c>
      <c r="BO48073" s="1">
        <v>8.8449536489091649</v>
      </c>
    </row>
    <row r="48074" spans="61:67" x14ac:dyDescent="0.2">
      <c r="BI48074" s="2">
        <v>48068</v>
      </c>
      <c r="BJ48074" s="1">
        <v>109.61433432932562</v>
      </c>
      <c r="BO48074" s="1">
        <v>104.4230633641652</v>
      </c>
    </row>
    <row r="48075" spans="61:67" x14ac:dyDescent="0.2">
      <c r="BI48075" s="2">
        <v>48069</v>
      </c>
      <c r="BJ48075" s="1">
        <v>99.417181430802074</v>
      </c>
      <c r="BO48075" s="1">
        <v>58.008301200851449</v>
      </c>
    </row>
    <row r="48076" spans="61:67" x14ac:dyDescent="0.2">
      <c r="BI48076" s="2">
        <v>48070</v>
      </c>
      <c r="BJ48076" s="1">
        <v>108.44049392033956</v>
      </c>
      <c r="BO48076" s="1">
        <v>69.882632521890699</v>
      </c>
    </row>
    <row r="48077" spans="61:67" x14ac:dyDescent="0.2">
      <c r="BI48077" s="2">
        <v>48071</v>
      </c>
      <c r="BJ48077" s="1">
        <v>26.255007363591329</v>
      </c>
      <c r="BO48077" s="1">
        <v>59.79192821349362</v>
      </c>
    </row>
    <row r="48078" spans="61:67" x14ac:dyDescent="0.2">
      <c r="BI48078" s="2">
        <v>48072</v>
      </c>
      <c r="BJ48078" s="1">
        <v>56.901244147989914</v>
      </c>
      <c r="BO48078" s="1">
        <v>81.119797439593</v>
      </c>
    </row>
    <row r="48079" spans="61:67" x14ac:dyDescent="0.2">
      <c r="BI48079" s="2">
        <v>48073</v>
      </c>
      <c r="BJ48079" s="1">
        <v>79.016233395115862</v>
      </c>
      <c r="BO48079" s="1">
        <v>62.453819018196683</v>
      </c>
    </row>
    <row r="48080" spans="61:67" x14ac:dyDescent="0.2">
      <c r="BI48080" s="2">
        <v>48074</v>
      </c>
      <c r="BJ48080" s="1">
        <v>63.974449065156662</v>
      </c>
      <c r="BO48080" s="1">
        <v>33.655022137130246</v>
      </c>
    </row>
    <row r="48081" spans="61:67" x14ac:dyDescent="0.2">
      <c r="BI48081" s="2">
        <v>48075</v>
      </c>
      <c r="BJ48081" s="1">
        <v>24.804824245657965</v>
      </c>
      <c r="BO48081" s="1">
        <v>19.812380510703445</v>
      </c>
    </row>
    <row r="48082" spans="61:67" x14ac:dyDescent="0.2">
      <c r="BI48082" s="2">
        <v>48076</v>
      </c>
      <c r="BJ48082" s="1">
        <v>23.158179328780033</v>
      </c>
      <c r="BO48082" s="1">
        <v>73.172137418288472</v>
      </c>
    </row>
    <row r="48083" spans="61:67" x14ac:dyDescent="0.2">
      <c r="BI48083" s="2">
        <v>48077</v>
      </c>
      <c r="BJ48083" s="1">
        <v>1.8938018980237921</v>
      </c>
      <c r="BO48083" s="1">
        <v>31.451289227861064</v>
      </c>
    </row>
    <row r="48084" spans="61:67" x14ac:dyDescent="0.2">
      <c r="BI48084" s="2">
        <v>48078</v>
      </c>
      <c r="BJ48084" s="1">
        <v>34.762034493481607</v>
      </c>
      <c r="BO48084" s="1">
        <v>62.429072664208618</v>
      </c>
    </row>
    <row r="48085" spans="61:67" x14ac:dyDescent="0.2">
      <c r="BI48085" s="2">
        <v>48079</v>
      </c>
      <c r="BJ48085" s="1">
        <v>98.140175351908951</v>
      </c>
      <c r="BO48085" s="1">
        <v>21.817666196788092</v>
      </c>
    </row>
    <row r="48086" spans="61:67" x14ac:dyDescent="0.2">
      <c r="BI48086" s="2">
        <v>48080</v>
      </c>
      <c r="BJ48086" s="1">
        <v>16.99193262315843</v>
      </c>
      <c r="BO48086" s="1">
        <v>24.264468906483369</v>
      </c>
    </row>
    <row r="48087" spans="61:67" x14ac:dyDescent="0.2">
      <c r="BI48087" s="2">
        <v>48081</v>
      </c>
      <c r="BJ48087" s="1">
        <v>46.947025583086216</v>
      </c>
      <c r="BO48087" s="1">
        <v>58.99246432212091</v>
      </c>
    </row>
    <row r="48088" spans="61:67" x14ac:dyDescent="0.2">
      <c r="BI48088" s="2">
        <v>48082</v>
      </c>
      <c r="BJ48088" s="1">
        <v>105.22529608211561</v>
      </c>
      <c r="BO48088" s="1">
        <v>67.21197152476465</v>
      </c>
    </row>
    <row r="48089" spans="61:67" x14ac:dyDescent="0.2">
      <c r="BI48089" s="2">
        <v>48083</v>
      </c>
      <c r="BJ48089" s="1">
        <v>40.01907143759486</v>
      </c>
      <c r="BO48089" s="1">
        <v>93.173184073287402</v>
      </c>
    </row>
    <row r="48090" spans="61:67" x14ac:dyDescent="0.2">
      <c r="BI48090" s="2">
        <v>48084</v>
      </c>
      <c r="BJ48090" s="1">
        <v>62.848091911000253</v>
      </c>
      <c r="BO48090" s="1">
        <v>106.83515965059927</v>
      </c>
    </row>
    <row r="48091" spans="61:67" x14ac:dyDescent="0.2">
      <c r="BI48091" s="2">
        <v>48085</v>
      </c>
      <c r="BJ48091" s="1">
        <v>55.375002963492406</v>
      </c>
      <c r="BO48091" s="1">
        <v>11.34206020177383</v>
      </c>
    </row>
    <row r="48092" spans="61:67" x14ac:dyDescent="0.2">
      <c r="BI48092" s="2">
        <v>48086</v>
      </c>
      <c r="BJ48092" s="1">
        <v>38.218972838894658</v>
      </c>
      <c r="BO48092" s="1">
        <v>102.52608083882068</v>
      </c>
    </row>
    <row r="48093" spans="61:67" x14ac:dyDescent="0.2">
      <c r="BI48093" s="2">
        <v>48087</v>
      </c>
      <c r="BJ48093" s="1">
        <v>80.582665168200876</v>
      </c>
      <c r="BO48093" s="1">
        <v>21.203733870733299</v>
      </c>
    </row>
    <row r="48094" spans="61:67" x14ac:dyDescent="0.2">
      <c r="BI48094" s="2">
        <v>48088</v>
      </c>
      <c r="BJ48094" s="1">
        <v>22.818619637826725</v>
      </c>
      <c r="BO48094" s="1">
        <v>30.480860496332905</v>
      </c>
    </row>
    <row r="48095" spans="61:67" x14ac:dyDescent="0.2">
      <c r="BI48095" s="2">
        <v>48089</v>
      </c>
      <c r="BJ48095" s="1">
        <v>6.618306636411841</v>
      </c>
      <c r="BO48095" s="1">
        <v>96.957661833246945</v>
      </c>
    </row>
    <row r="48096" spans="61:67" x14ac:dyDescent="0.2">
      <c r="BI48096" s="2">
        <v>48090</v>
      </c>
      <c r="BJ48096" s="1">
        <v>13.880716602345938</v>
      </c>
      <c r="BO48096" s="1">
        <v>10.669732032890675</v>
      </c>
    </row>
    <row r="48097" spans="61:67" x14ac:dyDescent="0.2">
      <c r="BI48097" s="2">
        <v>48091</v>
      </c>
      <c r="BJ48097" s="1">
        <v>29.383947158923387</v>
      </c>
      <c r="BO48097" s="1">
        <v>91.081168836082654</v>
      </c>
    </row>
    <row r="48098" spans="61:67" x14ac:dyDescent="0.2">
      <c r="BI48098" s="2">
        <v>48092</v>
      </c>
      <c r="BJ48098" s="1">
        <v>48.992092446337253</v>
      </c>
      <c r="BO48098" s="1">
        <v>24.639824267492354</v>
      </c>
    </row>
    <row r="48099" spans="61:67" x14ac:dyDescent="0.2">
      <c r="BI48099" s="2">
        <v>48093</v>
      </c>
      <c r="BJ48099" s="1">
        <v>38.533952295436151</v>
      </c>
      <c r="BO48099" s="1">
        <v>103.76202379281442</v>
      </c>
    </row>
    <row r="48100" spans="61:67" x14ac:dyDescent="0.2">
      <c r="BI48100" s="2">
        <v>48094</v>
      </c>
      <c r="BJ48100" s="1">
        <v>18.384164853944537</v>
      </c>
      <c r="BO48100" s="1">
        <v>12.325564502483626</v>
      </c>
    </row>
    <row r="48101" spans="61:67" x14ac:dyDescent="0.2">
      <c r="BI48101" s="2">
        <v>48095</v>
      </c>
      <c r="BJ48101" s="1">
        <v>52.762635199127701</v>
      </c>
      <c r="BO48101" s="1">
        <v>56.465467725523197</v>
      </c>
    </row>
    <row r="48102" spans="61:67" x14ac:dyDescent="0.2">
      <c r="BI48102" s="2">
        <v>48096</v>
      </c>
      <c r="BJ48102" s="1">
        <v>109.86739029281817</v>
      </c>
      <c r="BO48102" s="1">
        <v>26.173833876860851</v>
      </c>
    </row>
    <row r="48103" spans="61:67" x14ac:dyDescent="0.2">
      <c r="BI48103" s="2">
        <v>48097</v>
      </c>
      <c r="BJ48103" s="1">
        <v>26.421564238882478</v>
      </c>
      <c r="BO48103" s="1">
        <v>94.717695400290822</v>
      </c>
    </row>
    <row r="48104" spans="61:67" x14ac:dyDescent="0.2">
      <c r="BI48104" s="2">
        <v>48098</v>
      </c>
      <c r="BJ48104" s="1">
        <v>6.8176029532612681</v>
      </c>
      <c r="BO48104" s="1">
        <v>61.881987936808898</v>
      </c>
    </row>
    <row r="48105" spans="61:67" x14ac:dyDescent="0.2">
      <c r="BI48105" s="2">
        <v>48099</v>
      </c>
      <c r="BJ48105" s="1">
        <v>24.311206206855683</v>
      </c>
      <c r="BO48105" s="1">
        <v>15.687128157656115</v>
      </c>
    </row>
    <row r="48106" spans="61:67" x14ac:dyDescent="0.2">
      <c r="BI48106" s="2">
        <v>48100</v>
      </c>
      <c r="BJ48106" s="1">
        <v>80.866054138824481</v>
      </c>
      <c r="BO48106" s="1">
        <v>55.698154952237829</v>
      </c>
    </row>
    <row r="48107" spans="61:67" x14ac:dyDescent="0.2">
      <c r="BI48107" s="2">
        <v>48101</v>
      </c>
      <c r="BJ48107" s="1">
        <v>46.187631167003687</v>
      </c>
      <c r="BO48107" s="1">
        <v>107.20871577895853</v>
      </c>
    </row>
    <row r="48108" spans="61:67" x14ac:dyDescent="0.2">
      <c r="BI48108" s="2">
        <v>48102</v>
      </c>
      <c r="BJ48108" s="1">
        <v>29.643769998626151</v>
      </c>
      <c r="BO48108" s="1">
        <v>27.957398220907873</v>
      </c>
    </row>
    <row r="48109" spans="61:67" x14ac:dyDescent="0.2">
      <c r="BI48109" s="2">
        <v>48103</v>
      </c>
      <c r="BJ48109" s="1">
        <v>70.82801016261142</v>
      </c>
      <c r="BO48109" s="1">
        <v>101.60051298494982</v>
      </c>
    </row>
    <row r="48110" spans="61:67" x14ac:dyDescent="0.2">
      <c r="BI48110" s="2">
        <v>48104</v>
      </c>
      <c r="BJ48110" s="1">
        <v>75.293523725202832</v>
      </c>
      <c r="BO48110" s="1">
        <v>89.496487172195245</v>
      </c>
    </row>
    <row r="48111" spans="61:67" x14ac:dyDescent="0.2">
      <c r="BI48111" s="2">
        <v>48105</v>
      </c>
      <c r="BJ48111" s="1">
        <v>106.70224062490244</v>
      </c>
      <c r="BO48111" s="1">
        <v>45.722410396762697</v>
      </c>
    </row>
    <row r="48112" spans="61:67" x14ac:dyDescent="0.2">
      <c r="BI48112" s="2">
        <v>48106</v>
      </c>
      <c r="BJ48112" s="1">
        <v>75.940782915686995</v>
      </c>
      <c r="BO48112" s="1">
        <v>92.540416905470394</v>
      </c>
    </row>
    <row r="48113" spans="61:67" x14ac:dyDescent="0.2">
      <c r="BI48113" s="2">
        <v>48107</v>
      </c>
      <c r="BJ48113" s="1">
        <v>85.824477697623522</v>
      </c>
      <c r="BO48113" s="1">
        <v>4.0589092864085607</v>
      </c>
    </row>
    <row r="48114" spans="61:67" x14ac:dyDescent="0.2">
      <c r="BI48114" s="2">
        <v>48108</v>
      </c>
      <c r="BJ48114" s="1">
        <v>24.760471194567895</v>
      </c>
      <c r="BO48114" s="1">
        <v>102.3221011253476</v>
      </c>
    </row>
    <row r="48115" spans="61:67" x14ac:dyDescent="0.2">
      <c r="BI48115" s="2">
        <v>48109</v>
      </c>
      <c r="BJ48115" s="1">
        <v>65.370250467506409</v>
      </c>
      <c r="BO48115" s="1">
        <v>74.932892850347443</v>
      </c>
    </row>
    <row r="48116" spans="61:67" x14ac:dyDescent="0.2">
      <c r="BI48116" s="2">
        <v>48110</v>
      </c>
      <c r="BJ48116" s="1">
        <v>9.8009238355690904</v>
      </c>
      <c r="BO48116" s="1">
        <v>79.46508184524383</v>
      </c>
    </row>
    <row r="48117" spans="61:67" x14ac:dyDescent="0.2">
      <c r="BI48117" s="2">
        <v>48111</v>
      </c>
      <c r="BJ48117" s="1">
        <v>84.266284548754854</v>
      </c>
      <c r="BO48117" s="1">
        <v>77.042889090595665</v>
      </c>
    </row>
    <row r="48118" spans="61:67" x14ac:dyDescent="0.2">
      <c r="BI48118" s="2">
        <v>48112</v>
      </c>
      <c r="BJ48118" s="1">
        <v>72.063810193148285</v>
      </c>
      <c r="BO48118" s="1">
        <v>41.972185315776656</v>
      </c>
    </row>
    <row r="48119" spans="61:67" x14ac:dyDescent="0.2">
      <c r="BI48119" s="2">
        <v>48113</v>
      </c>
      <c r="BJ48119" s="1">
        <v>26.662917559267708</v>
      </c>
      <c r="BO48119" s="1">
        <v>25.134303151503627</v>
      </c>
    </row>
    <row r="48120" spans="61:67" x14ac:dyDescent="0.2">
      <c r="BI48120" s="2">
        <v>48114</v>
      </c>
      <c r="BJ48120" s="1">
        <v>103.02999910434424</v>
      </c>
      <c r="BO48120" s="1">
        <v>97.9452473292544</v>
      </c>
    </row>
    <row r="48121" spans="61:67" x14ac:dyDescent="0.2">
      <c r="BI48121" s="2">
        <v>48115</v>
      </c>
      <c r="BJ48121" s="1">
        <v>56.467906920424937</v>
      </c>
      <c r="BO48121" s="1">
        <v>41.480840145331726</v>
      </c>
    </row>
    <row r="48122" spans="61:67" x14ac:dyDescent="0.2">
      <c r="BI48122" s="2">
        <v>48116</v>
      </c>
      <c r="BJ48122" s="1">
        <v>104.92694471553334</v>
      </c>
      <c r="BO48122" s="1">
        <v>12.691705145772328</v>
      </c>
    </row>
    <row r="48123" spans="61:67" x14ac:dyDescent="0.2">
      <c r="BI48123" s="2">
        <v>48117</v>
      </c>
      <c r="BJ48123" s="1">
        <v>20.936653897661511</v>
      </c>
      <c r="BO48123" s="1">
        <v>22.920342183492277</v>
      </c>
    </row>
    <row r="48124" spans="61:67" x14ac:dyDescent="0.2">
      <c r="BI48124" s="2">
        <v>48118</v>
      </c>
      <c r="BJ48124" s="1">
        <v>83.965643388009468</v>
      </c>
      <c r="BO48124" s="1">
        <v>64.86439798872432</v>
      </c>
    </row>
    <row r="48125" spans="61:67" x14ac:dyDescent="0.2">
      <c r="BI48125" s="2">
        <v>48119</v>
      </c>
      <c r="BJ48125" s="1">
        <v>73.937277485526167</v>
      </c>
      <c r="BO48125" s="1">
        <v>1.3330737222995985</v>
      </c>
    </row>
    <row r="48126" spans="61:67" x14ac:dyDescent="0.2">
      <c r="BI48126" s="2">
        <v>48120</v>
      </c>
      <c r="BJ48126" s="1">
        <v>30.769035525430962</v>
      </c>
      <c r="BO48126" s="1">
        <v>40.451120395275396</v>
      </c>
    </row>
    <row r="48127" spans="61:67" x14ac:dyDescent="0.2">
      <c r="BI48127" s="2">
        <v>48121</v>
      </c>
      <c r="BJ48127" s="1">
        <v>108.19597267474681</v>
      </c>
      <c r="BO48127" s="1">
        <v>89.103205750383481</v>
      </c>
    </row>
    <row r="48128" spans="61:67" x14ac:dyDescent="0.2">
      <c r="BI48128" s="2">
        <v>48122</v>
      </c>
      <c r="BJ48128" s="1">
        <v>91.585395329400839</v>
      </c>
      <c r="BO48128" s="1">
        <v>20.080905280102666</v>
      </c>
    </row>
    <row r="48129" spans="61:67" x14ac:dyDescent="0.2">
      <c r="BI48129" s="2">
        <v>48123</v>
      </c>
      <c r="BJ48129" s="1">
        <v>18.310577715207369</v>
      </c>
      <c r="BO48129" s="1">
        <v>22.462224651420808</v>
      </c>
    </row>
    <row r="48130" spans="61:67" x14ac:dyDescent="0.2">
      <c r="BI48130" s="2">
        <v>48124</v>
      </c>
      <c r="BJ48130" s="1">
        <v>23.749747319914615</v>
      </c>
      <c r="BO48130" s="1">
        <v>86.161632140355422</v>
      </c>
    </row>
    <row r="48131" spans="61:67" x14ac:dyDescent="0.2">
      <c r="BI48131" s="2">
        <v>48125</v>
      </c>
      <c r="BJ48131" s="1">
        <v>43.487870151556635</v>
      </c>
      <c r="BO48131" s="1">
        <v>42.44711580185556</v>
      </c>
    </row>
    <row r="48132" spans="61:67" x14ac:dyDescent="0.2">
      <c r="BI48132" s="2">
        <v>48126</v>
      </c>
      <c r="BJ48132" s="1">
        <v>90.257499804542746</v>
      </c>
      <c r="BO48132" s="1">
        <v>32.343899567149421</v>
      </c>
    </row>
    <row r="48133" spans="61:67" x14ac:dyDescent="0.2">
      <c r="BI48133" s="2">
        <v>48127</v>
      </c>
      <c r="BJ48133" s="1">
        <v>13.473918299302095</v>
      </c>
      <c r="BO48133" s="1">
        <v>32.466643050380426</v>
      </c>
    </row>
    <row r="48134" spans="61:67" x14ac:dyDescent="0.2">
      <c r="BI48134" s="2">
        <v>48128</v>
      </c>
      <c r="BJ48134" s="1">
        <v>93.488382609764059</v>
      </c>
      <c r="BO48134" s="1">
        <v>46.454418457394766</v>
      </c>
    </row>
    <row r="48135" spans="61:67" x14ac:dyDescent="0.2">
      <c r="BI48135" s="2">
        <v>48129</v>
      </c>
      <c r="BJ48135" s="1">
        <v>81.043596683373593</v>
      </c>
      <c r="BO48135" s="1">
        <v>50.262728614430088</v>
      </c>
    </row>
    <row r="48136" spans="61:67" x14ac:dyDescent="0.2">
      <c r="BI48136" s="2">
        <v>48130</v>
      </c>
      <c r="BJ48136" s="1">
        <v>93.068383832946139</v>
      </c>
      <c r="BO48136" s="1">
        <v>101.46364185916291</v>
      </c>
    </row>
    <row r="48137" spans="61:67" x14ac:dyDescent="0.2">
      <c r="BI48137" s="2">
        <v>48131</v>
      </c>
      <c r="BJ48137" s="1">
        <v>80.397265633458105</v>
      </c>
      <c r="BO48137" s="1">
        <v>107.92002885041562</v>
      </c>
    </row>
    <row r="48138" spans="61:67" x14ac:dyDescent="0.2">
      <c r="BI48138" s="2">
        <v>48132</v>
      </c>
      <c r="BJ48138" s="1">
        <v>112.06361533122559</v>
      </c>
      <c r="BO48138" s="1">
        <v>70.83089689261179</v>
      </c>
    </row>
    <row r="48139" spans="61:67" x14ac:dyDescent="0.2">
      <c r="BI48139" s="2">
        <v>48133</v>
      </c>
      <c r="BJ48139" s="1">
        <v>23.501497183471127</v>
      </c>
      <c r="BO48139" s="1">
        <v>104.70710682510484</v>
      </c>
    </row>
    <row r="48140" spans="61:67" x14ac:dyDescent="0.2">
      <c r="BI48140" s="2">
        <v>48134</v>
      </c>
      <c r="BJ48140" s="1">
        <v>7.3581758963714314</v>
      </c>
      <c r="BO48140" s="1">
        <v>86.244095405210132</v>
      </c>
    </row>
    <row r="48141" spans="61:67" x14ac:dyDescent="0.2">
      <c r="BI48141" s="2">
        <v>48135</v>
      </c>
      <c r="BJ48141" s="1">
        <v>70.537597459845088</v>
      </c>
      <c r="BO48141" s="1">
        <v>29.133080285357988</v>
      </c>
    </row>
    <row r="48142" spans="61:67" x14ac:dyDescent="0.2">
      <c r="BI48142" s="2">
        <v>48136</v>
      </c>
      <c r="BJ48142" s="1">
        <v>33.902217949505328</v>
      </c>
      <c r="BO48142" s="1">
        <v>4.3274419983949137</v>
      </c>
    </row>
    <row r="48143" spans="61:67" x14ac:dyDescent="0.2">
      <c r="BI48143" s="2">
        <v>48137</v>
      </c>
      <c r="BJ48143" s="1">
        <v>23.045427791642037</v>
      </c>
      <c r="BO48143" s="1">
        <v>42.80721275857708</v>
      </c>
    </row>
    <row r="48144" spans="61:67" x14ac:dyDescent="0.2">
      <c r="BI48144" s="2">
        <v>48138</v>
      </c>
      <c r="BJ48144" s="1">
        <v>39.589879612449081</v>
      </c>
      <c r="BO48144" s="1">
        <v>59.009719243883993</v>
      </c>
    </row>
    <row r="48145" spans="61:67" x14ac:dyDescent="0.2">
      <c r="BI48145" s="2">
        <v>48139</v>
      </c>
      <c r="BJ48145" s="1">
        <v>75.949676796481626</v>
      </c>
      <c r="BO48145" s="1">
        <v>105.18875221434148</v>
      </c>
    </row>
    <row r="48146" spans="61:67" x14ac:dyDescent="0.2">
      <c r="BI48146" s="2">
        <v>48140</v>
      </c>
      <c r="BJ48146" s="1">
        <v>42.622616003000005</v>
      </c>
      <c r="BO48146" s="1">
        <v>84.937194204767977</v>
      </c>
    </row>
    <row r="48147" spans="61:67" x14ac:dyDescent="0.2">
      <c r="BI48147" s="2">
        <v>48141</v>
      </c>
      <c r="BJ48147" s="1">
        <v>54.508240830072012</v>
      </c>
      <c r="BO48147" s="1">
        <v>113.60721682271871</v>
      </c>
    </row>
    <row r="48148" spans="61:67" x14ac:dyDescent="0.2">
      <c r="BI48148" s="2">
        <v>48142</v>
      </c>
      <c r="BJ48148" s="1">
        <v>101.89119412264658</v>
      </c>
      <c r="BO48148" s="1">
        <v>13.241167815499676</v>
      </c>
    </row>
    <row r="48149" spans="61:67" x14ac:dyDescent="0.2">
      <c r="BI48149" s="2">
        <v>48143</v>
      </c>
      <c r="BJ48149" s="1">
        <v>97.321860666670872</v>
      </c>
      <c r="BO48149" s="1">
        <v>93.407648349277324</v>
      </c>
    </row>
    <row r="48150" spans="61:67" x14ac:dyDescent="0.2">
      <c r="BI48150" s="2">
        <v>48144</v>
      </c>
      <c r="BJ48150" s="1">
        <v>51.233749425309824</v>
      </c>
      <c r="BO48150" s="1">
        <v>104.18901213730133</v>
      </c>
    </row>
    <row r="48151" spans="61:67" x14ac:dyDescent="0.2">
      <c r="BI48151" s="2">
        <v>48145</v>
      </c>
      <c r="BJ48151" s="1">
        <v>44.541779500068074</v>
      </c>
      <c r="BO48151" s="1">
        <v>99.841224372512485</v>
      </c>
    </row>
    <row r="48152" spans="61:67" x14ac:dyDescent="0.2">
      <c r="BI48152" s="2">
        <v>48146</v>
      </c>
      <c r="BJ48152" s="1">
        <v>70.967332363311087</v>
      </c>
      <c r="BO48152" s="1">
        <v>66.061274446423724</v>
      </c>
    </row>
    <row r="48153" spans="61:67" x14ac:dyDescent="0.2">
      <c r="BI48153" s="2">
        <v>48147</v>
      </c>
      <c r="BJ48153" s="1">
        <v>37.040167630126277</v>
      </c>
      <c r="BO48153" s="1">
        <v>62.617157791533103</v>
      </c>
    </row>
    <row r="48154" spans="61:67" x14ac:dyDescent="0.2">
      <c r="BI48154" s="2">
        <v>48148</v>
      </c>
      <c r="BJ48154" s="1">
        <v>84.524677024966408</v>
      </c>
      <c r="BO48154" s="1">
        <v>57.561275834996351</v>
      </c>
    </row>
    <row r="48155" spans="61:67" x14ac:dyDescent="0.2">
      <c r="BI48155" s="2">
        <v>48149</v>
      </c>
      <c r="BJ48155" s="1">
        <v>61.388620113994548</v>
      </c>
      <c r="BO48155" s="1">
        <v>80.874057621512677</v>
      </c>
    </row>
    <row r="48156" spans="61:67" x14ac:dyDescent="0.2">
      <c r="BI48156" s="2">
        <v>48150</v>
      </c>
      <c r="BJ48156" s="1">
        <v>5.7651684724592762</v>
      </c>
      <c r="BO48156" s="1">
        <v>26.803896907650181</v>
      </c>
    </row>
    <row r="48157" spans="61:67" x14ac:dyDescent="0.2">
      <c r="BI48157" s="2">
        <v>48151</v>
      </c>
      <c r="BJ48157" s="1">
        <v>66.194620586867032</v>
      </c>
      <c r="BO48157" s="1">
        <v>7.5253130364862493</v>
      </c>
    </row>
    <row r="48158" spans="61:67" x14ac:dyDescent="0.2">
      <c r="BI48158" s="2">
        <v>48152</v>
      </c>
      <c r="BJ48158" s="1">
        <v>3.964006473004769</v>
      </c>
      <c r="BO48158" s="1">
        <v>11.27052410653847</v>
      </c>
    </row>
    <row r="48159" spans="61:67" x14ac:dyDescent="0.2">
      <c r="BI48159" s="2">
        <v>48153</v>
      </c>
      <c r="BJ48159" s="1">
        <v>36.306292884680559</v>
      </c>
      <c r="BO48159" s="1">
        <v>28.609027607517458</v>
      </c>
    </row>
    <row r="48160" spans="61:67" x14ac:dyDescent="0.2">
      <c r="BI48160" s="2">
        <v>48154</v>
      </c>
      <c r="BJ48160" s="1">
        <v>44.283218693796741</v>
      </c>
      <c r="BO48160" s="1">
        <v>60.72092255819193</v>
      </c>
    </row>
    <row r="48161" spans="61:67" x14ac:dyDescent="0.2">
      <c r="BI48161" s="2">
        <v>48155</v>
      </c>
      <c r="BJ48161" s="1">
        <v>70.155733244888481</v>
      </c>
      <c r="BO48161" s="1">
        <v>92.777391973408882</v>
      </c>
    </row>
    <row r="48162" spans="61:67" x14ac:dyDescent="0.2">
      <c r="BI48162" s="2">
        <v>48156</v>
      </c>
      <c r="BJ48162" s="1">
        <v>89.187854964867299</v>
      </c>
      <c r="BO48162" s="1">
        <v>102.81483618880661</v>
      </c>
    </row>
    <row r="48163" spans="61:67" x14ac:dyDescent="0.2">
      <c r="BI48163" s="2">
        <v>48157</v>
      </c>
      <c r="BJ48163" s="1">
        <v>68.238363674848316</v>
      </c>
      <c r="BO48163" s="1">
        <v>55.935316009242385</v>
      </c>
    </row>
    <row r="48164" spans="61:67" x14ac:dyDescent="0.2">
      <c r="BI48164" s="2">
        <v>48158</v>
      </c>
      <c r="BJ48164" s="1">
        <v>44.742187239216477</v>
      </c>
      <c r="BO48164" s="1">
        <v>36.018928430249744</v>
      </c>
    </row>
    <row r="48165" spans="61:67" x14ac:dyDescent="0.2">
      <c r="BI48165" s="2">
        <v>48159</v>
      </c>
      <c r="BJ48165" s="1">
        <v>85.849394673652952</v>
      </c>
      <c r="BO48165" s="1">
        <v>53.936748801271662</v>
      </c>
    </row>
    <row r="48166" spans="61:67" x14ac:dyDescent="0.2">
      <c r="BI48166" s="2">
        <v>48160</v>
      </c>
      <c r="BJ48166" s="1">
        <v>24.794605502891937</v>
      </c>
      <c r="BO48166" s="1">
        <v>17.651505396148405</v>
      </c>
    </row>
    <row r="48167" spans="61:67" x14ac:dyDescent="0.2">
      <c r="BI48167" s="2">
        <v>48161</v>
      </c>
      <c r="BJ48167" s="1">
        <v>26.015859685573201</v>
      </c>
      <c r="BO48167" s="1">
        <v>15.945311854962551</v>
      </c>
    </row>
    <row r="48168" spans="61:67" x14ac:dyDescent="0.2">
      <c r="BI48168" s="2">
        <v>48162</v>
      </c>
      <c r="BJ48168" s="1">
        <v>40.301286389040499</v>
      </c>
      <c r="BO48168" s="1">
        <v>42.081410602086933</v>
      </c>
    </row>
    <row r="48169" spans="61:67" x14ac:dyDescent="0.2">
      <c r="BI48169" s="2">
        <v>48163</v>
      </c>
      <c r="BJ48169" s="1">
        <v>97.146915016910143</v>
      </c>
      <c r="BO48169" s="1">
        <v>95.702588471116073</v>
      </c>
    </row>
    <row r="48170" spans="61:67" x14ac:dyDescent="0.2">
      <c r="BI48170" s="2">
        <v>48164</v>
      </c>
      <c r="BJ48170" s="1">
        <v>101.91000619143516</v>
      </c>
      <c r="BO48170" s="1">
        <v>51.44937092742326</v>
      </c>
    </row>
    <row r="48171" spans="61:67" x14ac:dyDescent="0.2">
      <c r="BI48171" s="2">
        <v>48165</v>
      </c>
      <c r="BJ48171" s="1">
        <v>11.459038445960442</v>
      </c>
      <c r="BO48171" s="1">
        <v>44.932831876617385</v>
      </c>
    </row>
    <row r="48172" spans="61:67" x14ac:dyDescent="0.2">
      <c r="BI48172" s="2">
        <v>48166</v>
      </c>
      <c r="BJ48172" s="1">
        <v>13.5925102916306</v>
      </c>
      <c r="BO48172" s="1">
        <v>87.862765014901228</v>
      </c>
    </row>
    <row r="48173" spans="61:67" x14ac:dyDescent="0.2">
      <c r="BI48173" s="2">
        <v>48167</v>
      </c>
      <c r="BJ48173" s="1">
        <v>91.669412777943236</v>
      </c>
      <c r="BO48173" s="1">
        <v>19.259071757807344</v>
      </c>
    </row>
    <row r="48174" spans="61:67" x14ac:dyDescent="0.2">
      <c r="BI48174" s="2">
        <v>48168</v>
      </c>
      <c r="BJ48174" s="1">
        <v>3.6498762357127355</v>
      </c>
      <c r="BO48174" s="1">
        <v>63.036305301904051</v>
      </c>
    </row>
    <row r="48175" spans="61:67" x14ac:dyDescent="0.2">
      <c r="BI48175" s="2">
        <v>48169</v>
      </c>
      <c r="BJ48175" s="1">
        <v>53.196889340816924</v>
      </c>
      <c r="BO48175" s="1">
        <v>8.694757805485164</v>
      </c>
    </row>
    <row r="48176" spans="61:67" x14ac:dyDescent="0.2">
      <c r="BI48176" s="2">
        <v>48170</v>
      </c>
      <c r="BJ48176" s="1">
        <v>0.54937254256214985</v>
      </c>
      <c r="BO48176" s="1">
        <v>28.247999111566838</v>
      </c>
    </row>
    <row r="48177" spans="61:67" x14ac:dyDescent="0.2">
      <c r="BI48177" s="2">
        <v>48171</v>
      </c>
      <c r="BJ48177" s="1">
        <v>90.963571061361151</v>
      </c>
      <c r="BO48177" s="1">
        <v>111.51569204072796</v>
      </c>
    </row>
    <row r="48178" spans="61:67" x14ac:dyDescent="0.2">
      <c r="BI48178" s="2">
        <v>48172</v>
      </c>
      <c r="BJ48178" s="1">
        <v>52.233753092133597</v>
      </c>
      <c r="BO48178" s="1">
        <v>37.688832235977614</v>
      </c>
    </row>
    <row r="48179" spans="61:67" x14ac:dyDescent="0.2">
      <c r="BI48179" s="2">
        <v>48173</v>
      </c>
      <c r="BJ48179" s="1">
        <v>5.472517850320326</v>
      </c>
      <c r="BO48179" s="1">
        <v>65.480054706063029</v>
      </c>
    </row>
    <row r="48180" spans="61:67" x14ac:dyDescent="0.2">
      <c r="BI48180" s="2">
        <v>48174</v>
      </c>
      <c r="BJ48180" s="1">
        <v>109.23044361364673</v>
      </c>
      <c r="BO48180" s="1">
        <v>73.965686943719689</v>
      </c>
    </row>
    <row r="48181" spans="61:67" x14ac:dyDescent="0.2">
      <c r="BI48181" s="2">
        <v>48175</v>
      </c>
      <c r="BJ48181" s="1">
        <v>22.707826966418434</v>
      </c>
      <c r="BO48181" s="1">
        <v>52.776609222645774</v>
      </c>
    </row>
    <row r="48182" spans="61:67" x14ac:dyDescent="0.2">
      <c r="BI48182" s="2">
        <v>48176</v>
      </c>
      <c r="BJ48182" s="1">
        <v>54.173436677521195</v>
      </c>
      <c r="BO48182" s="1">
        <v>97.127955932083509</v>
      </c>
    </row>
    <row r="48183" spans="61:67" x14ac:dyDescent="0.2">
      <c r="BI48183" s="2">
        <v>48177</v>
      </c>
      <c r="BJ48183" s="1">
        <v>82.091188071909457</v>
      </c>
      <c r="BO48183" s="1">
        <v>2.6775629441108713</v>
      </c>
    </row>
    <row r="48184" spans="61:67" x14ac:dyDescent="0.2">
      <c r="BI48184" s="2">
        <v>48178</v>
      </c>
      <c r="BJ48184" s="1">
        <v>6.2144940031298965</v>
      </c>
      <c r="BO48184" s="1">
        <v>92.284843557801807</v>
      </c>
    </row>
    <row r="48185" spans="61:67" x14ac:dyDescent="0.2">
      <c r="BI48185" s="2">
        <v>48179</v>
      </c>
      <c r="BJ48185" s="1">
        <v>34.893819986263182</v>
      </c>
      <c r="BO48185" s="1">
        <v>5.0628921264062789</v>
      </c>
    </row>
    <row r="48186" spans="61:67" x14ac:dyDescent="0.2">
      <c r="BI48186" s="2">
        <v>48180</v>
      </c>
      <c r="BJ48186" s="1">
        <v>74.681041251154355</v>
      </c>
      <c r="BO48186" s="1">
        <v>109.00860117796849</v>
      </c>
    </row>
    <row r="48187" spans="61:67" x14ac:dyDescent="0.2">
      <c r="BI48187" s="2">
        <v>48181</v>
      </c>
      <c r="BJ48187" s="1">
        <v>71.776899562703832</v>
      </c>
      <c r="BO48187" s="1">
        <v>87.742141107486859</v>
      </c>
    </row>
    <row r="48188" spans="61:67" x14ac:dyDescent="0.2">
      <c r="BI48188" s="2">
        <v>48182</v>
      </c>
      <c r="BJ48188" s="1">
        <v>50.968221841345908</v>
      </c>
      <c r="BO48188" s="1">
        <v>29.128645559984147</v>
      </c>
    </row>
    <row r="48189" spans="61:67" x14ac:dyDescent="0.2">
      <c r="BI48189" s="2">
        <v>48183</v>
      </c>
      <c r="BJ48189" s="1">
        <v>74.806590225883596</v>
      </c>
      <c r="BO48189" s="1">
        <v>22.687552574567388</v>
      </c>
    </row>
    <row r="48190" spans="61:67" x14ac:dyDescent="0.2">
      <c r="BI48190" s="2">
        <v>48184</v>
      </c>
      <c r="BJ48190" s="1">
        <v>73.937635858183242</v>
      </c>
      <c r="BO48190" s="1">
        <v>93.703779090881014</v>
      </c>
    </row>
    <row r="48191" spans="61:67" x14ac:dyDescent="0.2">
      <c r="BI48191" s="2">
        <v>48185</v>
      </c>
      <c r="BJ48191" s="1">
        <v>47.53267439011772</v>
      </c>
      <c r="BO48191" s="1">
        <v>104.83577769315797</v>
      </c>
    </row>
    <row r="48192" spans="61:67" x14ac:dyDescent="0.2">
      <c r="BI48192" s="2">
        <v>48186</v>
      </c>
      <c r="BJ48192" s="1">
        <v>114.162669885206</v>
      </c>
      <c r="BO48192" s="1">
        <v>63.182753735652213</v>
      </c>
    </row>
    <row r="48193" spans="61:67" x14ac:dyDescent="0.2">
      <c r="BI48193" s="2">
        <v>48187</v>
      </c>
      <c r="BJ48193" s="1">
        <v>83.716690698810552</v>
      </c>
      <c r="BO48193" s="1">
        <v>21.625340971619988</v>
      </c>
    </row>
    <row r="48194" spans="61:67" x14ac:dyDescent="0.2">
      <c r="BI48194" s="2">
        <v>48188</v>
      </c>
      <c r="BJ48194" s="1">
        <v>6.0707534157207128</v>
      </c>
      <c r="BO48194" s="1">
        <v>100.19416055205259</v>
      </c>
    </row>
    <row r="48195" spans="61:67" x14ac:dyDescent="0.2">
      <c r="BI48195" s="2">
        <v>48189</v>
      </c>
      <c r="BJ48195" s="1">
        <v>54.671379169049047</v>
      </c>
      <c r="BO48195" s="1">
        <v>114.08258981030666</v>
      </c>
    </row>
    <row r="48196" spans="61:67" x14ac:dyDescent="0.2">
      <c r="BI48196" s="2">
        <v>48190</v>
      </c>
      <c r="BJ48196" s="1">
        <v>72.581608841188952</v>
      </c>
      <c r="BO48196" s="1">
        <v>4.0507414241371968</v>
      </c>
    </row>
    <row r="48197" spans="61:67" x14ac:dyDescent="0.2">
      <c r="BI48197" s="2">
        <v>48191</v>
      </c>
      <c r="BJ48197" s="1">
        <v>9.2637998718763122</v>
      </c>
      <c r="BO48197" s="1">
        <v>31.702112101921681</v>
      </c>
    </row>
    <row r="48198" spans="61:67" x14ac:dyDescent="0.2">
      <c r="BI48198" s="2">
        <v>48192</v>
      </c>
      <c r="BJ48198" s="1">
        <v>85.585819869825045</v>
      </c>
      <c r="BO48198" s="1">
        <v>39.144642775146096</v>
      </c>
    </row>
    <row r="48199" spans="61:67" x14ac:dyDescent="0.2">
      <c r="BI48199" s="2">
        <v>48193</v>
      </c>
      <c r="BJ48199" s="1">
        <v>12.033603407821186</v>
      </c>
      <c r="BO48199" s="1">
        <v>70.987387232764277</v>
      </c>
    </row>
    <row r="48200" spans="61:67" x14ac:dyDescent="0.2">
      <c r="BI48200" s="2">
        <v>48194</v>
      </c>
      <c r="BJ48200" s="1">
        <v>1.7069329828413906</v>
      </c>
      <c r="BO48200" s="1">
        <v>42.340287683468645</v>
      </c>
    </row>
    <row r="48201" spans="61:67" x14ac:dyDescent="0.2">
      <c r="BI48201" s="2">
        <v>48195</v>
      </c>
      <c r="BJ48201" s="1">
        <v>35.418762972872614</v>
      </c>
      <c r="BO48201" s="1">
        <v>96.131860045303696</v>
      </c>
    </row>
    <row r="48202" spans="61:67" x14ac:dyDescent="0.2">
      <c r="BI48202" s="2">
        <v>48196</v>
      </c>
      <c r="BJ48202" s="1">
        <v>42.234599045725773</v>
      </c>
      <c r="BO48202" s="1">
        <v>32.559743333587662</v>
      </c>
    </row>
    <row r="48203" spans="61:67" x14ac:dyDescent="0.2">
      <c r="BI48203" s="2">
        <v>48197</v>
      </c>
      <c r="BJ48203" s="1">
        <v>101.42864234439269</v>
      </c>
      <c r="BO48203" s="1">
        <v>3.787175528106058</v>
      </c>
    </row>
    <row r="48204" spans="61:67" x14ac:dyDescent="0.2">
      <c r="BI48204" s="2">
        <v>48198</v>
      </c>
      <c r="BJ48204" s="1">
        <v>93.954114683964164</v>
      </c>
      <c r="BO48204" s="1">
        <v>36.246139431141458</v>
      </c>
    </row>
    <row r="48205" spans="61:67" x14ac:dyDescent="0.2">
      <c r="BI48205" s="2">
        <v>48199</v>
      </c>
      <c r="BJ48205" s="1">
        <v>71.046697769068757</v>
      </c>
      <c r="BO48205" s="1">
        <v>42.695674235818686</v>
      </c>
    </row>
    <row r="48206" spans="61:67" x14ac:dyDescent="0.2">
      <c r="BI48206" s="2">
        <v>48200</v>
      </c>
      <c r="BJ48206" s="1">
        <v>0.71706187553966672</v>
      </c>
      <c r="BO48206" s="1">
        <v>18.610019383381438</v>
      </c>
    </row>
    <row r="48207" spans="61:67" x14ac:dyDescent="0.2">
      <c r="BI48207" s="2">
        <v>48201</v>
      </c>
      <c r="BJ48207" s="1">
        <v>102.13580137700767</v>
      </c>
      <c r="BO48207" s="1">
        <v>81.219818342526352</v>
      </c>
    </row>
    <row r="48208" spans="61:67" x14ac:dyDescent="0.2">
      <c r="BI48208" s="2">
        <v>48202</v>
      </c>
      <c r="BJ48208" s="1">
        <v>50.03971998418568</v>
      </c>
      <c r="BO48208" s="1">
        <v>75.881346032987537</v>
      </c>
    </row>
    <row r="48209" spans="61:67" x14ac:dyDescent="0.2">
      <c r="BI48209" s="2">
        <v>48203</v>
      </c>
      <c r="BJ48209" s="1">
        <v>73.344795711527595</v>
      </c>
      <c r="BO48209" s="1">
        <v>74.342617644855338</v>
      </c>
    </row>
    <row r="48210" spans="61:67" x14ac:dyDescent="0.2">
      <c r="BI48210" s="2">
        <v>48204</v>
      </c>
      <c r="BJ48210" s="1">
        <v>10.788897314309121</v>
      </c>
      <c r="BO48210" s="1">
        <v>27.234288976048457</v>
      </c>
    </row>
    <row r="48211" spans="61:67" x14ac:dyDescent="0.2">
      <c r="BI48211" s="2">
        <v>48205</v>
      </c>
      <c r="BJ48211" s="1">
        <v>5.9217751014599678</v>
      </c>
      <c r="BO48211" s="1">
        <v>109.8456370695075</v>
      </c>
    </row>
    <row r="48212" spans="61:67" x14ac:dyDescent="0.2">
      <c r="BI48212" s="2">
        <v>48206</v>
      </c>
      <c r="BJ48212" s="1">
        <v>104.97868297041445</v>
      </c>
      <c r="BO48212" s="1">
        <v>65.154738270746023</v>
      </c>
    </row>
    <row r="48213" spans="61:67" x14ac:dyDescent="0.2">
      <c r="BI48213" s="2">
        <v>48207</v>
      </c>
      <c r="BJ48213" s="1">
        <v>84.521691124912181</v>
      </c>
      <c r="BO48213" s="1">
        <v>76.395016642488329</v>
      </c>
    </row>
    <row r="48214" spans="61:67" x14ac:dyDescent="0.2">
      <c r="BI48214" s="2">
        <v>48208</v>
      </c>
      <c r="BJ48214" s="1">
        <v>105.6111284090321</v>
      </c>
      <c r="BO48214" s="1">
        <v>21.837252384601538</v>
      </c>
    </row>
    <row r="48215" spans="61:67" x14ac:dyDescent="0.2">
      <c r="BI48215" s="2">
        <v>48209</v>
      </c>
      <c r="BJ48215" s="1">
        <v>21.841463819745098</v>
      </c>
      <c r="BO48215" s="1">
        <v>27.627954428447548</v>
      </c>
    </row>
    <row r="48216" spans="61:67" x14ac:dyDescent="0.2">
      <c r="BI48216" s="2">
        <v>48210</v>
      </c>
      <c r="BJ48216" s="1">
        <v>31.833426121316375</v>
      </c>
      <c r="BO48216" s="1">
        <v>8.5793804239099636</v>
      </c>
    </row>
    <row r="48217" spans="61:67" x14ac:dyDescent="0.2">
      <c r="BI48217" s="2">
        <v>48211</v>
      </c>
      <c r="BJ48217" s="1">
        <v>90.884558819273579</v>
      </c>
      <c r="BO48217" s="1">
        <v>65.448999369597331</v>
      </c>
    </row>
    <row r="48218" spans="61:67" x14ac:dyDescent="0.2">
      <c r="BI48218" s="2">
        <v>48212</v>
      </c>
      <c r="BJ48218" s="1">
        <v>44.511377557425945</v>
      </c>
      <c r="BO48218" s="1">
        <v>60.950551932750741</v>
      </c>
    </row>
    <row r="48219" spans="61:67" x14ac:dyDescent="0.2">
      <c r="BI48219" s="2">
        <v>48213</v>
      </c>
      <c r="BJ48219" s="1">
        <v>78.766356752019348</v>
      </c>
      <c r="BO48219" s="1">
        <v>39.775497565637394</v>
      </c>
    </row>
    <row r="48220" spans="61:67" x14ac:dyDescent="0.2">
      <c r="BI48220" s="2">
        <v>48214</v>
      </c>
      <c r="BJ48220" s="1">
        <v>55.472656894476117</v>
      </c>
      <c r="BO48220" s="1">
        <v>9.3909775544719416</v>
      </c>
    </row>
    <row r="48221" spans="61:67" x14ac:dyDescent="0.2">
      <c r="BI48221" s="2">
        <v>48215</v>
      </c>
      <c r="BJ48221" s="1">
        <v>80.883630655884915</v>
      </c>
      <c r="BO48221" s="1">
        <v>45.958681405534278</v>
      </c>
    </row>
    <row r="48222" spans="61:67" x14ac:dyDescent="0.2">
      <c r="BI48222" s="2">
        <v>48216</v>
      </c>
      <c r="BJ48222" s="1">
        <v>39.147945582093868</v>
      </c>
      <c r="BO48222" s="1">
        <v>113.99703152726384</v>
      </c>
    </row>
    <row r="48223" spans="61:67" x14ac:dyDescent="0.2">
      <c r="BI48223" s="2">
        <v>48217</v>
      </c>
      <c r="BJ48223" s="1">
        <v>35.37860214270269</v>
      </c>
      <c r="BO48223" s="1">
        <v>8.069952506040277</v>
      </c>
    </row>
    <row r="48224" spans="61:67" x14ac:dyDescent="0.2">
      <c r="BI48224" s="2">
        <v>48218</v>
      </c>
      <c r="BJ48224" s="1">
        <v>105.84772211048509</v>
      </c>
      <c r="BO48224" s="1">
        <v>2.4476255340350797</v>
      </c>
    </row>
    <row r="48225" spans="61:67" x14ac:dyDescent="0.2">
      <c r="BI48225" s="2">
        <v>48219</v>
      </c>
      <c r="BJ48225" s="1">
        <v>43.797178153429982</v>
      </c>
      <c r="BO48225" s="1">
        <v>30.34522212675493</v>
      </c>
    </row>
    <row r="48226" spans="61:67" x14ac:dyDescent="0.2">
      <c r="BI48226" s="2">
        <v>48220</v>
      </c>
      <c r="BJ48226" s="1">
        <v>21.711013181823017</v>
      </c>
      <c r="BO48226" s="1">
        <v>107.93846390132812</v>
      </c>
    </row>
    <row r="48227" spans="61:67" x14ac:dyDescent="0.2">
      <c r="BI48227" s="2">
        <v>48221</v>
      </c>
      <c r="BJ48227" s="1">
        <v>45.5664929737991</v>
      </c>
      <c r="BO48227" s="1">
        <v>21.603542708878205</v>
      </c>
    </row>
    <row r="48228" spans="61:67" x14ac:dyDescent="0.2">
      <c r="BI48228" s="2">
        <v>48222</v>
      </c>
      <c r="BJ48228" s="1">
        <v>25.434491322847844</v>
      </c>
      <c r="BO48228" s="1">
        <v>93.689884494478335</v>
      </c>
    </row>
    <row r="48229" spans="61:67" x14ac:dyDescent="0.2">
      <c r="BI48229" s="2">
        <v>48223</v>
      </c>
      <c r="BJ48229" s="1">
        <v>69.329922302863665</v>
      </c>
      <c r="BO48229" s="1">
        <v>29.378194274557028</v>
      </c>
    </row>
    <row r="48230" spans="61:67" x14ac:dyDescent="0.2">
      <c r="BI48230" s="2">
        <v>48224</v>
      </c>
      <c r="BJ48230" s="1">
        <v>107.20160508512014</v>
      </c>
      <c r="BO48230" s="1">
        <v>51.475119215078522</v>
      </c>
    </row>
    <row r="48231" spans="61:67" x14ac:dyDescent="0.2">
      <c r="BI48231" s="2">
        <v>48225</v>
      </c>
      <c r="BJ48231" s="1">
        <v>58.718181018865025</v>
      </c>
      <c r="BO48231" s="1">
        <v>112.33200961266054</v>
      </c>
    </row>
    <row r="48232" spans="61:67" x14ac:dyDescent="0.2">
      <c r="BI48232" s="2">
        <v>48226</v>
      </c>
      <c r="BJ48232" s="1">
        <v>26.215217557711451</v>
      </c>
      <c r="BO48232" s="1">
        <v>87.137567738868697</v>
      </c>
    </row>
    <row r="48233" spans="61:67" x14ac:dyDescent="0.2">
      <c r="BI48233" s="2">
        <v>48227</v>
      </c>
      <c r="BJ48233" s="1">
        <v>61.835450299694074</v>
      </c>
      <c r="BO48233" s="1">
        <v>95.085284257474015</v>
      </c>
    </row>
    <row r="48234" spans="61:67" x14ac:dyDescent="0.2">
      <c r="BI48234" s="2">
        <v>48228</v>
      </c>
      <c r="BJ48234" s="1">
        <v>16.829763976717839</v>
      </c>
      <c r="BO48234" s="1">
        <v>94.142079570483858</v>
      </c>
    </row>
    <row r="48235" spans="61:67" x14ac:dyDescent="0.2">
      <c r="BI48235" s="2">
        <v>48229</v>
      </c>
      <c r="BJ48235" s="1">
        <v>65.269902484727041</v>
      </c>
      <c r="BO48235" s="1">
        <v>19.210083098926827</v>
      </c>
    </row>
    <row r="48236" spans="61:67" x14ac:dyDescent="0.2">
      <c r="BI48236" s="2">
        <v>48230</v>
      </c>
      <c r="BJ48236" s="1">
        <v>79.635018166126471</v>
      </c>
      <c r="BO48236" s="1">
        <v>13.29764396576611</v>
      </c>
    </row>
    <row r="48237" spans="61:67" x14ac:dyDescent="0.2">
      <c r="BI48237" s="2">
        <v>48231</v>
      </c>
      <c r="BJ48237" s="1">
        <v>40.832323001587227</v>
      </c>
      <c r="BO48237" s="1">
        <v>89.548598443000671</v>
      </c>
    </row>
    <row r="48238" spans="61:67" x14ac:dyDescent="0.2">
      <c r="BI48238" s="2">
        <v>48232</v>
      </c>
      <c r="BJ48238" s="1">
        <v>85.330313318457954</v>
      </c>
      <c r="BO48238" s="1">
        <v>81.760135121386767</v>
      </c>
    </row>
    <row r="48239" spans="61:67" x14ac:dyDescent="0.2">
      <c r="BI48239" s="2">
        <v>48233</v>
      </c>
      <c r="BJ48239" s="1">
        <v>51.066108979111178</v>
      </c>
      <c r="BO48239" s="1">
        <v>50.385900382812068</v>
      </c>
    </row>
    <row r="48240" spans="61:67" x14ac:dyDescent="0.2">
      <c r="BI48240" s="2">
        <v>48234</v>
      </c>
      <c r="BJ48240" s="1">
        <v>54.444874280854677</v>
      </c>
      <c r="BO48240" s="1">
        <v>64.543090537318378</v>
      </c>
    </row>
    <row r="48241" spans="61:67" x14ac:dyDescent="0.2">
      <c r="BI48241" s="2">
        <v>48235</v>
      </c>
      <c r="BJ48241" s="1">
        <v>0.47889357909478392</v>
      </c>
      <c r="BO48241" s="1">
        <v>14.30941034431164</v>
      </c>
    </row>
    <row r="48242" spans="61:67" x14ac:dyDescent="0.2">
      <c r="BI48242" s="2">
        <v>48236</v>
      </c>
      <c r="BJ48242" s="1">
        <v>69.998847256043447</v>
      </c>
      <c r="BO48242" s="1">
        <v>44.621385167620005</v>
      </c>
    </row>
    <row r="48243" spans="61:67" x14ac:dyDescent="0.2">
      <c r="BI48243" s="2">
        <v>48237</v>
      </c>
      <c r="BJ48243" s="1">
        <v>74.464108862118863</v>
      </c>
      <c r="BO48243" s="1">
        <v>51.213795982436963</v>
      </c>
    </row>
    <row r="48244" spans="61:67" x14ac:dyDescent="0.2">
      <c r="BI48244" s="2">
        <v>48238</v>
      </c>
      <c r="BJ48244" s="1">
        <v>21.455671051899838</v>
      </c>
      <c r="BO48244" s="1">
        <v>20.31780691310966</v>
      </c>
    </row>
    <row r="48245" spans="61:67" x14ac:dyDescent="0.2">
      <c r="BI48245" s="2">
        <v>48239</v>
      </c>
      <c r="BJ48245" s="1">
        <v>20.964039804186751</v>
      </c>
      <c r="BO48245" s="1">
        <v>78.374677899380387</v>
      </c>
    </row>
    <row r="48246" spans="61:67" x14ac:dyDescent="0.2">
      <c r="BI48246" s="2">
        <v>48240</v>
      </c>
      <c r="BJ48246" s="1">
        <v>84.628721324027921</v>
      </c>
      <c r="BO48246" s="1">
        <v>18.588458208582619</v>
      </c>
    </row>
    <row r="48247" spans="61:67" x14ac:dyDescent="0.2">
      <c r="BI48247" s="2">
        <v>48241</v>
      </c>
      <c r="BJ48247" s="1">
        <v>22.441827362189894</v>
      </c>
      <c r="BO48247" s="1">
        <v>40.065273117294694</v>
      </c>
    </row>
    <row r="48248" spans="61:67" x14ac:dyDescent="0.2">
      <c r="BI48248" s="2">
        <v>48242</v>
      </c>
      <c r="BJ48248" s="1">
        <v>78.637992169196067</v>
      </c>
      <c r="BO48248" s="1">
        <v>79.001454993255138</v>
      </c>
    </row>
    <row r="48249" spans="61:67" x14ac:dyDescent="0.2">
      <c r="BI48249" s="2">
        <v>48243</v>
      </c>
      <c r="BJ48249" s="1">
        <v>39.534997452859059</v>
      </c>
      <c r="BO48249" s="1">
        <v>102.52061711145744</v>
      </c>
    </row>
    <row r="48250" spans="61:67" x14ac:dyDescent="0.2">
      <c r="BI48250" s="2">
        <v>48244</v>
      </c>
      <c r="BJ48250" s="1">
        <v>42.902974391341829</v>
      </c>
      <c r="BO48250" s="1">
        <v>50.794294328919037</v>
      </c>
    </row>
    <row r="48251" spans="61:67" x14ac:dyDescent="0.2">
      <c r="BI48251" s="2">
        <v>48245</v>
      </c>
      <c r="BJ48251" s="1">
        <v>27.443499298468208</v>
      </c>
      <c r="BO48251" s="1">
        <v>35.178526606921579</v>
      </c>
    </row>
    <row r="48252" spans="61:67" x14ac:dyDescent="0.2">
      <c r="BI48252" s="2">
        <v>48246</v>
      </c>
      <c r="BJ48252" s="1">
        <v>70.85020421083739</v>
      </c>
      <c r="BO48252" s="1">
        <v>58.195717900607505</v>
      </c>
    </row>
    <row r="48253" spans="61:67" x14ac:dyDescent="0.2">
      <c r="BI48253" s="2">
        <v>48247</v>
      </c>
      <c r="BJ48253" s="1">
        <v>77.832830692241757</v>
      </c>
      <c r="BO48253" s="1">
        <v>97.094239333185655</v>
      </c>
    </row>
    <row r="48254" spans="61:67" x14ac:dyDescent="0.2">
      <c r="BI48254" s="2">
        <v>48248</v>
      </c>
      <c r="BJ48254" s="1">
        <v>76.545192198831344</v>
      </c>
      <c r="BO48254" s="1">
        <v>69.737406017393383</v>
      </c>
    </row>
    <row r="48255" spans="61:67" x14ac:dyDescent="0.2">
      <c r="BI48255" s="2">
        <v>48249</v>
      </c>
      <c r="BJ48255" s="1">
        <v>71.858139047587642</v>
      </c>
      <c r="BO48255" s="1">
        <v>53.478057611971863</v>
      </c>
    </row>
    <row r="48256" spans="61:67" x14ac:dyDescent="0.2">
      <c r="BI48256" s="2">
        <v>48250</v>
      </c>
      <c r="BJ48256" s="1">
        <v>18.050709428912921</v>
      </c>
      <c r="BO48256" s="1">
        <v>6.1963300917969484</v>
      </c>
    </row>
    <row r="48257" spans="61:67" x14ac:dyDescent="0.2">
      <c r="BI48257" s="2">
        <v>48251</v>
      </c>
      <c r="BJ48257" s="1">
        <v>38.648512720320369</v>
      </c>
      <c r="BO48257" s="1">
        <v>86.312841735927847</v>
      </c>
    </row>
    <row r="48258" spans="61:67" x14ac:dyDescent="0.2">
      <c r="BI48258" s="2">
        <v>48252</v>
      </c>
      <c r="BJ48258" s="1">
        <v>32.190432140361011</v>
      </c>
      <c r="BO48258" s="1">
        <v>48.517600434113675</v>
      </c>
    </row>
    <row r="48259" spans="61:67" x14ac:dyDescent="0.2">
      <c r="BI48259" s="2">
        <v>48253</v>
      </c>
      <c r="BJ48259" s="1">
        <v>57.893610685072147</v>
      </c>
      <c r="BO48259" s="1">
        <v>75.616257784396552</v>
      </c>
    </row>
    <row r="48260" spans="61:67" x14ac:dyDescent="0.2">
      <c r="BI48260" s="2">
        <v>48254</v>
      </c>
      <c r="BJ48260" s="1">
        <v>50.540411229983576</v>
      </c>
      <c r="BO48260" s="1">
        <v>1.5880554204503419</v>
      </c>
    </row>
    <row r="48261" spans="61:67" x14ac:dyDescent="0.2">
      <c r="BI48261" s="2">
        <v>48255</v>
      </c>
      <c r="BJ48261" s="1">
        <v>36.385974492795143</v>
      </c>
      <c r="BO48261" s="1">
        <v>13.279420947857982</v>
      </c>
    </row>
    <row r="48262" spans="61:67" x14ac:dyDescent="0.2">
      <c r="BI48262" s="2">
        <v>48256</v>
      </c>
      <c r="BJ48262" s="1">
        <v>2.4829182428273207</v>
      </c>
      <c r="BO48262" s="1">
        <v>85.669468840684303</v>
      </c>
    </row>
    <row r="48263" spans="61:67" x14ac:dyDescent="0.2">
      <c r="BI48263" s="2">
        <v>48257</v>
      </c>
      <c r="BJ48263" s="1">
        <v>96.271383228760541</v>
      </c>
      <c r="BO48263" s="1">
        <v>84.74087673943994</v>
      </c>
    </row>
    <row r="48264" spans="61:67" x14ac:dyDescent="0.2">
      <c r="BI48264" s="2">
        <v>48258</v>
      </c>
      <c r="BJ48264" s="1">
        <v>29.524706982980387</v>
      </c>
      <c r="BO48264" s="1">
        <v>10.492635606613543</v>
      </c>
    </row>
    <row r="48265" spans="61:67" x14ac:dyDescent="0.2">
      <c r="BI48265" s="2">
        <v>48259</v>
      </c>
      <c r="BJ48265" s="1">
        <v>17.684542456809918</v>
      </c>
      <c r="BO48265" s="1">
        <v>96.826545611280764</v>
      </c>
    </row>
    <row r="48266" spans="61:67" x14ac:dyDescent="0.2">
      <c r="BI48266" s="2">
        <v>48260</v>
      </c>
      <c r="BJ48266" s="1">
        <v>94.427095796069395</v>
      </c>
      <c r="BO48266" s="1">
        <v>74.246797735143772</v>
      </c>
    </row>
    <row r="48267" spans="61:67" x14ac:dyDescent="0.2">
      <c r="BI48267" s="2">
        <v>48261</v>
      </c>
      <c r="BJ48267" s="1">
        <v>100.00571056052546</v>
      </c>
      <c r="BO48267" s="1">
        <v>0.42550478410855064</v>
      </c>
    </row>
    <row r="48268" spans="61:67" x14ac:dyDescent="0.2">
      <c r="BI48268" s="2">
        <v>48262</v>
      </c>
      <c r="BJ48268" s="1">
        <v>57.963701202041179</v>
      </c>
      <c r="BO48268" s="1">
        <v>21.093778061659417</v>
      </c>
    </row>
    <row r="48269" spans="61:67" x14ac:dyDescent="0.2">
      <c r="BI48269" s="2">
        <v>48263</v>
      </c>
      <c r="BJ48269" s="1">
        <v>66.25704833690169</v>
      </c>
      <c r="BO48269" s="1">
        <v>83.879544604084728</v>
      </c>
    </row>
    <row r="48270" spans="61:67" x14ac:dyDescent="0.2">
      <c r="BI48270" s="2">
        <v>48264</v>
      </c>
      <c r="BJ48270" s="1">
        <v>36.939647661011222</v>
      </c>
      <c r="BO48270" s="1">
        <v>75.231749246361815</v>
      </c>
    </row>
    <row r="48271" spans="61:67" x14ac:dyDescent="0.2">
      <c r="BI48271" s="2">
        <v>48265</v>
      </c>
      <c r="BJ48271" s="1">
        <v>11.204522514724157</v>
      </c>
      <c r="BO48271" s="1">
        <v>80.209406640357642</v>
      </c>
    </row>
    <row r="48272" spans="61:67" x14ac:dyDescent="0.2">
      <c r="BI48272" s="2">
        <v>48266</v>
      </c>
      <c r="BJ48272" s="1">
        <v>13.219269416792212</v>
      </c>
      <c r="BO48272" s="1">
        <v>57.193588201047376</v>
      </c>
    </row>
    <row r="48273" spans="61:67" x14ac:dyDescent="0.2">
      <c r="BI48273" s="2">
        <v>48267</v>
      </c>
      <c r="BJ48273" s="1">
        <v>74.670769793217673</v>
      </c>
      <c r="BO48273" s="1">
        <v>15.991930221702926</v>
      </c>
    </row>
    <row r="48274" spans="61:67" x14ac:dyDescent="0.2">
      <c r="BI48274" s="2">
        <v>48268</v>
      </c>
      <c r="BJ48274" s="1">
        <v>16.500852376045327</v>
      </c>
      <c r="BO48274" s="1">
        <v>75.953852017924092</v>
      </c>
    </row>
    <row r="48275" spans="61:67" x14ac:dyDescent="0.2">
      <c r="BI48275" s="2">
        <v>48269</v>
      </c>
      <c r="BJ48275" s="1">
        <v>103.48460180354611</v>
      </c>
      <c r="BO48275" s="1">
        <v>4.373854382674903</v>
      </c>
    </row>
    <row r="48276" spans="61:67" x14ac:dyDescent="0.2">
      <c r="BI48276" s="2">
        <v>48270</v>
      </c>
      <c r="BJ48276" s="1">
        <v>29.336048441847321</v>
      </c>
      <c r="BO48276" s="1">
        <v>7.9006956899365655</v>
      </c>
    </row>
    <row r="48277" spans="61:67" x14ac:dyDescent="0.2">
      <c r="BI48277" s="2">
        <v>48271</v>
      </c>
      <c r="BJ48277" s="1">
        <v>84.253017624037781</v>
      </c>
      <c r="BO48277" s="1">
        <v>50.859176772432434</v>
      </c>
    </row>
    <row r="48278" spans="61:67" x14ac:dyDescent="0.2">
      <c r="BI48278" s="2">
        <v>48272</v>
      </c>
      <c r="BJ48278" s="1">
        <v>86.393347414654826</v>
      </c>
      <c r="BO48278" s="1">
        <v>101.36537066570791</v>
      </c>
    </row>
    <row r="48279" spans="61:67" x14ac:dyDescent="0.2">
      <c r="BI48279" s="2">
        <v>48273</v>
      </c>
      <c r="BJ48279" s="1">
        <v>86.181799735067713</v>
      </c>
      <c r="BO48279" s="1">
        <v>69.251627146272611</v>
      </c>
    </row>
    <row r="48280" spans="61:67" x14ac:dyDescent="0.2">
      <c r="BI48280" s="2">
        <v>48274</v>
      </c>
      <c r="BJ48280" s="1">
        <v>110.62720148876052</v>
      </c>
      <c r="BO48280" s="1">
        <v>91.296690145894885</v>
      </c>
    </row>
    <row r="48281" spans="61:67" x14ac:dyDescent="0.2">
      <c r="BI48281" s="2">
        <v>48275</v>
      </c>
      <c r="BJ48281" s="1">
        <v>88.533935819360735</v>
      </c>
      <c r="BO48281" s="1">
        <v>47.198286937625326</v>
      </c>
    </row>
    <row r="48282" spans="61:67" x14ac:dyDescent="0.2">
      <c r="BI48282" s="2">
        <v>48276</v>
      </c>
      <c r="BJ48282" s="1">
        <v>45.488825917204323</v>
      </c>
      <c r="BO48282" s="1">
        <v>31.01936403884589</v>
      </c>
    </row>
    <row r="48283" spans="61:67" x14ac:dyDescent="0.2">
      <c r="BI48283" s="2">
        <v>48277</v>
      </c>
      <c r="BJ48283" s="1">
        <v>15.109668865501003</v>
      </c>
      <c r="BO48283" s="1">
        <v>114.04622627166121</v>
      </c>
    </row>
    <row r="48284" spans="61:67" x14ac:dyDescent="0.2">
      <c r="BI48284" s="2">
        <v>48278</v>
      </c>
      <c r="BJ48284" s="1">
        <v>74.112319988184865</v>
      </c>
      <c r="BO48284" s="1">
        <v>57.718120294181361</v>
      </c>
    </row>
    <row r="48285" spans="61:67" x14ac:dyDescent="0.2">
      <c r="BI48285" s="2">
        <v>48279</v>
      </c>
      <c r="BJ48285" s="1">
        <v>14.663258344047858</v>
      </c>
      <c r="BO48285" s="1">
        <v>34.883183423370227</v>
      </c>
    </row>
    <row r="48286" spans="61:67" x14ac:dyDescent="0.2">
      <c r="BI48286" s="2">
        <v>48280</v>
      </c>
      <c r="BJ48286" s="1">
        <v>92.497764028723552</v>
      </c>
      <c r="BO48286" s="1">
        <v>6.6055611679428345</v>
      </c>
    </row>
    <row r="48287" spans="61:67" x14ac:dyDescent="0.2">
      <c r="BI48287" s="2">
        <v>48281</v>
      </c>
      <c r="BJ48287" s="1">
        <v>62.077673649611725</v>
      </c>
      <c r="BO48287" s="1">
        <v>104.44447509683339</v>
      </c>
    </row>
    <row r="48288" spans="61:67" x14ac:dyDescent="0.2">
      <c r="BI48288" s="2">
        <v>48282</v>
      </c>
      <c r="BJ48288" s="1">
        <v>110.62965865273496</v>
      </c>
      <c r="BO48288" s="1">
        <v>73.59243879315305</v>
      </c>
    </row>
    <row r="48289" spans="61:67" x14ac:dyDescent="0.2">
      <c r="BI48289" s="2">
        <v>48283</v>
      </c>
      <c r="BJ48289" s="1">
        <v>56.227720984215338</v>
      </c>
      <c r="BO48289" s="1">
        <v>74.986989798957509</v>
      </c>
    </row>
    <row r="48290" spans="61:67" x14ac:dyDescent="0.2">
      <c r="BI48290" s="2">
        <v>48284</v>
      </c>
      <c r="BJ48290" s="1">
        <v>58.593730427644616</v>
      </c>
      <c r="BO48290" s="1">
        <v>113.15800661282417</v>
      </c>
    </row>
    <row r="48291" spans="61:67" x14ac:dyDescent="0.2">
      <c r="BI48291" s="2">
        <v>48285</v>
      </c>
      <c r="BJ48291" s="1">
        <v>85.14956710616012</v>
      </c>
      <c r="BO48291" s="1">
        <v>59.643648610186332</v>
      </c>
    </row>
    <row r="48292" spans="61:67" x14ac:dyDescent="0.2">
      <c r="BI48292" s="2">
        <v>48286</v>
      </c>
      <c r="BJ48292" s="1">
        <v>26.205210608530972</v>
      </c>
      <c r="BO48292" s="1">
        <v>33.611703715573739</v>
      </c>
    </row>
    <row r="48293" spans="61:67" x14ac:dyDescent="0.2">
      <c r="BI48293" s="2">
        <v>48287</v>
      </c>
      <c r="BJ48293" s="1">
        <v>105.24034742282628</v>
      </c>
      <c r="BO48293" s="1">
        <v>81.560203235169851</v>
      </c>
    </row>
    <row r="48294" spans="61:67" x14ac:dyDescent="0.2">
      <c r="BI48294" s="2">
        <v>48288</v>
      </c>
      <c r="BJ48294" s="1">
        <v>83.207242465873364</v>
      </c>
      <c r="BO48294" s="1">
        <v>53.192837616253925</v>
      </c>
    </row>
    <row r="48295" spans="61:67" x14ac:dyDescent="0.2">
      <c r="BI48295" s="2">
        <v>48289</v>
      </c>
      <c r="BJ48295" s="1">
        <v>21.106651906571937</v>
      </c>
      <c r="BO48295" s="1">
        <v>34.448480865038917</v>
      </c>
    </row>
    <row r="48296" spans="61:67" x14ac:dyDescent="0.2">
      <c r="BI48296" s="2">
        <v>48290</v>
      </c>
      <c r="BJ48296" s="1">
        <v>62.643219006650028</v>
      </c>
      <c r="BO48296" s="1">
        <v>108.88004566385568</v>
      </c>
    </row>
    <row r="48297" spans="61:67" x14ac:dyDescent="0.2">
      <c r="BI48297" s="2">
        <v>48291</v>
      </c>
      <c r="BJ48297" s="1">
        <v>52.643603967987488</v>
      </c>
      <c r="BO48297" s="1">
        <v>83.082313294494199</v>
      </c>
    </row>
    <row r="48298" spans="61:67" x14ac:dyDescent="0.2">
      <c r="BI48298" s="2">
        <v>48292</v>
      </c>
      <c r="BJ48298" s="1">
        <v>40.786417984646633</v>
      </c>
      <c r="BO48298" s="1">
        <v>19.836873705386875</v>
      </c>
    </row>
    <row r="48299" spans="61:67" x14ac:dyDescent="0.2">
      <c r="BI48299" s="2">
        <v>48293</v>
      </c>
      <c r="BJ48299" s="1">
        <v>72.692294984642345</v>
      </c>
      <c r="BO48299" s="1">
        <v>79.495163177332913</v>
      </c>
    </row>
    <row r="48300" spans="61:67" x14ac:dyDescent="0.2">
      <c r="BI48300" s="2">
        <v>48294</v>
      </c>
      <c r="BJ48300" s="1">
        <v>69.550093147821443</v>
      </c>
      <c r="BO48300" s="1">
        <v>61.531004536218703</v>
      </c>
    </row>
    <row r="48301" spans="61:67" x14ac:dyDescent="0.2">
      <c r="BI48301" s="2">
        <v>48295</v>
      </c>
      <c r="BJ48301" s="1">
        <v>73.372702580477736</v>
      </c>
      <c r="BO48301" s="1">
        <v>69.519418543212637</v>
      </c>
    </row>
    <row r="48302" spans="61:67" x14ac:dyDescent="0.2">
      <c r="BI48302" s="2">
        <v>48296</v>
      </c>
      <c r="BJ48302" s="1">
        <v>35.485449501536394</v>
      </c>
      <c r="BO48302" s="1">
        <v>66.174549373738571</v>
      </c>
    </row>
    <row r="48303" spans="61:67" x14ac:dyDescent="0.2">
      <c r="BI48303" s="2">
        <v>48297</v>
      </c>
      <c r="BJ48303" s="1">
        <v>26.358724588131604</v>
      </c>
      <c r="BO48303" s="1">
        <v>81.9663104242358</v>
      </c>
    </row>
    <row r="48304" spans="61:67" x14ac:dyDescent="0.2">
      <c r="BI48304" s="2">
        <v>48298</v>
      </c>
      <c r="BJ48304" s="1">
        <v>99.544041696416897</v>
      </c>
      <c r="BO48304" s="1">
        <v>3.083722921553754</v>
      </c>
    </row>
    <row r="48305" spans="61:67" x14ac:dyDescent="0.2">
      <c r="BI48305" s="2">
        <v>48299</v>
      </c>
      <c r="BJ48305" s="1">
        <v>97.19287694860661</v>
      </c>
      <c r="BO48305" s="1">
        <v>20.213380790837373</v>
      </c>
    </row>
    <row r="48306" spans="61:67" x14ac:dyDescent="0.2">
      <c r="BI48306" s="2">
        <v>48300</v>
      </c>
      <c r="BJ48306" s="1">
        <v>112.7561943019284</v>
      </c>
      <c r="BO48306" s="1">
        <v>70.693363497611372</v>
      </c>
    </row>
    <row r="48307" spans="61:67" x14ac:dyDescent="0.2">
      <c r="BI48307" s="2">
        <v>48301</v>
      </c>
      <c r="BJ48307" s="1">
        <v>39.199853076515993</v>
      </c>
      <c r="BO48307" s="1">
        <v>68.384757709970117</v>
      </c>
    </row>
    <row r="48308" spans="61:67" x14ac:dyDescent="0.2">
      <c r="BI48308" s="2">
        <v>48302</v>
      </c>
      <c r="BJ48308" s="1">
        <v>30.856519528328629</v>
      </c>
      <c r="BO48308" s="1">
        <v>108.67325660896914</v>
      </c>
    </row>
    <row r="48309" spans="61:67" x14ac:dyDescent="0.2">
      <c r="BI48309" s="2">
        <v>48303</v>
      </c>
      <c r="BJ48309" s="1">
        <v>23.485234743492565</v>
      </c>
      <c r="BO48309" s="1">
        <v>20.738898423770291</v>
      </c>
    </row>
    <row r="48310" spans="61:67" x14ac:dyDescent="0.2">
      <c r="BI48310" s="2">
        <v>48304</v>
      </c>
      <c r="BJ48310" s="1">
        <v>98.082599631591378</v>
      </c>
      <c r="BO48310" s="1">
        <v>103.45921725738434</v>
      </c>
    </row>
    <row r="48311" spans="61:67" x14ac:dyDescent="0.2">
      <c r="BI48311" s="2">
        <v>48305</v>
      </c>
      <c r="BJ48311" s="1">
        <v>34.986364017115321</v>
      </c>
      <c r="BO48311" s="1">
        <v>66.544373267114835</v>
      </c>
    </row>
    <row r="48312" spans="61:67" x14ac:dyDescent="0.2">
      <c r="BI48312" s="2">
        <v>48306</v>
      </c>
      <c r="BJ48312" s="1">
        <v>84.749777044684535</v>
      </c>
      <c r="BO48312" s="1">
        <v>113.76070202702782</v>
      </c>
    </row>
    <row r="48313" spans="61:67" x14ac:dyDescent="0.2">
      <c r="BI48313" s="2">
        <v>48307</v>
      </c>
      <c r="BJ48313" s="1">
        <v>88.737220241474844</v>
      </c>
      <c r="BO48313" s="1">
        <v>44.166333339822799</v>
      </c>
    </row>
    <row r="48314" spans="61:67" x14ac:dyDescent="0.2">
      <c r="BI48314" s="2">
        <v>48308</v>
      </c>
      <c r="BJ48314" s="1">
        <v>48.659694829703554</v>
      </c>
      <c r="BO48314" s="1">
        <v>11.681635287414604</v>
      </c>
    </row>
    <row r="48315" spans="61:67" x14ac:dyDescent="0.2">
      <c r="BI48315" s="2">
        <v>48309</v>
      </c>
      <c r="BJ48315" s="1">
        <v>49.626738703764417</v>
      </c>
      <c r="BO48315" s="1">
        <v>107.53117335240465</v>
      </c>
    </row>
    <row r="48316" spans="61:67" x14ac:dyDescent="0.2">
      <c r="BI48316" s="2">
        <v>48310</v>
      </c>
      <c r="BJ48316" s="1">
        <v>7.6858691346934158</v>
      </c>
      <c r="BO48316" s="1">
        <v>58.256786655857908</v>
      </c>
    </row>
    <row r="48317" spans="61:67" x14ac:dyDescent="0.2">
      <c r="BI48317" s="2">
        <v>48311</v>
      </c>
      <c r="BJ48317" s="1">
        <v>2.0153673735796183</v>
      </c>
      <c r="BO48317" s="1">
        <v>94.664444763400795</v>
      </c>
    </row>
    <row r="48318" spans="61:67" x14ac:dyDescent="0.2">
      <c r="BI48318" s="2">
        <v>48312</v>
      </c>
      <c r="BJ48318" s="1">
        <v>14.663404993158405</v>
      </c>
      <c r="BO48318" s="1">
        <v>91.31823769323681</v>
      </c>
    </row>
    <row r="48319" spans="61:67" x14ac:dyDescent="0.2">
      <c r="BI48319" s="2">
        <v>48313</v>
      </c>
      <c r="BJ48319" s="1">
        <v>32.517294718291211</v>
      </c>
      <c r="BO48319" s="1">
        <v>4.4472595671517006</v>
      </c>
    </row>
    <row r="48320" spans="61:67" x14ac:dyDescent="0.2">
      <c r="BI48320" s="2">
        <v>48314</v>
      </c>
      <c r="BJ48320" s="1">
        <v>24.751383303397755</v>
      </c>
      <c r="BO48320" s="1">
        <v>60.129194877389025</v>
      </c>
    </row>
    <row r="48321" spans="61:67" x14ac:dyDescent="0.2">
      <c r="BI48321" s="2">
        <v>48315</v>
      </c>
      <c r="BJ48321" s="1">
        <v>113.624329741452</v>
      </c>
      <c r="BO48321" s="1">
        <v>107.06300920829788</v>
      </c>
    </row>
    <row r="48322" spans="61:67" x14ac:dyDescent="0.2">
      <c r="BI48322" s="2">
        <v>48316</v>
      </c>
      <c r="BJ48322" s="1">
        <v>30.663332111435476</v>
      </c>
      <c r="BO48322" s="1">
        <v>91.111073376796682</v>
      </c>
    </row>
    <row r="48323" spans="61:67" x14ac:dyDescent="0.2">
      <c r="BI48323" s="2">
        <v>48317</v>
      </c>
      <c r="BJ48323" s="1">
        <v>32.384891223184908</v>
      </c>
      <c r="BO48323" s="1">
        <v>91.035418580102302</v>
      </c>
    </row>
    <row r="48324" spans="61:67" x14ac:dyDescent="0.2">
      <c r="BI48324" s="2">
        <v>48318</v>
      </c>
      <c r="BJ48324" s="1">
        <v>59.3264856525076</v>
      </c>
      <c r="BO48324" s="1">
        <v>64.715483579883809</v>
      </c>
    </row>
    <row r="48325" spans="61:67" x14ac:dyDescent="0.2">
      <c r="BI48325" s="2">
        <v>48319</v>
      </c>
      <c r="BJ48325" s="1">
        <v>66.803930915471668</v>
      </c>
      <c r="BO48325" s="1">
        <v>26.025762505355413</v>
      </c>
    </row>
    <row r="48326" spans="61:67" x14ac:dyDescent="0.2">
      <c r="BI48326" s="2">
        <v>48320</v>
      </c>
      <c r="BJ48326" s="1">
        <v>33.718710115039656</v>
      </c>
      <c r="BO48326" s="1">
        <v>46.434131453054832</v>
      </c>
    </row>
    <row r="48327" spans="61:67" x14ac:dyDescent="0.2">
      <c r="BI48327" s="2">
        <v>48321</v>
      </c>
      <c r="BJ48327" s="1">
        <v>45.636752998829351</v>
      </c>
      <c r="BO48327" s="1">
        <v>96.143884177550589</v>
      </c>
    </row>
    <row r="48328" spans="61:67" x14ac:dyDescent="0.2">
      <c r="BI48328" s="2">
        <v>48322</v>
      </c>
      <c r="BJ48328" s="1">
        <v>63.118912183411609</v>
      </c>
      <c r="BO48328" s="1">
        <v>28.280109882553244</v>
      </c>
    </row>
    <row r="48329" spans="61:67" x14ac:dyDescent="0.2">
      <c r="BI48329" s="2">
        <v>48323</v>
      </c>
      <c r="BJ48329" s="1">
        <v>59.494940422318976</v>
      </c>
      <c r="BO48329" s="1">
        <v>16.169177498509168</v>
      </c>
    </row>
    <row r="48330" spans="61:67" x14ac:dyDescent="0.2">
      <c r="BI48330" s="2">
        <v>48324</v>
      </c>
      <c r="BJ48330" s="1">
        <v>44.457568699224069</v>
      </c>
      <c r="BO48330" s="1">
        <v>49.170641088444413</v>
      </c>
    </row>
    <row r="48331" spans="61:67" x14ac:dyDescent="0.2">
      <c r="BI48331" s="2">
        <v>48325</v>
      </c>
      <c r="BJ48331" s="1">
        <v>48.175922907905871</v>
      </c>
      <c r="BO48331" s="1">
        <v>35.238761336373116</v>
      </c>
    </row>
    <row r="48332" spans="61:67" x14ac:dyDescent="0.2">
      <c r="BI48332" s="2">
        <v>48326</v>
      </c>
      <c r="BJ48332" s="1">
        <v>82.704301499055177</v>
      </c>
      <c r="BO48332" s="1">
        <v>23.98712612814192</v>
      </c>
    </row>
    <row r="48333" spans="61:67" x14ac:dyDescent="0.2">
      <c r="BI48333" s="2">
        <v>48327</v>
      </c>
      <c r="BJ48333" s="1">
        <v>76.865267395747125</v>
      </c>
      <c r="BO48333" s="1">
        <v>36.176580896134695</v>
      </c>
    </row>
    <row r="48334" spans="61:67" x14ac:dyDescent="0.2">
      <c r="BI48334" s="2">
        <v>48328</v>
      </c>
      <c r="BJ48334" s="1">
        <v>10.509472130218324</v>
      </c>
      <c r="BO48334" s="1">
        <v>40.205472147458025</v>
      </c>
    </row>
    <row r="48335" spans="61:67" x14ac:dyDescent="0.2">
      <c r="BI48335" s="2">
        <v>48329</v>
      </c>
      <c r="BJ48335" s="1">
        <v>93.088012301641569</v>
      </c>
      <c r="BO48335" s="1">
        <v>3.7224848157754131</v>
      </c>
    </row>
    <row r="48336" spans="61:67" x14ac:dyDescent="0.2">
      <c r="BI48336" s="2">
        <v>48330</v>
      </c>
      <c r="BJ48336" s="1">
        <v>72.511633279451146</v>
      </c>
      <c r="BO48336" s="1">
        <v>51.433033730699705</v>
      </c>
    </row>
    <row r="48337" spans="61:67" x14ac:dyDescent="0.2">
      <c r="BI48337" s="2">
        <v>48331</v>
      </c>
      <c r="BJ48337" s="1">
        <v>17.416845581944823</v>
      </c>
      <c r="BO48337" s="1">
        <v>61.912946118066387</v>
      </c>
    </row>
    <row r="48338" spans="61:67" x14ac:dyDescent="0.2">
      <c r="BI48338" s="2">
        <v>48332</v>
      </c>
      <c r="BJ48338" s="1">
        <v>2.2063033261096443</v>
      </c>
      <c r="BO48338" s="1">
        <v>75.575003332834129</v>
      </c>
    </row>
    <row r="48339" spans="61:67" x14ac:dyDescent="0.2">
      <c r="BI48339" s="2">
        <v>48333</v>
      </c>
      <c r="BJ48339" s="1">
        <v>13.83955613315079</v>
      </c>
      <c r="BO48339" s="1">
        <v>108.49707378777508</v>
      </c>
    </row>
    <row r="48340" spans="61:67" x14ac:dyDescent="0.2">
      <c r="BI48340" s="2">
        <v>48334</v>
      </c>
      <c r="BJ48340" s="1">
        <v>18.055579225905728</v>
      </c>
      <c r="BO48340" s="1">
        <v>80.438517012334373</v>
      </c>
    </row>
    <row r="48341" spans="61:67" x14ac:dyDescent="0.2">
      <c r="BI48341" s="2">
        <v>48335</v>
      </c>
      <c r="BJ48341" s="1">
        <v>63.328575432532332</v>
      </c>
      <c r="BO48341" s="1">
        <v>25.85823395643872</v>
      </c>
    </row>
    <row r="48342" spans="61:67" x14ac:dyDescent="0.2">
      <c r="BI48342" s="2">
        <v>48336</v>
      </c>
      <c r="BJ48342" s="1">
        <v>113.03919363295266</v>
      </c>
      <c r="BO48342" s="1">
        <v>54.038234834022873</v>
      </c>
    </row>
    <row r="48343" spans="61:67" x14ac:dyDescent="0.2">
      <c r="BI48343" s="2">
        <v>48337</v>
      </c>
      <c r="BJ48343" s="1">
        <v>72.35200932326849</v>
      </c>
      <c r="BO48343" s="1">
        <v>30.176212089871921</v>
      </c>
    </row>
    <row r="48344" spans="61:67" x14ac:dyDescent="0.2">
      <c r="BI48344" s="2">
        <v>48338</v>
      </c>
      <c r="BJ48344" s="1">
        <v>33.342589859945903</v>
      </c>
      <c r="BO48344" s="1">
        <v>57.492705256007909</v>
      </c>
    </row>
    <row r="48345" spans="61:67" x14ac:dyDescent="0.2">
      <c r="BI48345" s="2">
        <v>48339</v>
      </c>
      <c r="BJ48345" s="1">
        <v>3.2410194138660238</v>
      </c>
      <c r="BO48345" s="1">
        <v>26.651477999576837</v>
      </c>
    </row>
    <row r="48346" spans="61:67" x14ac:dyDescent="0.2">
      <c r="BI48346" s="2">
        <v>48340</v>
      </c>
      <c r="BJ48346" s="1">
        <v>13.908741278765103</v>
      </c>
      <c r="BO48346" s="1">
        <v>91.668953650812099</v>
      </c>
    </row>
    <row r="48347" spans="61:67" x14ac:dyDescent="0.2">
      <c r="BI48347" s="2">
        <v>48341</v>
      </c>
      <c r="BJ48347" s="1">
        <v>109.2220288075947</v>
      </c>
      <c r="BO48347" s="1">
        <v>93.87497069177185</v>
      </c>
    </row>
    <row r="48348" spans="61:67" x14ac:dyDescent="0.2">
      <c r="BI48348" s="2">
        <v>48342</v>
      </c>
      <c r="BJ48348" s="1">
        <v>23.923387042072431</v>
      </c>
      <c r="BO48348" s="1">
        <v>78.689705476850165</v>
      </c>
    </row>
    <row r="48349" spans="61:67" x14ac:dyDescent="0.2">
      <c r="BI48349" s="2">
        <v>48343</v>
      </c>
      <c r="BJ48349" s="1">
        <v>79.618012874246446</v>
      </c>
      <c r="BO48349" s="1">
        <v>80.877340601916941</v>
      </c>
    </row>
    <row r="48350" spans="61:67" x14ac:dyDescent="0.2">
      <c r="BI48350" s="2">
        <v>48344</v>
      </c>
      <c r="BJ48350" s="1">
        <v>84.808796937272731</v>
      </c>
      <c r="BO48350" s="1">
        <v>93.676807376228439</v>
      </c>
    </row>
    <row r="48351" spans="61:67" x14ac:dyDescent="0.2">
      <c r="BI48351" s="2">
        <v>48345</v>
      </c>
      <c r="BJ48351" s="1">
        <v>90.689544814443749</v>
      </c>
      <c r="BO48351" s="1">
        <v>48.008240651159113</v>
      </c>
    </row>
    <row r="48352" spans="61:67" x14ac:dyDescent="0.2">
      <c r="BI48352" s="2">
        <v>48346</v>
      </c>
      <c r="BJ48352" s="1">
        <v>36.424563414353699</v>
      </c>
      <c r="BO48352" s="1">
        <v>5.966797713818675</v>
      </c>
    </row>
    <row r="48353" spans="61:67" x14ac:dyDescent="0.2">
      <c r="BI48353" s="2">
        <v>48347</v>
      </c>
      <c r="BJ48353" s="1">
        <v>26.850805831551622</v>
      </c>
      <c r="BO48353" s="1">
        <v>104.51738827387304</v>
      </c>
    </row>
    <row r="48354" spans="61:67" x14ac:dyDescent="0.2">
      <c r="BI48354" s="2">
        <v>48348</v>
      </c>
      <c r="BJ48354" s="1">
        <v>87.486938921156408</v>
      </c>
      <c r="BO48354" s="1">
        <v>14.417293810005969</v>
      </c>
    </row>
    <row r="48355" spans="61:67" x14ac:dyDescent="0.2">
      <c r="BI48355" s="2">
        <v>48349</v>
      </c>
      <c r="BJ48355" s="1">
        <v>78.889666506672697</v>
      </c>
      <c r="BO48355" s="1">
        <v>80.986640409012054</v>
      </c>
    </row>
    <row r="48356" spans="61:67" x14ac:dyDescent="0.2">
      <c r="BI48356" s="2">
        <v>48350</v>
      </c>
      <c r="BJ48356" s="1">
        <v>72.269660650103063</v>
      </c>
      <c r="BO48356" s="1">
        <v>88.532033907727211</v>
      </c>
    </row>
    <row r="48357" spans="61:67" x14ac:dyDescent="0.2">
      <c r="BI48357" s="2">
        <v>48351</v>
      </c>
      <c r="BJ48357" s="1">
        <v>90.982382984551336</v>
      </c>
      <c r="BO48357" s="1">
        <v>109.68191146511121</v>
      </c>
    </row>
    <row r="48358" spans="61:67" x14ac:dyDescent="0.2">
      <c r="BI48358" s="2">
        <v>48352</v>
      </c>
      <c r="BJ48358" s="1">
        <v>62.396326023796306</v>
      </c>
      <c r="BO48358" s="1">
        <v>67.832233119604453</v>
      </c>
    </row>
    <row r="48359" spans="61:67" x14ac:dyDescent="0.2">
      <c r="BI48359" s="2">
        <v>48353</v>
      </c>
      <c r="BJ48359" s="1">
        <v>104.97311646990816</v>
      </c>
      <c r="BO48359" s="1">
        <v>84.602003527092151</v>
      </c>
    </row>
    <row r="48360" spans="61:67" x14ac:dyDescent="0.2">
      <c r="BI48360" s="2">
        <v>48354</v>
      </c>
      <c r="BJ48360" s="1">
        <v>59.918996251887833</v>
      </c>
      <c r="BO48360" s="1">
        <v>58.836061494621234</v>
      </c>
    </row>
    <row r="48361" spans="61:67" x14ac:dyDescent="0.2">
      <c r="BI48361" s="2">
        <v>48355</v>
      </c>
      <c r="BJ48361" s="1">
        <v>3.4486236063802203</v>
      </c>
      <c r="BO48361" s="1">
        <v>98.116488679101835</v>
      </c>
    </row>
    <row r="48362" spans="61:67" x14ac:dyDescent="0.2">
      <c r="BI48362" s="2">
        <v>48356</v>
      </c>
      <c r="BJ48362" s="1">
        <v>28.366897877358422</v>
      </c>
      <c r="BO48362" s="1">
        <v>31.313047565247143</v>
      </c>
    </row>
    <row r="48363" spans="61:67" x14ac:dyDescent="0.2">
      <c r="BI48363" s="2">
        <v>48357</v>
      </c>
      <c r="BJ48363" s="1">
        <v>54.350940459466258</v>
      </c>
      <c r="BO48363" s="1">
        <v>14.950477723329254</v>
      </c>
    </row>
    <row r="48364" spans="61:67" x14ac:dyDescent="0.2">
      <c r="BI48364" s="2">
        <v>48358</v>
      </c>
      <c r="BJ48364" s="1">
        <v>30.039067159649061</v>
      </c>
      <c r="BO48364" s="1">
        <v>12.374480148271356</v>
      </c>
    </row>
    <row r="48365" spans="61:67" x14ac:dyDescent="0.2">
      <c r="BI48365" s="2">
        <v>48359</v>
      </c>
      <c r="BJ48365" s="1">
        <v>107.87062476100236</v>
      </c>
      <c r="BO48365" s="1">
        <v>36.523054288477098</v>
      </c>
    </row>
    <row r="48366" spans="61:67" x14ac:dyDescent="0.2">
      <c r="BI48366" s="2">
        <v>48360</v>
      </c>
      <c r="BJ48366" s="1">
        <v>20.884700424229305</v>
      </c>
      <c r="BO48366" s="1">
        <v>102.99124018149784</v>
      </c>
    </row>
    <row r="48367" spans="61:67" x14ac:dyDescent="0.2">
      <c r="BI48367" s="2">
        <v>48361</v>
      </c>
      <c r="BJ48367" s="1">
        <v>113.75099930314137</v>
      </c>
      <c r="BO48367" s="1">
        <v>75.428945069182205</v>
      </c>
    </row>
    <row r="48368" spans="61:67" x14ac:dyDescent="0.2">
      <c r="BI48368" s="2">
        <v>48362</v>
      </c>
      <c r="BJ48368" s="1">
        <v>105.60122001220297</v>
      </c>
      <c r="BO48368" s="1">
        <v>41.252026156430261</v>
      </c>
    </row>
    <row r="48369" spans="61:67" x14ac:dyDescent="0.2">
      <c r="BI48369" s="2">
        <v>48363</v>
      </c>
      <c r="BJ48369" s="1">
        <v>2.2262335943928058</v>
      </c>
      <c r="BO48369" s="1">
        <v>19.963801843776718</v>
      </c>
    </row>
    <row r="48370" spans="61:67" x14ac:dyDescent="0.2">
      <c r="BI48370" s="2">
        <v>48364</v>
      </c>
      <c r="BJ48370" s="1">
        <v>71.050656250924945</v>
      </c>
      <c r="BO48370" s="1">
        <v>22.078555311327602</v>
      </c>
    </row>
    <row r="48371" spans="61:67" x14ac:dyDescent="0.2">
      <c r="BI48371" s="2">
        <v>48365</v>
      </c>
      <c r="BJ48371" s="1">
        <v>31.746086179098409</v>
      </c>
      <c r="BO48371" s="1">
        <v>28.896344070996275</v>
      </c>
    </row>
    <row r="48372" spans="61:67" x14ac:dyDescent="0.2">
      <c r="BI48372" s="2">
        <v>48366</v>
      </c>
      <c r="BJ48372" s="1">
        <v>86.44007299846804</v>
      </c>
      <c r="BO48372" s="1">
        <v>16.61939737234</v>
      </c>
    </row>
    <row r="48373" spans="61:67" x14ac:dyDescent="0.2">
      <c r="BI48373" s="2">
        <v>48367</v>
      </c>
      <c r="BJ48373" s="1">
        <v>112.15722642396518</v>
      </c>
      <c r="BO48373" s="1">
        <v>27.340835026241148</v>
      </c>
    </row>
    <row r="48374" spans="61:67" x14ac:dyDescent="0.2">
      <c r="BI48374" s="2">
        <v>48368</v>
      </c>
      <c r="BJ48374" s="1">
        <v>54.051995731716104</v>
      </c>
      <c r="BO48374" s="1">
        <v>33.070384646878168</v>
      </c>
    </row>
    <row r="48375" spans="61:67" x14ac:dyDescent="0.2">
      <c r="BI48375" s="2">
        <v>48369</v>
      </c>
      <c r="BJ48375" s="1">
        <v>105.14689965513024</v>
      </c>
      <c r="BO48375" s="1">
        <v>90.775370406789406</v>
      </c>
    </row>
    <row r="48376" spans="61:67" x14ac:dyDescent="0.2">
      <c r="BI48376" s="2">
        <v>48370</v>
      </c>
      <c r="BJ48376" s="1">
        <v>108.32494660674716</v>
      </c>
      <c r="BO48376" s="1">
        <v>100.8313705571819</v>
      </c>
    </row>
    <row r="48377" spans="61:67" x14ac:dyDescent="0.2">
      <c r="BI48377" s="2">
        <v>48371</v>
      </c>
      <c r="BJ48377" s="1">
        <v>103.27026560167938</v>
      </c>
      <c r="BO48377" s="1">
        <v>86.983827376214137</v>
      </c>
    </row>
    <row r="48378" spans="61:67" x14ac:dyDescent="0.2">
      <c r="BI48378" s="2">
        <v>48372</v>
      </c>
      <c r="BJ48378" s="1">
        <v>54.033387667754553</v>
      </c>
      <c r="BO48378" s="1">
        <v>60.919359704691303</v>
      </c>
    </row>
    <row r="48379" spans="61:67" x14ac:dyDescent="0.2">
      <c r="BI48379" s="2">
        <v>48373</v>
      </c>
      <c r="BJ48379" s="1">
        <v>113.49585494499733</v>
      </c>
      <c r="BO48379" s="1">
        <v>7.4526729891782502</v>
      </c>
    </row>
    <row r="48380" spans="61:67" x14ac:dyDescent="0.2">
      <c r="BI48380" s="2">
        <v>48374</v>
      </c>
      <c r="BJ48380" s="1">
        <v>20.118880389169004</v>
      </c>
      <c r="BO48380" s="1">
        <v>30.817318847773503</v>
      </c>
    </row>
    <row r="48381" spans="61:67" x14ac:dyDescent="0.2">
      <c r="BI48381" s="2">
        <v>48375</v>
      </c>
      <c r="BJ48381" s="1">
        <v>97.967287388258441</v>
      </c>
      <c r="BO48381" s="1">
        <v>87.079171838487795</v>
      </c>
    </row>
    <row r="48382" spans="61:67" x14ac:dyDescent="0.2">
      <c r="BI48382" s="2">
        <v>48376</v>
      </c>
      <c r="BJ48382" s="1">
        <v>47.699095675929115</v>
      </c>
      <c r="BO48382" s="1">
        <v>40.292474530091468</v>
      </c>
    </row>
    <row r="48383" spans="61:67" x14ac:dyDescent="0.2">
      <c r="BI48383" s="2">
        <v>48377</v>
      </c>
      <c r="BJ48383" s="1">
        <v>83.902827395652238</v>
      </c>
      <c r="BO48383" s="1">
        <v>30.362854603161434</v>
      </c>
    </row>
    <row r="48384" spans="61:67" x14ac:dyDescent="0.2">
      <c r="BI48384" s="2">
        <v>48378</v>
      </c>
      <c r="BJ48384" s="1">
        <v>81.785972635958146</v>
      </c>
      <c r="BO48384" s="1">
        <v>44.875489232407361</v>
      </c>
    </row>
    <row r="48385" spans="61:67" x14ac:dyDescent="0.2">
      <c r="BI48385" s="2">
        <v>48379</v>
      </c>
      <c r="BJ48385" s="1">
        <v>76.133879610034526</v>
      </c>
      <c r="BO48385" s="1">
        <v>39.483530515794499</v>
      </c>
    </row>
    <row r="48386" spans="61:67" x14ac:dyDescent="0.2">
      <c r="BI48386" s="2">
        <v>48380</v>
      </c>
      <c r="BJ48386" s="1">
        <v>22.43851358741902</v>
      </c>
      <c r="BO48386" s="1">
        <v>39.97850150933273</v>
      </c>
    </row>
    <row r="48387" spans="61:67" x14ac:dyDescent="0.2">
      <c r="BI48387" s="2">
        <v>48381</v>
      </c>
      <c r="BJ48387" s="1">
        <v>0.29217079858356598</v>
      </c>
      <c r="BO48387" s="1">
        <v>29.941008709950363</v>
      </c>
    </row>
    <row r="48388" spans="61:67" x14ac:dyDescent="0.2">
      <c r="BI48388" s="2">
        <v>48382</v>
      </c>
      <c r="BJ48388" s="1">
        <v>32.173937962807955</v>
      </c>
      <c r="BO48388" s="1">
        <v>85.542763427308543</v>
      </c>
    </row>
    <row r="48389" spans="61:67" x14ac:dyDescent="0.2">
      <c r="BI48389" s="2">
        <v>48383</v>
      </c>
      <c r="BJ48389" s="1">
        <v>7.1729866348995976</v>
      </c>
      <c r="BO48389" s="1">
        <v>54.284228309984925</v>
      </c>
    </row>
    <row r="48390" spans="61:67" x14ac:dyDescent="0.2">
      <c r="BI48390" s="2">
        <v>48384</v>
      </c>
      <c r="BJ48390" s="1">
        <v>17.18012057319218</v>
      </c>
      <c r="BO48390" s="1">
        <v>35.693142733823194</v>
      </c>
    </row>
    <row r="48391" spans="61:67" x14ac:dyDescent="0.2">
      <c r="BI48391" s="2">
        <v>48385</v>
      </c>
      <c r="BJ48391" s="1">
        <v>47.052916366286937</v>
      </c>
      <c r="BO48391" s="1">
        <v>26.043208817413312</v>
      </c>
    </row>
    <row r="48392" spans="61:67" x14ac:dyDescent="0.2">
      <c r="BI48392" s="2">
        <v>48386</v>
      </c>
      <c r="BJ48392" s="1">
        <v>74.780524997325116</v>
      </c>
      <c r="BO48392" s="1">
        <v>41.479374513606885</v>
      </c>
    </row>
    <row r="48393" spans="61:67" x14ac:dyDescent="0.2">
      <c r="BI48393" s="2">
        <v>48387</v>
      </c>
      <c r="BJ48393" s="1">
        <v>35.130900997089341</v>
      </c>
      <c r="BO48393" s="1">
        <v>6.8346363687258638</v>
      </c>
    </row>
    <row r="48394" spans="61:67" x14ac:dyDescent="0.2">
      <c r="BI48394" s="2">
        <v>48388</v>
      </c>
      <c r="BJ48394" s="1">
        <v>77.243360697876184</v>
      </c>
      <c r="BO48394" s="1">
        <v>53.057718681168311</v>
      </c>
    </row>
    <row r="48395" spans="61:67" x14ac:dyDescent="0.2">
      <c r="BI48395" s="2">
        <v>48389</v>
      </c>
      <c r="BJ48395" s="1">
        <v>100.6400213266118</v>
      </c>
      <c r="BO48395" s="1">
        <v>21.441821445685616</v>
      </c>
    </row>
    <row r="48396" spans="61:67" x14ac:dyDescent="0.2">
      <c r="BI48396" s="2">
        <v>48390</v>
      </c>
      <c r="BJ48396" s="1">
        <v>76.577581122837486</v>
      </c>
      <c r="BO48396" s="1">
        <v>35.484741761652728</v>
      </c>
    </row>
    <row r="48397" spans="61:67" x14ac:dyDescent="0.2">
      <c r="BI48397" s="2">
        <v>48391</v>
      </c>
      <c r="BJ48397" s="1">
        <v>47.686119421605085</v>
      </c>
      <c r="BO48397" s="1">
        <v>104.17104839234189</v>
      </c>
    </row>
    <row r="48398" spans="61:67" x14ac:dyDescent="0.2">
      <c r="BI48398" s="2">
        <v>48392</v>
      </c>
      <c r="BJ48398" s="1">
        <v>29.608961460536545</v>
      </c>
      <c r="BO48398" s="1">
        <v>62.021190747899695</v>
      </c>
    </row>
    <row r="48399" spans="61:67" x14ac:dyDescent="0.2">
      <c r="BI48399" s="2">
        <v>48393</v>
      </c>
      <c r="BJ48399" s="1">
        <v>0.12453601301724504</v>
      </c>
      <c r="BO48399" s="1">
        <v>65.656402375856871</v>
      </c>
    </row>
    <row r="48400" spans="61:67" x14ac:dyDescent="0.2">
      <c r="BI48400" s="2">
        <v>48394</v>
      </c>
      <c r="BJ48400" s="1">
        <v>109.22456902817747</v>
      </c>
      <c r="BO48400" s="1">
        <v>106.23299451710197</v>
      </c>
    </row>
    <row r="48401" spans="61:67" x14ac:dyDescent="0.2">
      <c r="BI48401" s="2">
        <v>48395</v>
      </c>
      <c r="BJ48401" s="1">
        <v>100.21803819267227</v>
      </c>
      <c r="BO48401" s="1">
        <v>1.6659241362523112</v>
      </c>
    </row>
    <row r="48402" spans="61:67" x14ac:dyDescent="0.2">
      <c r="BI48402" s="2">
        <v>48396</v>
      </c>
      <c r="BJ48402" s="1">
        <v>7.2621898996974146</v>
      </c>
      <c r="BO48402" s="1">
        <v>48.792401393051804</v>
      </c>
    </row>
    <row r="48403" spans="61:67" x14ac:dyDescent="0.2">
      <c r="BI48403" s="2">
        <v>48397</v>
      </c>
      <c r="BJ48403" s="1">
        <v>98.133490973023683</v>
      </c>
      <c r="BO48403" s="1">
        <v>83.729865023232705</v>
      </c>
    </row>
    <row r="48404" spans="61:67" x14ac:dyDescent="0.2">
      <c r="BI48404" s="2">
        <v>48398</v>
      </c>
      <c r="BJ48404" s="1">
        <v>72.794065792019055</v>
      </c>
      <c r="BO48404" s="1">
        <v>98.078295371724195</v>
      </c>
    </row>
    <row r="48405" spans="61:67" x14ac:dyDescent="0.2">
      <c r="BI48405" s="2">
        <v>48399</v>
      </c>
      <c r="BJ48405" s="1">
        <v>90.401072339894924</v>
      </c>
      <c r="BO48405" s="1">
        <v>112.73204295706482</v>
      </c>
    </row>
    <row r="48406" spans="61:67" x14ac:dyDescent="0.2">
      <c r="BI48406" s="2">
        <v>48400</v>
      </c>
      <c r="BJ48406" s="1">
        <v>97.636331416128016</v>
      </c>
      <c r="BO48406" s="1">
        <v>63.633035081608099</v>
      </c>
    </row>
    <row r="48407" spans="61:67" x14ac:dyDescent="0.2">
      <c r="BI48407" s="2">
        <v>48401</v>
      </c>
      <c r="BJ48407" s="1">
        <v>50.16282185963702</v>
      </c>
      <c r="BO48407" s="1">
        <v>50.118968821280887</v>
      </c>
    </row>
    <row r="48408" spans="61:67" x14ac:dyDescent="0.2">
      <c r="BI48408" s="2">
        <v>48402</v>
      </c>
      <c r="BJ48408" s="1">
        <v>44.51462857803061</v>
      </c>
      <c r="BO48408" s="1">
        <v>40.229932718340606</v>
      </c>
    </row>
    <row r="48409" spans="61:67" x14ac:dyDescent="0.2">
      <c r="BI48409" s="2">
        <v>48403</v>
      </c>
      <c r="BJ48409" s="1">
        <v>14.788754014246035</v>
      </c>
      <c r="BO48409" s="1">
        <v>98.983206046186794</v>
      </c>
    </row>
    <row r="48410" spans="61:67" x14ac:dyDescent="0.2">
      <c r="BI48410" s="2">
        <v>48404</v>
      </c>
      <c r="BJ48410" s="1">
        <v>112.80734268779189</v>
      </c>
      <c r="BO48410" s="1">
        <v>86.197405434349193</v>
      </c>
    </row>
    <row r="48411" spans="61:67" x14ac:dyDescent="0.2">
      <c r="BI48411" s="2">
        <v>48405</v>
      </c>
      <c r="BJ48411" s="1">
        <v>19.5647569368689</v>
      </c>
      <c r="BO48411" s="1">
        <v>88.641661690401961</v>
      </c>
    </row>
    <row r="48412" spans="61:67" x14ac:dyDescent="0.2">
      <c r="BI48412" s="2">
        <v>48406</v>
      </c>
      <c r="BJ48412" s="1">
        <v>71.08560596591731</v>
      </c>
      <c r="BO48412" s="1">
        <v>14.161574670941558</v>
      </c>
    </row>
    <row r="48413" spans="61:67" x14ac:dyDescent="0.2">
      <c r="BI48413" s="2">
        <v>48407</v>
      </c>
      <c r="BJ48413" s="1">
        <v>21.274259900733437</v>
      </c>
      <c r="BO48413" s="1">
        <v>82.085296505980224</v>
      </c>
    </row>
    <row r="48414" spans="61:67" x14ac:dyDescent="0.2">
      <c r="BI48414" s="2">
        <v>48408</v>
      </c>
      <c r="BJ48414" s="1">
        <v>51.18399011787038</v>
      </c>
      <c r="BO48414" s="1">
        <v>71.278802330940252</v>
      </c>
    </row>
    <row r="48415" spans="61:67" x14ac:dyDescent="0.2">
      <c r="BI48415" s="2">
        <v>48409</v>
      </c>
      <c r="BJ48415" s="1">
        <v>85.348957793992938</v>
      </c>
      <c r="BO48415" s="1">
        <v>17.187364040296114</v>
      </c>
    </row>
    <row r="48416" spans="61:67" x14ac:dyDescent="0.2">
      <c r="BI48416" s="2">
        <v>48410</v>
      </c>
      <c r="BJ48416" s="1">
        <v>110.91045082661201</v>
      </c>
      <c r="BO48416" s="1">
        <v>106.61912439403669</v>
      </c>
    </row>
    <row r="48417" spans="61:67" x14ac:dyDescent="0.2">
      <c r="BI48417" s="2">
        <v>48411</v>
      </c>
      <c r="BJ48417" s="1">
        <v>84.242069570780117</v>
      </c>
      <c r="BO48417" s="1">
        <v>74.051603545883907</v>
      </c>
    </row>
    <row r="48418" spans="61:67" x14ac:dyDescent="0.2">
      <c r="BI48418" s="2">
        <v>48412</v>
      </c>
      <c r="BJ48418" s="1">
        <v>20.234536756388916</v>
      </c>
      <c r="BO48418" s="1">
        <v>14.248615148666754</v>
      </c>
    </row>
    <row r="48419" spans="61:67" x14ac:dyDescent="0.2">
      <c r="BI48419" s="2">
        <v>48413</v>
      </c>
      <c r="BJ48419" s="1">
        <v>59.115732077040335</v>
      </c>
      <c r="BO48419" s="1">
        <v>16.651448566840525</v>
      </c>
    </row>
    <row r="48420" spans="61:67" x14ac:dyDescent="0.2">
      <c r="BI48420" s="2">
        <v>48414</v>
      </c>
      <c r="BJ48420" s="1">
        <v>35.651416288326217</v>
      </c>
      <c r="BO48420" s="1">
        <v>76.589143596763094</v>
      </c>
    </row>
    <row r="48421" spans="61:67" x14ac:dyDescent="0.2">
      <c r="BI48421" s="2">
        <v>48415</v>
      </c>
      <c r="BJ48421" s="1">
        <v>27.021366294740158</v>
      </c>
      <c r="BO48421" s="1">
        <v>59.742137242674929</v>
      </c>
    </row>
    <row r="48422" spans="61:67" x14ac:dyDescent="0.2">
      <c r="BI48422" s="2">
        <v>48416</v>
      </c>
      <c r="BJ48422" s="1">
        <v>95.909018914701264</v>
      </c>
      <c r="BO48422" s="1">
        <v>7.4843994683314001</v>
      </c>
    </row>
    <row r="48423" spans="61:67" x14ac:dyDescent="0.2">
      <c r="BI48423" s="2">
        <v>48417</v>
      </c>
      <c r="BJ48423" s="1">
        <v>62.647670294915073</v>
      </c>
      <c r="BO48423" s="1">
        <v>70.16799021434899</v>
      </c>
    </row>
    <row r="48424" spans="61:67" x14ac:dyDescent="0.2">
      <c r="BI48424" s="2">
        <v>48418</v>
      </c>
      <c r="BJ48424" s="1">
        <v>62.939504783778531</v>
      </c>
      <c r="BO48424" s="1">
        <v>15.7723942548438</v>
      </c>
    </row>
    <row r="48425" spans="61:67" x14ac:dyDescent="0.2">
      <c r="BI48425" s="2">
        <v>48419</v>
      </c>
      <c r="BJ48425" s="1">
        <v>14.900894734071425</v>
      </c>
      <c r="BO48425" s="1">
        <v>63.148907906441863</v>
      </c>
    </row>
    <row r="48426" spans="61:67" x14ac:dyDescent="0.2">
      <c r="BI48426" s="2">
        <v>48420</v>
      </c>
      <c r="BJ48426" s="1">
        <v>87.192824434756901</v>
      </c>
      <c r="BO48426" s="1">
        <v>70.634437255387994</v>
      </c>
    </row>
    <row r="48427" spans="61:67" x14ac:dyDescent="0.2">
      <c r="BI48427" s="2">
        <v>48421</v>
      </c>
      <c r="BJ48427" s="1">
        <v>18.611350470848617</v>
      </c>
      <c r="BO48427" s="1">
        <v>84.767105962097773</v>
      </c>
    </row>
    <row r="48428" spans="61:67" x14ac:dyDescent="0.2">
      <c r="BI48428" s="2">
        <v>48422</v>
      </c>
      <c r="BJ48428" s="1">
        <v>18.72538317960554</v>
      </c>
      <c r="BO48428" s="1">
        <v>88.338167179865124</v>
      </c>
    </row>
    <row r="48429" spans="61:67" x14ac:dyDescent="0.2">
      <c r="BI48429" s="2">
        <v>48423</v>
      </c>
      <c r="BJ48429" s="1">
        <v>16.307599390563336</v>
      </c>
      <c r="BO48429" s="1">
        <v>60.024970566225662</v>
      </c>
    </row>
    <row r="48430" spans="61:67" x14ac:dyDescent="0.2">
      <c r="BI48430" s="2">
        <v>48424</v>
      </c>
      <c r="BJ48430" s="1">
        <v>25.033956953037045</v>
      </c>
      <c r="BO48430" s="1">
        <v>89.979777754497306</v>
      </c>
    </row>
    <row r="48431" spans="61:67" x14ac:dyDescent="0.2">
      <c r="BI48431" s="2">
        <v>48425</v>
      </c>
      <c r="BJ48431" s="1">
        <v>109.97358663311518</v>
      </c>
      <c r="BO48431" s="1">
        <v>51.043541863965302</v>
      </c>
    </row>
    <row r="48432" spans="61:67" x14ac:dyDescent="0.2">
      <c r="BI48432" s="2">
        <v>48426</v>
      </c>
      <c r="BJ48432" s="1">
        <v>62.104595281904821</v>
      </c>
      <c r="BO48432" s="1">
        <v>0.94170319168422267</v>
      </c>
    </row>
    <row r="48433" spans="61:67" x14ac:dyDescent="0.2">
      <c r="BI48433" s="2">
        <v>48427</v>
      </c>
      <c r="BJ48433" s="1">
        <v>39.117284644485849</v>
      </c>
      <c r="BO48433" s="1">
        <v>46.966924996414193</v>
      </c>
    </row>
    <row r="48434" spans="61:67" x14ac:dyDescent="0.2">
      <c r="BI48434" s="2">
        <v>48428</v>
      </c>
      <c r="BJ48434" s="1">
        <v>41.439938642349532</v>
      </c>
      <c r="BO48434" s="1">
        <v>77.296709913539345</v>
      </c>
    </row>
    <row r="48435" spans="61:67" x14ac:dyDescent="0.2">
      <c r="BI48435" s="2">
        <v>48429</v>
      </c>
      <c r="BJ48435" s="1">
        <v>66.651197956318398</v>
      </c>
      <c r="BO48435" s="1">
        <v>99.78147782060482</v>
      </c>
    </row>
    <row r="48436" spans="61:67" x14ac:dyDescent="0.2">
      <c r="BI48436" s="2">
        <v>48430</v>
      </c>
      <c r="BJ48436" s="1">
        <v>73.459437800870305</v>
      </c>
      <c r="BO48436" s="1">
        <v>55.036945854191671</v>
      </c>
    </row>
    <row r="48437" spans="61:67" x14ac:dyDescent="0.2">
      <c r="BI48437" s="2">
        <v>48431</v>
      </c>
      <c r="BJ48437" s="1">
        <v>2.0728693337580744</v>
      </c>
      <c r="BO48437" s="1">
        <v>24.030986462294873</v>
      </c>
    </row>
    <row r="48438" spans="61:67" x14ac:dyDescent="0.2">
      <c r="BI48438" s="2">
        <v>48432</v>
      </c>
      <c r="BJ48438" s="1">
        <v>95.388741018446623</v>
      </c>
      <c r="BO48438" s="1">
        <v>12.932161769231993</v>
      </c>
    </row>
    <row r="48439" spans="61:67" x14ac:dyDescent="0.2">
      <c r="BI48439" s="2">
        <v>48433</v>
      </c>
      <c r="BJ48439" s="1">
        <v>37.052225143613143</v>
      </c>
      <c r="BO48439" s="1">
        <v>8.1741999720818619</v>
      </c>
    </row>
    <row r="48440" spans="61:67" x14ac:dyDescent="0.2">
      <c r="BI48440" s="2">
        <v>48434</v>
      </c>
      <c r="BJ48440" s="1">
        <v>20.148476742697749</v>
      </c>
      <c r="BO48440" s="1">
        <v>55.045634246866328</v>
      </c>
    </row>
    <row r="48441" spans="61:67" x14ac:dyDescent="0.2">
      <c r="BI48441" s="2">
        <v>48435</v>
      </c>
      <c r="BJ48441" s="1">
        <v>6.2217308910679314</v>
      </c>
      <c r="BO48441" s="1">
        <v>96.460043694304417</v>
      </c>
    </row>
    <row r="48442" spans="61:67" x14ac:dyDescent="0.2">
      <c r="BI48442" s="2">
        <v>48436</v>
      </c>
      <c r="BJ48442" s="1">
        <v>36.424977254362247</v>
      </c>
      <c r="BO48442" s="1">
        <v>16.03375783338991</v>
      </c>
    </row>
    <row r="48443" spans="61:67" x14ac:dyDescent="0.2">
      <c r="BI48443" s="2">
        <v>48437</v>
      </c>
      <c r="BJ48443" s="1">
        <v>23.863801015906159</v>
      </c>
      <c r="BO48443" s="1">
        <v>110.62641642020473</v>
      </c>
    </row>
    <row r="48444" spans="61:67" x14ac:dyDescent="0.2">
      <c r="BI48444" s="2">
        <v>48438</v>
      </c>
      <c r="BJ48444" s="1">
        <v>12.317606978686239</v>
      </c>
      <c r="BO48444" s="1">
        <v>113.0689194296816</v>
      </c>
    </row>
    <row r="48445" spans="61:67" x14ac:dyDescent="0.2">
      <c r="BI48445" s="2">
        <v>48439</v>
      </c>
      <c r="BJ48445" s="1">
        <v>19.049562544763983</v>
      </c>
      <c r="BO48445" s="1">
        <v>52.009293575890368</v>
      </c>
    </row>
    <row r="48446" spans="61:67" x14ac:dyDescent="0.2">
      <c r="BI48446" s="2">
        <v>48440</v>
      </c>
      <c r="BJ48446" s="1">
        <v>27.783167331963039</v>
      </c>
      <c r="BO48446" s="1">
        <v>99.727126168409185</v>
      </c>
    </row>
    <row r="48447" spans="61:67" x14ac:dyDescent="0.2">
      <c r="BI48447" s="2">
        <v>48441</v>
      </c>
      <c r="BJ48447" s="1">
        <v>70.637070262611601</v>
      </c>
      <c r="BO48447" s="1">
        <v>23.833355926313924</v>
      </c>
    </row>
    <row r="48448" spans="61:67" x14ac:dyDescent="0.2">
      <c r="BI48448" s="2">
        <v>48442</v>
      </c>
      <c r="BJ48448" s="1">
        <v>66.630049770680543</v>
      </c>
      <c r="BO48448" s="1">
        <v>87.138267035459236</v>
      </c>
    </row>
    <row r="48449" spans="61:67" x14ac:dyDescent="0.2">
      <c r="BI48449" s="2">
        <v>48443</v>
      </c>
      <c r="BJ48449" s="1">
        <v>90.576750198397278</v>
      </c>
      <c r="BO48449" s="1">
        <v>73.012174956639583</v>
      </c>
    </row>
    <row r="48450" spans="61:67" x14ac:dyDescent="0.2">
      <c r="BI48450" s="2">
        <v>48444</v>
      </c>
      <c r="BJ48450" s="1">
        <v>93.320155416919974</v>
      </c>
      <c r="BO48450" s="1">
        <v>90.938920203729751</v>
      </c>
    </row>
    <row r="48451" spans="61:67" x14ac:dyDescent="0.2">
      <c r="BI48451" s="2">
        <v>48445</v>
      </c>
      <c r="BJ48451" s="1">
        <v>84.364781610424686</v>
      </c>
      <c r="BO48451" s="1">
        <v>109.15246906782509</v>
      </c>
    </row>
    <row r="48452" spans="61:67" x14ac:dyDescent="0.2">
      <c r="BI48452" s="2">
        <v>48446</v>
      </c>
      <c r="BJ48452" s="1">
        <v>32.851683691216081</v>
      </c>
      <c r="BO48452" s="1">
        <v>50.289145373037414</v>
      </c>
    </row>
    <row r="48453" spans="61:67" x14ac:dyDescent="0.2">
      <c r="BI48453" s="2">
        <v>48447</v>
      </c>
      <c r="BJ48453" s="1">
        <v>66.638993482919162</v>
      </c>
      <c r="BO48453" s="1">
        <v>45.631833546069103</v>
      </c>
    </row>
    <row r="48454" spans="61:67" x14ac:dyDescent="0.2">
      <c r="BI48454" s="2">
        <v>48448</v>
      </c>
      <c r="BJ48454" s="1">
        <v>67.230315798856637</v>
      </c>
      <c r="BO48454" s="1">
        <v>5.4193022419844219</v>
      </c>
    </row>
    <row r="48455" spans="61:67" x14ac:dyDescent="0.2">
      <c r="BI48455" s="2">
        <v>48449</v>
      </c>
      <c r="BJ48455" s="1">
        <v>12.313422543730052</v>
      </c>
      <c r="BO48455" s="1">
        <v>78.560740188226802</v>
      </c>
    </row>
    <row r="48456" spans="61:67" x14ac:dyDescent="0.2">
      <c r="BI48456" s="2">
        <v>48450</v>
      </c>
      <c r="BJ48456" s="1">
        <v>27.878985936900346</v>
      </c>
      <c r="BO48456" s="1">
        <v>102.67918159833623</v>
      </c>
    </row>
    <row r="48457" spans="61:67" x14ac:dyDescent="0.2">
      <c r="BI48457" s="2">
        <v>48451</v>
      </c>
      <c r="BJ48457" s="1">
        <v>20.051216228035468</v>
      </c>
      <c r="BO48457" s="1">
        <v>28.970648775561312</v>
      </c>
    </row>
    <row r="48458" spans="61:67" x14ac:dyDescent="0.2">
      <c r="BI48458" s="2">
        <v>48452</v>
      </c>
      <c r="BJ48458" s="1">
        <v>94.314820288656662</v>
      </c>
      <c r="BO48458" s="1">
        <v>3.0365156642537379</v>
      </c>
    </row>
    <row r="48459" spans="61:67" x14ac:dyDescent="0.2">
      <c r="BI48459" s="2">
        <v>48453</v>
      </c>
      <c r="BJ48459" s="1">
        <v>34.843732548909017</v>
      </c>
      <c r="BO48459" s="1">
        <v>49.907684413282951</v>
      </c>
    </row>
    <row r="48460" spans="61:67" x14ac:dyDescent="0.2">
      <c r="BI48460" s="2">
        <v>48454</v>
      </c>
      <c r="BJ48460" s="1">
        <v>40.739886139745508</v>
      </c>
      <c r="BO48460" s="1">
        <v>60.477158724917629</v>
      </c>
    </row>
    <row r="48461" spans="61:67" x14ac:dyDescent="0.2">
      <c r="BI48461" s="2">
        <v>48455</v>
      </c>
      <c r="BJ48461" s="1">
        <v>43.035012511514466</v>
      </c>
      <c r="BO48461" s="1">
        <v>67.347953642615906</v>
      </c>
    </row>
    <row r="48462" spans="61:67" x14ac:dyDescent="0.2">
      <c r="BI48462" s="2">
        <v>48456</v>
      </c>
      <c r="BJ48462" s="1">
        <v>27.186361733763004</v>
      </c>
      <c r="BO48462" s="1">
        <v>62.319883258808645</v>
      </c>
    </row>
    <row r="48463" spans="61:67" x14ac:dyDescent="0.2">
      <c r="BI48463" s="2">
        <v>48457</v>
      </c>
      <c r="BJ48463" s="1">
        <v>105.60351095465613</v>
      </c>
      <c r="BO48463" s="1">
        <v>3.4274307215384958</v>
      </c>
    </row>
    <row r="48464" spans="61:67" x14ac:dyDescent="0.2">
      <c r="BI48464" s="2">
        <v>48458</v>
      </c>
      <c r="BJ48464" s="1">
        <v>67.79762465376028</v>
      </c>
      <c r="BO48464" s="1">
        <v>4.8241287067501553</v>
      </c>
    </row>
    <row r="48465" spans="61:67" x14ac:dyDescent="0.2">
      <c r="BI48465" s="2">
        <v>48459</v>
      </c>
      <c r="BJ48465" s="1">
        <v>85.964257930541052</v>
      </c>
      <c r="BO48465" s="1">
        <v>19.71164272970621</v>
      </c>
    </row>
    <row r="48466" spans="61:67" x14ac:dyDescent="0.2">
      <c r="BI48466" s="2">
        <v>48460</v>
      </c>
      <c r="BJ48466" s="1">
        <v>89.597166514577665</v>
      </c>
      <c r="BO48466" s="1">
        <v>16.095754985526536</v>
      </c>
    </row>
    <row r="48467" spans="61:67" x14ac:dyDescent="0.2">
      <c r="BI48467" s="2">
        <v>48461</v>
      </c>
      <c r="BJ48467" s="1">
        <v>10.78435347711557</v>
      </c>
      <c r="BO48467" s="1">
        <v>35.216926133817609</v>
      </c>
    </row>
    <row r="48468" spans="61:67" x14ac:dyDescent="0.2">
      <c r="BI48468" s="2">
        <v>48462</v>
      </c>
      <c r="BJ48468" s="1">
        <v>110.37206234494549</v>
      </c>
      <c r="BO48468" s="1">
        <v>48.446661236997656</v>
      </c>
    </row>
    <row r="48469" spans="61:67" x14ac:dyDescent="0.2">
      <c r="BI48469" s="2">
        <v>48463</v>
      </c>
      <c r="BJ48469" s="1">
        <v>44.923204209484751</v>
      </c>
      <c r="BO48469" s="1">
        <v>49.991924595645472</v>
      </c>
    </row>
    <row r="48470" spans="61:67" x14ac:dyDescent="0.2">
      <c r="BI48470" s="2">
        <v>48464</v>
      </c>
      <c r="BJ48470" s="1">
        <v>51.484414700645814</v>
      </c>
      <c r="BO48470" s="1">
        <v>78.691690351939016</v>
      </c>
    </row>
    <row r="48471" spans="61:67" x14ac:dyDescent="0.2">
      <c r="BI48471" s="2">
        <v>48465</v>
      </c>
      <c r="BJ48471" s="1">
        <v>94.98588515472396</v>
      </c>
      <c r="BO48471" s="1">
        <v>0.39777586608520821</v>
      </c>
    </row>
    <row r="48472" spans="61:67" x14ac:dyDescent="0.2">
      <c r="BI48472" s="2">
        <v>48466</v>
      </c>
      <c r="BJ48472" s="1">
        <v>9.5981193997122141</v>
      </c>
      <c r="BO48472" s="1">
        <v>103.33106649824627</v>
      </c>
    </row>
    <row r="48473" spans="61:67" x14ac:dyDescent="0.2">
      <c r="BI48473" s="2">
        <v>48467</v>
      </c>
      <c r="BJ48473" s="1">
        <v>78.620361420575861</v>
      </c>
      <c r="BO48473" s="1">
        <v>111.20497661954577</v>
      </c>
    </row>
    <row r="48474" spans="61:67" x14ac:dyDescent="0.2">
      <c r="BI48474" s="2">
        <v>48468</v>
      </c>
      <c r="BJ48474" s="1">
        <v>98.160260728851924</v>
      </c>
      <c r="BO48474" s="1">
        <v>53.976992216429082</v>
      </c>
    </row>
    <row r="48475" spans="61:67" x14ac:dyDescent="0.2">
      <c r="BI48475" s="2">
        <v>48469</v>
      </c>
      <c r="BJ48475" s="1">
        <v>92.741390488551119</v>
      </c>
      <c r="BO48475" s="1">
        <v>58.370406956586848</v>
      </c>
    </row>
    <row r="48476" spans="61:67" x14ac:dyDescent="0.2">
      <c r="BI48476" s="2">
        <v>48470</v>
      </c>
      <c r="BJ48476" s="1">
        <v>28.314207556955449</v>
      </c>
      <c r="BO48476" s="1">
        <v>23.060239222323798</v>
      </c>
    </row>
    <row r="48477" spans="61:67" x14ac:dyDescent="0.2">
      <c r="BI48477" s="2">
        <v>48471</v>
      </c>
      <c r="BJ48477" s="1">
        <v>64.891118851222799</v>
      </c>
      <c r="BO48477" s="1">
        <v>86.052073219024223</v>
      </c>
    </row>
    <row r="48478" spans="61:67" x14ac:dyDescent="0.2">
      <c r="BI48478" s="2">
        <v>48472</v>
      </c>
      <c r="BJ48478" s="1">
        <v>8.815347818904808</v>
      </c>
      <c r="BO48478" s="1">
        <v>49.616882345077087</v>
      </c>
    </row>
    <row r="48479" spans="61:67" x14ac:dyDescent="0.2">
      <c r="BI48479" s="2">
        <v>48473</v>
      </c>
      <c r="BJ48479" s="1">
        <v>69.330800423781753</v>
      </c>
      <c r="BO48479" s="1">
        <v>27.902174494296343</v>
      </c>
    </row>
    <row r="48480" spans="61:67" x14ac:dyDescent="0.2">
      <c r="BI48480" s="2">
        <v>48474</v>
      </c>
      <c r="BJ48480" s="1">
        <v>1.6189377159696043</v>
      </c>
      <c r="BO48480" s="1">
        <v>76.049436841145635</v>
      </c>
    </row>
    <row r="48481" spans="61:67" x14ac:dyDescent="0.2">
      <c r="BI48481" s="2">
        <v>48475</v>
      </c>
      <c r="BJ48481" s="1">
        <v>19.895405787930525</v>
      </c>
      <c r="BO48481" s="1">
        <v>19.154473706310892</v>
      </c>
    </row>
    <row r="48482" spans="61:67" x14ac:dyDescent="0.2">
      <c r="BI48482" s="2">
        <v>48476</v>
      </c>
      <c r="BJ48482" s="1">
        <v>27.484963130932083</v>
      </c>
      <c r="BO48482" s="1">
        <v>61.974279556835924</v>
      </c>
    </row>
    <row r="48483" spans="61:67" x14ac:dyDescent="0.2">
      <c r="BI48483" s="2">
        <v>48477</v>
      </c>
      <c r="BJ48483" s="1">
        <v>67.869022720008772</v>
      </c>
      <c r="BO48483" s="1">
        <v>23.455945020181399</v>
      </c>
    </row>
    <row r="48484" spans="61:67" x14ac:dyDescent="0.2">
      <c r="BI48484" s="2">
        <v>48478</v>
      </c>
      <c r="BJ48484" s="1">
        <v>81.046650467274773</v>
      </c>
      <c r="BO48484" s="1">
        <v>81.236609552558193</v>
      </c>
    </row>
    <row r="48485" spans="61:67" x14ac:dyDescent="0.2">
      <c r="BI48485" s="2">
        <v>48479</v>
      </c>
      <c r="BJ48485" s="1">
        <v>13.072714025450306</v>
      </c>
      <c r="BO48485" s="1">
        <v>41.356165144568948</v>
      </c>
    </row>
    <row r="48486" spans="61:67" x14ac:dyDescent="0.2">
      <c r="BI48486" s="2">
        <v>48480</v>
      </c>
      <c r="BJ48486" s="1">
        <v>56.711420682107317</v>
      </c>
      <c r="BO48486" s="1">
        <v>79.081367695150433</v>
      </c>
    </row>
    <row r="48487" spans="61:67" x14ac:dyDescent="0.2">
      <c r="BI48487" s="2">
        <v>48481</v>
      </c>
      <c r="BJ48487" s="1">
        <v>19.599345328581716</v>
      </c>
      <c r="BO48487" s="1">
        <v>73.962802172598586</v>
      </c>
    </row>
    <row r="48488" spans="61:67" x14ac:dyDescent="0.2">
      <c r="BI48488" s="2">
        <v>48482</v>
      </c>
      <c r="BJ48488" s="1">
        <v>72.129921064490148</v>
      </c>
      <c r="BO48488" s="1">
        <v>109.90240644605909</v>
      </c>
    </row>
    <row r="48489" spans="61:67" x14ac:dyDescent="0.2">
      <c r="BI48489" s="2">
        <v>48483</v>
      </c>
      <c r="BJ48489" s="1">
        <v>39.347781343802851</v>
      </c>
      <c r="BO48489" s="1">
        <v>17.137172974512804</v>
      </c>
    </row>
    <row r="48490" spans="61:67" x14ac:dyDescent="0.2">
      <c r="BI48490" s="2">
        <v>48484</v>
      </c>
      <c r="BJ48490" s="1">
        <v>17.717655906719539</v>
      </c>
      <c r="BO48490" s="1">
        <v>85.285575951416078</v>
      </c>
    </row>
    <row r="48491" spans="61:67" x14ac:dyDescent="0.2">
      <c r="BI48491" s="2">
        <v>48485</v>
      </c>
      <c r="BJ48491" s="1">
        <v>59.190151309124943</v>
      </c>
      <c r="BO48491" s="1">
        <v>22.305607643280194</v>
      </c>
    </row>
    <row r="48492" spans="61:67" x14ac:dyDescent="0.2">
      <c r="BI48492" s="2">
        <v>48486</v>
      </c>
      <c r="BJ48492" s="1">
        <v>82.568124604217289</v>
      </c>
      <c r="BO48492" s="1">
        <v>36.144583091820536</v>
      </c>
    </row>
    <row r="48493" spans="61:67" x14ac:dyDescent="0.2">
      <c r="BI48493" s="2">
        <v>48487</v>
      </c>
      <c r="BJ48493" s="1">
        <v>8.5152110922544573</v>
      </c>
      <c r="BO48493" s="1">
        <v>25.898338961776471</v>
      </c>
    </row>
    <row r="48494" spans="61:67" x14ac:dyDescent="0.2">
      <c r="BI48494" s="2">
        <v>48488</v>
      </c>
      <c r="BJ48494" s="1">
        <v>110.51783129648963</v>
      </c>
      <c r="BO48494" s="1">
        <v>89.182893250541994</v>
      </c>
    </row>
    <row r="48495" spans="61:67" x14ac:dyDescent="0.2">
      <c r="BI48495" s="2">
        <v>48489</v>
      </c>
      <c r="BJ48495" s="1">
        <v>89.7314436429496</v>
      </c>
      <c r="BO48495" s="1">
        <v>49.564433078396164</v>
      </c>
    </row>
    <row r="48496" spans="61:67" x14ac:dyDescent="0.2">
      <c r="BI48496" s="2">
        <v>48490</v>
      </c>
      <c r="BJ48496" s="1">
        <v>89.468045767305554</v>
      </c>
      <c r="BO48496" s="1">
        <v>2.0185832090036051</v>
      </c>
    </row>
    <row r="48497" spans="61:67" x14ac:dyDescent="0.2">
      <c r="BI48497" s="2">
        <v>48491</v>
      </c>
      <c r="BJ48497" s="1">
        <v>34.68924444799778</v>
      </c>
      <c r="BO48497" s="1">
        <v>44.661506232933974</v>
      </c>
    </row>
    <row r="48498" spans="61:67" x14ac:dyDescent="0.2">
      <c r="BI48498" s="2">
        <v>48492</v>
      </c>
      <c r="BJ48498" s="1">
        <v>62.796555452888512</v>
      </c>
      <c r="BO48498" s="1">
        <v>99.769427099962897</v>
      </c>
    </row>
    <row r="48499" spans="61:67" x14ac:dyDescent="0.2">
      <c r="BI48499" s="2">
        <v>48493</v>
      </c>
      <c r="BJ48499" s="1">
        <v>65.014803774010957</v>
      </c>
      <c r="BO48499" s="1">
        <v>89.394967953588136</v>
      </c>
    </row>
    <row r="48500" spans="61:67" x14ac:dyDescent="0.2">
      <c r="BI48500" s="2">
        <v>48494</v>
      </c>
      <c r="BJ48500" s="1">
        <v>99.558754733967518</v>
      </c>
      <c r="BO48500" s="1">
        <v>91.897003171033916</v>
      </c>
    </row>
    <row r="48501" spans="61:67" x14ac:dyDescent="0.2">
      <c r="BI48501" s="2">
        <v>48495</v>
      </c>
      <c r="BJ48501" s="1">
        <v>100.59515577751846</v>
      </c>
      <c r="BO48501" s="1">
        <v>68.270064566050124</v>
      </c>
    </row>
    <row r="48502" spans="61:67" x14ac:dyDescent="0.2">
      <c r="BI48502" s="2">
        <v>48496</v>
      </c>
      <c r="BJ48502" s="1">
        <v>79.504458295063998</v>
      </c>
      <c r="BO48502" s="1">
        <v>95.855462606520334</v>
      </c>
    </row>
    <row r="48503" spans="61:67" x14ac:dyDescent="0.2">
      <c r="BI48503" s="2">
        <v>48497</v>
      </c>
      <c r="BJ48503" s="1">
        <v>61.333826296651822</v>
      </c>
      <c r="BO48503" s="1">
        <v>30.817070087263698</v>
      </c>
    </row>
    <row r="48504" spans="61:67" x14ac:dyDescent="0.2">
      <c r="BI48504" s="2">
        <v>48498</v>
      </c>
      <c r="BJ48504" s="1">
        <v>26.373333312299092</v>
      </c>
      <c r="BO48504" s="1">
        <v>56.571593715015084</v>
      </c>
    </row>
    <row r="48505" spans="61:67" x14ac:dyDescent="0.2">
      <c r="BI48505" s="2">
        <v>48499</v>
      </c>
      <c r="BJ48505" s="1">
        <v>52.856794105227593</v>
      </c>
      <c r="BO48505" s="1">
        <v>16.197066828235744</v>
      </c>
    </row>
    <row r="48506" spans="61:67" x14ac:dyDescent="0.2">
      <c r="BI48506" s="2">
        <v>48500</v>
      </c>
      <c r="BJ48506" s="1">
        <v>101.54119757745114</v>
      </c>
      <c r="BO48506" s="1">
        <v>92.818891628278593</v>
      </c>
    </row>
    <row r="48507" spans="61:67" x14ac:dyDescent="0.2">
      <c r="BI48507" s="2">
        <v>48501</v>
      </c>
      <c r="BJ48507" s="1">
        <v>70.295719531003968</v>
      </c>
      <c r="BO48507" s="1">
        <v>25.105276728132434</v>
      </c>
    </row>
    <row r="48508" spans="61:67" x14ac:dyDescent="0.2">
      <c r="BI48508" s="2">
        <v>48502</v>
      </c>
      <c r="BJ48508" s="1">
        <v>72.272106661357512</v>
      </c>
      <c r="BO48508" s="1">
        <v>98.778797404613883</v>
      </c>
    </row>
    <row r="48509" spans="61:67" x14ac:dyDescent="0.2">
      <c r="BI48509" s="2">
        <v>48503</v>
      </c>
      <c r="BJ48509" s="1">
        <v>51.678561683873241</v>
      </c>
      <c r="BO48509" s="1">
        <v>12.071854276207471</v>
      </c>
    </row>
    <row r="48510" spans="61:67" x14ac:dyDescent="0.2">
      <c r="BI48510" s="2">
        <v>48504</v>
      </c>
      <c r="BJ48510" s="1">
        <v>111.25040657657227</v>
      </c>
      <c r="BO48510" s="1">
        <v>82.58982162149475</v>
      </c>
    </row>
    <row r="48511" spans="61:67" x14ac:dyDescent="0.2">
      <c r="BI48511" s="2">
        <v>48505</v>
      </c>
      <c r="BJ48511" s="1">
        <v>110.23667612893387</v>
      </c>
      <c r="BO48511" s="1">
        <v>78.711776253122295</v>
      </c>
    </row>
    <row r="48512" spans="61:67" x14ac:dyDescent="0.2">
      <c r="BI48512" s="2">
        <v>48506</v>
      </c>
      <c r="BJ48512" s="1">
        <v>107.09401508409177</v>
      </c>
      <c r="BO48512" s="1">
        <v>78.516271631910442</v>
      </c>
    </row>
    <row r="48513" spans="61:67" x14ac:dyDescent="0.2">
      <c r="BI48513" s="2">
        <v>48507</v>
      </c>
      <c r="BJ48513" s="1">
        <v>12.260987456482876</v>
      </c>
      <c r="BO48513" s="1">
        <v>84.330540942102388</v>
      </c>
    </row>
    <row r="48514" spans="61:67" x14ac:dyDescent="0.2">
      <c r="BI48514" s="2">
        <v>48508</v>
      </c>
      <c r="BJ48514" s="1">
        <v>21.008332050018293</v>
      </c>
      <c r="BO48514" s="1">
        <v>69.465131840883899</v>
      </c>
    </row>
    <row r="48515" spans="61:67" x14ac:dyDescent="0.2">
      <c r="BI48515" s="2">
        <v>48509</v>
      </c>
      <c r="BJ48515" s="1">
        <v>26.176023865837191</v>
      </c>
      <c r="BO48515" s="1">
        <v>1.9836889937498192</v>
      </c>
    </row>
    <row r="48516" spans="61:67" x14ac:dyDescent="0.2">
      <c r="BI48516" s="2">
        <v>48510</v>
      </c>
      <c r="BJ48516" s="1">
        <v>15.849029213533054</v>
      </c>
      <c r="BO48516" s="1">
        <v>80.153351624325907</v>
      </c>
    </row>
    <row r="48517" spans="61:67" x14ac:dyDescent="0.2">
      <c r="BI48517" s="2">
        <v>48511</v>
      </c>
      <c r="BJ48517" s="1">
        <v>26.176237072796322</v>
      </c>
      <c r="BO48517" s="1">
        <v>108.09605031059196</v>
      </c>
    </row>
    <row r="48518" spans="61:67" x14ac:dyDescent="0.2">
      <c r="BI48518" s="2">
        <v>48512</v>
      </c>
      <c r="BJ48518" s="1">
        <v>110.68998504479701</v>
      </c>
      <c r="BO48518" s="1">
        <v>109.26351593062275</v>
      </c>
    </row>
    <row r="48519" spans="61:67" x14ac:dyDescent="0.2">
      <c r="BI48519" s="2">
        <v>48513</v>
      </c>
      <c r="BJ48519" s="1">
        <v>98.075853211973808</v>
      </c>
      <c r="BO48519" s="1">
        <v>91.473173074257531</v>
      </c>
    </row>
    <row r="48520" spans="61:67" x14ac:dyDescent="0.2">
      <c r="BI48520" s="2">
        <v>48514</v>
      </c>
      <c r="BJ48520" s="1">
        <v>69.903702141393651</v>
      </c>
      <c r="BO48520" s="1">
        <v>4.716182843203498E-2</v>
      </c>
    </row>
    <row r="48521" spans="61:67" x14ac:dyDescent="0.2">
      <c r="BI48521" s="2">
        <v>48515</v>
      </c>
      <c r="BJ48521" s="1">
        <v>70.261195804488622</v>
      </c>
      <c r="BO48521" s="1">
        <v>100.73317924790284</v>
      </c>
    </row>
    <row r="48522" spans="61:67" x14ac:dyDescent="0.2">
      <c r="BI48522" s="2">
        <v>48516</v>
      </c>
      <c r="BJ48522" s="1">
        <v>30.640586844093615</v>
      </c>
      <c r="BO48522" s="1">
        <v>62.812980370407459</v>
      </c>
    </row>
    <row r="48523" spans="61:67" x14ac:dyDescent="0.2">
      <c r="BI48523" s="2">
        <v>48517</v>
      </c>
      <c r="BJ48523" s="1">
        <v>89.610609388240718</v>
      </c>
      <c r="BO48523" s="1">
        <v>69.248129552470132</v>
      </c>
    </row>
    <row r="48524" spans="61:67" x14ac:dyDescent="0.2">
      <c r="BI48524" s="2">
        <v>48518</v>
      </c>
      <c r="BJ48524" s="1">
        <v>111.747745384146</v>
      </c>
      <c r="BO48524" s="1">
        <v>109.70926430083783</v>
      </c>
    </row>
    <row r="48525" spans="61:67" x14ac:dyDescent="0.2">
      <c r="BI48525" s="2">
        <v>48519</v>
      </c>
      <c r="BJ48525" s="1">
        <v>71.845195165975113</v>
      </c>
      <c r="BO48525" s="1">
        <v>19.43435998068831</v>
      </c>
    </row>
    <row r="48526" spans="61:67" x14ac:dyDescent="0.2">
      <c r="BI48526" s="2">
        <v>48520</v>
      </c>
      <c r="BJ48526" s="1">
        <v>69.018538411124169</v>
      </c>
      <c r="BO48526" s="1">
        <v>44.576447886395627</v>
      </c>
    </row>
    <row r="48527" spans="61:67" x14ac:dyDescent="0.2">
      <c r="BI48527" s="2">
        <v>48521</v>
      </c>
      <c r="BJ48527" s="1">
        <v>2.3760503744192363E-3</v>
      </c>
      <c r="BO48527" s="1">
        <v>79.772947367795766</v>
      </c>
    </row>
    <row r="48528" spans="61:67" x14ac:dyDescent="0.2">
      <c r="BI48528" s="2">
        <v>48522</v>
      </c>
      <c r="BJ48528" s="1">
        <v>73.889333264812407</v>
      </c>
      <c r="BO48528" s="1">
        <v>32.670822656874165</v>
      </c>
    </row>
    <row r="48529" spans="61:67" x14ac:dyDescent="0.2">
      <c r="BI48529" s="2">
        <v>48523</v>
      </c>
      <c r="BJ48529" s="1">
        <v>32.592173420089878</v>
      </c>
      <c r="BO48529" s="1">
        <v>65.50756218662319</v>
      </c>
    </row>
    <row r="48530" spans="61:67" x14ac:dyDescent="0.2">
      <c r="BI48530" s="2">
        <v>48524</v>
      </c>
      <c r="BJ48530" s="1">
        <v>42.398802563895785</v>
      </c>
      <c r="BO48530" s="1">
        <v>80.734530258673928</v>
      </c>
    </row>
    <row r="48531" spans="61:67" x14ac:dyDescent="0.2">
      <c r="BI48531" s="2">
        <v>48525</v>
      </c>
      <c r="BJ48531" s="1">
        <v>56.497582858701904</v>
      </c>
      <c r="BO48531" s="1">
        <v>51.381139309499659</v>
      </c>
    </row>
    <row r="48532" spans="61:67" x14ac:dyDescent="0.2">
      <c r="BI48532" s="2">
        <v>48526</v>
      </c>
      <c r="BJ48532" s="1">
        <v>65.323557248273559</v>
      </c>
      <c r="BO48532" s="1">
        <v>95.812377531959257</v>
      </c>
    </row>
    <row r="48533" spans="61:67" x14ac:dyDescent="0.2">
      <c r="BI48533" s="2">
        <v>48527</v>
      </c>
      <c r="BJ48533" s="1">
        <v>68.421252892189656</v>
      </c>
      <c r="BO48533" s="1">
        <v>68.020069979965299</v>
      </c>
    </row>
    <row r="48534" spans="61:67" x14ac:dyDescent="0.2">
      <c r="BI48534" s="2">
        <v>48528</v>
      </c>
      <c r="BJ48534" s="1">
        <v>85.37895716939623</v>
      </c>
      <c r="BO48534" s="1">
        <v>15.059010926645197</v>
      </c>
    </row>
    <row r="48535" spans="61:67" x14ac:dyDescent="0.2">
      <c r="BI48535" s="2">
        <v>48529</v>
      </c>
      <c r="BJ48535" s="1">
        <v>96.550226295622551</v>
      </c>
      <c r="BO48535" s="1">
        <v>12.578726945741106</v>
      </c>
    </row>
    <row r="48536" spans="61:67" x14ac:dyDescent="0.2">
      <c r="BI48536" s="2">
        <v>48530</v>
      </c>
      <c r="BJ48536" s="1">
        <v>80.855850713110144</v>
      </c>
      <c r="BO48536" s="1">
        <v>26.701343825684898</v>
      </c>
    </row>
    <row r="48537" spans="61:67" x14ac:dyDescent="0.2">
      <c r="BI48537" s="2">
        <v>48531</v>
      </c>
      <c r="BJ48537" s="1">
        <v>84.978362429526825</v>
      </c>
      <c r="BO48537" s="1">
        <v>60.596811963627417</v>
      </c>
    </row>
    <row r="48538" spans="61:67" x14ac:dyDescent="0.2">
      <c r="BI48538" s="2">
        <v>48532</v>
      </c>
      <c r="BJ48538" s="1">
        <v>56.133273237232984</v>
      </c>
      <c r="BO48538" s="1">
        <v>96.997748702695318</v>
      </c>
    </row>
    <row r="48539" spans="61:67" x14ac:dyDescent="0.2">
      <c r="BI48539" s="2">
        <v>48533</v>
      </c>
      <c r="BJ48539" s="1">
        <v>112.85190086148235</v>
      </c>
      <c r="BO48539" s="1">
        <v>73.678325028868713</v>
      </c>
    </row>
    <row r="48540" spans="61:67" x14ac:dyDescent="0.2">
      <c r="BI48540" s="2">
        <v>48534</v>
      </c>
      <c r="BJ48540" s="1">
        <v>106.22264743299012</v>
      </c>
      <c r="BO48540" s="1">
        <v>21.164741165898771</v>
      </c>
    </row>
    <row r="48541" spans="61:67" x14ac:dyDescent="0.2">
      <c r="BI48541" s="2">
        <v>48535</v>
      </c>
      <c r="BJ48541" s="1">
        <v>79.973405308995765</v>
      </c>
      <c r="BO48541" s="1">
        <v>15.257033047906685</v>
      </c>
    </row>
    <row r="48542" spans="61:67" x14ac:dyDescent="0.2">
      <c r="BI48542" s="2">
        <v>48536</v>
      </c>
      <c r="BJ48542" s="1">
        <v>78.124534652557756</v>
      </c>
      <c r="BO48542" s="1">
        <v>110.5663155049695</v>
      </c>
    </row>
    <row r="48543" spans="61:67" x14ac:dyDescent="0.2">
      <c r="BI48543" s="2">
        <v>48537</v>
      </c>
      <c r="BJ48543" s="1">
        <v>22.416509410225512</v>
      </c>
      <c r="BO48543" s="1">
        <v>71.301447479736098</v>
      </c>
    </row>
    <row r="48544" spans="61:67" x14ac:dyDescent="0.2">
      <c r="BI48544" s="2">
        <v>48538</v>
      </c>
      <c r="BJ48544" s="1">
        <v>25.733201144913362</v>
      </c>
      <c r="BO48544" s="1">
        <v>102.91815907179027</v>
      </c>
    </row>
    <row r="48545" spans="61:67" x14ac:dyDescent="0.2">
      <c r="BI48545" s="2">
        <v>48539</v>
      </c>
      <c r="BJ48545" s="1">
        <v>98.696177333204886</v>
      </c>
      <c r="BO48545" s="1">
        <v>63.207134269125859</v>
      </c>
    </row>
    <row r="48546" spans="61:67" x14ac:dyDescent="0.2">
      <c r="BI48546" s="2">
        <v>48540</v>
      </c>
      <c r="BJ48546" s="1">
        <v>105.94209066085362</v>
      </c>
      <c r="BO48546" s="1">
        <v>99.428451188855249</v>
      </c>
    </row>
    <row r="48547" spans="61:67" x14ac:dyDescent="0.2">
      <c r="BI48547" s="2">
        <v>48541</v>
      </c>
      <c r="BJ48547" s="1">
        <v>111.94083733816898</v>
      </c>
      <c r="BO48547" s="1">
        <v>9.4594538234429528</v>
      </c>
    </row>
    <row r="48548" spans="61:67" x14ac:dyDescent="0.2">
      <c r="BI48548" s="2">
        <v>48542</v>
      </c>
      <c r="BJ48548" s="1">
        <v>97.436615193421673</v>
      </c>
      <c r="BO48548" s="1">
        <v>107.12251368621769</v>
      </c>
    </row>
    <row r="48549" spans="61:67" x14ac:dyDescent="0.2">
      <c r="BI48549" s="2">
        <v>48543</v>
      </c>
      <c r="BJ48549" s="1">
        <v>87.409120435860856</v>
      </c>
      <c r="BO48549" s="1">
        <v>33.272240149446802</v>
      </c>
    </row>
    <row r="48550" spans="61:67" x14ac:dyDescent="0.2">
      <c r="BI48550" s="2">
        <v>48544</v>
      </c>
      <c r="BJ48550" s="1">
        <v>44.040794557375861</v>
      </c>
      <c r="BO48550" s="1">
        <v>21.378849682789461</v>
      </c>
    </row>
    <row r="48551" spans="61:67" x14ac:dyDescent="0.2">
      <c r="BI48551" s="2">
        <v>48545</v>
      </c>
      <c r="BJ48551" s="1">
        <v>105.96586469459361</v>
      </c>
      <c r="BO48551" s="1">
        <v>100.99364236441942</v>
      </c>
    </row>
    <row r="48552" spans="61:67" x14ac:dyDescent="0.2">
      <c r="BI48552" s="2">
        <v>48546</v>
      </c>
      <c r="BJ48552" s="1">
        <v>5.8675026554401022</v>
      </c>
      <c r="BO48552" s="1">
        <v>33.297092465258672</v>
      </c>
    </row>
    <row r="48553" spans="61:67" x14ac:dyDescent="0.2">
      <c r="BI48553" s="2">
        <v>48547</v>
      </c>
      <c r="BJ48553" s="1">
        <v>78.112199693004911</v>
      </c>
      <c r="BO48553" s="1">
        <v>14.856647517177759</v>
      </c>
    </row>
    <row r="48554" spans="61:67" x14ac:dyDescent="0.2">
      <c r="BI48554" s="2">
        <v>48548</v>
      </c>
      <c r="BJ48554" s="1">
        <v>73.234401729361096</v>
      </c>
      <c r="BO48554" s="1">
        <v>60.603257347210288</v>
      </c>
    </row>
    <row r="48555" spans="61:67" x14ac:dyDescent="0.2">
      <c r="BI48555" s="2">
        <v>48549</v>
      </c>
      <c r="BJ48555" s="1">
        <v>42.287271769194476</v>
      </c>
      <c r="BO48555" s="1">
        <v>35.556996632994654</v>
      </c>
    </row>
    <row r="48556" spans="61:67" x14ac:dyDescent="0.2">
      <c r="BI48556" s="2">
        <v>48550</v>
      </c>
      <c r="BJ48556" s="1">
        <v>24.611610464538256</v>
      </c>
      <c r="BO48556" s="1">
        <v>18.75981443479041</v>
      </c>
    </row>
    <row r="48557" spans="61:67" x14ac:dyDescent="0.2">
      <c r="BI48557" s="2">
        <v>48551</v>
      </c>
      <c r="BJ48557" s="1">
        <v>12.214122534172684</v>
      </c>
      <c r="BO48557" s="1">
        <v>12.62916861610513</v>
      </c>
    </row>
    <row r="48558" spans="61:67" x14ac:dyDescent="0.2">
      <c r="BI48558" s="2">
        <v>48552</v>
      </c>
      <c r="BJ48558" s="1">
        <v>51.33811595808946</v>
      </c>
      <c r="BO48558" s="1">
        <v>20.73970649292583</v>
      </c>
    </row>
    <row r="48559" spans="61:67" x14ac:dyDescent="0.2">
      <c r="BI48559" s="2">
        <v>48553</v>
      </c>
      <c r="BJ48559" s="1">
        <v>72.739145476114984</v>
      </c>
      <c r="BO48559" s="1">
        <v>99.975596788051448</v>
      </c>
    </row>
    <row r="48560" spans="61:67" x14ac:dyDescent="0.2">
      <c r="BI48560" s="2">
        <v>48554</v>
      </c>
      <c r="BJ48560" s="1">
        <v>2.7392451779721618</v>
      </c>
      <c r="BO48560" s="1">
        <v>43.279284793572984</v>
      </c>
    </row>
    <row r="48561" spans="61:67" x14ac:dyDescent="0.2">
      <c r="BI48561" s="2">
        <v>48555</v>
      </c>
      <c r="BJ48561" s="1">
        <v>63.577605143591782</v>
      </c>
      <c r="BO48561" s="1">
        <v>6.8304933144297131</v>
      </c>
    </row>
    <row r="48562" spans="61:67" x14ac:dyDescent="0.2">
      <c r="BI48562" s="2">
        <v>48556</v>
      </c>
      <c r="BJ48562" s="1">
        <v>83.012947513330673</v>
      </c>
      <c r="BO48562" s="1">
        <v>63.647030449379471</v>
      </c>
    </row>
    <row r="48563" spans="61:67" x14ac:dyDescent="0.2">
      <c r="BI48563" s="2">
        <v>48557</v>
      </c>
      <c r="BJ48563" s="1">
        <v>105.0382825183833</v>
      </c>
      <c r="BO48563" s="1">
        <v>112.64343630222889</v>
      </c>
    </row>
    <row r="48564" spans="61:67" x14ac:dyDescent="0.2">
      <c r="BI48564" s="2">
        <v>48558</v>
      </c>
      <c r="BJ48564" s="1">
        <v>19.330869599432685</v>
      </c>
      <c r="BO48564" s="1">
        <v>111.30919111479743</v>
      </c>
    </row>
    <row r="48565" spans="61:67" x14ac:dyDescent="0.2">
      <c r="BI48565" s="2">
        <v>48559</v>
      </c>
      <c r="BJ48565" s="1">
        <v>59.74617982458544</v>
      </c>
      <c r="BO48565" s="1">
        <v>33.99659362250064</v>
      </c>
    </row>
    <row r="48566" spans="61:67" x14ac:dyDescent="0.2">
      <c r="BI48566" s="2">
        <v>48560</v>
      </c>
      <c r="BJ48566" s="1">
        <v>79.926021877524235</v>
      </c>
      <c r="BO48566" s="1">
        <v>86.378411380715633</v>
      </c>
    </row>
    <row r="48567" spans="61:67" x14ac:dyDescent="0.2">
      <c r="BI48567" s="2">
        <v>48561</v>
      </c>
      <c r="BJ48567" s="1">
        <v>13.967701964279552</v>
      </c>
      <c r="BO48567" s="1">
        <v>97.089999568141408</v>
      </c>
    </row>
    <row r="48568" spans="61:67" x14ac:dyDescent="0.2">
      <c r="BI48568" s="2">
        <v>48562</v>
      </c>
      <c r="BJ48568" s="1">
        <v>12.027850615345852</v>
      </c>
      <c r="BO48568" s="1">
        <v>71.620446208349435</v>
      </c>
    </row>
    <row r="48569" spans="61:67" x14ac:dyDescent="0.2">
      <c r="BI48569" s="2">
        <v>48563</v>
      </c>
      <c r="BJ48569" s="1">
        <v>36.177663839039937</v>
      </c>
      <c r="BO48569" s="1">
        <v>66.689631901301695</v>
      </c>
    </row>
    <row r="48570" spans="61:67" x14ac:dyDescent="0.2">
      <c r="BI48570" s="2">
        <v>48564</v>
      </c>
      <c r="BJ48570" s="1">
        <v>105.73648568649467</v>
      </c>
      <c r="BO48570" s="1">
        <v>102.86615585173438</v>
      </c>
    </row>
    <row r="48571" spans="61:67" x14ac:dyDescent="0.2">
      <c r="BI48571" s="2">
        <v>48565</v>
      </c>
      <c r="BJ48571" s="1">
        <v>17.968186463038176</v>
      </c>
      <c r="BO48571" s="1">
        <v>83.325321949910105</v>
      </c>
    </row>
    <row r="48572" spans="61:67" x14ac:dyDescent="0.2">
      <c r="BI48572" s="2">
        <v>48566</v>
      </c>
      <c r="BJ48572" s="1">
        <v>91.681118647943023</v>
      </c>
      <c r="BO48572" s="1">
        <v>17.147626219664584</v>
      </c>
    </row>
    <row r="48573" spans="61:67" x14ac:dyDescent="0.2">
      <c r="BI48573" s="2">
        <v>48567</v>
      </c>
      <c r="BJ48573" s="1">
        <v>16.434199904038717</v>
      </c>
      <c r="BO48573" s="1">
        <v>104.34363970571802</v>
      </c>
    </row>
    <row r="48574" spans="61:67" x14ac:dyDescent="0.2">
      <c r="BI48574" s="2">
        <v>48568</v>
      </c>
      <c r="BJ48574" s="1">
        <v>18.435933066206655</v>
      </c>
      <c r="BO48574" s="1">
        <v>105.96565576056103</v>
      </c>
    </row>
    <row r="48575" spans="61:67" x14ac:dyDescent="0.2">
      <c r="BI48575" s="2">
        <v>48569</v>
      </c>
      <c r="BJ48575" s="1">
        <v>23.345279384524968</v>
      </c>
      <c r="BO48575" s="1">
        <v>12.752910020848685</v>
      </c>
    </row>
    <row r="48576" spans="61:67" x14ac:dyDescent="0.2">
      <c r="BI48576" s="2">
        <v>48570</v>
      </c>
      <c r="BJ48576" s="1">
        <v>33.797648776858054</v>
      </c>
      <c r="BO48576" s="1">
        <v>3.2004196409404067</v>
      </c>
    </row>
    <row r="48577" spans="61:67" x14ac:dyDescent="0.2">
      <c r="BI48577" s="2">
        <v>48571</v>
      </c>
      <c r="BJ48577" s="1">
        <v>12.682121828911345</v>
      </c>
      <c r="BO48577" s="1">
        <v>81.286778438234123</v>
      </c>
    </row>
    <row r="48578" spans="61:67" x14ac:dyDescent="0.2">
      <c r="BI48578" s="2">
        <v>48572</v>
      </c>
      <c r="BJ48578" s="1">
        <v>35.533900338074304</v>
      </c>
      <c r="BO48578" s="1">
        <v>72.847346096999942</v>
      </c>
    </row>
    <row r="48579" spans="61:67" x14ac:dyDescent="0.2">
      <c r="BI48579" s="2">
        <v>48573</v>
      </c>
      <c r="BJ48579" s="1">
        <v>26.921478716422012</v>
      </c>
      <c r="BO48579" s="1">
        <v>44.141160229143011</v>
      </c>
    </row>
    <row r="48580" spans="61:67" x14ac:dyDescent="0.2">
      <c r="BI48580" s="2">
        <v>48574</v>
      </c>
      <c r="BJ48580" s="1">
        <v>80.544235817108003</v>
      </c>
      <c r="BO48580" s="1">
        <v>39.788693966311328</v>
      </c>
    </row>
    <row r="48581" spans="61:67" x14ac:dyDescent="0.2">
      <c r="BI48581" s="2">
        <v>48575</v>
      </c>
      <c r="BJ48581" s="1">
        <v>105.29510514684249</v>
      </c>
      <c r="BO48581" s="1">
        <v>4.6955276589937505</v>
      </c>
    </row>
    <row r="48582" spans="61:67" x14ac:dyDescent="0.2">
      <c r="BI48582" s="2">
        <v>48576</v>
      </c>
      <c r="BJ48582" s="1">
        <v>100.04478613901351</v>
      </c>
      <c r="BO48582" s="1">
        <v>93.133509868939697</v>
      </c>
    </row>
    <row r="48583" spans="61:67" x14ac:dyDescent="0.2">
      <c r="BI48583" s="2">
        <v>48577</v>
      </c>
      <c r="BJ48583" s="1">
        <v>55.673847216674247</v>
      </c>
      <c r="BO48583" s="1">
        <v>86.512655620452378</v>
      </c>
    </row>
    <row r="48584" spans="61:67" x14ac:dyDescent="0.2">
      <c r="BI48584" s="2">
        <v>48578</v>
      </c>
      <c r="BJ48584" s="1">
        <v>103.59460930659962</v>
      </c>
      <c r="BO48584" s="1">
        <v>6.139403754322398</v>
      </c>
    </row>
    <row r="48585" spans="61:67" x14ac:dyDescent="0.2">
      <c r="BI48585" s="2">
        <v>48579</v>
      </c>
      <c r="BJ48585" s="1">
        <v>15.252967553710317</v>
      </c>
      <c r="BO48585" s="1">
        <v>36.642496963420442</v>
      </c>
    </row>
    <row r="48586" spans="61:67" x14ac:dyDescent="0.2">
      <c r="BI48586" s="2">
        <v>48580</v>
      </c>
      <c r="BJ48586" s="1">
        <v>94.072461068025277</v>
      </c>
      <c r="BO48586" s="1">
        <v>43.549789775428295</v>
      </c>
    </row>
    <row r="48587" spans="61:67" x14ac:dyDescent="0.2">
      <c r="BI48587" s="2">
        <v>48581</v>
      </c>
      <c r="BJ48587" s="1">
        <v>77.907508617291555</v>
      </c>
      <c r="BO48587" s="1">
        <v>104.85219971552407</v>
      </c>
    </row>
    <row r="48588" spans="61:67" x14ac:dyDescent="0.2">
      <c r="BI48588" s="2">
        <v>48582</v>
      </c>
      <c r="BJ48588" s="1">
        <v>68.761042838375047</v>
      </c>
      <c r="BO48588" s="1">
        <v>80.644930598488529</v>
      </c>
    </row>
    <row r="48589" spans="61:67" x14ac:dyDescent="0.2">
      <c r="BI48589" s="2">
        <v>48583</v>
      </c>
      <c r="BJ48589" s="1">
        <v>44.322105984628692</v>
      </c>
      <c r="BO48589" s="1">
        <v>57.678368132757143</v>
      </c>
    </row>
    <row r="48590" spans="61:67" x14ac:dyDescent="0.2">
      <c r="BI48590" s="2">
        <v>48584</v>
      </c>
      <c r="BJ48590" s="1">
        <v>93.166394937857362</v>
      </c>
      <c r="BO48590" s="1">
        <v>68.586658527464678</v>
      </c>
    </row>
    <row r="48591" spans="61:67" x14ac:dyDescent="0.2">
      <c r="BI48591" s="2">
        <v>48585</v>
      </c>
      <c r="BJ48591" s="1">
        <v>2.9640594976138566</v>
      </c>
      <c r="BO48591" s="1">
        <v>62.066718626096147</v>
      </c>
    </row>
    <row r="48592" spans="61:67" x14ac:dyDescent="0.2">
      <c r="BI48592" s="2">
        <v>48586</v>
      </c>
      <c r="BJ48592" s="1">
        <v>110.08919181925516</v>
      </c>
      <c r="BO48592" s="1">
        <v>7.6523196595282563</v>
      </c>
    </row>
    <row r="48593" spans="61:67" x14ac:dyDescent="0.2">
      <c r="BI48593" s="2">
        <v>48587</v>
      </c>
      <c r="BJ48593" s="1">
        <v>80.476351699483232</v>
      </c>
      <c r="BO48593" s="1">
        <v>112.26044710250265</v>
      </c>
    </row>
    <row r="48594" spans="61:67" x14ac:dyDescent="0.2">
      <c r="BI48594" s="2">
        <v>48588</v>
      </c>
      <c r="BJ48594" s="1">
        <v>71.859535551034114</v>
      </c>
      <c r="BO48594" s="1">
        <v>81.983451501170279</v>
      </c>
    </row>
    <row r="48595" spans="61:67" x14ac:dyDescent="0.2">
      <c r="BI48595" s="2">
        <v>48589</v>
      </c>
      <c r="BJ48595" s="1">
        <v>63.830254209340339</v>
      </c>
      <c r="BO48595" s="1">
        <v>104.24175931562091</v>
      </c>
    </row>
    <row r="48596" spans="61:67" x14ac:dyDescent="0.2">
      <c r="BI48596" s="2">
        <v>48590</v>
      </c>
      <c r="BJ48596" s="1">
        <v>78.318793001465323</v>
      </c>
      <c r="BO48596" s="1">
        <v>103.37069162836461</v>
      </c>
    </row>
    <row r="48597" spans="61:67" x14ac:dyDescent="0.2">
      <c r="BI48597" s="2">
        <v>48591</v>
      </c>
      <c r="BJ48597" s="1">
        <v>30.455857059404803</v>
      </c>
      <c r="BO48597" s="1">
        <v>50.269263782151299</v>
      </c>
    </row>
    <row r="48598" spans="61:67" x14ac:dyDescent="0.2">
      <c r="BI48598" s="2">
        <v>48592</v>
      </c>
      <c r="BJ48598" s="1">
        <v>62.555614540509751</v>
      </c>
      <c r="BO48598" s="1">
        <v>42.557970369848547</v>
      </c>
    </row>
    <row r="48599" spans="61:67" x14ac:dyDescent="0.2">
      <c r="BI48599" s="2">
        <v>48593</v>
      </c>
      <c r="BJ48599" s="1">
        <v>9.6127443218501973</v>
      </c>
      <c r="BO48599" s="1">
        <v>74.744662463330755</v>
      </c>
    </row>
    <row r="48600" spans="61:67" x14ac:dyDescent="0.2">
      <c r="BI48600" s="2">
        <v>48594</v>
      </c>
      <c r="BJ48600" s="1">
        <v>23.468205233787511</v>
      </c>
      <c r="BO48600" s="1">
        <v>25.053918452167419</v>
      </c>
    </row>
    <row r="48601" spans="61:67" x14ac:dyDescent="0.2">
      <c r="BI48601" s="2">
        <v>48595</v>
      </c>
      <c r="BJ48601" s="1">
        <v>110.34317419260258</v>
      </c>
      <c r="BO48601" s="1">
        <v>97.869287717670872</v>
      </c>
    </row>
    <row r="48602" spans="61:67" x14ac:dyDescent="0.2">
      <c r="BI48602" s="2">
        <v>48596</v>
      </c>
      <c r="BJ48602" s="1">
        <v>11.269059856560784</v>
      </c>
      <c r="BO48602" s="1">
        <v>108.121790368753</v>
      </c>
    </row>
    <row r="48603" spans="61:67" x14ac:dyDescent="0.2">
      <c r="BI48603" s="2">
        <v>48597</v>
      </c>
      <c r="BJ48603" s="1">
        <v>55.212814086910569</v>
      </c>
      <c r="BO48603" s="1">
        <v>62.18808604679505</v>
      </c>
    </row>
    <row r="48604" spans="61:67" x14ac:dyDescent="0.2">
      <c r="BI48604" s="2">
        <v>48598</v>
      </c>
      <c r="BJ48604" s="1">
        <v>56.978614446087036</v>
      </c>
      <c r="BO48604" s="1">
        <v>105.39032046668073</v>
      </c>
    </row>
    <row r="48605" spans="61:67" x14ac:dyDescent="0.2">
      <c r="BI48605" s="2">
        <v>48599</v>
      </c>
      <c r="BJ48605" s="1">
        <v>40.814277093662568</v>
      </c>
      <c r="BO48605" s="1">
        <v>99.07332345856581</v>
      </c>
    </row>
    <row r="48606" spans="61:67" x14ac:dyDescent="0.2">
      <c r="BI48606" s="2">
        <v>48600</v>
      </c>
      <c r="BJ48606" s="1">
        <v>11.509296613654367</v>
      </c>
      <c r="BO48606" s="1">
        <v>42.058496280432237</v>
      </c>
    </row>
    <row r="48607" spans="61:67" x14ac:dyDescent="0.2">
      <c r="BI48607" s="2">
        <v>48601</v>
      </c>
      <c r="BJ48607" s="1">
        <v>8.1361447586819899</v>
      </c>
      <c r="BO48607" s="1">
        <v>64.912893205540897</v>
      </c>
    </row>
    <row r="48608" spans="61:67" x14ac:dyDescent="0.2">
      <c r="BI48608" s="2">
        <v>48602</v>
      </c>
      <c r="BJ48608" s="1">
        <v>43.578456351391466</v>
      </c>
      <c r="BO48608" s="1">
        <v>32.624461719222111</v>
      </c>
    </row>
    <row r="48609" spans="61:67" x14ac:dyDescent="0.2">
      <c r="BI48609" s="2">
        <v>48603</v>
      </c>
      <c r="BJ48609" s="1">
        <v>62.367725466287808</v>
      </c>
      <c r="BO48609" s="1">
        <v>87.267555548769494</v>
      </c>
    </row>
    <row r="48610" spans="61:67" x14ac:dyDescent="0.2">
      <c r="BI48610" s="2">
        <v>48604</v>
      </c>
      <c r="BJ48610" s="1">
        <v>47.943013940928481</v>
      </c>
      <c r="BO48610" s="1">
        <v>112.75806407969053</v>
      </c>
    </row>
    <row r="48611" spans="61:67" x14ac:dyDescent="0.2">
      <c r="BI48611" s="2">
        <v>48605</v>
      </c>
      <c r="BJ48611" s="1">
        <v>94.15010346179649</v>
      </c>
      <c r="BO48611" s="1">
        <v>83.312487514582003</v>
      </c>
    </row>
    <row r="48612" spans="61:67" x14ac:dyDescent="0.2">
      <c r="BI48612" s="2">
        <v>48606</v>
      </c>
      <c r="BJ48612" s="1">
        <v>26.503147247884936</v>
      </c>
      <c r="BO48612" s="1">
        <v>15.428406674530731</v>
      </c>
    </row>
    <row r="48613" spans="61:67" x14ac:dyDescent="0.2">
      <c r="BI48613" s="2">
        <v>48607</v>
      </c>
      <c r="BJ48613" s="1">
        <v>63.49373796134357</v>
      </c>
      <c r="BO48613" s="1">
        <v>36.558498577994399</v>
      </c>
    </row>
    <row r="48614" spans="61:67" x14ac:dyDescent="0.2">
      <c r="BI48614" s="2">
        <v>48608</v>
      </c>
      <c r="BJ48614" s="1">
        <v>50.912781239329789</v>
      </c>
      <c r="BO48614" s="1">
        <v>40.318041959548268</v>
      </c>
    </row>
    <row r="48615" spans="61:67" x14ac:dyDescent="0.2">
      <c r="BI48615" s="2">
        <v>48609</v>
      </c>
      <c r="BJ48615" s="1">
        <v>103.14186048204941</v>
      </c>
      <c r="BO48615" s="1">
        <v>44.241520136362354</v>
      </c>
    </row>
    <row r="48616" spans="61:67" x14ac:dyDescent="0.2">
      <c r="BI48616" s="2">
        <v>48610</v>
      </c>
      <c r="BJ48616" s="1">
        <v>19.775124709852076</v>
      </c>
      <c r="BO48616" s="1">
        <v>92.915115081228961</v>
      </c>
    </row>
    <row r="48617" spans="61:67" x14ac:dyDescent="0.2">
      <c r="BI48617" s="2">
        <v>48611</v>
      </c>
      <c r="BJ48617" s="1">
        <v>30.678260026736819</v>
      </c>
      <c r="BO48617" s="1">
        <v>93.68938957987244</v>
      </c>
    </row>
    <row r="48618" spans="61:67" x14ac:dyDescent="0.2">
      <c r="BI48618" s="2">
        <v>48612</v>
      </c>
      <c r="BJ48618" s="1">
        <v>30.435129217367983</v>
      </c>
      <c r="BO48618" s="1">
        <v>36.166424782385448</v>
      </c>
    </row>
    <row r="48619" spans="61:67" x14ac:dyDescent="0.2">
      <c r="BI48619" s="2">
        <v>48613</v>
      </c>
      <c r="BJ48619" s="1">
        <v>45.181729311668889</v>
      </c>
      <c r="BO48619" s="1">
        <v>6.6367287801628656</v>
      </c>
    </row>
    <row r="48620" spans="61:67" x14ac:dyDescent="0.2">
      <c r="BI48620" s="2">
        <v>48614</v>
      </c>
      <c r="BJ48620" s="1">
        <v>107.58879393198627</v>
      </c>
      <c r="BO48620" s="1">
        <v>36.329055071616907</v>
      </c>
    </row>
    <row r="48621" spans="61:67" x14ac:dyDescent="0.2">
      <c r="BI48621" s="2">
        <v>48615</v>
      </c>
      <c r="BJ48621" s="1">
        <v>48.421737478270288</v>
      </c>
      <c r="BO48621" s="1">
        <v>19.572473545909485</v>
      </c>
    </row>
    <row r="48622" spans="61:67" x14ac:dyDescent="0.2">
      <c r="BI48622" s="2">
        <v>48616</v>
      </c>
      <c r="BJ48622" s="1">
        <v>71.941580627897864</v>
      </c>
      <c r="BO48622" s="1">
        <v>91.563978659902816</v>
      </c>
    </row>
    <row r="48623" spans="61:67" x14ac:dyDescent="0.2">
      <c r="BI48623" s="2">
        <v>48617</v>
      </c>
      <c r="BJ48623" s="1">
        <v>32.481540435419234</v>
      </c>
      <c r="BO48623" s="1">
        <v>76.803779232486519</v>
      </c>
    </row>
    <row r="48624" spans="61:67" x14ac:dyDescent="0.2">
      <c r="BI48624" s="2">
        <v>48618</v>
      </c>
      <c r="BJ48624" s="1">
        <v>110.99503157404142</v>
      </c>
      <c r="BO48624" s="1">
        <v>72.305696265618295</v>
      </c>
    </row>
    <row r="48625" spans="61:67" x14ac:dyDescent="0.2">
      <c r="BI48625" s="2">
        <v>48619</v>
      </c>
      <c r="BJ48625" s="1">
        <v>3.5795038790746325</v>
      </c>
      <c r="BO48625" s="1">
        <v>45.608385632839727</v>
      </c>
    </row>
    <row r="48626" spans="61:67" x14ac:dyDescent="0.2">
      <c r="BI48626" s="2">
        <v>48620</v>
      </c>
      <c r="BJ48626" s="1">
        <v>44.70735360299831</v>
      </c>
      <c r="BO48626" s="1">
        <v>87.322811878396621</v>
      </c>
    </row>
    <row r="48627" spans="61:67" x14ac:dyDescent="0.2">
      <c r="BI48627" s="2">
        <v>48621</v>
      </c>
      <c r="BJ48627" s="1">
        <v>95.729115193687889</v>
      </c>
      <c r="BO48627" s="1">
        <v>32.947181694144703</v>
      </c>
    </row>
    <row r="48628" spans="61:67" x14ac:dyDescent="0.2">
      <c r="BI48628" s="2">
        <v>48622</v>
      </c>
      <c r="BJ48628" s="1">
        <v>1.8519117227444433</v>
      </c>
      <c r="BO48628" s="1">
        <v>103.82129470196286</v>
      </c>
    </row>
    <row r="48629" spans="61:67" x14ac:dyDescent="0.2">
      <c r="BI48629" s="2">
        <v>48623</v>
      </c>
      <c r="BJ48629" s="1">
        <v>98.612300059040862</v>
      </c>
      <c r="BO48629" s="1">
        <v>38.281463468970898</v>
      </c>
    </row>
    <row r="48630" spans="61:67" x14ac:dyDescent="0.2">
      <c r="BI48630" s="2">
        <v>48624</v>
      </c>
      <c r="BJ48630" s="1">
        <v>47.502467065437443</v>
      </c>
      <c r="BO48630" s="1">
        <v>41.903908366006945</v>
      </c>
    </row>
    <row r="48631" spans="61:67" x14ac:dyDescent="0.2">
      <c r="BI48631" s="2">
        <v>48625</v>
      </c>
      <c r="BJ48631" s="1">
        <v>62.927862810379352</v>
      </c>
      <c r="BO48631" s="1">
        <v>37.662928885711054</v>
      </c>
    </row>
    <row r="48632" spans="61:67" x14ac:dyDescent="0.2">
      <c r="BI48632" s="2">
        <v>48626</v>
      </c>
      <c r="BJ48632" s="1">
        <v>30.184679331559447</v>
      </c>
      <c r="BO48632" s="1">
        <v>91.634889944312349</v>
      </c>
    </row>
    <row r="48633" spans="61:67" x14ac:dyDescent="0.2">
      <c r="BI48633" s="2">
        <v>48627</v>
      </c>
      <c r="BJ48633" s="1">
        <v>63.34213178533038</v>
      </c>
      <c r="BO48633" s="1">
        <v>7.8085620305792638</v>
      </c>
    </row>
    <row r="48634" spans="61:67" x14ac:dyDescent="0.2">
      <c r="BI48634" s="2">
        <v>48628</v>
      </c>
      <c r="BJ48634" s="1">
        <v>10.377270088218221</v>
      </c>
      <c r="BO48634" s="1">
        <v>2.3358878599984045</v>
      </c>
    </row>
    <row r="48635" spans="61:67" x14ac:dyDescent="0.2">
      <c r="BI48635" s="2">
        <v>48629</v>
      </c>
      <c r="BJ48635" s="1">
        <v>88.309010257671034</v>
      </c>
      <c r="BO48635" s="1">
        <v>82.669671635491952</v>
      </c>
    </row>
    <row r="48636" spans="61:67" x14ac:dyDescent="0.2">
      <c r="BI48636" s="2">
        <v>48630</v>
      </c>
      <c r="BJ48636" s="1">
        <v>55.881233145671771</v>
      </c>
      <c r="BO48636" s="1">
        <v>24.348228137468634</v>
      </c>
    </row>
    <row r="48637" spans="61:67" x14ac:dyDescent="0.2">
      <c r="BI48637" s="2">
        <v>48631</v>
      </c>
      <c r="BJ48637" s="1">
        <v>75.098990279661379</v>
      </c>
      <c r="BO48637" s="1">
        <v>65.699979634626587</v>
      </c>
    </row>
    <row r="48638" spans="61:67" x14ac:dyDescent="0.2">
      <c r="BI48638" s="2">
        <v>48632</v>
      </c>
      <c r="BJ48638" s="1">
        <v>25.576545307580528</v>
      </c>
      <c r="BO48638" s="1">
        <v>41.044547769231727</v>
      </c>
    </row>
    <row r="48639" spans="61:67" x14ac:dyDescent="0.2">
      <c r="BI48639" s="2">
        <v>48633</v>
      </c>
      <c r="BJ48639" s="1">
        <v>44.047858142191885</v>
      </c>
      <c r="BO48639" s="1">
        <v>95.795039597672755</v>
      </c>
    </row>
    <row r="48640" spans="61:67" x14ac:dyDescent="0.2">
      <c r="BI48640" s="2">
        <v>48634</v>
      </c>
      <c r="BJ48640" s="1">
        <v>91.452614332972175</v>
      </c>
      <c r="BO48640" s="1">
        <v>71.164331010565448</v>
      </c>
    </row>
    <row r="48641" spans="61:67" x14ac:dyDescent="0.2">
      <c r="BI48641" s="2">
        <v>48635</v>
      </c>
      <c r="BJ48641" s="1">
        <v>35.431757573551451</v>
      </c>
      <c r="BO48641" s="1">
        <v>5.3209747309108302</v>
      </c>
    </row>
    <row r="48642" spans="61:67" x14ac:dyDescent="0.2">
      <c r="BI48642" s="2">
        <v>48636</v>
      </c>
      <c r="BJ48642" s="1">
        <v>41.107953220028449</v>
      </c>
      <c r="BO48642" s="1">
        <v>73.172977230968556</v>
      </c>
    </row>
    <row r="48643" spans="61:67" x14ac:dyDescent="0.2">
      <c r="BI48643" s="2">
        <v>48637</v>
      </c>
      <c r="BJ48643" s="1">
        <v>33.699450258266452</v>
      </c>
      <c r="BO48643" s="1">
        <v>28.43461830677931</v>
      </c>
    </row>
    <row r="48644" spans="61:67" x14ac:dyDescent="0.2">
      <c r="BI48644" s="2">
        <v>48638</v>
      </c>
      <c r="BJ48644" s="1">
        <v>76.452047841590385</v>
      </c>
      <c r="BO48644" s="1">
        <v>13.431167432931016</v>
      </c>
    </row>
    <row r="48645" spans="61:67" x14ac:dyDescent="0.2">
      <c r="BI48645" s="2">
        <v>48639</v>
      </c>
      <c r="BJ48645" s="1">
        <v>85.251091625713499</v>
      </c>
      <c r="BO48645" s="1">
        <v>57.88202858465489</v>
      </c>
    </row>
    <row r="48646" spans="61:67" x14ac:dyDescent="0.2">
      <c r="BI48646" s="2">
        <v>48640</v>
      </c>
      <c r="BJ48646" s="1">
        <v>10.879659758296253</v>
      </c>
      <c r="BO48646" s="1">
        <v>66.250501900548883</v>
      </c>
    </row>
    <row r="48647" spans="61:67" x14ac:dyDescent="0.2">
      <c r="BI48647" s="2">
        <v>48641</v>
      </c>
      <c r="BJ48647" s="1">
        <v>56.731493421933308</v>
      </c>
      <c r="BO48647" s="1">
        <v>27.490272889946038</v>
      </c>
    </row>
    <row r="48648" spans="61:67" x14ac:dyDescent="0.2">
      <c r="BI48648" s="2">
        <v>48642</v>
      </c>
      <c r="BJ48648" s="1">
        <v>11.378723759396802</v>
      </c>
      <c r="BO48648" s="1">
        <v>113.95628297647413</v>
      </c>
    </row>
    <row r="48649" spans="61:67" x14ac:dyDescent="0.2">
      <c r="BI48649" s="2">
        <v>48643</v>
      </c>
      <c r="BJ48649" s="1">
        <v>103.09740635710266</v>
      </c>
      <c r="BO48649" s="1">
        <v>54.07686736582032</v>
      </c>
    </row>
    <row r="48650" spans="61:67" x14ac:dyDescent="0.2">
      <c r="BI48650" s="2">
        <v>48644</v>
      </c>
      <c r="BJ48650" s="1">
        <v>67.462181860560989</v>
      </c>
      <c r="BO48650" s="1">
        <v>20.901229525917511</v>
      </c>
    </row>
    <row r="48651" spans="61:67" x14ac:dyDescent="0.2">
      <c r="BI48651" s="2">
        <v>48645</v>
      </c>
      <c r="BJ48651" s="1">
        <v>91.102682535948915</v>
      </c>
      <c r="BO48651" s="1">
        <v>37.601578793050592</v>
      </c>
    </row>
    <row r="48652" spans="61:67" x14ac:dyDescent="0.2">
      <c r="BI48652" s="2">
        <v>48646</v>
      </c>
      <c r="BJ48652" s="1">
        <v>8.5955980989526886</v>
      </c>
      <c r="BO48652" s="1">
        <v>79.48401638724242</v>
      </c>
    </row>
    <row r="48653" spans="61:67" x14ac:dyDescent="0.2">
      <c r="BI48653" s="2">
        <v>48647</v>
      </c>
      <c r="BJ48653" s="1">
        <v>53.458073998490747</v>
      </c>
      <c r="BO48653" s="1">
        <v>65.224883584873638</v>
      </c>
    </row>
    <row r="48654" spans="61:67" x14ac:dyDescent="0.2">
      <c r="BI48654" s="2">
        <v>48648</v>
      </c>
      <c r="BJ48654" s="1">
        <v>65.641713411172432</v>
      </c>
      <c r="BO48654" s="1">
        <v>43.507799170467635</v>
      </c>
    </row>
    <row r="48655" spans="61:67" x14ac:dyDescent="0.2">
      <c r="BI48655" s="2">
        <v>48649</v>
      </c>
      <c r="BJ48655" s="1">
        <v>50.678946510776782</v>
      </c>
      <c r="BO48655" s="1">
        <v>59.904771299856307</v>
      </c>
    </row>
    <row r="48656" spans="61:67" x14ac:dyDescent="0.2">
      <c r="BI48656" s="2">
        <v>48650</v>
      </c>
      <c r="BJ48656" s="1">
        <v>23.800249440257442</v>
      </c>
      <c r="BO48656" s="1">
        <v>11.019165280981564</v>
      </c>
    </row>
    <row r="48657" spans="61:67" x14ac:dyDescent="0.2">
      <c r="BI48657" s="2">
        <v>48651</v>
      </c>
      <c r="BJ48657" s="1">
        <v>53.865944842371633</v>
      </c>
      <c r="BO48657" s="1">
        <v>56.911716946237433</v>
      </c>
    </row>
    <row r="48658" spans="61:67" x14ac:dyDescent="0.2">
      <c r="BI48658" s="2">
        <v>48652</v>
      </c>
      <c r="BJ48658" s="1">
        <v>74.675055889732803</v>
      </c>
      <c r="BO48658" s="1">
        <v>67.235439352414502</v>
      </c>
    </row>
    <row r="48659" spans="61:67" x14ac:dyDescent="0.2">
      <c r="BI48659" s="2">
        <v>48653</v>
      </c>
      <c r="BJ48659" s="1">
        <v>109.47103341681633</v>
      </c>
      <c r="BO48659" s="1">
        <v>106.70598553662607</v>
      </c>
    </row>
    <row r="48660" spans="61:67" x14ac:dyDescent="0.2">
      <c r="BI48660" s="2">
        <v>48654</v>
      </c>
      <c r="BJ48660" s="1">
        <v>3.3773683303367754</v>
      </c>
      <c r="BO48660" s="1">
        <v>108.92298352746842</v>
      </c>
    </row>
    <row r="48661" spans="61:67" x14ac:dyDescent="0.2">
      <c r="BI48661" s="2">
        <v>48655</v>
      </c>
      <c r="BJ48661" s="1">
        <v>22.427165405614812</v>
      </c>
      <c r="BO48661" s="1">
        <v>100.60914464124356</v>
      </c>
    </row>
    <row r="48662" spans="61:67" x14ac:dyDescent="0.2">
      <c r="BI48662" s="2">
        <v>48656</v>
      </c>
      <c r="BJ48662" s="1">
        <v>14.098756539226695</v>
      </c>
      <c r="BO48662" s="1">
        <v>78.930490034416479</v>
      </c>
    </row>
    <row r="48663" spans="61:67" x14ac:dyDescent="0.2">
      <c r="BI48663" s="2">
        <v>48657</v>
      </c>
      <c r="BJ48663" s="1">
        <v>102.70991309061985</v>
      </c>
      <c r="BO48663" s="1">
        <v>78.513127090459861</v>
      </c>
    </row>
    <row r="48664" spans="61:67" x14ac:dyDescent="0.2">
      <c r="BI48664" s="2">
        <v>48658</v>
      </c>
      <c r="BJ48664" s="1">
        <v>60.25883624260409</v>
      </c>
      <c r="BO48664" s="1">
        <v>29.442128444315113</v>
      </c>
    </row>
    <row r="48665" spans="61:67" x14ac:dyDescent="0.2">
      <c r="BI48665" s="2">
        <v>48659</v>
      </c>
      <c r="BJ48665" s="1">
        <v>65.406964051487407</v>
      </c>
      <c r="BO48665" s="1">
        <v>34.702724050046371</v>
      </c>
    </row>
    <row r="48666" spans="61:67" x14ac:dyDescent="0.2">
      <c r="BI48666" s="2">
        <v>48660</v>
      </c>
      <c r="BJ48666" s="1">
        <v>62.419600080720627</v>
      </c>
      <c r="BO48666" s="1">
        <v>78.978797210152024</v>
      </c>
    </row>
    <row r="48667" spans="61:67" x14ac:dyDescent="0.2">
      <c r="BI48667" s="2">
        <v>48661</v>
      </c>
      <c r="BJ48667" s="1">
        <v>83.891582741138265</v>
      </c>
      <c r="BO48667" s="1">
        <v>51.831851488487771</v>
      </c>
    </row>
    <row r="48668" spans="61:67" x14ac:dyDescent="0.2">
      <c r="BI48668" s="2">
        <v>48662</v>
      </c>
      <c r="BJ48668" s="1">
        <v>27.920672963016568</v>
      </c>
      <c r="BO48668" s="1">
        <v>65.037540463656271</v>
      </c>
    </row>
    <row r="48669" spans="61:67" x14ac:dyDescent="0.2">
      <c r="BI48669" s="2">
        <v>48663</v>
      </c>
      <c r="BJ48669" s="1">
        <v>75.812445809610708</v>
      </c>
      <c r="BO48669" s="1">
        <v>93.633703809318135</v>
      </c>
    </row>
    <row r="48670" spans="61:67" x14ac:dyDescent="0.2">
      <c r="BI48670" s="2">
        <v>48664</v>
      </c>
      <c r="BJ48670" s="1">
        <v>50.286003983526328</v>
      </c>
      <c r="BO48670" s="1">
        <v>53.065643802569454</v>
      </c>
    </row>
    <row r="48671" spans="61:67" x14ac:dyDescent="0.2">
      <c r="BI48671" s="2">
        <v>48665</v>
      </c>
      <c r="BJ48671" s="1">
        <v>16.455766340055714</v>
      </c>
      <c r="BO48671" s="1">
        <v>26.760675682884038</v>
      </c>
    </row>
    <row r="48672" spans="61:67" x14ac:dyDescent="0.2">
      <c r="BI48672" s="2">
        <v>48666</v>
      </c>
      <c r="BJ48672" s="1">
        <v>56.290330026451258</v>
      </c>
      <c r="BO48672" s="1">
        <v>12.344672024521127</v>
      </c>
    </row>
    <row r="48673" spans="61:67" x14ac:dyDescent="0.2">
      <c r="BI48673" s="2">
        <v>48667</v>
      </c>
      <c r="BJ48673" s="1">
        <v>32.421926304042032</v>
      </c>
      <c r="BO48673" s="1">
        <v>69.174485871937677</v>
      </c>
    </row>
    <row r="48674" spans="61:67" x14ac:dyDescent="0.2">
      <c r="BI48674" s="2">
        <v>48668</v>
      </c>
      <c r="BJ48674" s="1">
        <v>98.739928676212841</v>
      </c>
      <c r="BO48674" s="1">
        <v>1.4016632173321959</v>
      </c>
    </row>
    <row r="48675" spans="61:67" x14ac:dyDescent="0.2">
      <c r="BI48675" s="2">
        <v>48669</v>
      </c>
      <c r="BJ48675" s="1">
        <v>16.040319075889339</v>
      </c>
      <c r="BO48675" s="1">
        <v>73.952786839184185</v>
      </c>
    </row>
    <row r="48676" spans="61:67" x14ac:dyDescent="0.2">
      <c r="BI48676" s="2">
        <v>48670</v>
      </c>
      <c r="BJ48676" s="1">
        <v>60.685044680679525</v>
      </c>
      <c r="BO48676" s="1">
        <v>28.159195156156795</v>
      </c>
    </row>
    <row r="48677" spans="61:67" x14ac:dyDescent="0.2">
      <c r="BI48677" s="2">
        <v>48671</v>
      </c>
      <c r="BJ48677" s="1">
        <v>60.762318256475524</v>
      </c>
      <c r="BO48677" s="1">
        <v>87.466033349852111</v>
      </c>
    </row>
    <row r="48678" spans="61:67" x14ac:dyDescent="0.2">
      <c r="BI48678" s="2">
        <v>48672</v>
      </c>
      <c r="BJ48678" s="1">
        <v>57.89092949078146</v>
      </c>
      <c r="BO48678" s="1">
        <v>0.2528952529855637</v>
      </c>
    </row>
    <row r="48679" spans="61:67" x14ac:dyDescent="0.2">
      <c r="BI48679" s="2">
        <v>48673</v>
      </c>
      <c r="BJ48679" s="1">
        <v>67.508122388799549</v>
      </c>
      <c r="BO48679" s="1">
        <v>84.951422923677612</v>
      </c>
    </row>
    <row r="48680" spans="61:67" x14ac:dyDescent="0.2">
      <c r="BI48680" s="2">
        <v>48674</v>
      </c>
      <c r="BJ48680" s="1">
        <v>39.98166019373032</v>
      </c>
      <c r="BO48680" s="1">
        <v>64.52480838537123</v>
      </c>
    </row>
    <row r="48681" spans="61:67" x14ac:dyDescent="0.2">
      <c r="BI48681" s="2">
        <v>48675</v>
      </c>
      <c r="BJ48681" s="1">
        <v>77.819951257343334</v>
      </c>
      <c r="BO48681" s="1">
        <v>86.107076663834661</v>
      </c>
    </row>
    <row r="48682" spans="61:67" x14ac:dyDescent="0.2">
      <c r="BI48682" s="2">
        <v>48676</v>
      </c>
      <c r="BJ48682" s="1">
        <v>66.517534998921363</v>
      </c>
      <c r="BO48682" s="1">
        <v>33.615929204619377</v>
      </c>
    </row>
    <row r="48683" spans="61:67" x14ac:dyDescent="0.2">
      <c r="BI48683" s="2">
        <v>48677</v>
      </c>
      <c r="BJ48683" s="1">
        <v>11.972540475404383</v>
      </c>
      <c r="BO48683" s="1">
        <v>12.046092781651662</v>
      </c>
    </row>
    <row r="48684" spans="61:67" x14ac:dyDescent="0.2">
      <c r="BI48684" s="2">
        <v>48678</v>
      </c>
      <c r="BJ48684" s="1">
        <v>88.349610518511369</v>
      </c>
      <c r="BO48684" s="1">
        <v>68.683984352325027</v>
      </c>
    </row>
    <row r="48685" spans="61:67" x14ac:dyDescent="0.2">
      <c r="BI48685" s="2">
        <v>48679</v>
      </c>
      <c r="BJ48685" s="1">
        <v>80.563155510388398</v>
      </c>
      <c r="BO48685" s="1">
        <v>92.929449624358355</v>
      </c>
    </row>
    <row r="48686" spans="61:67" x14ac:dyDescent="0.2">
      <c r="BI48686" s="2">
        <v>48680</v>
      </c>
      <c r="BJ48686" s="1">
        <v>3.0649515705761523</v>
      </c>
      <c r="BO48686" s="1">
        <v>35.881522657536507</v>
      </c>
    </row>
    <row r="48687" spans="61:67" x14ac:dyDescent="0.2">
      <c r="BI48687" s="2">
        <v>48681</v>
      </c>
      <c r="BJ48687" s="1">
        <v>32.620616844205486</v>
      </c>
      <c r="BO48687" s="1">
        <v>12.949888616541909</v>
      </c>
    </row>
    <row r="48688" spans="61:67" x14ac:dyDescent="0.2">
      <c r="BI48688" s="2">
        <v>48682</v>
      </c>
      <c r="BJ48688" s="1">
        <v>62.305311686767553</v>
      </c>
      <c r="BO48688" s="1">
        <v>106.11220341546731</v>
      </c>
    </row>
    <row r="48689" spans="61:67" x14ac:dyDescent="0.2">
      <c r="BI48689" s="2">
        <v>48683</v>
      </c>
      <c r="BJ48689" s="1">
        <v>95.938504656646032</v>
      </c>
      <c r="BO48689" s="1">
        <v>38.566248474818806</v>
      </c>
    </row>
    <row r="48690" spans="61:67" x14ac:dyDescent="0.2">
      <c r="BI48690" s="2">
        <v>48684</v>
      </c>
      <c r="BJ48690" s="1">
        <v>59.312029576973188</v>
      </c>
      <c r="BO48690" s="1">
        <v>18.750150710992767</v>
      </c>
    </row>
    <row r="48691" spans="61:67" x14ac:dyDescent="0.2">
      <c r="BI48691" s="2">
        <v>48685</v>
      </c>
      <c r="BJ48691" s="1">
        <v>38.345478645455032</v>
      </c>
      <c r="BO48691" s="1">
        <v>43.90228967461546</v>
      </c>
    </row>
    <row r="48692" spans="61:67" x14ac:dyDescent="0.2">
      <c r="BI48692" s="2">
        <v>48686</v>
      </c>
      <c r="BJ48692" s="1">
        <v>74.102320924338997</v>
      </c>
      <c r="BO48692" s="1">
        <v>44.676778994073217</v>
      </c>
    </row>
    <row r="48693" spans="61:67" x14ac:dyDescent="0.2">
      <c r="BI48693" s="2">
        <v>48687</v>
      </c>
      <c r="BJ48693" s="1">
        <v>92.635535819390654</v>
      </c>
      <c r="BO48693" s="1">
        <v>22.473359296130024</v>
      </c>
    </row>
    <row r="48694" spans="61:67" x14ac:dyDescent="0.2">
      <c r="BI48694" s="2">
        <v>48688</v>
      </c>
      <c r="BJ48694" s="1">
        <v>94.237726323336162</v>
      </c>
      <c r="BO48694" s="1">
        <v>35.874581864618293</v>
      </c>
    </row>
    <row r="48695" spans="61:67" x14ac:dyDescent="0.2">
      <c r="BI48695" s="2">
        <v>48689</v>
      </c>
      <c r="BJ48695" s="1">
        <v>72.015846368280123</v>
      </c>
      <c r="BO48695" s="1">
        <v>38.631819211244689</v>
      </c>
    </row>
    <row r="48696" spans="61:67" x14ac:dyDescent="0.2">
      <c r="BI48696" s="2">
        <v>48690</v>
      </c>
      <c r="BJ48696" s="1">
        <v>36.373644505578127</v>
      </c>
      <c r="BO48696" s="1">
        <v>89.949767475534472</v>
      </c>
    </row>
    <row r="48697" spans="61:67" x14ac:dyDescent="0.2">
      <c r="BI48697" s="2">
        <v>48691</v>
      </c>
      <c r="BJ48697" s="1">
        <v>43.213131889580168</v>
      </c>
      <c r="BO48697" s="1">
        <v>19.035562360530729</v>
      </c>
    </row>
    <row r="48698" spans="61:67" x14ac:dyDescent="0.2">
      <c r="BI48698" s="2">
        <v>48692</v>
      </c>
      <c r="BJ48698" s="1">
        <v>32.939484515846274</v>
      </c>
      <c r="BO48698" s="1">
        <v>33.901038495734454</v>
      </c>
    </row>
    <row r="48699" spans="61:67" x14ac:dyDescent="0.2">
      <c r="BI48699" s="2">
        <v>48693</v>
      </c>
      <c r="BJ48699" s="1">
        <v>75.054076449594262</v>
      </c>
      <c r="BO48699" s="1">
        <v>19.210316997666677</v>
      </c>
    </row>
    <row r="48700" spans="61:67" x14ac:dyDescent="0.2">
      <c r="BI48700" s="2">
        <v>48694</v>
      </c>
      <c r="BJ48700" s="1">
        <v>27.916285861566291</v>
      </c>
      <c r="BO48700" s="1">
        <v>14.690902132588842</v>
      </c>
    </row>
    <row r="48701" spans="61:67" x14ac:dyDescent="0.2">
      <c r="BI48701" s="2">
        <v>48695</v>
      </c>
      <c r="BJ48701" s="1">
        <v>108.86739681731318</v>
      </c>
      <c r="BO48701" s="1">
        <v>3.5124167514042988</v>
      </c>
    </row>
    <row r="48702" spans="61:67" x14ac:dyDescent="0.2">
      <c r="BI48702" s="2">
        <v>48696</v>
      </c>
      <c r="BJ48702" s="1">
        <v>13.198015596906583</v>
      </c>
      <c r="BO48702" s="1">
        <v>97.827424265070974</v>
      </c>
    </row>
    <row r="48703" spans="61:67" x14ac:dyDescent="0.2">
      <c r="BI48703" s="2">
        <v>48697</v>
      </c>
      <c r="BJ48703" s="1">
        <v>34.630082321250725</v>
      </c>
      <c r="BO48703" s="1">
        <v>103.49336444095626</v>
      </c>
    </row>
    <row r="48704" spans="61:67" x14ac:dyDescent="0.2">
      <c r="BI48704" s="2">
        <v>48698</v>
      </c>
      <c r="BJ48704" s="1">
        <v>45.355703677237173</v>
      </c>
      <c r="BO48704" s="1">
        <v>62.76847618971847</v>
      </c>
    </row>
    <row r="48705" spans="61:67" x14ac:dyDescent="0.2">
      <c r="BI48705" s="2">
        <v>48699</v>
      </c>
      <c r="BJ48705" s="1">
        <v>93.459421856566379</v>
      </c>
      <c r="BO48705" s="1">
        <v>110.59896292701875</v>
      </c>
    </row>
    <row r="48706" spans="61:67" x14ac:dyDescent="0.2">
      <c r="BI48706" s="2">
        <v>48700</v>
      </c>
      <c r="BJ48706" s="1">
        <v>87.483259944197741</v>
      </c>
      <c r="BO48706" s="1">
        <v>28.631053392948427</v>
      </c>
    </row>
    <row r="48707" spans="61:67" x14ac:dyDescent="0.2">
      <c r="BI48707" s="2">
        <v>48701</v>
      </c>
      <c r="BJ48707" s="1">
        <v>78.10033939903586</v>
      </c>
      <c r="BO48707" s="1">
        <v>21.936947914355112</v>
      </c>
    </row>
    <row r="48708" spans="61:67" x14ac:dyDescent="0.2">
      <c r="BI48708" s="2">
        <v>48702</v>
      </c>
      <c r="BJ48708" s="1">
        <v>73.765002911328892</v>
      </c>
      <c r="BO48708" s="1">
        <v>51.99894115046267</v>
      </c>
    </row>
    <row r="48709" spans="61:67" x14ac:dyDescent="0.2">
      <c r="BI48709" s="2">
        <v>48703</v>
      </c>
      <c r="BJ48709" s="1">
        <v>102.72321142156305</v>
      </c>
      <c r="BO48709" s="1">
        <v>11.841854648334401</v>
      </c>
    </row>
    <row r="48710" spans="61:67" x14ac:dyDescent="0.2">
      <c r="BI48710" s="2">
        <v>48704</v>
      </c>
      <c r="BJ48710" s="1">
        <v>15.186602548718195</v>
      </c>
      <c r="BO48710" s="1">
        <v>96.331898266245375</v>
      </c>
    </row>
    <row r="48711" spans="61:67" x14ac:dyDescent="0.2">
      <c r="BI48711" s="2">
        <v>48705</v>
      </c>
      <c r="BJ48711" s="1">
        <v>32.563054989948867</v>
      </c>
      <c r="BO48711" s="1">
        <v>28.334416801038895</v>
      </c>
    </row>
    <row r="48712" spans="61:67" x14ac:dyDescent="0.2">
      <c r="BI48712" s="2">
        <v>48706</v>
      </c>
      <c r="BJ48712" s="1">
        <v>46.289390634103384</v>
      </c>
      <c r="BO48712" s="1">
        <v>106.54567927472139</v>
      </c>
    </row>
    <row r="48713" spans="61:67" x14ac:dyDescent="0.2">
      <c r="BI48713" s="2">
        <v>48707</v>
      </c>
      <c r="BJ48713" s="1">
        <v>13.000012994961008</v>
      </c>
      <c r="BO48713" s="1">
        <v>26.217431238365759</v>
      </c>
    </row>
    <row r="48714" spans="61:67" x14ac:dyDescent="0.2">
      <c r="BI48714" s="2">
        <v>48708</v>
      </c>
      <c r="BJ48714" s="1">
        <v>107.73555530718703</v>
      </c>
      <c r="BO48714" s="1">
        <v>82.340698207707462</v>
      </c>
    </row>
    <row r="48715" spans="61:67" x14ac:dyDescent="0.2">
      <c r="BI48715" s="2">
        <v>48709</v>
      </c>
      <c r="BJ48715" s="1">
        <v>79.153665798498693</v>
      </c>
      <c r="BO48715" s="1">
        <v>26.88029691725664</v>
      </c>
    </row>
    <row r="48716" spans="61:67" x14ac:dyDescent="0.2">
      <c r="BI48716" s="2">
        <v>48710</v>
      </c>
      <c r="BJ48716" s="1">
        <v>71.455021827001175</v>
      </c>
      <c r="BO48716" s="1">
        <v>75.043887793254001</v>
      </c>
    </row>
    <row r="48717" spans="61:67" x14ac:dyDescent="0.2">
      <c r="BI48717" s="2">
        <v>48711</v>
      </c>
      <c r="BJ48717" s="1">
        <v>51.60787815411409</v>
      </c>
      <c r="BO48717" s="1">
        <v>113.00614365585947</v>
      </c>
    </row>
    <row r="48718" spans="61:67" x14ac:dyDescent="0.2">
      <c r="BI48718" s="2">
        <v>48712</v>
      </c>
      <c r="BJ48718" s="1">
        <v>56.595206047877085</v>
      </c>
      <c r="BO48718" s="1">
        <v>63.965399807497946</v>
      </c>
    </row>
    <row r="48719" spans="61:67" x14ac:dyDescent="0.2">
      <c r="BI48719" s="2">
        <v>48713</v>
      </c>
      <c r="BJ48719" s="1">
        <v>98.722699606618264</v>
      </c>
      <c r="BO48719" s="1">
        <v>13.598388737519382</v>
      </c>
    </row>
    <row r="48720" spans="61:67" x14ac:dyDescent="0.2">
      <c r="BI48720" s="2">
        <v>48714</v>
      </c>
      <c r="BJ48720" s="1">
        <v>53.945600263100133</v>
      </c>
      <c r="BO48720" s="1">
        <v>7.6438836146618137</v>
      </c>
    </row>
    <row r="48721" spans="61:67" x14ac:dyDescent="0.2">
      <c r="BI48721" s="2">
        <v>48715</v>
      </c>
      <c r="BJ48721" s="1">
        <v>20.417309644579188</v>
      </c>
      <c r="BO48721" s="1">
        <v>109.77401960702757</v>
      </c>
    </row>
    <row r="48722" spans="61:67" x14ac:dyDescent="0.2">
      <c r="BI48722" s="2">
        <v>48716</v>
      </c>
      <c r="BJ48722" s="1">
        <v>74.336735256251316</v>
      </c>
      <c r="BO48722" s="1">
        <v>113.48369533030386</v>
      </c>
    </row>
    <row r="48723" spans="61:67" x14ac:dyDescent="0.2">
      <c r="BI48723" s="2">
        <v>48717</v>
      </c>
      <c r="BJ48723" s="1">
        <v>30.986369407843522</v>
      </c>
      <c r="BO48723" s="1">
        <v>103.16467662670935</v>
      </c>
    </row>
    <row r="48724" spans="61:67" x14ac:dyDescent="0.2">
      <c r="BI48724" s="2">
        <v>48718</v>
      </c>
      <c r="BJ48724" s="1">
        <v>43.060781271796131</v>
      </c>
      <c r="BO48724" s="1">
        <v>20.630029370018985</v>
      </c>
    </row>
    <row r="48725" spans="61:67" x14ac:dyDescent="0.2">
      <c r="BI48725" s="2">
        <v>48719</v>
      </c>
      <c r="BJ48725" s="1">
        <v>53.335795235861795</v>
      </c>
      <c r="BO48725" s="1">
        <v>37.283395912400593</v>
      </c>
    </row>
    <row r="48726" spans="61:67" x14ac:dyDescent="0.2">
      <c r="BI48726" s="2">
        <v>48720</v>
      </c>
      <c r="BJ48726" s="1">
        <v>41.824368183214446</v>
      </c>
      <c r="BO48726" s="1">
        <v>42.124361854339767</v>
      </c>
    </row>
    <row r="48727" spans="61:67" x14ac:dyDescent="0.2">
      <c r="BI48727" s="2">
        <v>48721</v>
      </c>
      <c r="BJ48727" s="1">
        <v>4.3818457882633872</v>
      </c>
      <c r="BO48727" s="1">
        <v>86.972786626581112</v>
      </c>
    </row>
    <row r="48728" spans="61:67" x14ac:dyDescent="0.2">
      <c r="BI48728" s="2">
        <v>48722</v>
      </c>
      <c r="BJ48728" s="1">
        <v>66.432474736758095</v>
      </c>
      <c r="BO48728" s="1">
        <v>41.140525256611099</v>
      </c>
    </row>
    <row r="48729" spans="61:67" x14ac:dyDescent="0.2">
      <c r="BI48729" s="2">
        <v>48723</v>
      </c>
      <c r="BJ48729" s="1">
        <v>57.724123689717501</v>
      </c>
      <c r="BO48729" s="1">
        <v>90.229051846720594</v>
      </c>
    </row>
    <row r="48730" spans="61:67" x14ac:dyDescent="0.2">
      <c r="BI48730" s="2">
        <v>48724</v>
      </c>
      <c r="BJ48730" s="1">
        <v>75.353108851410965</v>
      </c>
      <c r="BO48730" s="1">
        <v>60.278016773129494</v>
      </c>
    </row>
    <row r="48731" spans="61:67" x14ac:dyDescent="0.2">
      <c r="BI48731" s="2">
        <v>48725</v>
      </c>
      <c r="BJ48731" s="1">
        <v>27.316838119761382</v>
      </c>
      <c r="BO48731" s="1">
        <v>13.988369269870713</v>
      </c>
    </row>
    <row r="48732" spans="61:67" x14ac:dyDescent="0.2">
      <c r="BI48732" s="2">
        <v>48726</v>
      </c>
      <c r="BJ48732" s="1">
        <v>41.204754640771725</v>
      </c>
      <c r="BO48732" s="1">
        <v>80.596246712061756</v>
      </c>
    </row>
    <row r="48733" spans="61:67" x14ac:dyDescent="0.2">
      <c r="BI48733" s="2">
        <v>48727</v>
      </c>
      <c r="BJ48733" s="1">
        <v>2.9246875494712121</v>
      </c>
      <c r="BO48733" s="1">
        <v>81.213128853628902</v>
      </c>
    </row>
    <row r="48734" spans="61:67" x14ac:dyDescent="0.2">
      <c r="BI48734" s="2">
        <v>48728</v>
      </c>
      <c r="BJ48734" s="1">
        <v>93.870694470595524</v>
      </c>
      <c r="BO48734" s="1">
        <v>113.08607376708862</v>
      </c>
    </row>
    <row r="48735" spans="61:67" x14ac:dyDescent="0.2">
      <c r="BI48735" s="2">
        <v>48729</v>
      </c>
      <c r="BJ48735" s="1">
        <v>31.976895063381487</v>
      </c>
      <c r="BO48735" s="1">
        <v>35.742933578394442</v>
      </c>
    </row>
    <row r="48736" spans="61:67" x14ac:dyDescent="0.2">
      <c r="BI48736" s="2">
        <v>48730</v>
      </c>
      <c r="BJ48736" s="1">
        <v>88.604446998107434</v>
      </c>
      <c r="BO48736" s="1">
        <v>71.123716765330656</v>
      </c>
    </row>
    <row r="48737" spans="61:67" x14ac:dyDescent="0.2">
      <c r="BI48737" s="2">
        <v>48731</v>
      </c>
      <c r="BJ48737" s="1">
        <v>53.74018238639438</v>
      </c>
      <c r="BO48737" s="1">
        <v>22.507747426589685</v>
      </c>
    </row>
    <row r="48738" spans="61:67" x14ac:dyDescent="0.2">
      <c r="BI48738" s="2">
        <v>48732</v>
      </c>
      <c r="BJ48738" s="1">
        <v>105.19062659577939</v>
      </c>
      <c r="BO48738" s="1">
        <v>108.02855361837156</v>
      </c>
    </row>
    <row r="48739" spans="61:67" x14ac:dyDescent="0.2">
      <c r="BI48739" s="2">
        <v>48733</v>
      </c>
      <c r="BJ48739" s="1">
        <v>70.866315688683031</v>
      </c>
      <c r="BO48739" s="1">
        <v>73.174976698568813</v>
      </c>
    </row>
    <row r="48740" spans="61:67" x14ac:dyDescent="0.2">
      <c r="BI48740" s="2">
        <v>48734</v>
      </c>
      <c r="BJ48740" s="1">
        <v>38.022600194826779</v>
      </c>
      <c r="BO48740" s="1">
        <v>23.280655067750597</v>
      </c>
    </row>
    <row r="48741" spans="61:67" x14ac:dyDescent="0.2">
      <c r="BI48741" s="2">
        <v>48735</v>
      </c>
      <c r="BJ48741" s="1">
        <v>12.809121365796425</v>
      </c>
      <c r="BO48741" s="1">
        <v>78.300345175099253</v>
      </c>
    </row>
    <row r="48742" spans="61:67" x14ac:dyDescent="0.2">
      <c r="BI48742" s="2">
        <v>48736</v>
      </c>
      <c r="BJ48742" s="1">
        <v>57.669396882397521</v>
      </c>
      <c r="BO48742" s="1">
        <v>52.432961253204823</v>
      </c>
    </row>
    <row r="48743" spans="61:67" x14ac:dyDescent="0.2">
      <c r="BI48743" s="2">
        <v>48737</v>
      </c>
      <c r="BJ48743" s="1">
        <v>48.570104672290327</v>
      </c>
      <c r="BO48743" s="1">
        <v>89.700428874650342</v>
      </c>
    </row>
    <row r="48744" spans="61:67" x14ac:dyDescent="0.2">
      <c r="BI48744" s="2">
        <v>48738</v>
      </c>
      <c r="BJ48744" s="1">
        <v>14.242619044228132</v>
      </c>
      <c r="BO48744" s="1">
        <v>100.40006985681616</v>
      </c>
    </row>
    <row r="48745" spans="61:67" x14ac:dyDescent="0.2">
      <c r="BI48745" s="2">
        <v>48739</v>
      </c>
      <c r="BJ48745" s="1">
        <v>63.495361303193661</v>
      </c>
      <c r="BO48745" s="1">
        <v>100.33231753204687</v>
      </c>
    </row>
    <row r="48746" spans="61:67" x14ac:dyDescent="0.2">
      <c r="BI48746" s="2">
        <v>48740</v>
      </c>
      <c r="BJ48746" s="1">
        <v>113.23428245559323</v>
      </c>
      <c r="BO48746" s="1">
        <v>85.661316899415155</v>
      </c>
    </row>
    <row r="48747" spans="61:67" x14ac:dyDescent="0.2">
      <c r="BI48747" s="2">
        <v>48741</v>
      </c>
      <c r="BJ48747" s="1">
        <v>67.110163441114381</v>
      </c>
      <c r="BO48747" s="1">
        <v>105.90496414646735</v>
      </c>
    </row>
    <row r="48748" spans="61:67" x14ac:dyDescent="0.2">
      <c r="BI48748" s="2">
        <v>48742</v>
      </c>
      <c r="BJ48748" s="1">
        <v>78.007668580088236</v>
      </c>
      <c r="BO48748" s="1">
        <v>76.308660651832255</v>
      </c>
    </row>
    <row r="48749" spans="61:67" x14ac:dyDescent="0.2">
      <c r="BI48749" s="2">
        <v>48743</v>
      </c>
      <c r="BJ48749" s="1">
        <v>22.96687864320371</v>
      </c>
      <c r="BO48749" s="1">
        <v>47.257186831448408</v>
      </c>
    </row>
    <row r="48750" spans="61:67" x14ac:dyDescent="0.2">
      <c r="BI48750" s="2">
        <v>48744</v>
      </c>
      <c r="BJ48750" s="1">
        <v>70.545212110603345</v>
      </c>
      <c r="BO48750" s="1">
        <v>90.484893046314809</v>
      </c>
    </row>
    <row r="48751" spans="61:67" x14ac:dyDescent="0.2">
      <c r="BI48751" s="2">
        <v>48745</v>
      </c>
      <c r="BJ48751" s="1">
        <v>110.44057079498155</v>
      </c>
      <c r="BO48751" s="1">
        <v>17.45785584291438</v>
      </c>
    </row>
    <row r="48752" spans="61:67" x14ac:dyDescent="0.2">
      <c r="BI48752" s="2">
        <v>48746</v>
      </c>
      <c r="BJ48752" s="1">
        <v>29.178570900470458</v>
      </c>
      <c r="BO48752" s="1">
        <v>39.704077438324148</v>
      </c>
    </row>
    <row r="48753" spans="61:67" x14ac:dyDescent="0.2">
      <c r="BI48753" s="2">
        <v>48747</v>
      </c>
      <c r="BJ48753" s="1">
        <v>37.805161821397647</v>
      </c>
      <c r="BO48753" s="1">
        <v>5.6529547869685182</v>
      </c>
    </row>
    <row r="48754" spans="61:67" x14ac:dyDescent="0.2">
      <c r="BI48754" s="2">
        <v>48748</v>
      </c>
      <c r="BJ48754" s="1">
        <v>79.787831546614356</v>
      </c>
      <c r="BO48754" s="1">
        <v>92.780739307743588</v>
      </c>
    </row>
    <row r="48755" spans="61:67" x14ac:dyDescent="0.2">
      <c r="BI48755" s="2">
        <v>48749</v>
      </c>
      <c r="BJ48755" s="1">
        <v>38.181627960397336</v>
      </c>
      <c r="BO48755" s="1">
        <v>71.284879740061584</v>
      </c>
    </row>
    <row r="48756" spans="61:67" x14ac:dyDescent="0.2">
      <c r="BI48756" s="2">
        <v>48750</v>
      </c>
      <c r="BJ48756" s="1">
        <v>36.744120638687022</v>
      </c>
      <c r="BO48756" s="1">
        <v>14.844234466535266</v>
      </c>
    </row>
    <row r="48757" spans="61:67" x14ac:dyDescent="0.2">
      <c r="BI48757" s="2">
        <v>48751</v>
      </c>
      <c r="BJ48757" s="1">
        <v>110.01466382087146</v>
      </c>
      <c r="BO48757" s="1">
        <v>112.66363525204427</v>
      </c>
    </row>
    <row r="48758" spans="61:67" x14ac:dyDescent="0.2">
      <c r="BI48758" s="2">
        <v>48752</v>
      </c>
      <c r="BJ48758" s="1">
        <v>38.008360112941048</v>
      </c>
      <c r="BO48758" s="1">
        <v>22.664320106123636</v>
      </c>
    </row>
    <row r="48759" spans="61:67" x14ac:dyDescent="0.2">
      <c r="BI48759" s="2">
        <v>48753</v>
      </c>
      <c r="BJ48759" s="1">
        <v>19.085373062167388</v>
      </c>
      <c r="BO48759" s="1">
        <v>74.00651535089365</v>
      </c>
    </row>
    <row r="48760" spans="61:67" x14ac:dyDescent="0.2">
      <c r="BI48760" s="2">
        <v>48754</v>
      </c>
      <c r="BJ48760" s="1">
        <v>111.41476644378837</v>
      </c>
      <c r="BO48760" s="1">
        <v>100.90378613095042</v>
      </c>
    </row>
    <row r="48761" spans="61:67" x14ac:dyDescent="0.2">
      <c r="BI48761" s="2">
        <v>48755</v>
      </c>
      <c r="BJ48761" s="1">
        <v>81.339306127649465</v>
      </c>
      <c r="BO48761" s="1">
        <v>80.70898148792979</v>
      </c>
    </row>
    <row r="48762" spans="61:67" x14ac:dyDescent="0.2">
      <c r="BI48762" s="2">
        <v>48756</v>
      </c>
      <c r="BJ48762" s="1">
        <v>108.97696416784201</v>
      </c>
      <c r="BO48762" s="1">
        <v>23.926823924006253</v>
      </c>
    </row>
    <row r="48763" spans="61:67" x14ac:dyDescent="0.2">
      <c r="BI48763" s="2">
        <v>48757</v>
      </c>
      <c r="BJ48763" s="1">
        <v>13.737948568310269</v>
      </c>
      <c r="BO48763" s="1">
        <v>24.585220005057788</v>
      </c>
    </row>
    <row r="48764" spans="61:67" x14ac:dyDescent="0.2">
      <c r="BI48764" s="2">
        <v>48758</v>
      </c>
      <c r="BJ48764" s="1">
        <v>105.26124054187601</v>
      </c>
      <c r="BO48764" s="1">
        <v>70.26901587884656</v>
      </c>
    </row>
    <row r="48765" spans="61:67" x14ac:dyDescent="0.2">
      <c r="BI48765" s="2">
        <v>48759</v>
      </c>
      <c r="BJ48765" s="1">
        <v>58.645461335872355</v>
      </c>
      <c r="BO48765" s="1">
        <v>111.67195218043905</v>
      </c>
    </row>
    <row r="48766" spans="61:67" x14ac:dyDescent="0.2">
      <c r="BI48766" s="2">
        <v>48760</v>
      </c>
      <c r="BJ48766" s="1">
        <v>2.1498720519609087</v>
      </c>
      <c r="BO48766" s="1">
        <v>87.858233020381007</v>
      </c>
    </row>
    <row r="48767" spans="61:67" x14ac:dyDescent="0.2">
      <c r="BI48767" s="2">
        <v>48761</v>
      </c>
      <c r="BJ48767" s="1">
        <v>75.690505727546892</v>
      </c>
      <c r="BO48767" s="1">
        <v>76.67800177833216</v>
      </c>
    </row>
    <row r="48768" spans="61:67" x14ac:dyDescent="0.2">
      <c r="BI48768" s="2">
        <v>48762</v>
      </c>
      <c r="BJ48768" s="1">
        <v>55.404120719302838</v>
      </c>
      <c r="BO48768" s="1">
        <v>99.003142827365124</v>
      </c>
    </row>
    <row r="48769" spans="61:67" x14ac:dyDescent="0.2">
      <c r="BI48769" s="2">
        <v>48763</v>
      </c>
      <c r="BJ48769" s="1">
        <v>61.386797073512028</v>
      </c>
      <c r="BO48769" s="1">
        <v>2.3353498957566039</v>
      </c>
    </row>
    <row r="48770" spans="61:67" x14ac:dyDescent="0.2">
      <c r="BI48770" s="2">
        <v>48764</v>
      </c>
      <c r="BJ48770" s="1">
        <v>70.329437519284554</v>
      </c>
      <c r="BO48770" s="1">
        <v>99.215850606782269</v>
      </c>
    </row>
    <row r="48771" spans="61:67" x14ac:dyDescent="0.2">
      <c r="BI48771" s="2">
        <v>48765</v>
      </c>
      <c r="BJ48771" s="1">
        <v>101.48114250416488</v>
      </c>
      <c r="BO48771" s="1">
        <v>98.888834542143442</v>
      </c>
    </row>
    <row r="48772" spans="61:67" x14ac:dyDescent="0.2">
      <c r="BI48772" s="2">
        <v>48766</v>
      </c>
      <c r="BJ48772" s="1">
        <v>21.023610872706836</v>
      </c>
      <c r="BO48772" s="1">
        <v>44.022242380917803</v>
      </c>
    </row>
    <row r="48773" spans="61:67" x14ac:dyDescent="0.2">
      <c r="BI48773" s="2">
        <v>48767</v>
      </c>
      <c r="BJ48773" s="1">
        <v>107.16144936159695</v>
      </c>
      <c r="BO48773" s="1">
        <v>2.7042464690222623</v>
      </c>
    </row>
    <row r="48774" spans="61:67" x14ac:dyDescent="0.2">
      <c r="BI48774" s="2">
        <v>48768</v>
      </c>
      <c r="BJ48774" s="1">
        <v>71.402483888836244</v>
      </c>
      <c r="BO48774" s="1">
        <v>68.226903004246438</v>
      </c>
    </row>
    <row r="48775" spans="61:67" x14ac:dyDescent="0.2">
      <c r="BI48775" s="2">
        <v>48769</v>
      </c>
      <c r="BJ48775" s="1">
        <v>82.999192451257599</v>
      </c>
      <c r="BO48775" s="1">
        <v>88.530013870384195</v>
      </c>
    </row>
    <row r="48776" spans="61:67" x14ac:dyDescent="0.2">
      <c r="BI48776" s="2">
        <v>48770</v>
      </c>
      <c r="BJ48776" s="1">
        <v>13.032892487459701</v>
      </c>
      <c r="BO48776" s="1">
        <v>6.1491002027046129</v>
      </c>
    </row>
    <row r="48777" spans="61:67" x14ac:dyDescent="0.2">
      <c r="BI48777" s="2">
        <v>48771</v>
      </c>
      <c r="BJ48777" s="1">
        <v>106.71996776261601</v>
      </c>
      <c r="BO48777" s="1">
        <v>101.94155244254357</v>
      </c>
    </row>
    <row r="48778" spans="61:67" x14ac:dyDescent="0.2">
      <c r="BI48778" s="2">
        <v>48772</v>
      </c>
      <c r="BJ48778" s="1">
        <v>35.411747079644769</v>
      </c>
      <c r="BO48778" s="1">
        <v>19.390350935776393</v>
      </c>
    </row>
    <row r="48779" spans="61:67" x14ac:dyDescent="0.2">
      <c r="BI48779" s="2">
        <v>48773</v>
      </c>
      <c r="BJ48779" s="1">
        <v>54.158958866547849</v>
      </c>
      <c r="BO48779" s="1">
        <v>79.215995121827277</v>
      </c>
    </row>
    <row r="48780" spans="61:67" x14ac:dyDescent="0.2">
      <c r="BI48780" s="2">
        <v>48774</v>
      </c>
      <c r="BJ48780" s="1">
        <v>14.144195483577516</v>
      </c>
      <c r="BO48780" s="1">
        <v>19.648062789914302</v>
      </c>
    </row>
    <row r="48781" spans="61:67" x14ac:dyDescent="0.2">
      <c r="BI48781" s="2">
        <v>48775</v>
      </c>
      <c r="BJ48781" s="1">
        <v>38.48997969914079</v>
      </c>
      <c r="BO48781" s="1">
        <v>51.283821765586552</v>
      </c>
    </row>
    <row r="48782" spans="61:67" x14ac:dyDescent="0.2">
      <c r="BI48782" s="2">
        <v>48776</v>
      </c>
      <c r="BJ48782" s="1">
        <v>1.2108906000275503</v>
      </c>
      <c r="BO48782" s="1">
        <v>111.98470363511585</v>
      </c>
    </row>
    <row r="48783" spans="61:67" x14ac:dyDescent="0.2">
      <c r="BI48783" s="2">
        <v>48777</v>
      </c>
      <c r="BJ48783" s="1">
        <v>61.62516444823062</v>
      </c>
      <c r="BO48783" s="1">
        <v>96.969906412816201</v>
      </c>
    </row>
    <row r="48784" spans="61:67" x14ac:dyDescent="0.2">
      <c r="BI48784" s="2">
        <v>48778</v>
      </c>
      <c r="BJ48784" s="1">
        <v>27.927008634967432</v>
      </c>
      <c r="BO48784" s="1">
        <v>93.876323594084781</v>
      </c>
    </row>
    <row r="48785" spans="61:67" x14ac:dyDescent="0.2">
      <c r="BI48785" s="2">
        <v>48779</v>
      </c>
      <c r="BJ48785" s="1">
        <v>98.74721880166355</v>
      </c>
      <c r="BO48785" s="1">
        <v>94.914914706976774</v>
      </c>
    </row>
    <row r="48786" spans="61:67" x14ac:dyDescent="0.2">
      <c r="BI48786" s="2">
        <v>48780</v>
      </c>
      <c r="BJ48786" s="1">
        <v>3.1306710066774706</v>
      </c>
      <c r="BO48786" s="1">
        <v>8.9283174237122971</v>
      </c>
    </row>
    <row r="48787" spans="61:67" x14ac:dyDescent="0.2">
      <c r="BI48787" s="2">
        <v>48781</v>
      </c>
      <c r="BJ48787" s="1">
        <v>5.535784212965762</v>
      </c>
      <c r="BO48787" s="1">
        <v>106.45120075701054</v>
      </c>
    </row>
    <row r="48788" spans="61:67" x14ac:dyDescent="0.2">
      <c r="BI48788" s="2">
        <v>48782</v>
      </c>
      <c r="BJ48788" s="1">
        <v>74.312923540619423</v>
      </c>
      <c r="BO48788" s="1">
        <v>69.594163905439999</v>
      </c>
    </row>
    <row r="48789" spans="61:67" x14ac:dyDescent="0.2">
      <c r="BI48789" s="2">
        <v>48783</v>
      </c>
      <c r="BJ48789" s="1">
        <v>13.643617171517104</v>
      </c>
      <c r="BO48789" s="1">
        <v>35.452815031165912</v>
      </c>
    </row>
    <row r="48790" spans="61:67" x14ac:dyDescent="0.2">
      <c r="BI48790" s="2">
        <v>48784</v>
      </c>
      <c r="BJ48790" s="1">
        <v>48.063892555252991</v>
      </c>
      <c r="BO48790" s="1">
        <v>98.593685389312824</v>
      </c>
    </row>
    <row r="48791" spans="61:67" x14ac:dyDescent="0.2">
      <c r="BI48791" s="2">
        <v>48785</v>
      </c>
      <c r="BJ48791" s="1">
        <v>106.55731145394161</v>
      </c>
      <c r="BO48791" s="1">
        <v>8.4594734252412245</v>
      </c>
    </row>
    <row r="48792" spans="61:67" x14ac:dyDescent="0.2">
      <c r="BI48792" s="2">
        <v>48786</v>
      </c>
      <c r="BJ48792" s="1">
        <v>109.59173702667543</v>
      </c>
      <c r="BO48792" s="1">
        <v>28.204372549079249</v>
      </c>
    </row>
    <row r="48793" spans="61:67" x14ac:dyDescent="0.2">
      <c r="BI48793" s="2">
        <v>48787</v>
      </c>
      <c r="BJ48793" s="1">
        <v>8.5994306584471012</v>
      </c>
      <c r="BO48793" s="1">
        <v>73.394794430884858</v>
      </c>
    </row>
    <row r="48794" spans="61:67" x14ac:dyDescent="0.2">
      <c r="BI48794" s="2">
        <v>48788</v>
      </c>
      <c r="BJ48794" s="1">
        <v>101.85863685035871</v>
      </c>
      <c r="BO48794" s="1">
        <v>22.685437251723766</v>
      </c>
    </row>
    <row r="48795" spans="61:67" x14ac:dyDescent="0.2">
      <c r="BI48795" s="2">
        <v>48789</v>
      </c>
      <c r="BJ48795" s="1">
        <v>2.2271895701916371</v>
      </c>
      <c r="BO48795" s="1">
        <v>16.987314032373302</v>
      </c>
    </row>
    <row r="48796" spans="61:67" x14ac:dyDescent="0.2">
      <c r="BI48796" s="2">
        <v>48790</v>
      </c>
      <c r="BJ48796" s="1">
        <v>17.865639424155273</v>
      </c>
      <c r="BO48796" s="1">
        <v>99.405489688089048</v>
      </c>
    </row>
    <row r="48797" spans="61:67" x14ac:dyDescent="0.2">
      <c r="BI48797" s="2">
        <v>48791</v>
      </c>
      <c r="BJ48797" s="1">
        <v>42.070751229472975</v>
      </c>
      <c r="BO48797" s="1">
        <v>71.550359144079508</v>
      </c>
    </row>
    <row r="48798" spans="61:67" x14ac:dyDescent="0.2">
      <c r="BI48798" s="2">
        <v>48792</v>
      </c>
      <c r="BJ48798" s="1">
        <v>114.2818499838633</v>
      </c>
      <c r="BO48798" s="1">
        <v>72.161693215130484</v>
      </c>
    </row>
    <row r="48799" spans="61:67" x14ac:dyDescent="0.2">
      <c r="BI48799" s="2">
        <v>48793</v>
      </c>
      <c r="BJ48799" s="1">
        <v>42.541216269573439</v>
      </c>
      <c r="BO48799" s="1">
        <v>84.967261938384055</v>
      </c>
    </row>
    <row r="48800" spans="61:67" x14ac:dyDescent="0.2">
      <c r="BI48800" s="2">
        <v>48794</v>
      </c>
      <c r="BJ48800" s="1">
        <v>9.9237756338820695</v>
      </c>
      <c r="BO48800" s="1">
        <v>79.628321803805406</v>
      </c>
    </row>
    <row r="48801" spans="61:67" x14ac:dyDescent="0.2">
      <c r="BI48801" s="2">
        <v>48795</v>
      </c>
      <c r="BJ48801" s="1">
        <v>88.43030542690444</v>
      </c>
      <c r="BO48801" s="1">
        <v>36.436812902150095</v>
      </c>
    </row>
    <row r="48802" spans="61:67" x14ac:dyDescent="0.2">
      <c r="BI48802" s="2">
        <v>48796</v>
      </c>
      <c r="BJ48802" s="1">
        <v>112.42513675395541</v>
      </c>
      <c r="BO48802" s="1">
        <v>57.930018194480041</v>
      </c>
    </row>
    <row r="48803" spans="61:67" x14ac:dyDescent="0.2">
      <c r="BI48803" s="2">
        <v>48797</v>
      </c>
      <c r="BJ48803" s="1">
        <v>78.186076371768578</v>
      </c>
      <c r="BO48803" s="1">
        <v>94.11029228420243</v>
      </c>
    </row>
    <row r="48804" spans="61:67" x14ac:dyDescent="0.2">
      <c r="BI48804" s="2">
        <v>48798</v>
      </c>
      <c r="BJ48804" s="1">
        <v>32.460416835118068</v>
      </c>
      <c r="BO48804" s="1">
        <v>25.126243904696604</v>
      </c>
    </row>
    <row r="48805" spans="61:67" x14ac:dyDescent="0.2">
      <c r="BI48805" s="2">
        <v>48799</v>
      </c>
      <c r="BJ48805" s="1">
        <v>56.320130906465621</v>
      </c>
      <c r="BO48805" s="1">
        <v>60.750594223687287</v>
      </c>
    </row>
    <row r="48806" spans="61:67" x14ac:dyDescent="0.2">
      <c r="BI48806" s="2">
        <v>48800</v>
      </c>
      <c r="BJ48806" s="1">
        <v>27.874375560649678</v>
      </c>
      <c r="BO48806" s="1">
        <v>44.880770035473617</v>
      </c>
    </row>
    <row r="48807" spans="61:67" x14ac:dyDescent="0.2">
      <c r="BI48807" s="2">
        <v>48801</v>
      </c>
      <c r="BJ48807" s="1">
        <v>97.279304447187187</v>
      </c>
      <c r="BO48807" s="1">
        <v>48.156065275510414</v>
      </c>
    </row>
    <row r="48808" spans="61:67" x14ac:dyDescent="0.2">
      <c r="BI48808" s="2">
        <v>48802</v>
      </c>
      <c r="BJ48808" s="1">
        <v>84.948934795956333</v>
      </c>
      <c r="BO48808" s="1">
        <v>92.166038526616077</v>
      </c>
    </row>
    <row r="48809" spans="61:67" x14ac:dyDescent="0.2">
      <c r="BI48809" s="2">
        <v>48803</v>
      </c>
      <c r="BJ48809" s="1">
        <v>12.310059897985763</v>
      </c>
      <c r="BO48809" s="1">
        <v>55.036087970090151</v>
      </c>
    </row>
    <row r="48810" spans="61:67" x14ac:dyDescent="0.2">
      <c r="BI48810" s="2">
        <v>48804</v>
      </c>
      <c r="BJ48810" s="1">
        <v>96.449107222235043</v>
      </c>
      <c r="BO48810" s="1">
        <v>30.544384408166831</v>
      </c>
    </row>
    <row r="48811" spans="61:67" x14ac:dyDescent="0.2">
      <c r="BI48811" s="2">
        <v>48805</v>
      </c>
      <c r="BJ48811" s="1">
        <v>11.436381157041136</v>
      </c>
      <c r="BO48811" s="1">
        <v>38.88621505218326</v>
      </c>
    </row>
    <row r="48812" spans="61:67" x14ac:dyDescent="0.2">
      <c r="BI48812" s="2">
        <v>48806</v>
      </c>
      <c r="BJ48812" s="1">
        <v>47.225399022371832</v>
      </c>
      <c r="BO48812" s="1">
        <v>79.224817684959461</v>
      </c>
    </row>
    <row r="48813" spans="61:67" x14ac:dyDescent="0.2">
      <c r="BI48813" s="2">
        <v>48807</v>
      </c>
      <c r="BJ48813" s="1">
        <v>92.684460324049255</v>
      </c>
      <c r="BO48813" s="1">
        <v>96.836653532456282</v>
      </c>
    </row>
    <row r="48814" spans="61:67" x14ac:dyDescent="0.2">
      <c r="BI48814" s="2">
        <v>48808</v>
      </c>
      <c r="BJ48814" s="1">
        <v>112.46270843222463</v>
      </c>
      <c r="BO48814" s="1">
        <v>19.361716041777225</v>
      </c>
    </row>
    <row r="48815" spans="61:67" x14ac:dyDescent="0.2">
      <c r="BI48815" s="2">
        <v>48809</v>
      </c>
      <c r="BJ48815" s="1">
        <v>113.80465049324282</v>
      </c>
      <c r="BO48815" s="1">
        <v>39.633410111309971</v>
      </c>
    </row>
    <row r="48816" spans="61:67" x14ac:dyDescent="0.2">
      <c r="BI48816" s="2">
        <v>48810</v>
      </c>
      <c r="BJ48816" s="1">
        <v>2.0756191469873038</v>
      </c>
      <c r="BO48816" s="1">
        <v>21.645194498539734</v>
      </c>
    </row>
    <row r="48817" spans="61:67" x14ac:dyDescent="0.2">
      <c r="BI48817" s="2">
        <v>48811</v>
      </c>
      <c r="BJ48817" s="1">
        <v>86.454850404931378</v>
      </c>
      <c r="BO48817" s="1">
        <v>19.895269235239663</v>
      </c>
    </row>
    <row r="48818" spans="61:67" x14ac:dyDescent="0.2">
      <c r="BI48818" s="2">
        <v>48812</v>
      </c>
      <c r="BJ48818" s="1">
        <v>32.216378045139962</v>
      </c>
      <c r="BO48818" s="1">
        <v>54.322967288390132</v>
      </c>
    </row>
    <row r="48819" spans="61:67" x14ac:dyDescent="0.2">
      <c r="BI48819" s="2">
        <v>48813</v>
      </c>
      <c r="BJ48819" s="1">
        <v>24.801413818791939</v>
      </c>
      <c r="BO48819" s="1">
        <v>4.3060285930833508</v>
      </c>
    </row>
    <row r="48820" spans="61:67" x14ac:dyDescent="0.2">
      <c r="BI48820" s="2">
        <v>48814</v>
      </c>
      <c r="BJ48820" s="1">
        <v>100.72874420260995</v>
      </c>
      <c r="BO48820" s="1">
        <v>65.027188308522923</v>
      </c>
    </row>
    <row r="48821" spans="61:67" x14ac:dyDescent="0.2">
      <c r="BI48821" s="2">
        <v>48815</v>
      </c>
      <c r="BJ48821" s="1">
        <v>88.159870959676581</v>
      </c>
      <c r="BO48821" s="1">
        <v>34.11539695109748</v>
      </c>
    </row>
    <row r="48822" spans="61:67" x14ac:dyDescent="0.2">
      <c r="BI48822" s="2">
        <v>48816</v>
      </c>
      <c r="BJ48822" s="1">
        <v>79.805015283032489</v>
      </c>
      <c r="BO48822" s="1">
        <v>35.14984554632251</v>
      </c>
    </row>
    <row r="48823" spans="61:67" x14ac:dyDescent="0.2">
      <c r="BI48823" s="2">
        <v>48817</v>
      </c>
      <c r="BJ48823" s="1">
        <v>33.696939383400903</v>
      </c>
      <c r="BO48823" s="1">
        <v>37.919619436854433</v>
      </c>
    </row>
    <row r="48824" spans="61:67" x14ac:dyDescent="0.2">
      <c r="BI48824" s="2">
        <v>48818</v>
      </c>
      <c r="BJ48824" s="1">
        <v>103.77581602632931</v>
      </c>
      <c r="BO48824" s="1">
        <v>77.978860769194839</v>
      </c>
    </row>
    <row r="48825" spans="61:67" x14ac:dyDescent="0.2">
      <c r="BI48825" s="2">
        <v>48819</v>
      </c>
      <c r="BJ48825" s="1">
        <v>5.262053963680227</v>
      </c>
      <c r="BO48825" s="1">
        <v>48.913737921189224</v>
      </c>
    </row>
    <row r="48826" spans="61:67" x14ac:dyDescent="0.2">
      <c r="BI48826" s="2">
        <v>48820</v>
      </c>
      <c r="BJ48826" s="1">
        <v>99.06563001130074</v>
      </c>
      <c r="BO48826" s="1">
        <v>21.951754106413528</v>
      </c>
    </row>
    <row r="48827" spans="61:67" x14ac:dyDescent="0.2">
      <c r="BI48827" s="2">
        <v>48821</v>
      </c>
      <c r="BJ48827" s="1">
        <v>34.06710161919959</v>
      </c>
      <c r="BO48827" s="1">
        <v>85.2897894727938</v>
      </c>
    </row>
    <row r="48828" spans="61:67" x14ac:dyDescent="0.2">
      <c r="BI48828" s="2">
        <v>48822</v>
      </c>
      <c r="BJ48828" s="1">
        <v>75.686891452152807</v>
      </c>
      <c r="BO48828" s="1">
        <v>52.50609094094925</v>
      </c>
    </row>
    <row r="48829" spans="61:67" x14ac:dyDescent="0.2">
      <c r="BI48829" s="2">
        <v>48823</v>
      </c>
      <c r="BJ48829" s="1">
        <v>58.899394545002977</v>
      </c>
      <c r="BO48829" s="1">
        <v>66.394150022842055</v>
      </c>
    </row>
    <row r="48830" spans="61:67" x14ac:dyDescent="0.2">
      <c r="BI48830" s="2">
        <v>48824</v>
      </c>
      <c r="BJ48830" s="1">
        <v>37.285694182413479</v>
      </c>
      <c r="BO48830" s="1">
        <v>6.5182898758223011</v>
      </c>
    </row>
    <row r="48831" spans="61:67" x14ac:dyDescent="0.2">
      <c r="BI48831" s="2">
        <v>48825</v>
      </c>
      <c r="BJ48831" s="1">
        <v>100.22973579186286</v>
      </c>
      <c r="BO48831" s="1">
        <v>18.497270865713187</v>
      </c>
    </row>
    <row r="48832" spans="61:67" x14ac:dyDescent="0.2">
      <c r="BI48832" s="2">
        <v>48826</v>
      </c>
      <c r="BJ48832" s="1">
        <v>82.455968415457093</v>
      </c>
      <c r="BO48832" s="1">
        <v>5.9832185870769017</v>
      </c>
    </row>
    <row r="48833" spans="61:67" x14ac:dyDescent="0.2">
      <c r="BI48833" s="2">
        <v>48827</v>
      </c>
      <c r="BJ48833" s="1">
        <v>101.33340939842911</v>
      </c>
      <c r="BO48833" s="1">
        <v>22.682672772399723</v>
      </c>
    </row>
    <row r="48834" spans="61:67" x14ac:dyDescent="0.2">
      <c r="BI48834" s="2">
        <v>48828</v>
      </c>
      <c r="BJ48834" s="1">
        <v>86.485070615605409</v>
      </c>
      <c r="BO48834" s="1">
        <v>7.4846940703189766</v>
      </c>
    </row>
    <row r="48835" spans="61:67" x14ac:dyDescent="0.2">
      <c r="BI48835" s="2">
        <v>48829</v>
      </c>
      <c r="BJ48835" s="1">
        <v>22.580786365742153</v>
      </c>
      <c r="BO48835" s="1">
        <v>80.680168838797997</v>
      </c>
    </row>
    <row r="48836" spans="61:67" x14ac:dyDescent="0.2">
      <c r="BI48836" s="2">
        <v>48830</v>
      </c>
      <c r="BJ48836" s="1">
        <v>3.535193368748633</v>
      </c>
      <c r="BO48836" s="1">
        <v>47.788828808457723</v>
      </c>
    </row>
    <row r="48837" spans="61:67" x14ac:dyDescent="0.2">
      <c r="BI48837" s="2">
        <v>48831</v>
      </c>
      <c r="BJ48837" s="1">
        <v>83.661980214490697</v>
      </c>
      <c r="BO48837" s="1">
        <v>69.81086748784459</v>
      </c>
    </row>
    <row r="48838" spans="61:67" x14ac:dyDescent="0.2">
      <c r="BI48838" s="2">
        <v>48832</v>
      </c>
      <c r="BJ48838" s="1">
        <v>20.988822315971913</v>
      </c>
      <c r="BO48838" s="1">
        <v>59.957665882668223</v>
      </c>
    </row>
    <row r="48839" spans="61:67" x14ac:dyDescent="0.2">
      <c r="BI48839" s="2">
        <v>48833</v>
      </c>
      <c r="BJ48839" s="1">
        <v>55.060145191432994</v>
      </c>
      <c r="BO48839" s="1">
        <v>94.650967634694368</v>
      </c>
    </row>
    <row r="48840" spans="61:67" x14ac:dyDescent="0.2">
      <c r="BI48840" s="2">
        <v>48834</v>
      </c>
      <c r="BJ48840" s="1">
        <v>93.928609304371932</v>
      </c>
      <c r="BO48840" s="1">
        <v>103.50095222649911</v>
      </c>
    </row>
    <row r="48841" spans="61:67" x14ac:dyDescent="0.2">
      <c r="BI48841" s="2">
        <v>48835</v>
      </c>
      <c r="BJ48841" s="1">
        <v>20.010161629218384</v>
      </c>
      <c r="BO48841" s="1">
        <v>104.4684347401831</v>
      </c>
    </row>
    <row r="48842" spans="61:67" x14ac:dyDescent="0.2">
      <c r="BI48842" s="2">
        <v>48836</v>
      </c>
      <c r="BJ48842" s="1">
        <v>85.372439150060572</v>
      </c>
      <c r="BO48842" s="1">
        <v>88.406043789759494</v>
      </c>
    </row>
    <row r="48843" spans="61:67" x14ac:dyDescent="0.2">
      <c r="BI48843" s="2">
        <v>48837</v>
      </c>
      <c r="BJ48843" s="1">
        <v>89.238351986568588</v>
      </c>
      <c r="BO48843" s="1">
        <v>20.13154163270023</v>
      </c>
    </row>
    <row r="48844" spans="61:67" x14ac:dyDescent="0.2">
      <c r="BI48844" s="2">
        <v>48838</v>
      </c>
      <c r="BJ48844" s="1">
        <v>15.300093495524532</v>
      </c>
      <c r="BO48844" s="1">
        <v>20.007818311806613</v>
      </c>
    </row>
    <row r="48845" spans="61:67" x14ac:dyDescent="0.2">
      <c r="BI48845" s="2">
        <v>48839</v>
      </c>
      <c r="BJ48845" s="1">
        <v>3.776641678649451</v>
      </c>
      <c r="BO48845" s="1">
        <v>10.717121941577471</v>
      </c>
    </row>
    <row r="48846" spans="61:67" x14ac:dyDescent="0.2">
      <c r="BI48846" s="2">
        <v>48840</v>
      </c>
      <c r="BJ48846" s="1">
        <v>48.198380607662003</v>
      </c>
      <c r="BO48846" s="1">
        <v>94.819975848420071</v>
      </c>
    </row>
    <row r="48847" spans="61:67" x14ac:dyDescent="0.2">
      <c r="BI48847" s="2">
        <v>48841</v>
      </c>
      <c r="BJ48847" s="1">
        <v>42.284529612659028</v>
      </c>
      <c r="BO48847" s="1">
        <v>68.382445011652194</v>
      </c>
    </row>
    <row r="48848" spans="61:67" x14ac:dyDescent="0.2">
      <c r="BI48848" s="2">
        <v>48842</v>
      </c>
      <c r="BJ48848" s="1">
        <v>36.866808057313293</v>
      </c>
      <c r="BO48848" s="1">
        <v>65.850148083631481</v>
      </c>
    </row>
    <row r="48849" spans="61:67" x14ac:dyDescent="0.2">
      <c r="BI48849" s="2">
        <v>48843</v>
      </c>
      <c r="BJ48849" s="1">
        <v>15.939100382552095</v>
      </c>
      <c r="BO48849" s="1">
        <v>46.465469632634708</v>
      </c>
    </row>
    <row r="48850" spans="61:67" x14ac:dyDescent="0.2">
      <c r="BI48850" s="2">
        <v>48844</v>
      </c>
      <c r="BJ48850" s="1">
        <v>109.47360401213659</v>
      </c>
      <c r="BO48850" s="1">
        <v>34.426311038954694</v>
      </c>
    </row>
    <row r="48851" spans="61:67" x14ac:dyDescent="0.2">
      <c r="BI48851" s="2">
        <v>48845</v>
      </c>
      <c r="BJ48851" s="1">
        <v>38.344982116872742</v>
      </c>
      <c r="BO48851" s="1">
        <v>32.61952652471733</v>
      </c>
    </row>
    <row r="48852" spans="61:67" x14ac:dyDescent="0.2">
      <c r="BI48852" s="2">
        <v>48846</v>
      </c>
      <c r="BJ48852" s="1">
        <v>87.780526328315304</v>
      </c>
      <c r="BO48852" s="1">
        <v>44.514228126434588</v>
      </c>
    </row>
    <row r="48853" spans="61:67" x14ac:dyDescent="0.2">
      <c r="BI48853" s="2">
        <v>48847</v>
      </c>
      <c r="BJ48853" s="1">
        <v>75.969713863448035</v>
      </c>
      <c r="BO48853" s="1">
        <v>61.873329159032991</v>
      </c>
    </row>
    <row r="48854" spans="61:67" x14ac:dyDescent="0.2">
      <c r="BI48854" s="2">
        <v>48848</v>
      </c>
      <c r="BJ48854" s="1">
        <v>17.790268102895435</v>
      </c>
      <c r="BO48854" s="1">
        <v>93.172919321935225</v>
      </c>
    </row>
    <row r="48855" spans="61:67" x14ac:dyDescent="0.2">
      <c r="BI48855" s="2">
        <v>48849</v>
      </c>
      <c r="BJ48855" s="1">
        <v>102.19010260234857</v>
      </c>
      <c r="BO48855" s="1">
        <v>40.010479097076896</v>
      </c>
    </row>
    <row r="48856" spans="61:67" x14ac:dyDescent="0.2">
      <c r="BI48856" s="2">
        <v>48850</v>
      </c>
      <c r="BJ48856" s="1">
        <v>47.551622484129965</v>
      </c>
      <c r="BO48856" s="1">
        <v>113.92169505547496</v>
      </c>
    </row>
    <row r="48857" spans="61:67" x14ac:dyDescent="0.2">
      <c r="BI48857" s="2">
        <v>48851</v>
      </c>
      <c r="BJ48857" s="1">
        <v>24.130130448730721</v>
      </c>
      <c r="BO48857" s="1">
        <v>108.95278646815568</v>
      </c>
    </row>
    <row r="48858" spans="61:67" x14ac:dyDescent="0.2">
      <c r="BI48858" s="2">
        <v>48852</v>
      </c>
      <c r="BJ48858" s="1">
        <v>41.950111455321618</v>
      </c>
      <c r="BO48858" s="1">
        <v>77.831377557104233</v>
      </c>
    </row>
    <row r="48859" spans="61:67" x14ac:dyDescent="0.2">
      <c r="BI48859" s="2">
        <v>48853</v>
      </c>
      <c r="BJ48859" s="1">
        <v>34.899577750779301</v>
      </c>
      <c r="BO48859" s="1">
        <v>45.493752781131164</v>
      </c>
    </row>
    <row r="48860" spans="61:67" x14ac:dyDescent="0.2">
      <c r="BI48860" s="2">
        <v>48854</v>
      </c>
      <c r="BJ48860" s="1">
        <v>108.92256938837134</v>
      </c>
      <c r="BO48860" s="1">
        <v>85.801103703766316</v>
      </c>
    </row>
    <row r="48861" spans="61:67" x14ac:dyDescent="0.2">
      <c r="BI48861" s="2">
        <v>48855</v>
      </c>
      <c r="BJ48861" s="1">
        <v>92.138728757906776</v>
      </c>
      <c r="BO48861" s="1">
        <v>53.675698054046435</v>
      </c>
    </row>
    <row r="48862" spans="61:67" x14ac:dyDescent="0.2">
      <c r="BI48862" s="2">
        <v>48856</v>
      </c>
      <c r="BJ48862" s="1">
        <v>23.552285447408007</v>
      </c>
      <c r="BO48862" s="1">
        <v>66.350699810943624</v>
      </c>
    </row>
    <row r="48863" spans="61:67" x14ac:dyDescent="0.2">
      <c r="BI48863" s="2">
        <v>48857</v>
      </c>
      <c r="BJ48863" s="1">
        <v>12.814151169481317</v>
      </c>
      <c r="BO48863" s="1">
        <v>76.479154840217902</v>
      </c>
    </row>
    <row r="48864" spans="61:67" x14ac:dyDescent="0.2">
      <c r="BI48864" s="2">
        <v>48858</v>
      </c>
      <c r="BJ48864" s="1">
        <v>48.037819781526295</v>
      </c>
      <c r="BO48864" s="1">
        <v>21.748448940175404</v>
      </c>
    </row>
    <row r="48865" spans="61:67" x14ac:dyDescent="0.2">
      <c r="BI48865" s="2">
        <v>48859</v>
      </c>
      <c r="BJ48865" s="1">
        <v>54.910732867043734</v>
      </c>
      <c r="BO48865" s="1">
        <v>106.30531792562577</v>
      </c>
    </row>
    <row r="48866" spans="61:67" x14ac:dyDescent="0.2">
      <c r="BI48866" s="2">
        <v>48860</v>
      </c>
      <c r="BJ48866" s="1">
        <v>44.736885276028872</v>
      </c>
      <c r="BO48866" s="1">
        <v>81.290772969145323</v>
      </c>
    </row>
    <row r="48867" spans="61:67" x14ac:dyDescent="0.2">
      <c r="BI48867" s="2">
        <v>48861</v>
      </c>
      <c r="BJ48867" s="1">
        <v>0.26866624251924165</v>
      </c>
      <c r="BO48867" s="1">
        <v>51.741930588200589</v>
      </c>
    </row>
    <row r="48868" spans="61:67" x14ac:dyDescent="0.2">
      <c r="BI48868" s="2">
        <v>48862</v>
      </c>
      <c r="BJ48868" s="1">
        <v>76.412990843430251</v>
      </c>
      <c r="BO48868" s="1">
        <v>92.434390273675476</v>
      </c>
    </row>
    <row r="48869" spans="61:67" x14ac:dyDescent="0.2">
      <c r="BI48869" s="2">
        <v>48863</v>
      </c>
      <c r="BJ48869" s="1">
        <v>70.151809688848473</v>
      </c>
      <c r="BO48869" s="1">
        <v>39.308051959034756</v>
      </c>
    </row>
    <row r="48870" spans="61:67" x14ac:dyDescent="0.2">
      <c r="BI48870" s="2">
        <v>48864</v>
      </c>
      <c r="BJ48870" s="1">
        <v>21.7580108294902</v>
      </c>
      <c r="BO48870" s="1">
        <v>20.88148519642986</v>
      </c>
    </row>
    <row r="48871" spans="61:67" x14ac:dyDescent="0.2">
      <c r="BI48871" s="2">
        <v>48865</v>
      </c>
      <c r="BJ48871" s="1">
        <v>79.418493999599534</v>
      </c>
      <c r="BO48871" s="1">
        <v>78.980465734462186</v>
      </c>
    </row>
    <row r="48872" spans="61:67" x14ac:dyDescent="0.2">
      <c r="BI48872" s="2">
        <v>48866</v>
      </c>
      <c r="BJ48872" s="1">
        <v>94.916092805703997</v>
      </c>
      <c r="BO48872" s="1">
        <v>15.197491243829869</v>
      </c>
    </row>
    <row r="48873" spans="61:67" x14ac:dyDescent="0.2">
      <c r="BI48873" s="2">
        <v>48867</v>
      </c>
      <c r="BJ48873" s="1">
        <v>85.314514437517957</v>
      </c>
      <c r="BO48873" s="1">
        <v>12.214032735329493</v>
      </c>
    </row>
    <row r="48874" spans="61:67" x14ac:dyDescent="0.2">
      <c r="BI48874" s="2">
        <v>48868</v>
      </c>
      <c r="BJ48874" s="1">
        <v>67.447550540181297</v>
      </c>
      <c r="BO48874" s="1">
        <v>40.20239458311984</v>
      </c>
    </row>
    <row r="48875" spans="61:67" x14ac:dyDescent="0.2">
      <c r="BI48875" s="2">
        <v>48869</v>
      </c>
      <c r="BJ48875" s="1">
        <v>65.338106207654548</v>
      </c>
      <c r="BO48875" s="1">
        <v>103.69706540278149</v>
      </c>
    </row>
    <row r="48876" spans="61:67" x14ac:dyDescent="0.2">
      <c r="BI48876" s="2">
        <v>48870</v>
      </c>
      <c r="BJ48876" s="1">
        <v>61.14075265871638</v>
      </c>
      <c r="BO48876" s="1">
        <v>64.615186414520949</v>
      </c>
    </row>
    <row r="48877" spans="61:67" x14ac:dyDescent="0.2">
      <c r="BI48877" s="2">
        <v>48871</v>
      </c>
      <c r="BJ48877" s="1">
        <v>78.608560166194522</v>
      </c>
      <c r="BO48877" s="1">
        <v>62.84286755371069</v>
      </c>
    </row>
    <row r="48878" spans="61:67" x14ac:dyDescent="0.2">
      <c r="BI48878" s="2">
        <v>48872</v>
      </c>
      <c r="BJ48878" s="1">
        <v>50.004795770017026</v>
      </c>
      <c r="BO48878" s="1">
        <v>93.974514740802974</v>
      </c>
    </row>
    <row r="48879" spans="61:67" x14ac:dyDescent="0.2">
      <c r="BI48879" s="2">
        <v>48873</v>
      </c>
      <c r="BJ48879" s="1">
        <v>36.402547833237193</v>
      </c>
      <c r="BO48879" s="1">
        <v>61.919442736866515</v>
      </c>
    </row>
    <row r="48880" spans="61:67" x14ac:dyDescent="0.2">
      <c r="BI48880" s="2">
        <v>48874</v>
      </c>
      <c r="BJ48880" s="1">
        <v>6.2300573983039378</v>
      </c>
      <c r="BO48880" s="1">
        <v>24.805720763178481</v>
      </c>
    </row>
    <row r="48881" spans="61:67" x14ac:dyDescent="0.2">
      <c r="BI48881" s="2">
        <v>48875</v>
      </c>
      <c r="BJ48881" s="1">
        <v>111.0048345312113</v>
      </c>
      <c r="BO48881" s="1">
        <v>53.603555567907037</v>
      </c>
    </row>
    <row r="48882" spans="61:67" x14ac:dyDescent="0.2">
      <c r="BI48882" s="2">
        <v>48876</v>
      </c>
      <c r="BJ48882" s="1">
        <v>85.865558999319248</v>
      </c>
      <c r="BO48882" s="1">
        <v>15.36673488989781</v>
      </c>
    </row>
    <row r="48883" spans="61:67" x14ac:dyDescent="0.2">
      <c r="BI48883" s="2">
        <v>48877</v>
      </c>
      <c r="BJ48883" s="1">
        <v>86.207456792597768</v>
      </c>
      <c r="BO48883" s="1">
        <v>21.407565046441771</v>
      </c>
    </row>
    <row r="48884" spans="61:67" x14ac:dyDescent="0.2">
      <c r="BI48884" s="2">
        <v>48878</v>
      </c>
      <c r="BJ48884" s="1">
        <v>14.656076487879158</v>
      </c>
      <c r="BO48884" s="1">
        <v>42.747369771577738</v>
      </c>
    </row>
    <row r="48885" spans="61:67" x14ac:dyDescent="0.2">
      <c r="BI48885" s="2">
        <v>48879</v>
      </c>
      <c r="BJ48885" s="1">
        <v>14.45485833822995</v>
      </c>
      <c r="BO48885" s="1">
        <v>61.648805195039401</v>
      </c>
    </row>
    <row r="48886" spans="61:67" x14ac:dyDescent="0.2">
      <c r="BI48886" s="2">
        <v>48880</v>
      </c>
      <c r="BJ48886" s="1">
        <v>71.256491422735806</v>
      </c>
      <c r="BO48886" s="1">
        <v>43.080696257462606</v>
      </c>
    </row>
    <row r="48887" spans="61:67" x14ac:dyDescent="0.2">
      <c r="BI48887" s="2">
        <v>48881</v>
      </c>
      <c r="BJ48887" s="1">
        <v>56.165909729446341</v>
      </c>
      <c r="BO48887" s="1">
        <v>57.293795646691152</v>
      </c>
    </row>
    <row r="48888" spans="61:67" x14ac:dyDescent="0.2">
      <c r="BI48888" s="2">
        <v>48882</v>
      </c>
      <c r="BJ48888" s="1">
        <v>15.925590649013156</v>
      </c>
      <c r="BO48888" s="1">
        <v>32.204888300329529</v>
      </c>
    </row>
    <row r="48889" spans="61:67" x14ac:dyDescent="0.2">
      <c r="BI48889" s="2">
        <v>48883</v>
      </c>
      <c r="BJ48889" s="1">
        <v>84.034337190888252</v>
      </c>
      <c r="BO48889" s="1">
        <v>69.667692844417516</v>
      </c>
    </row>
    <row r="48890" spans="61:67" x14ac:dyDescent="0.2">
      <c r="BI48890" s="2">
        <v>48884</v>
      </c>
      <c r="BJ48890" s="1">
        <v>104.76812487857067</v>
      </c>
      <c r="BO48890" s="1">
        <v>29.609145712960792</v>
      </c>
    </row>
    <row r="48891" spans="61:67" x14ac:dyDescent="0.2">
      <c r="BI48891" s="2">
        <v>48885</v>
      </c>
      <c r="BJ48891" s="1">
        <v>58.173752890718433</v>
      </c>
      <c r="BO48891" s="1">
        <v>6.0958587742887396</v>
      </c>
    </row>
    <row r="48892" spans="61:67" x14ac:dyDescent="0.2">
      <c r="BI48892" s="2">
        <v>48886</v>
      </c>
      <c r="BJ48892" s="1">
        <v>74.131101157667317</v>
      </c>
      <c r="BO48892" s="1">
        <v>18.604618717986693</v>
      </c>
    </row>
    <row r="48893" spans="61:67" x14ac:dyDescent="0.2">
      <c r="BI48893" s="2">
        <v>48887</v>
      </c>
      <c r="BJ48893" s="1">
        <v>7.6668904021067412</v>
      </c>
      <c r="BO48893" s="1">
        <v>85.864610474681612</v>
      </c>
    </row>
    <row r="48894" spans="61:67" x14ac:dyDescent="0.2">
      <c r="BI48894" s="2">
        <v>48888</v>
      </c>
      <c r="BJ48894" s="1">
        <v>77.856167763465677</v>
      </c>
      <c r="BO48894" s="1">
        <v>43.097084668033787</v>
      </c>
    </row>
    <row r="48895" spans="61:67" x14ac:dyDescent="0.2">
      <c r="BI48895" s="2">
        <v>48889</v>
      </c>
      <c r="BJ48895" s="1">
        <v>20.143659282689054</v>
      </c>
      <c r="BO48895" s="1">
        <v>86.469445064550754</v>
      </c>
    </row>
    <row r="48896" spans="61:67" x14ac:dyDescent="0.2">
      <c r="BI48896" s="2">
        <v>48890</v>
      </c>
      <c r="BJ48896" s="1">
        <v>30.154344739362426</v>
      </c>
      <c r="BO48896" s="1">
        <v>80.620431608634007</v>
      </c>
    </row>
    <row r="48897" spans="61:67" x14ac:dyDescent="0.2">
      <c r="BI48897" s="2">
        <v>48891</v>
      </c>
      <c r="BJ48897" s="1">
        <v>34.81339430415737</v>
      </c>
      <c r="BO48897" s="1">
        <v>91.675569864554788</v>
      </c>
    </row>
    <row r="48898" spans="61:67" x14ac:dyDescent="0.2">
      <c r="BI48898" s="2">
        <v>48892</v>
      </c>
      <c r="BJ48898" s="1">
        <v>31.019009260579718</v>
      </c>
      <c r="BO48898" s="1">
        <v>70.490705471450596</v>
      </c>
    </row>
    <row r="48899" spans="61:67" x14ac:dyDescent="0.2">
      <c r="BI48899" s="2">
        <v>48893</v>
      </c>
      <c r="BJ48899" s="1">
        <v>14.747816185687793</v>
      </c>
      <c r="BO48899" s="1">
        <v>26.395619239859922</v>
      </c>
    </row>
    <row r="48900" spans="61:67" x14ac:dyDescent="0.2">
      <c r="BI48900" s="2">
        <v>48894</v>
      </c>
      <c r="BJ48900" s="1">
        <v>100.12437682206699</v>
      </c>
      <c r="BO48900" s="1">
        <v>111.19092753209968</v>
      </c>
    </row>
    <row r="48901" spans="61:67" x14ac:dyDescent="0.2">
      <c r="BI48901" s="2">
        <v>48895</v>
      </c>
      <c r="BJ48901" s="1">
        <v>30.420157528298812</v>
      </c>
      <c r="BO48901" s="1">
        <v>23.85734734891501</v>
      </c>
    </row>
    <row r="48902" spans="61:67" x14ac:dyDescent="0.2">
      <c r="BI48902" s="2">
        <v>48896</v>
      </c>
      <c r="BJ48902" s="1">
        <v>62.851628387455932</v>
      </c>
      <c r="BO48902" s="1">
        <v>67.850669490537186</v>
      </c>
    </row>
    <row r="48903" spans="61:67" x14ac:dyDescent="0.2">
      <c r="BI48903" s="2">
        <v>48897</v>
      </c>
      <c r="BJ48903" s="1">
        <v>40.525164089426241</v>
      </c>
      <c r="BO48903" s="1">
        <v>95.568266858974695</v>
      </c>
    </row>
    <row r="48904" spans="61:67" x14ac:dyDescent="0.2">
      <c r="BI48904" s="2">
        <v>48898</v>
      </c>
      <c r="BJ48904" s="1">
        <v>81.87408339823422</v>
      </c>
      <c r="BO48904" s="1">
        <v>52.219088245667038</v>
      </c>
    </row>
    <row r="48905" spans="61:67" x14ac:dyDescent="0.2">
      <c r="BI48905" s="2">
        <v>48899</v>
      </c>
      <c r="BJ48905" s="1">
        <v>71.037869861249007</v>
      </c>
      <c r="BO48905" s="1">
        <v>8.8959927252962352</v>
      </c>
    </row>
    <row r="48906" spans="61:67" x14ac:dyDescent="0.2">
      <c r="BI48906" s="2">
        <v>48900</v>
      </c>
      <c r="BJ48906" s="1">
        <v>69.080348843357754</v>
      </c>
      <c r="BO48906" s="1">
        <v>74.209707958150901</v>
      </c>
    </row>
    <row r="48907" spans="61:67" x14ac:dyDescent="0.2">
      <c r="BI48907" s="2">
        <v>48901</v>
      </c>
      <c r="BJ48907" s="1">
        <v>95.441344042257967</v>
      </c>
      <c r="BO48907" s="1">
        <v>85.189177196860882</v>
      </c>
    </row>
    <row r="48908" spans="61:67" x14ac:dyDescent="0.2">
      <c r="BI48908" s="2">
        <v>48902</v>
      </c>
      <c r="BJ48908" s="1">
        <v>77.62994604216378</v>
      </c>
      <c r="BO48908" s="1">
        <v>107.44660154372131</v>
      </c>
    </row>
    <row r="48909" spans="61:67" x14ac:dyDescent="0.2">
      <c r="BI48909" s="2">
        <v>48903</v>
      </c>
      <c r="BJ48909" s="1">
        <v>95.895729008382474</v>
      </c>
      <c r="BO48909" s="1">
        <v>63.521920451362618</v>
      </c>
    </row>
    <row r="48910" spans="61:67" x14ac:dyDescent="0.2">
      <c r="BI48910" s="2">
        <v>48904</v>
      </c>
      <c r="BJ48910" s="1">
        <v>95.265683616917315</v>
      </c>
      <c r="BO48910" s="1">
        <v>82.363964945870734</v>
      </c>
    </row>
    <row r="48911" spans="61:67" x14ac:dyDescent="0.2">
      <c r="BI48911" s="2">
        <v>48905</v>
      </c>
      <c r="BJ48911" s="1">
        <v>97.860872142885668</v>
      </c>
      <c r="BO48911" s="1">
        <v>100.5046567668371</v>
      </c>
    </row>
    <row r="48912" spans="61:67" x14ac:dyDescent="0.2">
      <c r="BI48912" s="2">
        <v>48906</v>
      </c>
      <c r="BJ48912" s="1">
        <v>17.815866966800211</v>
      </c>
      <c r="BO48912" s="1">
        <v>34.577631143650834</v>
      </c>
    </row>
    <row r="48913" spans="61:67" x14ac:dyDescent="0.2">
      <c r="BI48913" s="2">
        <v>48907</v>
      </c>
      <c r="BJ48913" s="1">
        <v>15.184513173893674</v>
      </c>
      <c r="BO48913" s="1">
        <v>19.099977634144448</v>
      </c>
    </row>
    <row r="48914" spans="61:67" x14ac:dyDescent="0.2">
      <c r="BI48914" s="2">
        <v>48908</v>
      </c>
      <c r="BJ48914" s="1">
        <v>37.907710890897206</v>
      </c>
      <c r="BO48914" s="1">
        <v>105.49894415789815</v>
      </c>
    </row>
    <row r="48915" spans="61:67" x14ac:dyDescent="0.2">
      <c r="BI48915" s="2">
        <v>48909</v>
      </c>
      <c r="BJ48915" s="1">
        <v>15.382293942915521</v>
      </c>
      <c r="BO48915" s="1">
        <v>10.629410530610397</v>
      </c>
    </row>
    <row r="48916" spans="61:67" x14ac:dyDescent="0.2">
      <c r="BI48916" s="2">
        <v>48910</v>
      </c>
      <c r="BJ48916" s="1">
        <v>103.33385577341203</v>
      </c>
      <c r="BO48916" s="1">
        <v>20.473138488859473</v>
      </c>
    </row>
    <row r="48917" spans="61:67" x14ac:dyDescent="0.2">
      <c r="BI48917" s="2">
        <v>48911</v>
      </c>
      <c r="BJ48917" s="1">
        <v>49.701786832264091</v>
      </c>
      <c r="BO48917" s="1">
        <v>20.264748690525959</v>
      </c>
    </row>
    <row r="48918" spans="61:67" x14ac:dyDescent="0.2">
      <c r="BI48918" s="2">
        <v>48912</v>
      </c>
      <c r="BJ48918" s="1">
        <v>45.921452137434912</v>
      </c>
      <c r="BO48918" s="1">
        <v>40.495953723708922</v>
      </c>
    </row>
    <row r="48919" spans="61:67" x14ac:dyDescent="0.2">
      <c r="BI48919" s="2">
        <v>48913</v>
      </c>
      <c r="BJ48919" s="1">
        <v>4.2437388275863661</v>
      </c>
      <c r="BO48919" s="1">
        <v>69.573250342220135</v>
      </c>
    </row>
    <row r="48920" spans="61:67" x14ac:dyDescent="0.2">
      <c r="BI48920" s="2">
        <v>48914</v>
      </c>
      <c r="BJ48920" s="1">
        <v>4.4563764397543189</v>
      </c>
      <c r="BO48920" s="1">
        <v>80.105289303028755</v>
      </c>
    </row>
    <row r="48921" spans="61:67" x14ac:dyDescent="0.2">
      <c r="BI48921" s="2">
        <v>48915</v>
      </c>
      <c r="BJ48921" s="1">
        <v>54.559176781828157</v>
      </c>
      <c r="BO48921" s="1">
        <v>112.2028627518706</v>
      </c>
    </row>
    <row r="48922" spans="61:67" x14ac:dyDescent="0.2">
      <c r="BI48922" s="2">
        <v>48916</v>
      </c>
      <c r="BJ48922" s="1">
        <v>82.4265730425697</v>
      </c>
      <c r="BO48922" s="1">
        <v>90.894515660543547</v>
      </c>
    </row>
    <row r="48923" spans="61:67" x14ac:dyDescent="0.2">
      <c r="BI48923" s="2">
        <v>48917</v>
      </c>
      <c r="BJ48923" s="1">
        <v>93.635191945099663</v>
      </c>
      <c r="BO48923" s="1">
        <v>6.4184852279546014</v>
      </c>
    </row>
    <row r="48924" spans="61:67" x14ac:dyDescent="0.2">
      <c r="BI48924" s="2">
        <v>48918</v>
      </c>
      <c r="BJ48924" s="1">
        <v>8.3272464878046257</v>
      </c>
      <c r="BO48924" s="1">
        <v>52.546981783266503</v>
      </c>
    </row>
    <row r="48925" spans="61:67" x14ac:dyDescent="0.2">
      <c r="BI48925" s="2">
        <v>48919</v>
      </c>
      <c r="BJ48925" s="1">
        <v>93.712082507069212</v>
      </c>
      <c r="BO48925" s="1">
        <v>44.846061237953379</v>
      </c>
    </row>
    <row r="48926" spans="61:67" x14ac:dyDescent="0.2">
      <c r="BI48926" s="2">
        <v>48920</v>
      </c>
      <c r="BJ48926" s="1">
        <v>89.835895324181351</v>
      </c>
      <c r="BO48926" s="1">
        <v>57.213362419747412</v>
      </c>
    </row>
    <row r="48927" spans="61:67" x14ac:dyDescent="0.2">
      <c r="BI48927" s="2">
        <v>48921</v>
      </c>
      <c r="BJ48927" s="1">
        <v>36.649133289291441</v>
      </c>
      <c r="BO48927" s="1">
        <v>94.823244328719724</v>
      </c>
    </row>
    <row r="48928" spans="61:67" x14ac:dyDescent="0.2">
      <c r="BI48928" s="2">
        <v>48922</v>
      </c>
      <c r="BJ48928" s="1">
        <v>69.224341253866086</v>
      </c>
      <c r="BO48928" s="1">
        <v>38.844431287792574</v>
      </c>
    </row>
    <row r="48929" spans="61:67" x14ac:dyDescent="0.2">
      <c r="BI48929" s="2">
        <v>48923</v>
      </c>
      <c r="BJ48929" s="1">
        <v>22.492930558448119</v>
      </c>
      <c r="BO48929" s="1">
        <v>74.643728295430904</v>
      </c>
    </row>
    <row r="48930" spans="61:67" x14ac:dyDescent="0.2">
      <c r="BI48930" s="2">
        <v>48924</v>
      </c>
      <c r="BJ48930" s="1">
        <v>54.900989960842523</v>
      </c>
      <c r="BO48930" s="1">
        <v>24.230753954263758</v>
      </c>
    </row>
    <row r="48931" spans="61:67" x14ac:dyDescent="0.2">
      <c r="BI48931" s="2">
        <v>48925</v>
      </c>
      <c r="BJ48931" s="1">
        <v>92.99243702396204</v>
      </c>
      <c r="BO48931" s="1">
        <v>23.965030467429653</v>
      </c>
    </row>
    <row r="48932" spans="61:67" x14ac:dyDescent="0.2">
      <c r="BI48932" s="2">
        <v>48926</v>
      </c>
      <c r="BJ48932" s="1">
        <v>99.111838538088804</v>
      </c>
      <c r="BO48932" s="1">
        <v>12.959551591581327</v>
      </c>
    </row>
    <row r="48933" spans="61:67" x14ac:dyDescent="0.2">
      <c r="BI48933" s="2">
        <v>48927</v>
      </c>
      <c r="BJ48933" s="1">
        <v>62.671652202375483</v>
      </c>
      <c r="BO48933" s="1">
        <v>60.07798734664523</v>
      </c>
    </row>
    <row r="48934" spans="61:67" x14ac:dyDescent="0.2">
      <c r="BI48934" s="2">
        <v>48928</v>
      </c>
      <c r="BJ48934" s="1">
        <v>54.343763310679734</v>
      </c>
      <c r="BO48934" s="1">
        <v>84.801183399079477</v>
      </c>
    </row>
    <row r="48935" spans="61:67" x14ac:dyDescent="0.2">
      <c r="BI48935" s="2">
        <v>48929</v>
      </c>
      <c r="BJ48935" s="1">
        <v>61.840204648158092</v>
      </c>
      <c r="BO48935" s="1">
        <v>60.347117499077584</v>
      </c>
    </row>
    <row r="48936" spans="61:67" x14ac:dyDescent="0.2">
      <c r="BI48936" s="2">
        <v>48930</v>
      </c>
      <c r="BJ48936" s="1">
        <v>107.29095590285515</v>
      </c>
      <c r="BO48936" s="1">
        <v>112.3675156870098</v>
      </c>
    </row>
    <row r="48937" spans="61:67" x14ac:dyDescent="0.2">
      <c r="BI48937" s="2">
        <v>48931</v>
      </c>
      <c r="BJ48937" s="1">
        <v>111.79342496776097</v>
      </c>
      <c r="BO48937" s="1">
        <v>52.441143779047749</v>
      </c>
    </row>
    <row r="48938" spans="61:67" x14ac:dyDescent="0.2">
      <c r="BI48938" s="2">
        <v>48932</v>
      </c>
      <c r="BJ48938" s="1">
        <v>109.27528709449972</v>
      </c>
      <c r="BO48938" s="1">
        <v>78.074466400502203</v>
      </c>
    </row>
    <row r="48939" spans="61:67" x14ac:dyDescent="0.2">
      <c r="BI48939" s="2">
        <v>48933</v>
      </c>
      <c r="BJ48939" s="1">
        <v>35.613905672226153</v>
      </c>
      <c r="BO48939" s="1">
        <v>61.839858082384708</v>
      </c>
    </row>
    <row r="48940" spans="61:67" x14ac:dyDescent="0.2">
      <c r="BI48940" s="2">
        <v>48934</v>
      </c>
      <c r="BJ48940" s="1">
        <v>34.411583913904579</v>
      </c>
      <c r="BO48940" s="1">
        <v>26.493649050561071</v>
      </c>
    </row>
    <row r="48941" spans="61:67" x14ac:dyDescent="0.2">
      <c r="BI48941" s="2">
        <v>48935</v>
      </c>
      <c r="BJ48941" s="1">
        <v>97.73708886832803</v>
      </c>
      <c r="BO48941" s="1">
        <v>82.569233339416527</v>
      </c>
    </row>
    <row r="48942" spans="61:67" x14ac:dyDescent="0.2">
      <c r="BI48942" s="2">
        <v>48936</v>
      </c>
      <c r="BJ48942" s="1">
        <v>23.519567829058342</v>
      </c>
      <c r="BO48942" s="1">
        <v>16.22510913637738</v>
      </c>
    </row>
    <row r="48943" spans="61:67" x14ac:dyDescent="0.2">
      <c r="BI48943" s="2">
        <v>48937</v>
      </c>
      <c r="BJ48943" s="1">
        <v>92.407239887837576</v>
      </c>
      <c r="BO48943" s="1">
        <v>73.643072962407288</v>
      </c>
    </row>
    <row r="48944" spans="61:67" x14ac:dyDescent="0.2">
      <c r="BI48944" s="2">
        <v>48938</v>
      </c>
      <c r="BJ48944" s="1">
        <v>90.65400192457416</v>
      </c>
      <c r="BO48944" s="1">
        <v>51.300802092579247</v>
      </c>
    </row>
    <row r="48945" spans="61:67" x14ac:dyDescent="0.2">
      <c r="BI48945" s="2">
        <v>48939</v>
      </c>
      <c r="BJ48945" s="1">
        <v>102.66690222293822</v>
      </c>
      <c r="BO48945" s="1">
        <v>94.329983848945218</v>
      </c>
    </row>
    <row r="48946" spans="61:67" x14ac:dyDescent="0.2">
      <c r="BI48946" s="2">
        <v>48940</v>
      </c>
      <c r="BJ48946" s="1">
        <v>40.334645547926797</v>
      </c>
      <c r="BO48946" s="1">
        <v>76.637921784730096</v>
      </c>
    </row>
    <row r="48947" spans="61:67" x14ac:dyDescent="0.2">
      <c r="BI48947" s="2">
        <v>48941</v>
      </c>
      <c r="BJ48947" s="1">
        <v>102.78644543446829</v>
      </c>
      <c r="BO48947" s="1">
        <v>58.728813393128647</v>
      </c>
    </row>
    <row r="48948" spans="61:67" x14ac:dyDescent="0.2">
      <c r="BI48948" s="2">
        <v>48942</v>
      </c>
      <c r="BJ48948" s="1">
        <v>20.221449920368126</v>
      </c>
      <c r="BO48948" s="1">
        <v>22.339781490133628</v>
      </c>
    </row>
    <row r="48949" spans="61:67" x14ac:dyDescent="0.2">
      <c r="BI48949" s="2">
        <v>48943</v>
      </c>
      <c r="BJ48949" s="1">
        <v>93.439293420876581</v>
      </c>
      <c r="BO48949" s="1">
        <v>61.676419267349885</v>
      </c>
    </row>
    <row r="48950" spans="61:67" x14ac:dyDescent="0.2">
      <c r="BI48950" s="2">
        <v>48944</v>
      </c>
      <c r="BJ48950" s="1">
        <v>17.042242015350393</v>
      </c>
      <c r="BO48950" s="1">
        <v>35.167269246616129</v>
      </c>
    </row>
    <row r="48951" spans="61:67" x14ac:dyDescent="0.2">
      <c r="BI48951" s="2">
        <v>48945</v>
      </c>
      <c r="BJ48951" s="1">
        <v>34.944593747555061</v>
      </c>
      <c r="BO48951" s="1">
        <v>9.9432574038329555</v>
      </c>
    </row>
    <row r="48952" spans="61:67" x14ac:dyDescent="0.2">
      <c r="BI48952" s="2">
        <v>48946</v>
      </c>
      <c r="BJ48952" s="1">
        <v>51.085459546585113</v>
      </c>
      <c r="BO48952" s="1">
        <v>88.332871670840277</v>
      </c>
    </row>
    <row r="48953" spans="61:67" x14ac:dyDescent="0.2">
      <c r="BI48953" s="2">
        <v>48947</v>
      </c>
      <c r="BJ48953" s="1">
        <v>77.71630763660032</v>
      </c>
      <c r="BO48953" s="1">
        <v>86.09898979970562</v>
      </c>
    </row>
    <row r="48954" spans="61:67" x14ac:dyDescent="0.2">
      <c r="BI48954" s="2">
        <v>48948</v>
      </c>
      <c r="BJ48954" s="1">
        <v>45.183543499808096</v>
      </c>
      <c r="BO48954" s="1">
        <v>46.752661305715591</v>
      </c>
    </row>
    <row r="48955" spans="61:67" x14ac:dyDescent="0.2">
      <c r="BI48955" s="2">
        <v>48949</v>
      </c>
      <c r="BJ48955" s="1">
        <v>9.482165455740823</v>
      </c>
      <c r="BO48955" s="1">
        <v>40.844147851910506</v>
      </c>
    </row>
    <row r="48956" spans="61:67" x14ac:dyDescent="0.2">
      <c r="BI48956" s="2">
        <v>48950</v>
      </c>
      <c r="BJ48956" s="1">
        <v>83.593821810264487</v>
      </c>
      <c r="BO48956" s="1">
        <v>42.656206554975356</v>
      </c>
    </row>
    <row r="48957" spans="61:67" x14ac:dyDescent="0.2">
      <c r="BI48957" s="2">
        <v>48951</v>
      </c>
      <c r="BJ48957" s="1">
        <v>5.3889313089454554</v>
      </c>
      <c r="BO48957" s="1">
        <v>107.61743432668418</v>
      </c>
    </row>
    <row r="48958" spans="61:67" x14ac:dyDescent="0.2">
      <c r="BI48958" s="2">
        <v>48952</v>
      </c>
      <c r="BJ48958" s="1">
        <v>87.158575052450928</v>
      </c>
      <c r="BO48958" s="1">
        <v>97.381904665879162</v>
      </c>
    </row>
    <row r="48959" spans="61:67" x14ac:dyDescent="0.2">
      <c r="BI48959" s="2">
        <v>48953</v>
      </c>
      <c r="BJ48959" s="1">
        <v>75.442158042737859</v>
      </c>
      <c r="BO48959" s="1">
        <v>80.032278453306148</v>
      </c>
    </row>
    <row r="48960" spans="61:67" x14ac:dyDescent="0.2">
      <c r="BI48960" s="2">
        <v>48954</v>
      </c>
      <c r="BJ48960" s="1">
        <v>45.181592714867477</v>
      </c>
      <c r="BO48960" s="1">
        <v>77.283222233325361</v>
      </c>
    </row>
    <row r="48961" spans="61:67" x14ac:dyDescent="0.2">
      <c r="BI48961" s="2">
        <v>48955</v>
      </c>
      <c r="BJ48961" s="1">
        <v>46.941162905374782</v>
      </c>
      <c r="BO48961" s="1">
        <v>93.172857116326654</v>
      </c>
    </row>
    <row r="48962" spans="61:67" x14ac:dyDescent="0.2">
      <c r="BI48962" s="2">
        <v>48956</v>
      </c>
      <c r="BJ48962" s="1">
        <v>1.7336113356636638</v>
      </c>
      <c r="BO48962" s="1">
        <v>112.89236243746915</v>
      </c>
    </row>
    <row r="48963" spans="61:67" x14ac:dyDescent="0.2">
      <c r="BI48963" s="2">
        <v>48957</v>
      </c>
      <c r="BJ48963" s="1">
        <v>84.176207303585656</v>
      </c>
      <c r="BO48963" s="1">
        <v>95.045650681354786</v>
      </c>
    </row>
    <row r="48964" spans="61:67" x14ac:dyDescent="0.2">
      <c r="BI48964" s="2">
        <v>48958</v>
      </c>
      <c r="BJ48964" s="1">
        <v>83.017739213139905</v>
      </c>
      <c r="BO48964" s="1">
        <v>6.6257495446140346</v>
      </c>
    </row>
    <row r="48965" spans="61:67" x14ac:dyDescent="0.2">
      <c r="BI48965" s="2">
        <v>48959</v>
      </c>
      <c r="BJ48965" s="1">
        <v>1.3356045276454545</v>
      </c>
      <c r="BO48965" s="1">
        <v>12.933796954670793</v>
      </c>
    </row>
    <row r="48966" spans="61:67" x14ac:dyDescent="0.2">
      <c r="BI48966" s="2">
        <v>48960</v>
      </c>
      <c r="BJ48966" s="1">
        <v>99.129153577213216</v>
      </c>
      <c r="BO48966" s="1">
        <v>106.36801086624835</v>
      </c>
    </row>
    <row r="48967" spans="61:67" x14ac:dyDescent="0.2">
      <c r="BI48967" s="2">
        <v>48961</v>
      </c>
      <c r="BJ48967" s="1">
        <v>16.946444426444867</v>
      </c>
      <c r="BO48967" s="1">
        <v>91.342991845970161</v>
      </c>
    </row>
    <row r="48968" spans="61:67" x14ac:dyDescent="0.2">
      <c r="BI48968" s="2">
        <v>48962</v>
      </c>
      <c r="BJ48968" s="1">
        <v>29.466268292163289</v>
      </c>
      <c r="BO48968" s="1">
        <v>37.211310533363431</v>
      </c>
    </row>
    <row r="48969" spans="61:67" x14ac:dyDescent="0.2">
      <c r="BI48969" s="2">
        <v>48963</v>
      </c>
      <c r="BJ48969" s="1">
        <v>80.16644343352435</v>
      </c>
      <c r="BO48969" s="1">
        <v>24.093397559284579</v>
      </c>
    </row>
    <row r="48970" spans="61:67" x14ac:dyDescent="0.2">
      <c r="BI48970" s="2">
        <v>48964</v>
      </c>
      <c r="BJ48970" s="1">
        <v>48.427602813611273</v>
      </c>
      <c r="BO48970" s="1">
        <v>24.981447457558016</v>
      </c>
    </row>
    <row r="48971" spans="61:67" x14ac:dyDescent="0.2">
      <c r="BI48971" s="2">
        <v>48965</v>
      </c>
      <c r="BJ48971" s="1">
        <v>60.454652009919428</v>
      </c>
      <c r="BO48971" s="1">
        <v>95.840968679630961</v>
      </c>
    </row>
    <row r="48972" spans="61:67" x14ac:dyDescent="0.2">
      <c r="BI48972" s="2">
        <v>48966</v>
      </c>
      <c r="BJ48972" s="1">
        <v>55.715940301706851</v>
      </c>
      <c r="BO48972" s="1">
        <v>60.715292509951766</v>
      </c>
    </row>
    <row r="48973" spans="61:67" x14ac:dyDescent="0.2">
      <c r="BI48973" s="2">
        <v>48967</v>
      </c>
      <c r="BJ48973" s="1">
        <v>50.979898571404746</v>
      </c>
      <c r="BO48973" s="1">
        <v>26.644693954488798</v>
      </c>
    </row>
    <row r="48974" spans="61:67" x14ac:dyDescent="0.2">
      <c r="BI48974" s="2">
        <v>48968</v>
      </c>
      <c r="BJ48974" s="1">
        <v>112.5053196902022</v>
      </c>
      <c r="BO48974" s="1">
        <v>76.13414386842193</v>
      </c>
    </row>
    <row r="48975" spans="61:67" x14ac:dyDescent="0.2">
      <c r="BI48975" s="2">
        <v>48969</v>
      </c>
      <c r="BJ48975" s="1">
        <v>54.17995901440996</v>
      </c>
      <c r="BO48975" s="1">
        <v>82.528483107515896</v>
      </c>
    </row>
    <row r="48976" spans="61:67" x14ac:dyDescent="0.2">
      <c r="BI48976" s="2">
        <v>48970</v>
      </c>
      <c r="BJ48976" s="1">
        <v>91.133253540561142</v>
      </c>
      <c r="BO48976" s="1">
        <v>20.125014492738767</v>
      </c>
    </row>
    <row r="48977" spans="61:67" x14ac:dyDescent="0.2">
      <c r="BI48977" s="2">
        <v>48971</v>
      </c>
      <c r="BJ48977" s="1">
        <v>5.6180800889871527</v>
      </c>
      <c r="BO48977" s="1">
        <v>74.94997233343544</v>
      </c>
    </row>
    <row r="48978" spans="61:67" x14ac:dyDescent="0.2">
      <c r="BI48978" s="2">
        <v>48972</v>
      </c>
      <c r="BJ48978" s="1">
        <v>89.123886862094238</v>
      </c>
      <c r="BO48978" s="1">
        <v>47.481405642997046</v>
      </c>
    </row>
    <row r="48979" spans="61:67" x14ac:dyDescent="0.2">
      <c r="BI48979" s="2">
        <v>48973</v>
      </c>
      <c r="BJ48979" s="1">
        <v>42.953141888106572</v>
      </c>
      <c r="BO48979" s="1">
        <v>99.446603712414841</v>
      </c>
    </row>
    <row r="48980" spans="61:67" x14ac:dyDescent="0.2">
      <c r="BI48980" s="2">
        <v>48974</v>
      </c>
      <c r="BJ48980" s="1">
        <v>48.538530079026927</v>
      </c>
      <c r="BO48980" s="1">
        <v>10.498173835689425</v>
      </c>
    </row>
    <row r="48981" spans="61:67" x14ac:dyDescent="0.2">
      <c r="BI48981" s="2">
        <v>48975</v>
      </c>
      <c r="BJ48981" s="1">
        <v>72.053395087657336</v>
      </c>
      <c r="BO48981" s="1">
        <v>90.472091913872916</v>
      </c>
    </row>
    <row r="48982" spans="61:67" x14ac:dyDescent="0.2">
      <c r="BI48982" s="2">
        <v>48976</v>
      </c>
      <c r="BJ48982" s="1">
        <v>33.010697524359088</v>
      </c>
      <c r="BO48982" s="1">
        <v>110.94563363418455</v>
      </c>
    </row>
    <row r="48983" spans="61:67" x14ac:dyDescent="0.2">
      <c r="BI48983" s="2">
        <v>48977</v>
      </c>
      <c r="BJ48983" s="1">
        <v>84.89054375122025</v>
      </c>
      <c r="BO48983" s="1">
        <v>110.25137501019695</v>
      </c>
    </row>
    <row r="48984" spans="61:67" x14ac:dyDescent="0.2">
      <c r="BI48984" s="2">
        <v>48978</v>
      </c>
      <c r="BJ48984" s="1">
        <v>93.962787426810152</v>
      </c>
      <c r="BO48984" s="1">
        <v>94.508497211596634</v>
      </c>
    </row>
    <row r="48985" spans="61:67" x14ac:dyDescent="0.2">
      <c r="BI48985" s="2">
        <v>48979</v>
      </c>
      <c r="BJ48985" s="1">
        <v>1.7562621917269716</v>
      </c>
      <c r="BO48985" s="1">
        <v>110.17941207630194</v>
      </c>
    </row>
    <row r="48986" spans="61:67" x14ac:dyDescent="0.2">
      <c r="BI48986" s="2">
        <v>48980</v>
      </c>
      <c r="BJ48986" s="1">
        <v>18.853512965836483</v>
      </c>
      <c r="BO48986" s="1">
        <v>81.399664804207234</v>
      </c>
    </row>
    <row r="48987" spans="61:67" x14ac:dyDescent="0.2">
      <c r="BI48987" s="2">
        <v>48981</v>
      </c>
      <c r="BJ48987" s="1">
        <v>8.063717646981484</v>
      </c>
      <c r="BO48987" s="1">
        <v>95.126399385511817</v>
      </c>
    </row>
    <row r="48988" spans="61:67" x14ac:dyDescent="0.2">
      <c r="BI48988" s="2">
        <v>48982</v>
      </c>
      <c r="BJ48988" s="1">
        <v>87.491655941678616</v>
      </c>
      <c r="BO48988" s="1">
        <v>66.44100739401695</v>
      </c>
    </row>
    <row r="48989" spans="61:67" x14ac:dyDescent="0.2">
      <c r="BI48989" s="2">
        <v>48983</v>
      </c>
      <c r="BJ48989" s="1">
        <v>52.072627155391316</v>
      </c>
      <c r="BO48989" s="1">
        <v>58.413110862555371</v>
      </c>
    </row>
    <row r="48990" spans="61:67" x14ac:dyDescent="0.2">
      <c r="BI48990" s="2">
        <v>48984</v>
      </c>
      <c r="BJ48990" s="1">
        <v>81.851715856119696</v>
      </c>
      <c r="BO48990" s="1">
        <v>113.40458901711081</v>
      </c>
    </row>
    <row r="48991" spans="61:67" x14ac:dyDescent="0.2">
      <c r="BI48991" s="2">
        <v>48985</v>
      </c>
      <c r="BJ48991" s="1">
        <v>10.587229980464809</v>
      </c>
      <c r="BO48991" s="1">
        <v>89.551847999642504</v>
      </c>
    </row>
    <row r="48992" spans="61:67" x14ac:dyDescent="0.2">
      <c r="BI48992" s="2">
        <v>48986</v>
      </c>
      <c r="BJ48992" s="1">
        <v>96.901947185733647</v>
      </c>
      <c r="BO48992" s="1">
        <v>43.412788831145619</v>
      </c>
    </row>
    <row r="48993" spans="61:67" x14ac:dyDescent="0.2">
      <c r="BI48993" s="2">
        <v>48987</v>
      </c>
      <c r="BJ48993" s="1">
        <v>101.15428504320657</v>
      </c>
      <c r="BO48993" s="1">
        <v>63.545243933344764</v>
      </c>
    </row>
    <row r="48994" spans="61:67" x14ac:dyDescent="0.2">
      <c r="BI48994" s="2">
        <v>48988</v>
      </c>
      <c r="BJ48994" s="1">
        <v>107.46475040030957</v>
      </c>
      <c r="BO48994" s="1">
        <v>31.520637020903433</v>
      </c>
    </row>
    <row r="48995" spans="61:67" x14ac:dyDescent="0.2">
      <c r="BI48995" s="2">
        <v>48989</v>
      </c>
      <c r="BJ48995" s="1">
        <v>30.125295103492316</v>
      </c>
      <c r="BO48995" s="1">
        <v>1.5340974709861932</v>
      </c>
    </row>
    <row r="48996" spans="61:67" x14ac:dyDescent="0.2">
      <c r="BI48996" s="2">
        <v>48990</v>
      </c>
      <c r="BJ48996" s="1">
        <v>20.398927799357249</v>
      </c>
      <c r="BO48996" s="1">
        <v>67.280337811874304</v>
      </c>
    </row>
    <row r="48997" spans="61:67" x14ac:dyDescent="0.2">
      <c r="BI48997" s="2">
        <v>48991</v>
      </c>
      <c r="BJ48997" s="1">
        <v>62.428412020540051</v>
      </c>
      <c r="BO48997" s="1">
        <v>11.185038389547099</v>
      </c>
    </row>
    <row r="48998" spans="61:67" x14ac:dyDescent="0.2">
      <c r="BI48998" s="2">
        <v>48992</v>
      </c>
      <c r="BJ48998" s="1">
        <v>35.518397617730258</v>
      </c>
      <c r="BO48998" s="1">
        <v>23.305345022686662</v>
      </c>
    </row>
    <row r="48999" spans="61:67" x14ac:dyDescent="0.2">
      <c r="BI48999" s="2">
        <v>48993</v>
      </c>
      <c r="BJ48999" s="1">
        <v>15.789447426181777</v>
      </c>
      <c r="BO48999" s="1">
        <v>20.29088226692333</v>
      </c>
    </row>
    <row r="49000" spans="61:67" x14ac:dyDescent="0.2">
      <c r="BI49000" s="2">
        <v>48994</v>
      </c>
      <c r="BJ49000" s="1">
        <v>95.44268351674485</v>
      </c>
      <c r="BO49000" s="1">
        <v>86.172331657104664</v>
      </c>
    </row>
    <row r="49001" spans="61:67" x14ac:dyDescent="0.2">
      <c r="BI49001" s="2">
        <v>48995</v>
      </c>
      <c r="BJ49001" s="1">
        <v>40.48399013632401</v>
      </c>
      <c r="BO49001" s="1">
        <v>100.1496483011512</v>
      </c>
    </row>
    <row r="49002" spans="61:67" x14ac:dyDescent="0.2">
      <c r="BI49002" s="2">
        <v>48996</v>
      </c>
      <c r="BJ49002" s="1">
        <v>84.714943441593547</v>
      </c>
      <c r="BO49002" s="1">
        <v>24.732607730148981</v>
      </c>
    </row>
    <row r="49003" spans="61:67" x14ac:dyDescent="0.2">
      <c r="BI49003" s="2">
        <v>48997</v>
      </c>
      <c r="BJ49003" s="1">
        <v>12.242853814830863</v>
      </c>
      <c r="BO49003" s="1">
        <v>63.864216471780011</v>
      </c>
    </row>
    <row r="49004" spans="61:67" x14ac:dyDescent="0.2">
      <c r="BI49004" s="2">
        <v>48998</v>
      </c>
      <c r="BJ49004" s="1">
        <v>30.420097968742436</v>
      </c>
      <c r="BO49004" s="1">
        <v>111.5735375057718</v>
      </c>
    </row>
    <row r="49005" spans="61:67" x14ac:dyDescent="0.2">
      <c r="BI49005" s="2">
        <v>48999</v>
      </c>
      <c r="BJ49005" s="1">
        <v>61.427087197039029</v>
      </c>
      <c r="BO49005" s="1">
        <v>27.515810854434289</v>
      </c>
    </row>
    <row r="49006" spans="61:67" x14ac:dyDescent="0.2">
      <c r="BI49006" s="2">
        <v>49000</v>
      </c>
      <c r="BJ49006" s="1">
        <v>37.578765377880885</v>
      </c>
      <c r="BO49006" s="1">
        <v>66.782505155234631</v>
      </c>
    </row>
    <row r="49007" spans="61:67" x14ac:dyDescent="0.2">
      <c r="BI49007" s="2">
        <v>49001</v>
      </c>
      <c r="BJ49007" s="1">
        <v>101.54077898920137</v>
      </c>
      <c r="BO49007" s="1">
        <v>3.1528196867482556</v>
      </c>
    </row>
    <row r="49008" spans="61:67" x14ac:dyDescent="0.2">
      <c r="BI49008" s="2">
        <v>49002</v>
      </c>
      <c r="BJ49008" s="1">
        <v>23.709563482488914</v>
      </c>
      <c r="BO49008" s="1">
        <v>24.726705554910705</v>
      </c>
    </row>
    <row r="49009" spans="61:67" x14ac:dyDescent="0.2">
      <c r="BI49009" s="2">
        <v>49003</v>
      </c>
      <c r="BJ49009" s="1">
        <v>10.779543674423319</v>
      </c>
      <c r="BO49009" s="1">
        <v>113.82207112655139</v>
      </c>
    </row>
    <row r="49010" spans="61:67" x14ac:dyDescent="0.2">
      <c r="BI49010" s="2">
        <v>49004</v>
      </c>
      <c r="BJ49010" s="1">
        <v>98.906409808959253</v>
      </c>
      <c r="BO49010" s="1">
        <v>25.217219584227205</v>
      </c>
    </row>
    <row r="49011" spans="61:67" x14ac:dyDescent="0.2">
      <c r="BI49011" s="2">
        <v>49005</v>
      </c>
      <c r="BJ49011" s="1">
        <v>50.899067506127281</v>
      </c>
      <c r="BO49011" s="1">
        <v>56.409011300316976</v>
      </c>
    </row>
    <row r="49012" spans="61:67" x14ac:dyDescent="0.2">
      <c r="BI49012" s="2">
        <v>49006</v>
      </c>
      <c r="BJ49012" s="1">
        <v>111.61577703399796</v>
      </c>
      <c r="BO49012" s="1">
        <v>109.52829586583526</v>
      </c>
    </row>
    <row r="49013" spans="61:67" x14ac:dyDescent="0.2">
      <c r="BI49013" s="2">
        <v>49007</v>
      </c>
      <c r="BJ49013" s="1">
        <v>32.20510575424278</v>
      </c>
      <c r="BO49013" s="1">
        <v>109.80971608086462</v>
      </c>
    </row>
    <row r="49014" spans="61:67" x14ac:dyDescent="0.2">
      <c r="BI49014" s="2">
        <v>49008</v>
      </c>
      <c r="BJ49014" s="1">
        <v>6.5717591243171789</v>
      </c>
      <c r="BO49014" s="1">
        <v>40.879306767544776</v>
      </c>
    </row>
    <row r="49015" spans="61:67" x14ac:dyDescent="0.2">
      <c r="BI49015" s="2">
        <v>49009</v>
      </c>
      <c r="BJ49015" s="1">
        <v>17.999702458583538</v>
      </c>
      <c r="BO49015" s="1">
        <v>43.825832952539187</v>
      </c>
    </row>
    <row r="49016" spans="61:67" x14ac:dyDescent="0.2">
      <c r="BI49016" s="2">
        <v>49010</v>
      </c>
      <c r="BJ49016" s="1">
        <v>52.898087332595438</v>
      </c>
      <c r="BO49016" s="1">
        <v>92.103126379226509</v>
      </c>
    </row>
    <row r="49017" spans="61:67" x14ac:dyDescent="0.2">
      <c r="BI49017" s="2">
        <v>49011</v>
      </c>
      <c r="BJ49017" s="1">
        <v>101.51865974621505</v>
      </c>
      <c r="BO49017" s="1">
        <v>104.82707131570622</v>
      </c>
    </row>
    <row r="49018" spans="61:67" x14ac:dyDescent="0.2">
      <c r="BI49018" s="2">
        <v>49012</v>
      </c>
      <c r="BJ49018" s="1">
        <v>65.210305682064657</v>
      </c>
      <c r="BO49018" s="1">
        <v>73.561186060812034</v>
      </c>
    </row>
    <row r="49019" spans="61:67" x14ac:dyDescent="0.2">
      <c r="BI49019" s="2">
        <v>49013</v>
      </c>
      <c r="BJ49019" s="1">
        <v>49.418828293616215</v>
      </c>
      <c r="BO49019" s="1">
        <v>112.89292701549822</v>
      </c>
    </row>
    <row r="49020" spans="61:67" x14ac:dyDescent="0.2">
      <c r="BI49020" s="2">
        <v>49014</v>
      </c>
      <c r="BJ49020" s="1">
        <v>72.046541479305532</v>
      </c>
      <c r="BO49020" s="1">
        <v>6.7734587921878351</v>
      </c>
    </row>
    <row r="49021" spans="61:67" x14ac:dyDescent="0.2">
      <c r="BI49021" s="2">
        <v>49015</v>
      </c>
      <c r="BJ49021" s="1">
        <v>28.457966872127809</v>
      </c>
      <c r="BO49021" s="1">
        <v>68.337367571403846</v>
      </c>
    </row>
    <row r="49022" spans="61:67" x14ac:dyDescent="0.2">
      <c r="BI49022" s="2">
        <v>49016</v>
      </c>
      <c r="BJ49022" s="1">
        <v>66.656445346810116</v>
      </c>
      <c r="BO49022" s="1">
        <v>73.544232765353925</v>
      </c>
    </row>
    <row r="49023" spans="61:67" x14ac:dyDescent="0.2">
      <c r="BI49023" s="2">
        <v>49017</v>
      </c>
      <c r="BJ49023" s="1">
        <v>108.08109527702992</v>
      </c>
      <c r="BO49023" s="1">
        <v>16.316767105816023</v>
      </c>
    </row>
    <row r="49024" spans="61:67" x14ac:dyDescent="0.2">
      <c r="BI49024" s="2">
        <v>49018</v>
      </c>
      <c r="BJ49024" s="1">
        <v>104.63535672589693</v>
      </c>
      <c r="BO49024" s="1">
        <v>107.20312962305307</v>
      </c>
    </row>
    <row r="49025" spans="61:67" x14ac:dyDescent="0.2">
      <c r="BI49025" s="2">
        <v>49019</v>
      </c>
      <c r="BJ49025" s="1">
        <v>72.091344456474999</v>
      </c>
      <c r="BO49025" s="1">
        <v>93.639215167685094</v>
      </c>
    </row>
    <row r="49026" spans="61:67" x14ac:dyDescent="0.2">
      <c r="BI49026" s="2">
        <v>49020</v>
      </c>
      <c r="BJ49026" s="1">
        <v>65.684696150504848</v>
      </c>
      <c r="BO49026" s="1">
        <v>71.226806468920998</v>
      </c>
    </row>
    <row r="49027" spans="61:67" x14ac:dyDescent="0.2">
      <c r="BI49027" s="2">
        <v>49021</v>
      </c>
      <c r="BJ49027" s="1">
        <v>74.105994873728704</v>
      </c>
      <c r="BO49027" s="1">
        <v>44.311765474293495</v>
      </c>
    </row>
    <row r="49028" spans="61:67" x14ac:dyDescent="0.2">
      <c r="BI49028" s="2">
        <v>49022</v>
      </c>
      <c r="BJ49028" s="1">
        <v>31.515278340382462</v>
      </c>
      <c r="BO49028" s="1">
        <v>104.5673111156987</v>
      </c>
    </row>
    <row r="49029" spans="61:67" x14ac:dyDescent="0.2">
      <c r="BI49029" s="2">
        <v>49023</v>
      </c>
      <c r="BJ49029" s="1">
        <v>104.46849181019796</v>
      </c>
      <c r="BO49029" s="1">
        <v>86.177880569659564</v>
      </c>
    </row>
    <row r="49030" spans="61:67" x14ac:dyDescent="0.2">
      <c r="BI49030" s="2">
        <v>49024</v>
      </c>
      <c r="BJ49030" s="1">
        <v>17.848126206990042</v>
      </c>
      <c r="BO49030" s="1">
        <v>58.156384367829034</v>
      </c>
    </row>
    <row r="49031" spans="61:67" x14ac:dyDescent="0.2">
      <c r="BI49031" s="2">
        <v>49025</v>
      </c>
      <c r="BJ49031" s="1">
        <v>7.1386915078869144</v>
      </c>
      <c r="BO49031" s="1">
        <v>73.854847402931867</v>
      </c>
    </row>
    <row r="49032" spans="61:67" x14ac:dyDescent="0.2">
      <c r="BI49032" s="2">
        <v>49026</v>
      </c>
      <c r="BJ49032" s="1">
        <v>38.798910056387925</v>
      </c>
      <c r="BO49032" s="1">
        <v>28.546967959961432</v>
      </c>
    </row>
    <row r="49033" spans="61:67" x14ac:dyDescent="0.2">
      <c r="BI49033" s="2">
        <v>49027</v>
      </c>
      <c r="BJ49033" s="1">
        <v>112.26280591855873</v>
      </c>
      <c r="BO49033" s="1">
        <v>111.87166984536076</v>
      </c>
    </row>
    <row r="49034" spans="61:67" x14ac:dyDescent="0.2">
      <c r="BI49034" s="2">
        <v>49028</v>
      </c>
      <c r="BJ49034" s="1">
        <v>55.510446392902352</v>
      </c>
      <c r="BO49034" s="1">
        <v>83.586591142288214</v>
      </c>
    </row>
    <row r="49035" spans="61:67" x14ac:dyDescent="0.2">
      <c r="BI49035" s="2">
        <v>49029</v>
      </c>
      <c r="BJ49035" s="1">
        <v>62.971485838337728</v>
      </c>
      <c r="BO49035" s="1">
        <v>102.86999798234028</v>
      </c>
    </row>
    <row r="49036" spans="61:67" x14ac:dyDescent="0.2">
      <c r="BI49036" s="2">
        <v>49030</v>
      </c>
      <c r="BJ49036" s="1">
        <v>56.477677366416216</v>
      </c>
      <c r="BO49036" s="1">
        <v>8.3370899503332332</v>
      </c>
    </row>
    <row r="49037" spans="61:67" x14ac:dyDescent="0.2">
      <c r="BI49037" s="2">
        <v>49031</v>
      </c>
      <c r="BJ49037" s="1">
        <v>24.120687844054526</v>
      </c>
      <c r="BO49037" s="1">
        <v>98.037083166879128</v>
      </c>
    </row>
    <row r="49038" spans="61:67" x14ac:dyDescent="0.2">
      <c r="BI49038" s="2">
        <v>49032</v>
      </c>
      <c r="BJ49038" s="1">
        <v>108.33686965792042</v>
      </c>
      <c r="BO49038" s="1">
        <v>5.9483680393925447</v>
      </c>
    </row>
    <row r="49039" spans="61:67" x14ac:dyDescent="0.2">
      <c r="BI49039" s="2">
        <v>49033</v>
      </c>
      <c r="BJ49039" s="1">
        <v>70.823448454605042</v>
      </c>
      <c r="BO49039" s="1">
        <v>82.419483792874288</v>
      </c>
    </row>
    <row r="49040" spans="61:67" x14ac:dyDescent="0.2">
      <c r="BI49040" s="2">
        <v>49034</v>
      </c>
      <c r="BJ49040" s="1">
        <v>30.808305051571761</v>
      </c>
      <c r="BO49040" s="1">
        <v>49.803292498390405</v>
      </c>
    </row>
    <row r="49041" spans="61:67" x14ac:dyDescent="0.2">
      <c r="BI49041" s="2">
        <v>49035</v>
      </c>
      <c r="BJ49041" s="1">
        <v>109.67657374300823</v>
      </c>
      <c r="BO49041" s="1">
        <v>101.77376504863234</v>
      </c>
    </row>
    <row r="49042" spans="61:67" x14ac:dyDescent="0.2">
      <c r="BI49042" s="2">
        <v>49036</v>
      </c>
      <c r="BJ49042" s="1">
        <v>84.764271410284991</v>
      </c>
      <c r="BO49042" s="1">
        <v>20.902569527948554</v>
      </c>
    </row>
    <row r="49043" spans="61:67" x14ac:dyDescent="0.2">
      <c r="BI49043" s="2">
        <v>49037</v>
      </c>
      <c r="BJ49043" s="1">
        <v>1.6357870038619744</v>
      </c>
      <c r="BO49043" s="1">
        <v>66.081318329638449</v>
      </c>
    </row>
    <row r="49044" spans="61:67" x14ac:dyDescent="0.2">
      <c r="BI49044" s="2">
        <v>49038</v>
      </c>
      <c r="BJ49044" s="1">
        <v>99.429955468846103</v>
      </c>
      <c r="BO49044" s="1">
        <v>77.46602673009032</v>
      </c>
    </row>
    <row r="49045" spans="61:67" x14ac:dyDescent="0.2">
      <c r="BI49045" s="2">
        <v>49039</v>
      </c>
      <c r="BJ49045" s="1">
        <v>51.10525936367263</v>
      </c>
      <c r="BO49045" s="1">
        <v>54.629632048553404</v>
      </c>
    </row>
    <row r="49046" spans="61:67" x14ac:dyDescent="0.2">
      <c r="BI49046" s="2">
        <v>49040</v>
      </c>
      <c r="BJ49046" s="1">
        <v>5.3517793377558114</v>
      </c>
      <c r="BO49046" s="1">
        <v>29.068576903460421</v>
      </c>
    </row>
    <row r="49047" spans="61:67" x14ac:dyDescent="0.2">
      <c r="BI49047" s="2">
        <v>49041</v>
      </c>
      <c r="BJ49047" s="1">
        <v>54.801256091674745</v>
      </c>
      <c r="BO49047" s="1">
        <v>102.43816587412901</v>
      </c>
    </row>
    <row r="49048" spans="61:67" x14ac:dyDescent="0.2">
      <c r="BI49048" s="2">
        <v>49042</v>
      </c>
      <c r="BJ49048" s="1">
        <v>64.634593399268525</v>
      </c>
      <c r="BO49048" s="1">
        <v>90.892832481003936</v>
      </c>
    </row>
    <row r="49049" spans="61:67" x14ac:dyDescent="0.2">
      <c r="BI49049" s="2">
        <v>49043</v>
      </c>
      <c r="BJ49049" s="1">
        <v>110.55980259952098</v>
      </c>
      <c r="BO49049" s="1">
        <v>31.743973750924123</v>
      </c>
    </row>
    <row r="49050" spans="61:67" x14ac:dyDescent="0.2">
      <c r="BI49050" s="2">
        <v>49044</v>
      </c>
      <c r="BJ49050" s="1">
        <v>73.425506601785841</v>
      </c>
      <c r="BO49050" s="1">
        <v>110.90162687840017</v>
      </c>
    </row>
    <row r="49051" spans="61:67" x14ac:dyDescent="0.2">
      <c r="BI49051" s="2">
        <v>49045</v>
      </c>
      <c r="BJ49051" s="1">
        <v>13.252949509273787</v>
      </c>
      <c r="BO49051" s="1">
        <v>107.28347597805292</v>
      </c>
    </row>
    <row r="49052" spans="61:67" x14ac:dyDescent="0.2">
      <c r="BI49052" s="2">
        <v>49046</v>
      </c>
      <c r="BJ49052" s="1">
        <v>63.218496763928371</v>
      </c>
      <c r="BO49052" s="1">
        <v>66.586044652294916</v>
      </c>
    </row>
    <row r="49053" spans="61:67" x14ac:dyDescent="0.2">
      <c r="BI49053" s="2">
        <v>49047</v>
      </c>
      <c r="BJ49053" s="1">
        <v>27.828699094498074</v>
      </c>
      <c r="BO49053" s="1">
        <v>69.592665258078384</v>
      </c>
    </row>
    <row r="49054" spans="61:67" x14ac:dyDescent="0.2">
      <c r="BI49054" s="2">
        <v>49048</v>
      </c>
      <c r="BJ49054" s="1">
        <v>112.118191696849</v>
      </c>
      <c r="BO49054" s="1">
        <v>43.029276203826683</v>
      </c>
    </row>
    <row r="49055" spans="61:67" x14ac:dyDescent="0.2">
      <c r="BI49055" s="2">
        <v>49049</v>
      </c>
      <c r="BJ49055" s="1">
        <v>62.57385821766259</v>
      </c>
      <c r="BO49055" s="1">
        <v>64.577071082864038</v>
      </c>
    </row>
    <row r="49056" spans="61:67" x14ac:dyDescent="0.2">
      <c r="BI49056" s="2">
        <v>49050</v>
      </c>
      <c r="BJ49056" s="1">
        <v>40.245727268053216</v>
      </c>
      <c r="BO49056" s="1">
        <v>67.593619066612874</v>
      </c>
    </row>
    <row r="49057" spans="61:67" x14ac:dyDescent="0.2">
      <c r="BI49057" s="2">
        <v>49051</v>
      </c>
      <c r="BJ49057" s="1">
        <v>114.14130866141049</v>
      </c>
      <c r="BO49057" s="1">
        <v>73.242363477988263</v>
      </c>
    </row>
    <row r="49058" spans="61:67" x14ac:dyDescent="0.2">
      <c r="BI49058" s="2">
        <v>49052</v>
      </c>
      <c r="BJ49058" s="1">
        <v>10.753677621328347</v>
      </c>
      <c r="BO49058" s="1">
        <v>48.729198353010034</v>
      </c>
    </row>
    <row r="49059" spans="61:67" x14ac:dyDescent="0.2">
      <c r="BI49059" s="2">
        <v>49053</v>
      </c>
      <c r="BJ49059" s="1">
        <v>80.090482027596849</v>
      </c>
      <c r="BO49059" s="1">
        <v>95.275041749986244</v>
      </c>
    </row>
    <row r="49060" spans="61:67" x14ac:dyDescent="0.2">
      <c r="BI49060" s="2">
        <v>49054</v>
      </c>
      <c r="BJ49060" s="1">
        <v>86.685076775657691</v>
      </c>
      <c r="BO49060" s="1">
        <v>78.578149022873376</v>
      </c>
    </row>
    <row r="49061" spans="61:67" x14ac:dyDescent="0.2">
      <c r="BI49061" s="2">
        <v>49055</v>
      </c>
      <c r="BJ49061" s="1">
        <v>74.830206908341793</v>
      </c>
      <c r="BO49061" s="1">
        <v>55.97474987747843</v>
      </c>
    </row>
    <row r="49062" spans="61:67" x14ac:dyDescent="0.2">
      <c r="BI49062" s="2">
        <v>49056</v>
      </c>
      <c r="BJ49062" s="1">
        <v>93.330496843134981</v>
      </c>
      <c r="BO49062" s="1">
        <v>34.188661662111642</v>
      </c>
    </row>
    <row r="49063" spans="61:67" x14ac:dyDescent="0.2">
      <c r="BI49063" s="2">
        <v>49057</v>
      </c>
      <c r="BJ49063" s="1">
        <v>67.507520870003347</v>
      </c>
      <c r="BO49063" s="1">
        <v>98.609298556185067</v>
      </c>
    </row>
    <row r="49064" spans="61:67" x14ac:dyDescent="0.2">
      <c r="BI49064" s="2">
        <v>49058</v>
      </c>
      <c r="BJ49064" s="1">
        <v>57.455631621377321</v>
      </c>
      <c r="BO49064" s="1">
        <v>26.422881862590526</v>
      </c>
    </row>
    <row r="49065" spans="61:67" x14ac:dyDescent="0.2">
      <c r="BI49065" s="2">
        <v>49059</v>
      </c>
      <c r="BJ49065" s="1">
        <v>32.752405076326355</v>
      </c>
      <c r="BO49065" s="1">
        <v>49.189544765822276</v>
      </c>
    </row>
    <row r="49066" spans="61:67" x14ac:dyDescent="0.2">
      <c r="BI49066" s="2">
        <v>49060</v>
      </c>
      <c r="BJ49066" s="1">
        <v>2.3441091157582825</v>
      </c>
      <c r="BO49066" s="1">
        <v>29.057466131218415</v>
      </c>
    </row>
    <row r="49067" spans="61:67" x14ac:dyDescent="0.2">
      <c r="BI49067" s="2">
        <v>49061</v>
      </c>
      <c r="BJ49067" s="1">
        <v>63.495689273784663</v>
      </c>
      <c r="BO49067" s="1">
        <v>24.186024163376526</v>
      </c>
    </row>
    <row r="49068" spans="61:67" x14ac:dyDescent="0.2">
      <c r="BI49068" s="2">
        <v>49062</v>
      </c>
      <c r="BJ49068" s="1">
        <v>57.275407582693774</v>
      </c>
      <c r="BO49068" s="1">
        <v>73.272825317907902</v>
      </c>
    </row>
    <row r="49069" spans="61:67" x14ac:dyDescent="0.2">
      <c r="BI49069" s="2">
        <v>49063</v>
      </c>
      <c r="BJ49069" s="1">
        <v>24.771344029941201</v>
      </c>
      <c r="BO49069" s="1">
        <v>39.245651714267652</v>
      </c>
    </row>
    <row r="49070" spans="61:67" x14ac:dyDescent="0.2">
      <c r="BI49070" s="2">
        <v>49064</v>
      </c>
      <c r="BJ49070" s="1">
        <v>70.569084181632533</v>
      </c>
      <c r="BO49070" s="1">
        <v>9.7647724102507532</v>
      </c>
    </row>
    <row r="49071" spans="61:67" x14ac:dyDescent="0.2">
      <c r="BI49071" s="2">
        <v>49065</v>
      </c>
      <c r="BJ49071" s="1">
        <v>27.993286635592209</v>
      </c>
      <c r="BO49071" s="1">
        <v>39.527639912955365</v>
      </c>
    </row>
    <row r="49072" spans="61:67" x14ac:dyDescent="0.2">
      <c r="BI49072" s="2">
        <v>49066</v>
      </c>
      <c r="BJ49072" s="1">
        <v>64.932025906179163</v>
      </c>
      <c r="BO49072" s="1">
        <v>19.363011333672414</v>
      </c>
    </row>
    <row r="49073" spans="61:67" x14ac:dyDescent="0.2">
      <c r="BI49073" s="2">
        <v>49067</v>
      </c>
      <c r="BJ49073" s="1">
        <v>110.57839564052328</v>
      </c>
      <c r="BO49073" s="1">
        <v>31.938240231940579</v>
      </c>
    </row>
    <row r="49074" spans="61:67" x14ac:dyDescent="0.2">
      <c r="BI49074" s="2">
        <v>49068</v>
      </c>
      <c r="BJ49074" s="1">
        <v>63.462439130858385</v>
      </c>
      <c r="BO49074" s="1">
        <v>48.886021044654925</v>
      </c>
    </row>
    <row r="49075" spans="61:67" x14ac:dyDescent="0.2">
      <c r="BI49075" s="2">
        <v>49069</v>
      </c>
      <c r="BJ49075" s="1">
        <v>67.291785677453888</v>
      </c>
      <c r="BO49075" s="1">
        <v>75.039628102445576</v>
      </c>
    </row>
    <row r="49076" spans="61:67" x14ac:dyDescent="0.2">
      <c r="BI49076" s="2">
        <v>49070</v>
      </c>
      <c r="BJ49076" s="1">
        <v>107.78567279121806</v>
      </c>
      <c r="BO49076" s="1">
        <v>21.90621462218915</v>
      </c>
    </row>
    <row r="49077" spans="61:67" x14ac:dyDescent="0.2">
      <c r="BI49077" s="2">
        <v>49071</v>
      </c>
      <c r="BJ49077" s="1">
        <v>85.100384364199314</v>
      </c>
      <c r="BO49077" s="1">
        <v>57.368286201229878</v>
      </c>
    </row>
    <row r="49078" spans="61:67" x14ac:dyDescent="0.2">
      <c r="BI49078" s="2">
        <v>49072</v>
      </c>
      <c r="BJ49078" s="1">
        <v>73.362184566604711</v>
      </c>
      <c r="BO49078" s="1">
        <v>8.7871240963733435</v>
      </c>
    </row>
    <row r="49079" spans="61:67" x14ac:dyDescent="0.2">
      <c r="BI49079" s="2">
        <v>49073</v>
      </c>
      <c r="BJ49079" s="1">
        <v>7.536074101700887</v>
      </c>
      <c r="BO49079" s="1">
        <v>46.208403340499913</v>
      </c>
    </row>
    <row r="49080" spans="61:67" x14ac:dyDescent="0.2">
      <c r="BI49080" s="2">
        <v>49074</v>
      </c>
      <c r="BJ49080" s="1">
        <v>62.861147802566691</v>
      </c>
      <c r="BO49080" s="1">
        <v>104.56283033867815</v>
      </c>
    </row>
    <row r="49081" spans="61:67" x14ac:dyDescent="0.2">
      <c r="BI49081" s="2">
        <v>49075</v>
      </c>
      <c r="BJ49081" s="1">
        <v>100.54627132759991</v>
      </c>
      <c r="BO49081" s="1">
        <v>87.691988071469652</v>
      </c>
    </row>
    <row r="49082" spans="61:67" x14ac:dyDescent="0.2">
      <c r="BI49082" s="2">
        <v>49076</v>
      </c>
      <c r="BJ49082" s="1">
        <v>105.19219376834853</v>
      </c>
      <c r="BO49082" s="1">
        <v>101.23457708220035</v>
      </c>
    </row>
    <row r="49083" spans="61:67" x14ac:dyDescent="0.2">
      <c r="BI49083" s="2">
        <v>49077</v>
      </c>
      <c r="BJ49083" s="1">
        <v>26.198467579061127</v>
      </c>
      <c r="BO49083" s="1">
        <v>34.533083151458428</v>
      </c>
    </row>
    <row r="49084" spans="61:67" x14ac:dyDescent="0.2">
      <c r="BI49084" s="2">
        <v>49078</v>
      </c>
      <c r="BJ49084" s="1">
        <v>83.567971726349398</v>
      </c>
      <c r="BO49084" s="1">
        <v>11.288027438058617</v>
      </c>
    </row>
    <row r="49085" spans="61:67" x14ac:dyDescent="0.2">
      <c r="BI49085" s="2">
        <v>49079</v>
      </c>
      <c r="BJ49085" s="1">
        <v>60.163810746884835</v>
      </c>
      <c r="BO49085" s="1">
        <v>88.836991258097882</v>
      </c>
    </row>
    <row r="49086" spans="61:67" x14ac:dyDescent="0.2">
      <c r="BI49086" s="2">
        <v>49080</v>
      </c>
      <c r="BJ49086" s="1">
        <v>85.797733405451297</v>
      </c>
      <c r="BO49086" s="1">
        <v>96.556603338981617</v>
      </c>
    </row>
    <row r="49087" spans="61:67" x14ac:dyDescent="0.2">
      <c r="BI49087" s="2">
        <v>49081</v>
      </c>
      <c r="BJ49087" s="1">
        <v>80.166186451376106</v>
      </c>
      <c r="BO49087" s="1">
        <v>77.550940785517739</v>
      </c>
    </row>
    <row r="49088" spans="61:67" x14ac:dyDescent="0.2">
      <c r="BI49088" s="2">
        <v>49082</v>
      </c>
      <c r="BJ49088" s="1">
        <v>85.240464551465422</v>
      </c>
      <c r="BO49088" s="1">
        <v>16.04912640291759</v>
      </c>
    </row>
    <row r="49089" spans="61:67" x14ac:dyDescent="0.2">
      <c r="BI49089" s="2">
        <v>49083</v>
      </c>
      <c r="BJ49089" s="1">
        <v>73.012807027684872</v>
      </c>
      <c r="BO49089" s="1">
        <v>61.017657992279382</v>
      </c>
    </row>
    <row r="49090" spans="61:67" x14ac:dyDescent="0.2">
      <c r="BI49090" s="2">
        <v>49084</v>
      </c>
      <c r="BJ49090" s="1">
        <v>15.571264642835057</v>
      </c>
      <c r="BO49090" s="1">
        <v>8.6552091303959848</v>
      </c>
    </row>
    <row r="49091" spans="61:67" x14ac:dyDescent="0.2">
      <c r="BI49091" s="2">
        <v>49085</v>
      </c>
      <c r="BJ49091" s="1">
        <v>13.098306699533662</v>
      </c>
      <c r="BO49091" s="1">
        <v>8.3077587841927247</v>
      </c>
    </row>
    <row r="49092" spans="61:67" x14ac:dyDescent="0.2">
      <c r="BI49092" s="2">
        <v>49086</v>
      </c>
      <c r="BJ49092" s="1">
        <v>38.848502125464321</v>
      </c>
      <c r="BO49092" s="1">
        <v>70.094305983999064</v>
      </c>
    </row>
    <row r="49093" spans="61:67" x14ac:dyDescent="0.2">
      <c r="BI49093" s="2">
        <v>49087</v>
      </c>
      <c r="BJ49093" s="1">
        <v>94.141047607334528</v>
      </c>
      <c r="BO49093" s="1">
        <v>73.719914667939562</v>
      </c>
    </row>
    <row r="49094" spans="61:67" x14ac:dyDescent="0.2">
      <c r="BI49094" s="2">
        <v>49088</v>
      </c>
      <c r="BJ49094" s="1">
        <v>2.814462257073</v>
      </c>
      <c r="BO49094" s="1">
        <v>68.404715013543338</v>
      </c>
    </row>
    <row r="49095" spans="61:67" x14ac:dyDescent="0.2">
      <c r="BI49095" s="2">
        <v>49089</v>
      </c>
      <c r="BJ49095" s="1">
        <v>2.8956361201688132</v>
      </c>
      <c r="BO49095" s="1">
        <v>86.75199819251911</v>
      </c>
    </row>
    <row r="49096" spans="61:67" x14ac:dyDescent="0.2">
      <c r="BI49096" s="2">
        <v>49090</v>
      </c>
      <c r="BJ49096" s="1">
        <v>8.942999193248351</v>
      </c>
      <c r="BO49096" s="1">
        <v>24.147243183948984</v>
      </c>
    </row>
    <row r="49097" spans="61:67" x14ac:dyDescent="0.2">
      <c r="BI49097" s="2">
        <v>49091</v>
      </c>
      <c r="BJ49097" s="1">
        <v>44.153655283190702</v>
      </c>
      <c r="BO49097" s="1">
        <v>26.352126087495531</v>
      </c>
    </row>
    <row r="49098" spans="61:67" x14ac:dyDescent="0.2">
      <c r="BI49098" s="2">
        <v>49092</v>
      </c>
      <c r="BJ49098" s="1">
        <v>16.513980408335254</v>
      </c>
      <c r="BO49098" s="1">
        <v>25.582898349562054</v>
      </c>
    </row>
    <row r="49099" spans="61:67" x14ac:dyDescent="0.2">
      <c r="BI49099" s="2">
        <v>49093</v>
      </c>
      <c r="BJ49099" s="1">
        <v>109.60170683832443</v>
      </c>
      <c r="BO49099" s="1">
        <v>68.156726644255727</v>
      </c>
    </row>
    <row r="49100" spans="61:67" x14ac:dyDescent="0.2">
      <c r="BI49100" s="2">
        <v>49094</v>
      </c>
      <c r="BJ49100" s="1">
        <v>77.683187633754514</v>
      </c>
      <c r="BO49100" s="1">
        <v>72.092408125876929</v>
      </c>
    </row>
    <row r="49101" spans="61:67" x14ac:dyDescent="0.2">
      <c r="BI49101" s="2">
        <v>49095</v>
      </c>
      <c r="BJ49101" s="1">
        <v>4.8568402638514492</v>
      </c>
      <c r="BO49101" s="1">
        <v>114.01914964940697</v>
      </c>
    </row>
    <row r="49102" spans="61:67" x14ac:dyDescent="0.2">
      <c r="BI49102" s="2">
        <v>49096</v>
      </c>
      <c r="BJ49102" s="1">
        <v>50.701791963685523</v>
      </c>
      <c r="BO49102" s="1">
        <v>7.1327769147587325</v>
      </c>
    </row>
    <row r="49103" spans="61:67" x14ac:dyDescent="0.2">
      <c r="BI49103" s="2">
        <v>49097</v>
      </c>
      <c r="BJ49103" s="1">
        <v>25.649991410025915</v>
      </c>
      <c r="BO49103" s="1">
        <v>58.852393189475023</v>
      </c>
    </row>
    <row r="49104" spans="61:67" x14ac:dyDescent="0.2">
      <c r="BI49104" s="2">
        <v>49098</v>
      </c>
      <c r="BJ49104" s="1">
        <v>20.507208232395083</v>
      </c>
      <c r="BO49104" s="1">
        <v>91.626985841932523</v>
      </c>
    </row>
    <row r="49105" spans="61:67" x14ac:dyDescent="0.2">
      <c r="BI49105" s="2">
        <v>49099</v>
      </c>
      <c r="BJ49105" s="1">
        <v>92.331262592024515</v>
      </c>
      <c r="BO49105" s="1">
        <v>53.671200680329704</v>
      </c>
    </row>
    <row r="49106" spans="61:67" x14ac:dyDescent="0.2">
      <c r="BI49106" s="2">
        <v>49100</v>
      </c>
      <c r="BJ49106" s="1">
        <v>31.438302665016476</v>
      </c>
      <c r="BO49106" s="1">
        <v>22.737001656780432</v>
      </c>
    </row>
    <row r="49107" spans="61:67" x14ac:dyDescent="0.2">
      <c r="BI49107" s="2">
        <v>49101</v>
      </c>
      <c r="BJ49107" s="1">
        <v>99.858191879865828</v>
      </c>
      <c r="BO49107" s="1">
        <v>100.13062514551318</v>
      </c>
    </row>
    <row r="49108" spans="61:67" x14ac:dyDescent="0.2">
      <c r="BI49108" s="2">
        <v>49102</v>
      </c>
      <c r="BJ49108" s="1">
        <v>114.19950889082871</v>
      </c>
      <c r="BO49108" s="1">
        <v>8.0285673845179808</v>
      </c>
    </row>
    <row r="49109" spans="61:67" x14ac:dyDescent="0.2">
      <c r="BI49109" s="2">
        <v>49103</v>
      </c>
      <c r="BJ49109" s="1">
        <v>114.0364529637482</v>
      </c>
      <c r="BO49109" s="1">
        <v>95.532503767434818</v>
      </c>
    </row>
    <row r="49110" spans="61:67" x14ac:dyDescent="0.2">
      <c r="BI49110" s="2">
        <v>49104</v>
      </c>
      <c r="BJ49110" s="1">
        <v>11.399398725298891</v>
      </c>
      <c r="BO49110" s="1">
        <v>29.537338590931977</v>
      </c>
    </row>
    <row r="49111" spans="61:67" x14ac:dyDescent="0.2">
      <c r="BI49111" s="2">
        <v>49105</v>
      </c>
      <c r="BJ49111" s="1">
        <v>0.91916786796006633</v>
      </c>
      <c r="BO49111" s="1">
        <v>109.60520881455373</v>
      </c>
    </row>
    <row r="49112" spans="61:67" x14ac:dyDescent="0.2">
      <c r="BI49112" s="2">
        <v>49106</v>
      </c>
      <c r="BJ49112" s="1">
        <v>8.6020547538347039</v>
      </c>
      <c r="BO49112" s="1">
        <v>3.9208369131845124</v>
      </c>
    </row>
    <row r="49113" spans="61:67" x14ac:dyDescent="0.2">
      <c r="BI49113" s="2">
        <v>49107</v>
      </c>
      <c r="BJ49113" s="1">
        <v>40.78734642881993</v>
      </c>
      <c r="BO49113" s="1">
        <v>62.639549614049926</v>
      </c>
    </row>
    <row r="49114" spans="61:67" x14ac:dyDescent="0.2">
      <c r="BI49114" s="2">
        <v>49108</v>
      </c>
      <c r="BJ49114" s="1">
        <v>75.195337629032494</v>
      </c>
      <c r="BO49114" s="1">
        <v>24.626782857857119</v>
      </c>
    </row>
    <row r="49115" spans="61:67" x14ac:dyDescent="0.2">
      <c r="BI49115" s="2">
        <v>49109</v>
      </c>
      <c r="BJ49115" s="1">
        <v>23.168047115959222</v>
      </c>
      <c r="BO49115" s="1">
        <v>53.774679605482802</v>
      </c>
    </row>
    <row r="49116" spans="61:67" x14ac:dyDescent="0.2">
      <c r="BI49116" s="2">
        <v>49110</v>
      </c>
      <c r="BJ49116" s="1">
        <v>103.96843481491327</v>
      </c>
      <c r="BO49116" s="1">
        <v>35.618027128499207</v>
      </c>
    </row>
    <row r="49117" spans="61:67" x14ac:dyDescent="0.2">
      <c r="BI49117" s="2">
        <v>49111</v>
      </c>
      <c r="BJ49117" s="1">
        <v>59.273587437162305</v>
      </c>
      <c r="BO49117" s="1">
        <v>69.89100812089815</v>
      </c>
    </row>
    <row r="49118" spans="61:67" x14ac:dyDescent="0.2">
      <c r="BI49118" s="2">
        <v>49112</v>
      </c>
      <c r="BJ49118" s="1">
        <v>97.880371007101175</v>
      </c>
      <c r="BO49118" s="1">
        <v>71.571209590178469</v>
      </c>
    </row>
    <row r="49119" spans="61:67" x14ac:dyDescent="0.2">
      <c r="BI49119" s="2">
        <v>49113</v>
      </c>
      <c r="BJ49119" s="1">
        <v>60.902685312336516</v>
      </c>
      <c r="BO49119" s="1">
        <v>76.953001177167309</v>
      </c>
    </row>
    <row r="49120" spans="61:67" x14ac:dyDescent="0.2">
      <c r="BI49120" s="2">
        <v>49114</v>
      </c>
      <c r="BJ49120" s="1">
        <v>10.450749412913535</v>
      </c>
      <c r="BO49120" s="1">
        <v>81.020058672072352</v>
      </c>
    </row>
    <row r="49121" spans="61:67" x14ac:dyDescent="0.2">
      <c r="BI49121" s="2">
        <v>49115</v>
      </c>
      <c r="BJ49121" s="1">
        <v>106.36428007065273</v>
      </c>
      <c r="BO49121" s="1">
        <v>83.330755192409455</v>
      </c>
    </row>
    <row r="49122" spans="61:67" x14ac:dyDescent="0.2">
      <c r="BI49122" s="2">
        <v>49116</v>
      </c>
      <c r="BJ49122" s="1">
        <v>2.4163028157775379</v>
      </c>
      <c r="BO49122" s="1">
        <v>109.23576307999495</v>
      </c>
    </row>
    <row r="49123" spans="61:67" x14ac:dyDescent="0.2">
      <c r="BI49123" s="2">
        <v>49117</v>
      </c>
      <c r="BJ49123" s="1">
        <v>54.731283799198124</v>
      </c>
      <c r="BO49123" s="1">
        <v>94.674655792766927</v>
      </c>
    </row>
    <row r="49124" spans="61:67" x14ac:dyDescent="0.2">
      <c r="BI49124" s="2">
        <v>49118</v>
      </c>
      <c r="BJ49124" s="1">
        <v>2.2792625245928484</v>
      </c>
      <c r="BO49124" s="1">
        <v>89.987628746445338</v>
      </c>
    </row>
    <row r="49125" spans="61:67" x14ac:dyDescent="0.2">
      <c r="BI49125" s="2">
        <v>49119</v>
      </c>
      <c r="BJ49125" s="1">
        <v>97.001082269188018</v>
      </c>
      <c r="BO49125" s="1">
        <v>34.83214683173621</v>
      </c>
    </row>
    <row r="49126" spans="61:67" x14ac:dyDescent="0.2">
      <c r="BI49126" s="2">
        <v>49120</v>
      </c>
      <c r="BJ49126" s="1">
        <v>17.509501283030982</v>
      </c>
      <c r="BO49126" s="1">
        <v>17.479262593532223</v>
      </c>
    </row>
    <row r="49127" spans="61:67" x14ac:dyDescent="0.2">
      <c r="BI49127" s="2">
        <v>49121</v>
      </c>
      <c r="BJ49127" s="1">
        <v>94.351965147296184</v>
      </c>
      <c r="BO49127" s="1">
        <v>21.0939880838642</v>
      </c>
    </row>
    <row r="49128" spans="61:67" x14ac:dyDescent="0.2">
      <c r="BI49128" s="2">
        <v>49122</v>
      </c>
      <c r="BJ49128" s="1">
        <v>63.739410553794343</v>
      </c>
      <c r="BO49128" s="1">
        <v>82.41132031342373</v>
      </c>
    </row>
    <row r="49129" spans="61:67" x14ac:dyDescent="0.2">
      <c r="BI49129" s="2">
        <v>49123</v>
      </c>
      <c r="BJ49129" s="1">
        <v>22.843369438145213</v>
      </c>
      <c r="BO49129" s="1">
        <v>103.85391567950346</v>
      </c>
    </row>
    <row r="49130" spans="61:67" x14ac:dyDescent="0.2">
      <c r="BI49130" s="2">
        <v>49124</v>
      </c>
      <c r="BJ49130" s="1">
        <v>65.411696963082974</v>
      </c>
      <c r="BO49130" s="1">
        <v>49.627338649777883</v>
      </c>
    </row>
    <row r="49131" spans="61:67" x14ac:dyDescent="0.2">
      <c r="BI49131" s="2">
        <v>49125</v>
      </c>
      <c r="BJ49131" s="1">
        <v>71.89945849073861</v>
      </c>
      <c r="BO49131" s="1">
        <v>6.4059047094511463</v>
      </c>
    </row>
    <row r="49132" spans="61:67" x14ac:dyDescent="0.2">
      <c r="BI49132" s="2">
        <v>49126</v>
      </c>
      <c r="BJ49132" s="1">
        <v>30.619569771023333</v>
      </c>
      <c r="BO49132" s="1">
        <v>100.0235216336449</v>
      </c>
    </row>
    <row r="49133" spans="61:67" x14ac:dyDescent="0.2">
      <c r="BI49133" s="2">
        <v>49127</v>
      </c>
      <c r="BJ49133" s="1">
        <v>87.929056326146949</v>
      </c>
      <c r="BO49133" s="1">
        <v>67.667566702727626</v>
      </c>
    </row>
    <row r="49134" spans="61:67" x14ac:dyDescent="0.2">
      <c r="BI49134" s="2">
        <v>49128</v>
      </c>
      <c r="BJ49134" s="1">
        <v>100.59623403474158</v>
      </c>
      <c r="BO49134" s="1">
        <v>111.78459800534419</v>
      </c>
    </row>
    <row r="49135" spans="61:67" x14ac:dyDescent="0.2">
      <c r="BI49135" s="2">
        <v>49129</v>
      </c>
      <c r="BJ49135" s="1">
        <v>45.779362527760995</v>
      </c>
      <c r="BO49135" s="1">
        <v>74.363038150745311</v>
      </c>
    </row>
    <row r="49136" spans="61:67" x14ac:dyDescent="0.2">
      <c r="BI49136" s="2">
        <v>49130</v>
      </c>
      <c r="BJ49136" s="1">
        <v>55.582702851749573</v>
      </c>
      <c r="BO49136" s="1">
        <v>78.30018278932026</v>
      </c>
    </row>
    <row r="49137" spans="61:67" x14ac:dyDescent="0.2">
      <c r="BI49137" s="2">
        <v>49131</v>
      </c>
      <c r="BJ49137" s="1">
        <v>44.698832876121017</v>
      </c>
      <c r="BO49137" s="1">
        <v>50.945469767549056</v>
      </c>
    </row>
    <row r="49138" spans="61:67" x14ac:dyDescent="0.2">
      <c r="BI49138" s="2">
        <v>49132</v>
      </c>
      <c r="BJ49138" s="1">
        <v>15.244639131191445</v>
      </c>
      <c r="BO49138" s="1">
        <v>9.210139957818523</v>
      </c>
    </row>
    <row r="49139" spans="61:67" x14ac:dyDescent="0.2">
      <c r="BI49139" s="2">
        <v>49133</v>
      </c>
      <c r="BJ49139" s="1">
        <v>61.048036631538949</v>
      </c>
      <c r="BO49139" s="1">
        <v>101.97915792566248</v>
      </c>
    </row>
    <row r="49140" spans="61:67" x14ac:dyDescent="0.2">
      <c r="BI49140" s="2">
        <v>49134</v>
      </c>
      <c r="BJ49140" s="1">
        <v>64.203503746045911</v>
      </c>
      <c r="BO49140" s="1">
        <v>58.6919662516638</v>
      </c>
    </row>
    <row r="49141" spans="61:67" x14ac:dyDescent="0.2">
      <c r="BI49141" s="2">
        <v>49135</v>
      </c>
      <c r="BJ49141" s="1">
        <v>40.795898998005711</v>
      </c>
      <c r="BO49141" s="1">
        <v>87.485508590570802</v>
      </c>
    </row>
    <row r="49142" spans="61:67" x14ac:dyDescent="0.2">
      <c r="BI49142" s="2">
        <v>49136</v>
      </c>
      <c r="BJ49142" s="1">
        <v>34.702593676029963</v>
      </c>
      <c r="BO49142" s="1">
        <v>44.562997896740555</v>
      </c>
    </row>
    <row r="49143" spans="61:67" x14ac:dyDescent="0.2">
      <c r="BI49143" s="2">
        <v>49137</v>
      </c>
      <c r="BJ49143" s="1">
        <v>35.331195844315985</v>
      </c>
      <c r="BO49143" s="1">
        <v>81.732825810424615</v>
      </c>
    </row>
    <row r="49144" spans="61:67" x14ac:dyDescent="0.2">
      <c r="BI49144" s="2">
        <v>49138</v>
      </c>
      <c r="BJ49144" s="1">
        <v>76.291387051892642</v>
      </c>
      <c r="BO49144" s="1">
        <v>41.943088346511203</v>
      </c>
    </row>
    <row r="49145" spans="61:67" x14ac:dyDescent="0.2">
      <c r="BI49145" s="2">
        <v>49139</v>
      </c>
      <c r="BJ49145" s="1">
        <v>14.272367635773957</v>
      </c>
      <c r="BO49145" s="1">
        <v>113.77746309322906</v>
      </c>
    </row>
    <row r="49146" spans="61:67" x14ac:dyDescent="0.2">
      <c r="BI49146" s="2">
        <v>49140</v>
      </c>
      <c r="BJ49146" s="1">
        <v>106.41241758023868</v>
      </c>
      <c r="BO49146" s="1">
        <v>53.998022828266826</v>
      </c>
    </row>
    <row r="49147" spans="61:67" x14ac:dyDescent="0.2">
      <c r="BI49147" s="2">
        <v>49141</v>
      </c>
      <c r="BJ49147" s="1">
        <v>105.47256681274358</v>
      </c>
      <c r="BO49147" s="1">
        <v>35.306353505352192</v>
      </c>
    </row>
    <row r="49148" spans="61:67" x14ac:dyDescent="0.2">
      <c r="BI49148" s="2">
        <v>49142</v>
      </c>
      <c r="BJ49148" s="1">
        <v>24.674233148241978</v>
      </c>
      <c r="BO49148" s="1">
        <v>8.1803077825962696</v>
      </c>
    </row>
    <row r="49149" spans="61:67" x14ac:dyDescent="0.2">
      <c r="BI49149" s="2">
        <v>49143</v>
      </c>
      <c r="BJ49149" s="1">
        <v>74.819032458784605</v>
      </c>
      <c r="BO49149" s="1">
        <v>24.588918566385455</v>
      </c>
    </row>
    <row r="49150" spans="61:67" x14ac:dyDescent="0.2">
      <c r="BI49150" s="2">
        <v>49144</v>
      </c>
      <c r="BJ49150" s="1">
        <v>41.512762222954606</v>
      </c>
      <c r="BO49150" s="1">
        <v>8.1009586008987462</v>
      </c>
    </row>
    <row r="49151" spans="61:67" x14ac:dyDescent="0.2">
      <c r="BI49151" s="2">
        <v>49145</v>
      </c>
      <c r="BJ49151" s="1">
        <v>101.07774843774455</v>
      </c>
      <c r="BO49151" s="1">
        <v>97.348994473273407</v>
      </c>
    </row>
    <row r="49152" spans="61:67" x14ac:dyDescent="0.2">
      <c r="BI49152" s="2">
        <v>49146</v>
      </c>
      <c r="BJ49152" s="1">
        <v>29.149483292552855</v>
      </c>
      <c r="BO49152" s="1">
        <v>89.1776966487012</v>
      </c>
    </row>
    <row r="49153" spans="61:67" x14ac:dyDescent="0.2">
      <c r="BI49153" s="2">
        <v>49147</v>
      </c>
      <c r="BJ49153" s="1">
        <v>107.95333634937553</v>
      </c>
      <c r="BO49153" s="1">
        <v>25.371699274774027</v>
      </c>
    </row>
    <row r="49154" spans="61:67" x14ac:dyDescent="0.2">
      <c r="BI49154" s="2">
        <v>49148</v>
      </c>
      <c r="BJ49154" s="1">
        <v>44.801331583405428</v>
      </c>
      <c r="BO49154" s="1">
        <v>30.786243846490617</v>
      </c>
    </row>
    <row r="49155" spans="61:67" x14ac:dyDescent="0.2">
      <c r="BI49155" s="2">
        <v>49149</v>
      </c>
      <c r="BJ49155" s="1">
        <v>53.357252040008731</v>
      </c>
      <c r="BO49155" s="1">
        <v>98.609230395096333</v>
      </c>
    </row>
    <row r="49156" spans="61:67" x14ac:dyDescent="0.2">
      <c r="BI49156" s="2">
        <v>49150</v>
      </c>
      <c r="BJ49156" s="1">
        <v>93.74086470560006</v>
      </c>
      <c r="BO49156" s="1">
        <v>93.923011320996167</v>
      </c>
    </row>
    <row r="49157" spans="61:67" x14ac:dyDescent="0.2">
      <c r="BI49157" s="2">
        <v>49151</v>
      </c>
      <c r="BJ49157" s="1">
        <v>28.495219510335641</v>
      </c>
      <c r="BO49157" s="1">
        <v>98.198112711187704</v>
      </c>
    </row>
    <row r="49158" spans="61:67" x14ac:dyDescent="0.2">
      <c r="BI49158" s="2">
        <v>49152</v>
      </c>
      <c r="BJ49158" s="1">
        <v>95.964283303046258</v>
      </c>
      <c r="BO49158" s="1">
        <v>36.062771204093266</v>
      </c>
    </row>
    <row r="49159" spans="61:67" x14ac:dyDescent="0.2">
      <c r="BI49159" s="2">
        <v>49153</v>
      </c>
      <c r="BJ49159" s="1">
        <v>43.663610290194541</v>
      </c>
      <c r="BO49159" s="1">
        <v>14.415991996095141</v>
      </c>
    </row>
    <row r="49160" spans="61:67" x14ac:dyDescent="0.2">
      <c r="BI49160" s="2">
        <v>49154</v>
      </c>
      <c r="BJ49160" s="1">
        <v>91.926343646097948</v>
      </c>
      <c r="BO49160" s="1">
        <v>60.6326555889042</v>
      </c>
    </row>
    <row r="49161" spans="61:67" x14ac:dyDescent="0.2">
      <c r="BI49161" s="2">
        <v>49155</v>
      </c>
      <c r="BJ49161" s="1">
        <v>61.530199376095297</v>
      </c>
      <c r="BO49161" s="1">
        <v>35.712925805859342</v>
      </c>
    </row>
    <row r="49162" spans="61:67" x14ac:dyDescent="0.2">
      <c r="BI49162" s="2">
        <v>49156</v>
      </c>
      <c r="BJ49162" s="1">
        <v>57.4592941391452</v>
      </c>
      <c r="BO49162" s="1">
        <v>77.53281472342745</v>
      </c>
    </row>
    <row r="49163" spans="61:67" x14ac:dyDescent="0.2">
      <c r="BI49163" s="2">
        <v>49157</v>
      </c>
      <c r="BJ49163" s="1">
        <v>93.02491626476511</v>
      </c>
      <c r="BO49163" s="1">
        <v>82.918573568086217</v>
      </c>
    </row>
    <row r="49164" spans="61:67" x14ac:dyDescent="0.2">
      <c r="BI49164" s="2">
        <v>49158</v>
      </c>
      <c r="BJ49164" s="1">
        <v>46.57703728519995</v>
      </c>
      <c r="BO49164" s="1">
        <v>68.166488588363947</v>
      </c>
    </row>
    <row r="49165" spans="61:67" x14ac:dyDescent="0.2">
      <c r="BI49165" s="2">
        <v>49159</v>
      </c>
      <c r="BJ49165" s="1">
        <v>87.481581063844246</v>
      </c>
      <c r="BO49165" s="1">
        <v>51.043150114063891</v>
      </c>
    </row>
    <row r="49166" spans="61:67" x14ac:dyDescent="0.2">
      <c r="BI49166" s="2">
        <v>49160</v>
      </c>
      <c r="BJ49166" s="1">
        <v>114.00001887005679</v>
      </c>
      <c r="BO49166" s="1">
        <v>47.276543249496271</v>
      </c>
    </row>
    <row r="49167" spans="61:67" x14ac:dyDescent="0.2">
      <c r="BI49167" s="2">
        <v>49161</v>
      </c>
      <c r="BJ49167" s="1">
        <v>56.230705197719502</v>
      </c>
      <c r="BO49167" s="1">
        <v>70.996096107222129</v>
      </c>
    </row>
    <row r="49168" spans="61:67" x14ac:dyDescent="0.2">
      <c r="BI49168" s="2">
        <v>49162</v>
      </c>
      <c r="BJ49168" s="1">
        <v>107.96771745888729</v>
      </c>
      <c r="BO49168" s="1">
        <v>83.611029510437774</v>
      </c>
    </row>
    <row r="49169" spans="61:67" x14ac:dyDescent="0.2">
      <c r="BI49169" s="2">
        <v>49163</v>
      </c>
      <c r="BJ49169" s="1">
        <v>94.357680064824066</v>
      </c>
      <c r="BO49169" s="1">
        <v>34.236594101337047</v>
      </c>
    </row>
    <row r="49170" spans="61:67" x14ac:dyDescent="0.2">
      <c r="BI49170" s="2">
        <v>49164</v>
      </c>
      <c r="BJ49170" s="1">
        <v>77.982939237584603</v>
      </c>
      <c r="BO49170" s="1">
        <v>98.243907557983547</v>
      </c>
    </row>
    <row r="49171" spans="61:67" x14ac:dyDescent="0.2">
      <c r="BI49171" s="2">
        <v>49165</v>
      </c>
      <c r="BJ49171" s="1">
        <v>87.327620328051907</v>
      </c>
      <c r="BO49171" s="1">
        <v>97.193373176302416</v>
      </c>
    </row>
    <row r="49172" spans="61:67" x14ac:dyDescent="0.2">
      <c r="BI49172" s="2">
        <v>49166</v>
      </c>
      <c r="BJ49172" s="1">
        <v>6.6964110780099695</v>
      </c>
      <c r="BO49172" s="1">
        <v>39.257797413339361</v>
      </c>
    </row>
    <row r="49173" spans="61:67" x14ac:dyDescent="0.2">
      <c r="BI49173" s="2">
        <v>49167</v>
      </c>
      <c r="BJ49173" s="1">
        <v>60.788005677737473</v>
      </c>
      <c r="BO49173" s="1">
        <v>107.13612500706647</v>
      </c>
    </row>
    <row r="49174" spans="61:67" x14ac:dyDescent="0.2">
      <c r="BI49174" s="2">
        <v>49168</v>
      </c>
      <c r="BJ49174" s="1">
        <v>57.567019249371825</v>
      </c>
      <c r="BO49174" s="1">
        <v>70.553472865594117</v>
      </c>
    </row>
    <row r="49175" spans="61:67" x14ac:dyDescent="0.2">
      <c r="BI49175" s="2">
        <v>49169</v>
      </c>
      <c r="BJ49175" s="1">
        <v>77.725612820648777</v>
      </c>
      <c r="BO49175" s="1">
        <v>109.70816243331255</v>
      </c>
    </row>
    <row r="49176" spans="61:67" x14ac:dyDescent="0.2">
      <c r="BI49176" s="2">
        <v>49170</v>
      </c>
      <c r="BJ49176" s="1">
        <v>8.4066559738298956</v>
      </c>
      <c r="BO49176" s="1">
        <v>55.31235991142195</v>
      </c>
    </row>
    <row r="49177" spans="61:67" x14ac:dyDescent="0.2">
      <c r="BI49177" s="2">
        <v>49171</v>
      </c>
      <c r="BJ49177" s="1">
        <v>8.6749685062648147</v>
      </c>
      <c r="BO49177" s="1">
        <v>70.093962513348359</v>
      </c>
    </row>
    <row r="49178" spans="61:67" x14ac:dyDescent="0.2">
      <c r="BI49178" s="2">
        <v>49172</v>
      </c>
      <c r="BJ49178" s="1">
        <v>56.420919853726858</v>
      </c>
      <c r="BO49178" s="1">
        <v>23.41625682196398</v>
      </c>
    </row>
    <row r="49179" spans="61:67" x14ac:dyDescent="0.2">
      <c r="BI49179" s="2">
        <v>49173</v>
      </c>
      <c r="BJ49179" s="1">
        <v>24.815388494341686</v>
      </c>
      <c r="BO49179" s="1">
        <v>38.546372705541486</v>
      </c>
    </row>
    <row r="49180" spans="61:67" x14ac:dyDescent="0.2">
      <c r="BI49180" s="2">
        <v>49174</v>
      </c>
      <c r="BJ49180" s="1">
        <v>29.216904890897592</v>
      </c>
      <c r="BO49180" s="1">
        <v>87.419495979254734</v>
      </c>
    </row>
    <row r="49181" spans="61:67" x14ac:dyDescent="0.2">
      <c r="BI49181" s="2">
        <v>49175</v>
      </c>
      <c r="BJ49181" s="1">
        <v>87.380935093984689</v>
      </c>
      <c r="BO49181" s="1">
        <v>20.684311908030747</v>
      </c>
    </row>
    <row r="49182" spans="61:67" x14ac:dyDescent="0.2">
      <c r="BI49182" s="2">
        <v>49176</v>
      </c>
      <c r="BJ49182" s="1">
        <v>44.740261772665818</v>
      </c>
      <c r="BO49182" s="1">
        <v>31.991214064529327</v>
      </c>
    </row>
    <row r="49183" spans="61:67" x14ac:dyDescent="0.2">
      <c r="BI49183" s="2">
        <v>49177</v>
      </c>
      <c r="BJ49183" s="1">
        <v>48.780681459474394</v>
      </c>
      <c r="BO49183" s="1">
        <v>36.444163112723473</v>
      </c>
    </row>
    <row r="49184" spans="61:67" x14ac:dyDescent="0.2">
      <c r="BI49184" s="2">
        <v>49178</v>
      </c>
      <c r="BJ49184" s="1">
        <v>108.83560222013953</v>
      </c>
      <c r="BO49184" s="1">
        <v>108.9787113090387</v>
      </c>
    </row>
    <row r="49185" spans="61:67" x14ac:dyDescent="0.2">
      <c r="BI49185" s="2">
        <v>49179</v>
      </c>
      <c r="BJ49185" s="1">
        <v>85.637031169944393</v>
      </c>
      <c r="BO49185" s="1">
        <v>83.677159766302495</v>
      </c>
    </row>
    <row r="49186" spans="61:67" x14ac:dyDescent="0.2">
      <c r="BI49186" s="2">
        <v>49180</v>
      </c>
      <c r="BJ49186" s="1">
        <v>60.37036838764574</v>
      </c>
      <c r="BO49186" s="1">
        <v>85.304162286685866</v>
      </c>
    </row>
    <row r="49187" spans="61:67" x14ac:dyDescent="0.2">
      <c r="BI49187" s="2">
        <v>49181</v>
      </c>
      <c r="BJ49187" s="1">
        <v>56.047930847774111</v>
      </c>
      <c r="BO49187" s="1">
        <v>23.342510514502163</v>
      </c>
    </row>
    <row r="49188" spans="61:67" x14ac:dyDescent="0.2">
      <c r="BI49188" s="2">
        <v>49182</v>
      </c>
      <c r="BJ49188" s="1">
        <v>70.116937167120781</v>
      </c>
      <c r="BO49188" s="1">
        <v>103.26035016022642</v>
      </c>
    </row>
    <row r="49189" spans="61:67" x14ac:dyDescent="0.2">
      <c r="BI49189" s="2">
        <v>49183</v>
      </c>
      <c r="BJ49189" s="1">
        <v>103.64205784142244</v>
      </c>
      <c r="BO49189" s="1">
        <v>46.076512796546709</v>
      </c>
    </row>
    <row r="49190" spans="61:67" x14ac:dyDescent="0.2">
      <c r="BI49190" s="2">
        <v>49184</v>
      </c>
      <c r="BJ49190" s="1">
        <v>11.210325129896983</v>
      </c>
      <c r="BO49190" s="1">
        <v>28.248556837074101</v>
      </c>
    </row>
    <row r="49191" spans="61:67" x14ac:dyDescent="0.2">
      <c r="BI49191" s="2">
        <v>49185</v>
      </c>
      <c r="BJ49191" s="1">
        <v>54.925723509214649</v>
      </c>
      <c r="BO49191" s="1">
        <v>110.48202646150553</v>
      </c>
    </row>
    <row r="49192" spans="61:67" x14ac:dyDescent="0.2">
      <c r="BI49192" s="2">
        <v>49186</v>
      </c>
      <c r="BJ49192" s="1">
        <v>60.74651098706299</v>
      </c>
      <c r="BO49192" s="1">
        <v>27.354616094746415</v>
      </c>
    </row>
    <row r="49193" spans="61:67" x14ac:dyDescent="0.2">
      <c r="BI49193" s="2">
        <v>49187</v>
      </c>
      <c r="BJ49193" s="1">
        <v>12.391709148176272</v>
      </c>
      <c r="BO49193" s="1">
        <v>4.9682312398591471</v>
      </c>
    </row>
    <row r="49194" spans="61:67" x14ac:dyDescent="0.2">
      <c r="BI49194" s="2">
        <v>49188</v>
      </c>
      <c r="BJ49194" s="1">
        <v>11.993849561128496</v>
      </c>
      <c r="BO49194" s="1">
        <v>80.263263084762443</v>
      </c>
    </row>
    <row r="49195" spans="61:67" x14ac:dyDescent="0.2">
      <c r="BI49195" s="2">
        <v>49189</v>
      </c>
      <c r="BJ49195" s="1">
        <v>98.098100820022509</v>
      </c>
      <c r="BO49195" s="1">
        <v>80.195479903585792</v>
      </c>
    </row>
    <row r="49196" spans="61:67" x14ac:dyDescent="0.2">
      <c r="BI49196" s="2">
        <v>49190</v>
      </c>
      <c r="BJ49196" s="1">
        <v>5.7075632410921848</v>
      </c>
      <c r="BO49196" s="1">
        <v>9.1205618674153861</v>
      </c>
    </row>
    <row r="49197" spans="61:67" x14ac:dyDescent="0.2">
      <c r="BI49197" s="2">
        <v>49191</v>
      </c>
      <c r="BJ49197" s="1">
        <v>112.79485119401902</v>
      </c>
      <c r="BO49197" s="1">
        <v>2.8128113903455692</v>
      </c>
    </row>
    <row r="49198" spans="61:67" x14ac:dyDescent="0.2">
      <c r="BI49198" s="2">
        <v>49192</v>
      </c>
      <c r="BJ49198" s="1">
        <v>37.97462706596788</v>
      </c>
      <c r="BO49198" s="1">
        <v>14.656366974898486</v>
      </c>
    </row>
    <row r="49199" spans="61:67" x14ac:dyDescent="0.2">
      <c r="BI49199" s="2">
        <v>49193</v>
      </c>
      <c r="BJ49199" s="1">
        <v>11.114563701080566</v>
      </c>
      <c r="BO49199" s="1">
        <v>106.22126452122022</v>
      </c>
    </row>
    <row r="49200" spans="61:67" x14ac:dyDescent="0.2">
      <c r="BI49200" s="2">
        <v>49194</v>
      </c>
      <c r="BJ49200" s="1">
        <v>66.443144785424423</v>
      </c>
      <c r="BO49200" s="1">
        <v>87.172820046358069</v>
      </c>
    </row>
    <row r="49201" spans="61:67" x14ac:dyDescent="0.2">
      <c r="BI49201" s="2">
        <v>49195</v>
      </c>
      <c r="BJ49201" s="1">
        <v>85.822445464115603</v>
      </c>
      <c r="BO49201" s="1">
        <v>26.325110347500395</v>
      </c>
    </row>
    <row r="49202" spans="61:67" x14ac:dyDescent="0.2">
      <c r="BI49202" s="2">
        <v>49196</v>
      </c>
      <c r="BJ49202" s="1">
        <v>52.469154149861126</v>
      </c>
      <c r="BO49202" s="1">
        <v>86.009449903583388</v>
      </c>
    </row>
    <row r="49203" spans="61:67" x14ac:dyDescent="0.2">
      <c r="BI49203" s="2">
        <v>49197</v>
      </c>
      <c r="BJ49203" s="1">
        <v>60.459283577560811</v>
      </c>
      <c r="BO49203" s="1">
        <v>85.554326280194616</v>
      </c>
    </row>
    <row r="49204" spans="61:67" x14ac:dyDescent="0.2">
      <c r="BI49204" s="2">
        <v>49198</v>
      </c>
      <c r="BJ49204" s="1">
        <v>47.233856128172036</v>
      </c>
      <c r="BO49204" s="1">
        <v>15.75547785143409</v>
      </c>
    </row>
    <row r="49205" spans="61:67" x14ac:dyDescent="0.2">
      <c r="BI49205" s="2">
        <v>49199</v>
      </c>
      <c r="BJ49205" s="1">
        <v>86.169430467720858</v>
      </c>
      <c r="BO49205" s="1">
        <v>106.30164844989444</v>
      </c>
    </row>
    <row r="49206" spans="61:67" x14ac:dyDescent="0.2">
      <c r="BI49206" s="2">
        <v>49200</v>
      </c>
      <c r="BJ49206" s="1">
        <v>10.944020189299106</v>
      </c>
      <c r="BO49206" s="1">
        <v>73.895722935858387</v>
      </c>
    </row>
    <row r="49207" spans="61:67" x14ac:dyDescent="0.2">
      <c r="BI49207" s="2">
        <v>49201</v>
      </c>
      <c r="BJ49207" s="1">
        <v>53.570049229139883</v>
      </c>
      <c r="BO49207" s="1">
        <v>43.453528449291795</v>
      </c>
    </row>
    <row r="49208" spans="61:67" x14ac:dyDescent="0.2">
      <c r="BI49208" s="2">
        <v>49202</v>
      </c>
      <c r="BJ49208" s="1">
        <v>76.253935576269711</v>
      </c>
      <c r="BO49208" s="1">
        <v>50.975238831760024</v>
      </c>
    </row>
    <row r="49209" spans="61:67" x14ac:dyDescent="0.2">
      <c r="BI49209" s="2">
        <v>49203</v>
      </c>
      <c r="BJ49209" s="1">
        <v>14.464227628354489</v>
      </c>
      <c r="BO49209" s="1">
        <v>90.674405792541833</v>
      </c>
    </row>
    <row r="49210" spans="61:67" x14ac:dyDescent="0.2">
      <c r="BI49210" s="2">
        <v>49204</v>
      </c>
      <c r="BJ49210" s="1">
        <v>70.693397300536716</v>
      </c>
      <c r="BO49210" s="1">
        <v>43.67623381407013</v>
      </c>
    </row>
    <row r="49211" spans="61:67" x14ac:dyDescent="0.2">
      <c r="BI49211" s="2">
        <v>49205</v>
      </c>
      <c r="BJ49211" s="1">
        <v>1.3362799351815049</v>
      </c>
      <c r="BO49211" s="1">
        <v>113.87822608179629</v>
      </c>
    </row>
    <row r="49212" spans="61:67" x14ac:dyDescent="0.2">
      <c r="BI49212" s="2">
        <v>49206</v>
      </c>
      <c r="BJ49212" s="1">
        <v>105.38931608089369</v>
      </c>
      <c r="BO49212" s="1">
        <v>59.731907939087407</v>
      </c>
    </row>
    <row r="49213" spans="61:67" x14ac:dyDescent="0.2">
      <c r="BI49213" s="2">
        <v>49207</v>
      </c>
      <c r="BJ49213" s="1">
        <v>21.364366356769818</v>
      </c>
      <c r="BO49213" s="1">
        <v>88.042880852395214</v>
      </c>
    </row>
    <row r="49214" spans="61:67" x14ac:dyDescent="0.2">
      <c r="BI49214" s="2">
        <v>49208</v>
      </c>
      <c r="BJ49214" s="1">
        <v>59.823746116570035</v>
      </c>
      <c r="BO49214" s="1">
        <v>26.269645934836813</v>
      </c>
    </row>
    <row r="49215" spans="61:67" x14ac:dyDescent="0.2">
      <c r="BI49215" s="2">
        <v>49209</v>
      </c>
      <c r="BJ49215" s="1">
        <v>34.318527257016527</v>
      </c>
      <c r="BO49215" s="1">
        <v>79.44431744891186</v>
      </c>
    </row>
    <row r="49216" spans="61:67" x14ac:dyDescent="0.2">
      <c r="BI49216" s="2">
        <v>49210</v>
      </c>
      <c r="BJ49216" s="1">
        <v>7.4836330526430963</v>
      </c>
      <c r="BO49216" s="1">
        <v>54.61333311067024</v>
      </c>
    </row>
    <row r="49217" spans="61:67" x14ac:dyDescent="0.2">
      <c r="BI49217" s="2">
        <v>49211</v>
      </c>
      <c r="BJ49217" s="1">
        <v>45.020871742498954</v>
      </c>
      <c r="BO49217" s="1">
        <v>97.63015889742131</v>
      </c>
    </row>
    <row r="49218" spans="61:67" x14ac:dyDescent="0.2">
      <c r="BI49218" s="2">
        <v>49212</v>
      </c>
      <c r="BJ49218" s="1">
        <v>46.791196179400046</v>
      </c>
      <c r="BO49218" s="1">
        <v>22.356581490996444</v>
      </c>
    </row>
    <row r="49219" spans="61:67" x14ac:dyDescent="0.2">
      <c r="BI49219" s="2">
        <v>49213</v>
      </c>
      <c r="BJ49219" s="1">
        <v>1.9517616544119782</v>
      </c>
      <c r="BO49219" s="1">
        <v>74.197806499791042</v>
      </c>
    </row>
    <row r="49220" spans="61:67" x14ac:dyDescent="0.2">
      <c r="BI49220" s="2">
        <v>49214</v>
      </c>
      <c r="BJ49220" s="1">
        <v>7.8774602378398519</v>
      </c>
      <c r="BO49220" s="1">
        <v>84.986051594832063</v>
      </c>
    </row>
    <row r="49221" spans="61:67" x14ac:dyDescent="0.2">
      <c r="BI49221" s="2">
        <v>49215</v>
      </c>
      <c r="BJ49221" s="1">
        <v>42.236620697326074</v>
      </c>
      <c r="BO49221" s="1">
        <v>16.821597800179671</v>
      </c>
    </row>
    <row r="49222" spans="61:67" x14ac:dyDescent="0.2">
      <c r="BI49222" s="2">
        <v>49216</v>
      </c>
      <c r="BJ49222" s="1">
        <v>37.883961718122194</v>
      </c>
      <c r="BO49222" s="1">
        <v>62.149178615277478</v>
      </c>
    </row>
    <row r="49223" spans="61:67" x14ac:dyDescent="0.2">
      <c r="BI49223" s="2">
        <v>49217</v>
      </c>
      <c r="BJ49223" s="1">
        <v>13.618463914706478</v>
      </c>
      <c r="BO49223" s="1">
        <v>7.2349375323561098</v>
      </c>
    </row>
    <row r="49224" spans="61:67" x14ac:dyDescent="0.2">
      <c r="BI49224" s="2">
        <v>49218</v>
      </c>
      <c r="BJ49224" s="1">
        <v>68.518409306572536</v>
      </c>
      <c r="BO49224" s="1">
        <v>86.871467466104704</v>
      </c>
    </row>
    <row r="49225" spans="61:67" x14ac:dyDescent="0.2">
      <c r="BI49225" s="2">
        <v>49219</v>
      </c>
      <c r="BJ49225" s="1">
        <v>69.552480637810859</v>
      </c>
      <c r="BO49225" s="1">
        <v>73.876285051643421</v>
      </c>
    </row>
    <row r="49226" spans="61:67" x14ac:dyDescent="0.2">
      <c r="BI49226" s="2">
        <v>49220</v>
      </c>
      <c r="BJ49226" s="1">
        <v>84.96496294983784</v>
      </c>
      <c r="BO49226" s="1">
        <v>41.277688791604803</v>
      </c>
    </row>
    <row r="49227" spans="61:67" x14ac:dyDescent="0.2">
      <c r="BI49227" s="2">
        <v>49221</v>
      </c>
      <c r="BJ49227" s="1">
        <v>58.525609781290726</v>
      </c>
      <c r="BO49227" s="1">
        <v>85.294090297946909</v>
      </c>
    </row>
    <row r="49228" spans="61:67" x14ac:dyDescent="0.2">
      <c r="BI49228" s="2">
        <v>49222</v>
      </c>
      <c r="BJ49228" s="1">
        <v>93.129204384538909</v>
      </c>
      <c r="BO49228" s="1">
        <v>110.75545748735736</v>
      </c>
    </row>
    <row r="49229" spans="61:67" x14ac:dyDescent="0.2">
      <c r="BI49229" s="2">
        <v>49223</v>
      </c>
      <c r="BJ49229" s="1">
        <v>30.252439924255395</v>
      </c>
      <c r="BO49229" s="1">
        <v>12.860130735108623</v>
      </c>
    </row>
    <row r="49230" spans="61:67" x14ac:dyDescent="0.2">
      <c r="BI49230" s="2">
        <v>49224</v>
      </c>
      <c r="BJ49230" s="1">
        <v>0.64158307959688088</v>
      </c>
      <c r="BO49230" s="1">
        <v>13.031848707245086</v>
      </c>
    </row>
    <row r="49231" spans="61:67" x14ac:dyDescent="0.2">
      <c r="BI49231" s="2">
        <v>49225</v>
      </c>
      <c r="BJ49231" s="1">
        <v>42.288124994859842</v>
      </c>
      <c r="BO49231" s="1">
        <v>3.6395891677869194</v>
      </c>
    </row>
    <row r="49232" spans="61:67" x14ac:dyDescent="0.2">
      <c r="BI49232" s="2">
        <v>49226</v>
      </c>
      <c r="BJ49232" s="1">
        <v>4.4293546697289905</v>
      </c>
      <c r="BO49232" s="1">
        <v>40.13107637069767</v>
      </c>
    </row>
    <row r="49233" spans="61:67" x14ac:dyDescent="0.2">
      <c r="BI49233" s="2">
        <v>49227</v>
      </c>
      <c r="BJ49233" s="1">
        <v>39.192226027762203</v>
      </c>
      <c r="BO49233" s="1">
        <v>1.9030174953155488</v>
      </c>
    </row>
    <row r="49234" spans="61:67" x14ac:dyDescent="0.2">
      <c r="BI49234" s="2">
        <v>49228</v>
      </c>
      <c r="BJ49234" s="1">
        <v>99.238138601115949</v>
      </c>
      <c r="BO49234" s="1">
        <v>9.9263365751328472</v>
      </c>
    </row>
    <row r="49235" spans="61:67" x14ac:dyDescent="0.2">
      <c r="BI49235" s="2">
        <v>49229</v>
      </c>
      <c r="BJ49235" s="1">
        <v>42.156217643089107</v>
      </c>
      <c r="BO49235" s="1">
        <v>60.54663839967121</v>
      </c>
    </row>
    <row r="49236" spans="61:67" x14ac:dyDescent="0.2">
      <c r="BI49236" s="2">
        <v>49230</v>
      </c>
      <c r="BJ49236" s="1">
        <v>91.302879877741688</v>
      </c>
      <c r="BO49236" s="1">
        <v>77.668939586866188</v>
      </c>
    </row>
    <row r="49237" spans="61:67" x14ac:dyDescent="0.2">
      <c r="BI49237" s="2">
        <v>49231</v>
      </c>
      <c r="BJ49237" s="1">
        <v>14.571891482652585</v>
      </c>
      <c r="BO49237" s="1">
        <v>64.358654759114827</v>
      </c>
    </row>
    <row r="49238" spans="61:67" x14ac:dyDescent="0.2">
      <c r="BI49238" s="2">
        <v>49232</v>
      </c>
      <c r="BJ49238" s="1">
        <v>8.1367520829539153</v>
      </c>
      <c r="BO49238" s="1">
        <v>75.950890141490262</v>
      </c>
    </row>
    <row r="49239" spans="61:67" x14ac:dyDescent="0.2">
      <c r="BI49239" s="2">
        <v>49233</v>
      </c>
      <c r="BJ49239" s="1">
        <v>67.312663565733189</v>
      </c>
      <c r="BO49239" s="1">
        <v>55.36529235244366</v>
      </c>
    </row>
    <row r="49240" spans="61:67" x14ac:dyDescent="0.2">
      <c r="BI49240" s="2">
        <v>49234</v>
      </c>
      <c r="BJ49240" s="1">
        <v>87.48452464538228</v>
      </c>
      <c r="BO49240" s="1">
        <v>34.313523195023706</v>
      </c>
    </row>
    <row r="49241" spans="61:67" x14ac:dyDescent="0.2">
      <c r="BI49241" s="2">
        <v>49235</v>
      </c>
      <c r="BJ49241" s="1">
        <v>0.75357942690400748</v>
      </c>
      <c r="BO49241" s="1">
        <v>51.410328500764265</v>
      </c>
    </row>
    <row r="49242" spans="61:67" x14ac:dyDescent="0.2">
      <c r="BI49242" s="2">
        <v>49236</v>
      </c>
      <c r="BJ49242" s="1">
        <v>55.076928430938935</v>
      </c>
      <c r="BO49242" s="1">
        <v>101.53851032824711</v>
      </c>
    </row>
    <row r="49243" spans="61:67" x14ac:dyDescent="0.2">
      <c r="BI49243" s="2">
        <v>49237</v>
      </c>
      <c r="BJ49243" s="1">
        <v>17.657126811672565</v>
      </c>
      <c r="BO49243" s="1">
        <v>12.487724994984557</v>
      </c>
    </row>
    <row r="49244" spans="61:67" x14ac:dyDescent="0.2">
      <c r="BI49244" s="2">
        <v>49238</v>
      </c>
      <c r="BJ49244" s="1">
        <v>52.926694584585462</v>
      </c>
      <c r="BO49244" s="1">
        <v>2.4801688532010466</v>
      </c>
    </row>
    <row r="49245" spans="61:67" x14ac:dyDescent="0.2">
      <c r="BI49245" s="2">
        <v>49239</v>
      </c>
      <c r="BJ49245" s="1">
        <v>32.129717818086434</v>
      </c>
      <c r="BO49245" s="1">
        <v>10.210692189358678</v>
      </c>
    </row>
    <row r="49246" spans="61:67" x14ac:dyDescent="0.2">
      <c r="BI49246" s="2">
        <v>49240</v>
      </c>
      <c r="BJ49246" s="1">
        <v>98.781298486280193</v>
      </c>
      <c r="BO49246" s="1">
        <v>5.8150041385072022</v>
      </c>
    </row>
    <row r="49247" spans="61:67" x14ac:dyDescent="0.2">
      <c r="BI49247" s="2">
        <v>49241</v>
      </c>
      <c r="BJ49247" s="1">
        <v>83.894376978988973</v>
      </c>
      <c r="BO49247" s="1">
        <v>42.358049292659203</v>
      </c>
    </row>
    <row r="49248" spans="61:67" x14ac:dyDescent="0.2">
      <c r="BI49248" s="2">
        <v>49242</v>
      </c>
      <c r="BJ49248" s="1">
        <v>102.55987748448244</v>
      </c>
      <c r="BO49248" s="1">
        <v>21.989508753813123</v>
      </c>
    </row>
    <row r="49249" spans="61:67" x14ac:dyDescent="0.2">
      <c r="BI49249" s="2">
        <v>49243</v>
      </c>
      <c r="BJ49249" s="1">
        <v>61.732013099646181</v>
      </c>
      <c r="BO49249" s="1">
        <v>7.0086950480517025</v>
      </c>
    </row>
    <row r="49250" spans="61:67" x14ac:dyDescent="0.2">
      <c r="BI49250" s="2">
        <v>49244</v>
      </c>
      <c r="BJ49250" s="1">
        <v>68.338953413143187</v>
      </c>
      <c r="BO49250" s="1">
        <v>108.54779045749738</v>
      </c>
    </row>
    <row r="49251" spans="61:67" x14ac:dyDescent="0.2">
      <c r="BI49251" s="2">
        <v>49245</v>
      </c>
      <c r="BJ49251" s="1">
        <v>83.644899058467658</v>
      </c>
      <c r="BO49251" s="1">
        <v>74.27115304969881</v>
      </c>
    </row>
    <row r="49252" spans="61:67" x14ac:dyDescent="0.2">
      <c r="BI49252" s="2">
        <v>49246</v>
      </c>
      <c r="BJ49252" s="1">
        <v>91.041708851897212</v>
      </c>
      <c r="BO49252" s="1">
        <v>103.9738969889148</v>
      </c>
    </row>
    <row r="49253" spans="61:67" x14ac:dyDescent="0.2">
      <c r="BI49253" s="2">
        <v>49247</v>
      </c>
      <c r="BJ49253" s="1">
        <v>83.91694442033041</v>
      </c>
      <c r="BO49253" s="1">
        <v>81.137747026335248</v>
      </c>
    </row>
    <row r="49254" spans="61:67" x14ac:dyDescent="0.2">
      <c r="BI49254" s="2">
        <v>49248</v>
      </c>
      <c r="BJ49254" s="1">
        <v>58.14512809894849</v>
      </c>
      <c r="BO49254" s="1">
        <v>3.5140561782490174</v>
      </c>
    </row>
    <row r="49255" spans="61:67" x14ac:dyDescent="0.2">
      <c r="BI49255" s="2">
        <v>49249</v>
      </c>
      <c r="BJ49255" s="1">
        <v>107.30380721325052</v>
      </c>
      <c r="BO49255" s="1">
        <v>20.528006849075108</v>
      </c>
    </row>
    <row r="49256" spans="61:67" x14ac:dyDescent="0.2">
      <c r="BI49256" s="2">
        <v>49250</v>
      </c>
      <c r="BJ49256" s="1">
        <v>85.009818643649041</v>
      </c>
      <c r="BO49256" s="1">
        <v>28.401643357613562</v>
      </c>
    </row>
    <row r="49257" spans="61:67" x14ac:dyDescent="0.2">
      <c r="BI49257" s="2">
        <v>49251</v>
      </c>
      <c r="BJ49257" s="1">
        <v>34.166630012657961</v>
      </c>
      <c r="BO49257" s="1">
        <v>74.861394068004401</v>
      </c>
    </row>
    <row r="49258" spans="61:67" x14ac:dyDescent="0.2">
      <c r="BI49258" s="2">
        <v>49252</v>
      </c>
      <c r="BJ49258" s="1">
        <v>104.11770589580998</v>
      </c>
      <c r="BO49258" s="1">
        <v>24.081508686890441</v>
      </c>
    </row>
    <row r="49259" spans="61:67" x14ac:dyDescent="0.2">
      <c r="BI49259" s="2">
        <v>49253</v>
      </c>
      <c r="BJ49259" s="1">
        <v>83.560815594979587</v>
      </c>
      <c r="BO49259" s="1">
        <v>27.509184799924963</v>
      </c>
    </row>
    <row r="49260" spans="61:67" x14ac:dyDescent="0.2">
      <c r="BI49260" s="2">
        <v>49254</v>
      </c>
      <c r="BJ49260" s="1">
        <v>93.914194628372329</v>
      </c>
      <c r="BO49260" s="1">
        <v>95.967217411717328</v>
      </c>
    </row>
    <row r="49261" spans="61:67" x14ac:dyDescent="0.2">
      <c r="BI49261" s="2">
        <v>49255</v>
      </c>
      <c r="BJ49261" s="1">
        <v>87.911062018535617</v>
      </c>
      <c r="BO49261" s="1">
        <v>36.989464550044872</v>
      </c>
    </row>
    <row r="49262" spans="61:67" x14ac:dyDescent="0.2">
      <c r="BI49262" s="2">
        <v>49256</v>
      </c>
      <c r="BJ49262" s="1">
        <v>91.20974905923849</v>
      </c>
      <c r="BO49262" s="1">
        <v>65.226226136742454</v>
      </c>
    </row>
    <row r="49263" spans="61:67" x14ac:dyDescent="0.2">
      <c r="BI49263" s="2">
        <v>49257</v>
      </c>
      <c r="BJ49263" s="1">
        <v>100.98180524590315</v>
      </c>
      <c r="BO49263" s="1">
        <v>85.845550899337283</v>
      </c>
    </row>
    <row r="49264" spans="61:67" x14ac:dyDescent="0.2">
      <c r="BI49264" s="2">
        <v>49258</v>
      </c>
      <c r="BJ49264" s="1">
        <v>8.0785985942878362</v>
      </c>
      <c r="BO49264" s="1">
        <v>53.755713757860931</v>
      </c>
    </row>
    <row r="49265" spans="61:67" x14ac:dyDescent="0.2">
      <c r="BI49265" s="2">
        <v>49259</v>
      </c>
      <c r="BJ49265" s="1">
        <v>23.163151438250974</v>
      </c>
      <c r="BO49265" s="1">
        <v>54.855064137665167</v>
      </c>
    </row>
    <row r="49266" spans="61:67" x14ac:dyDescent="0.2">
      <c r="BI49266" s="2">
        <v>49260</v>
      </c>
      <c r="BJ49266" s="1">
        <v>70.488021295783923</v>
      </c>
      <c r="BO49266" s="1">
        <v>98.315217081134833</v>
      </c>
    </row>
    <row r="49267" spans="61:67" x14ac:dyDescent="0.2">
      <c r="BI49267" s="2">
        <v>49261</v>
      </c>
      <c r="BJ49267" s="1">
        <v>16.619355873254062</v>
      </c>
      <c r="BO49267" s="1">
        <v>70.40470373786259</v>
      </c>
    </row>
    <row r="49268" spans="61:67" x14ac:dyDescent="0.2">
      <c r="BI49268" s="2">
        <v>49262</v>
      </c>
      <c r="BJ49268" s="1">
        <v>60.298680315215179</v>
      </c>
      <c r="BO49268" s="1">
        <v>34.61233526176575</v>
      </c>
    </row>
    <row r="49269" spans="61:67" x14ac:dyDescent="0.2">
      <c r="BI49269" s="2">
        <v>49263</v>
      </c>
      <c r="BJ49269" s="1">
        <v>44.615368315558626</v>
      </c>
      <c r="BO49269" s="1">
        <v>23.510911270921167</v>
      </c>
    </row>
    <row r="49270" spans="61:67" x14ac:dyDescent="0.2">
      <c r="BI49270" s="2">
        <v>49264</v>
      </c>
      <c r="BJ49270" s="1">
        <v>26.947766901501193</v>
      </c>
      <c r="BO49270" s="1">
        <v>84.138140056618553</v>
      </c>
    </row>
    <row r="49271" spans="61:67" x14ac:dyDescent="0.2">
      <c r="BI49271" s="2">
        <v>49265</v>
      </c>
      <c r="BJ49271" s="1">
        <v>92.798673666809222</v>
      </c>
      <c r="BO49271" s="1">
        <v>48.336792766459794</v>
      </c>
    </row>
    <row r="49272" spans="61:67" x14ac:dyDescent="0.2">
      <c r="BI49272" s="2">
        <v>49266</v>
      </c>
      <c r="BJ49272" s="1">
        <v>59.855044578097463</v>
      </c>
      <c r="BO49272" s="1">
        <v>33.389081252721795</v>
      </c>
    </row>
    <row r="49273" spans="61:67" x14ac:dyDescent="0.2">
      <c r="BI49273" s="2">
        <v>49267</v>
      </c>
      <c r="BJ49273" s="1">
        <v>67.29217187558605</v>
      </c>
      <c r="BO49273" s="1">
        <v>97.171177177121862</v>
      </c>
    </row>
    <row r="49274" spans="61:67" x14ac:dyDescent="0.2">
      <c r="BI49274" s="2">
        <v>49268</v>
      </c>
      <c r="BJ49274" s="1">
        <v>34.335774089632324</v>
      </c>
      <c r="BO49274" s="1">
        <v>31.989669822245371</v>
      </c>
    </row>
    <row r="49275" spans="61:67" x14ac:dyDescent="0.2">
      <c r="BI49275" s="2">
        <v>49269</v>
      </c>
      <c r="BJ49275" s="1">
        <v>32.436463394705996</v>
      </c>
      <c r="BO49275" s="1">
        <v>109.12434897950321</v>
      </c>
    </row>
    <row r="49276" spans="61:67" x14ac:dyDescent="0.2">
      <c r="BI49276" s="2">
        <v>49270</v>
      </c>
      <c r="BJ49276" s="1">
        <v>43.165147039470341</v>
      </c>
      <c r="BO49276" s="1">
        <v>102.05691607737991</v>
      </c>
    </row>
    <row r="49277" spans="61:67" x14ac:dyDescent="0.2">
      <c r="BI49277" s="2">
        <v>49271</v>
      </c>
      <c r="BJ49277" s="1">
        <v>5.9265269323222576</v>
      </c>
      <c r="BO49277" s="1">
        <v>113.94318175846182</v>
      </c>
    </row>
    <row r="49278" spans="61:67" x14ac:dyDescent="0.2">
      <c r="BI49278" s="2">
        <v>49272</v>
      </c>
      <c r="BJ49278" s="1">
        <v>49.350275258955989</v>
      </c>
      <c r="BO49278" s="1">
        <v>11.003576399128814</v>
      </c>
    </row>
    <row r="49279" spans="61:67" x14ac:dyDescent="0.2">
      <c r="BI49279" s="2">
        <v>49273</v>
      </c>
      <c r="BJ49279" s="1">
        <v>71.849450252951627</v>
      </c>
      <c r="BO49279" s="1">
        <v>8.3634764551161247</v>
      </c>
    </row>
    <row r="49280" spans="61:67" x14ac:dyDescent="0.2">
      <c r="BI49280" s="2">
        <v>49274</v>
      </c>
      <c r="BJ49280" s="1">
        <v>42.869383556548442</v>
      </c>
      <c r="BO49280" s="1">
        <v>36.304097039062398</v>
      </c>
    </row>
    <row r="49281" spans="61:67" x14ac:dyDescent="0.2">
      <c r="BI49281" s="2">
        <v>49275</v>
      </c>
      <c r="BJ49281" s="1">
        <v>44.250028301810531</v>
      </c>
      <c r="BO49281" s="1">
        <v>28.127517106124213</v>
      </c>
    </row>
    <row r="49282" spans="61:67" x14ac:dyDescent="0.2">
      <c r="BI49282" s="2">
        <v>49276</v>
      </c>
      <c r="BJ49282" s="1">
        <v>76.492391093205967</v>
      </c>
      <c r="BO49282" s="1">
        <v>67.425370948101758</v>
      </c>
    </row>
    <row r="49283" spans="61:67" x14ac:dyDescent="0.2">
      <c r="BI49283" s="2">
        <v>49277</v>
      </c>
      <c r="BJ49283" s="1">
        <v>59.246690231979201</v>
      </c>
      <c r="BO49283" s="1">
        <v>34.495636706314755</v>
      </c>
    </row>
    <row r="49284" spans="61:67" x14ac:dyDescent="0.2">
      <c r="BI49284" s="2">
        <v>49278</v>
      </c>
      <c r="BJ49284" s="1">
        <v>112.11499429698704</v>
      </c>
      <c r="BO49284" s="1">
        <v>17.500325508893479</v>
      </c>
    </row>
    <row r="49285" spans="61:67" x14ac:dyDescent="0.2">
      <c r="BI49285" s="2">
        <v>49279</v>
      </c>
      <c r="BJ49285" s="1">
        <v>95.806554430698483</v>
      </c>
      <c r="BO49285" s="1">
        <v>83.520301315121387</v>
      </c>
    </row>
    <row r="49286" spans="61:67" x14ac:dyDescent="0.2">
      <c r="BI49286" s="2">
        <v>49280</v>
      </c>
      <c r="BJ49286" s="1">
        <v>97.101412482997532</v>
      </c>
      <c r="BO49286" s="1">
        <v>55.614886514696437</v>
      </c>
    </row>
    <row r="49287" spans="61:67" x14ac:dyDescent="0.2">
      <c r="BI49287" s="2">
        <v>49281</v>
      </c>
      <c r="BJ49287" s="1">
        <v>65.313783733184536</v>
      </c>
      <c r="BO49287" s="1">
        <v>55.188759310181908</v>
      </c>
    </row>
    <row r="49288" spans="61:67" x14ac:dyDescent="0.2">
      <c r="BI49288" s="2">
        <v>49282</v>
      </c>
      <c r="BJ49288" s="1">
        <v>45.045249696155579</v>
      </c>
      <c r="BO49288" s="1">
        <v>102.12545501449169</v>
      </c>
    </row>
    <row r="49289" spans="61:67" x14ac:dyDescent="0.2">
      <c r="BI49289" s="2">
        <v>49283</v>
      </c>
      <c r="BJ49289" s="1">
        <v>59.027188539140283</v>
      </c>
      <c r="BO49289" s="1">
        <v>55.763269073727983</v>
      </c>
    </row>
    <row r="49290" spans="61:67" x14ac:dyDescent="0.2">
      <c r="BI49290" s="2">
        <v>49284</v>
      </c>
      <c r="BJ49290" s="1">
        <v>47.184187255847704</v>
      </c>
      <c r="BO49290" s="1">
        <v>74.810358811585459</v>
      </c>
    </row>
    <row r="49291" spans="61:67" x14ac:dyDescent="0.2">
      <c r="BI49291" s="2">
        <v>49285</v>
      </c>
      <c r="BJ49291" s="1">
        <v>56.953925082799842</v>
      </c>
      <c r="BO49291" s="1">
        <v>73.152876854364948</v>
      </c>
    </row>
    <row r="49292" spans="61:67" x14ac:dyDescent="0.2">
      <c r="BI49292" s="2">
        <v>49286</v>
      </c>
      <c r="BJ49292" s="1">
        <v>39.955413470714959</v>
      </c>
      <c r="BO49292" s="1">
        <v>70.065669625003736</v>
      </c>
    </row>
    <row r="49293" spans="61:67" x14ac:dyDescent="0.2">
      <c r="BI49293" s="2">
        <v>49287</v>
      </c>
      <c r="BJ49293" s="1">
        <v>107.39450811689748</v>
      </c>
      <c r="BO49293" s="1">
        <v>39.074349539518195</v>
      </c>
    </row>
    <row r="49294" spans="61:67" x14ac:dyDescent="0.2">
      <c r="BI49294" s="2">
        <v>49288</v>
      </c>
      <c r="BJ49294" s="1">
        <v>17.078752783374892</v>
      </c>
      <c r="BO49294" s="1">
        <v>26.849381767691352</v>
      </c>
    </row>
    <row r="49295" spans="61:67" x14ac:dyDescent="0.2">
      <c r="BI49295" s="2">
        <v>49289</v>
      </c>
      <c r="BJ49295" s="1">
        <v>25.948440997717295</v>
      </c>
      <c r="BO49295" s="1">
        <v>48.133872132314664</v>
      </c>
    </row>
    <row r="49296" spans="61:67" x14ac:dyDescent="0.2">
      <c r="BI49296" s="2">
        <v>49290</v>
      </c>
      <c r="BJ49296" s="1">
        <v>97.808384028935777</v>
      </c>
      <c r="BO49296" s="1">
        <v>32.346045177367145</v>
      </c>
    </row>
    <row r="49297" spans="61:67" x14ac:dyDescent="0.2">
      <c r="BI49297" s="2">
        <v>49291</v>
      </c>
      <c r="BJ49297" s="1">
        <v>34.449454734699103</v>
      </c>
      <c r="BO49297" s="1">
        <v>87.355467157885798</v>
      </c>
    </row>
    <row r="49298" spans="61:67" x14ac:dyDescent="0.2">
      <c r="BI49298" s="2">
        <v>49292</v>
      </c>
      <c r="BJ49298" s="1">
        <v>74.838366080996892</v>
      </c>
      <c r="BO49298" s="1">
        <v>54.435805409666798</v>
      </c>
    </row>
    <row r="49299" spans="61:67" x14ac:dyDescent="0.2">
      <c r="BI49299" s="2">
        <v>49293</v>
      </c>
      <c r="BJ49299" s="1">
        <v>30.637628478874728</v>
      </c>
      <c r="BO49299" s="1">
        <v>10.161233809321242</v>
      </c>
    </row>
    <row r="49300" spans="61:67" x14ac:dyDescent="0.2">
      <c r="BI49300" s="2">
        <v>49294</v>
      </c>
      <c r="BJ49300" s="1">
        <v>81.297918664368282</v>
      </c>
      <c r="BO49300" s="1">
        <v>78.797470391318868</v>
      </c>
    </row>
    <row r="49301" spans="61:67" x14ac:dyDescent="0.2">
      <c r="BI49301" s="2">
        <v>49295</v>
      </c>
      <c r="BJ49301" s="1">
        <v>103.39879844122463</v>
      </c>
      <c r="BO49301" s="1">
        <v>27.954929433333216</v>
      </c>
    </row>
    <row r="49302" spans="61:67" x14ac:dyDescent="0.2">
      <c r="BI49302" s="2">
        <v>49296</v>
      </c>
      <c r="BJ49302" s="1">
        <v>106.75627512175934</v>
      </c>
      <c r="BO49302" s="1">
        <v>99.945170855761646</v>
      </c>
    </row>
    <row r="49303" spans="61:67" x14ac:dyDescent="0.2">
      <c r="BI49303" s="2">
        <v>49297</v>
      </c>
      <c r="BJ49303" s="1">
        <v>74.807191834143268</v>
      </c>
      <c r="BO49303" s="1">
        <v>102.43152326528876</v>
      </c>
    </row>
    <row r="49304" spans="61:67" x14ac:dyDescent="0.2">
      <c r="BI49304" s="2">
        <v>49298</v>
      </c>
      <c r="BJ49304" s="1">
        <v>19.333879849449129</v>
      </c>
      <c r="BO49304" s="1">
        <v>70.106357757560701</v>
      </c>
    </row>
    <row r="49305" spans="61:67" x14ac:dyDescent="0.2">
      <c r="BI49305" s="2">
        <v>49299</v>
      </c>
      <c r="BJ49305" s="1">
        <v>80.003574016607885</v>
      </c>
      <c r="BO49305" s="1">
        <v>77.859671741222982</v>
      </c>
    </row>
    <row r="49306" spans="61:67" x14ac:dyDescent="0.2">
      <c r="BI49306" s="2">
        <v>49300</v>
      </c>
      <c r="BJ49306" s="1">
        <v>42.14423676610015</v>
      </c>
      <c r="BO49306" s="1">
        <v>83.405613063579139</v>
      </c>
    </row>
    <row r="49307" spans="61:67" x14ac:dyDescent="0.2">
      <c r="BI49307" s="2">
        <v>49301</v>
      </c>
      <c r="BJ49307" s="1">
        <v>5.1413768739627237</v>
      </c>
      <c r="BO49307" s="1">
        <v>48.7119659436989</v>
      </c>
    </row>
    <row r="49308" spans="61:67" x14ac:dyDescent="0.2">
      <c r="BI49308" s="2">
        <v>49302</v>
      </c>
      <c r="BJ49308" s="1">
        <v>93.934035492318785</v>
      </c>
      <c r="BO49308" s="1">
        <v>80.34797004175924</v>
      </c>
    </row>
    <row r="49309" spans="61:67" x14ac:dyDescent="0.2">
      <c r="BI49309" s="2">
        <v>49303</v>
      </c>
      <c r="BJ49309" s="1">
        <v>38.315844351100694</v>
      </c>
      <c r="BO49309" s="1">
        <v>32.642319044889305</v>
      </c>
    </row>
    <row r="49310" spans="61:67" x14ac:dyDescent="0.2">
      <c r="BI49310" s="2">
        <v>49304</v>
      </c>
      <c r="BJ49310" s="1">
        <v>19.16277752179273</v>
      </c>
      <c r="BO49310" s="1">
        <v>50.594610273790195</v>
      </c>
    </row>
    <row r="49311" spans="61:67" x14ac:dyDescent="0.2">
      <c r="BI49311" s="2">
        <v>49305</v>
      </c>
      <c r="BJ49311" s="1">
        <v>51.182357819217302</v>
      </c>
      <c r="BO49311" s="1">
        <v>56.727489791146596</v>
      </c>
    </row>
    <row r="49312" spans="61:67" x14ac:dyDescent="0.2">
      <c r="BI49312" s="2">
        <v>49306</v>
      </c>
      <c r="BJ49312" s="1">
        <v>26.543847490562523</v>
      </c>
      <c r="BO49312" s="1">
        <v>21.571251705704963</v>
      </c>
    </row>
    <row r="49313" spans="61:67" x14ac:dyDescent="0.2">
      <c r="BI49313" s="2">
        <v>49307</v>
      </c>
      <c r="BJ49313" s="1">
        <v>69.937417715406056</v>
      </c>
      <c r="BO49313" s="1">
        <v>58.459514482026989</v>
      </c>
    </row>
    <row r="49314" spans="61:67" x14ac:dyDescent="0.2">
      <c r="BI49314" s="2">
        <v>49308</v>
      </c>
      <c r="BJ49314" s="1">
        <v>87.760986162827052</v>
      </c>
      <c r="BO49314" s="1">
        <v>38.107345551447466</v>
      </c>
    </row>
    <row r="49315" spans="61:67" x14ac:dyDescent="0.2">
      <c r="BI49315" s="2">
        <v>49309</v>
      </c>
      <c r="BJ49315" s="1">
        <v>78.261640168015489</v>
      </c>
      <c r="BO49315" s="1">
        <v>70.143626069637222</v>
      </c>
    </row>
    <row r="49316" spans="61:67" x14ac:dyDescent="0.2">
      <c r="BI49316" s="2">
        <v>49310</v>
      </c>
      <c r="BJ49316" s="1">
        <v>101.47522143086512</v>
      </c>
      <c r="BO49316" s="1">
        <v>37.651915746427548</v>
      </c>
    </row>
    <row r="49317" spans="61:67" x14ac:dyDescent="0.2">
      <c r="BI49317" s="2">
        <v>49311</v>
      </c>
      <c r="BJ49317" s="1">
        <v>5.2241953831363439</v>
      </c>
      <c r="BO49317" s="1">
        <v>110.5984465358445</v>
      </c>
    </row>
    <row r="49318" spans="61:67" x14ac:dyDescent="0.2">
      <c r="BI49318" s="2">
        <v>49312</v>
      </c>
      <c r="BJ49318" s="1">
        <v>36.498358186740674</v>
      </c>
      <c r="BO49318" s="1">
        <v>20.216231213293963</v>
      </c>
    </row>
    <row r="49319" spans="61:67" x14ac:dyDescent="0.2">
      <c r="BI49319" s="2">
        <v>49313</v>
      </c>
      <c r="BJ49319" s="1">
        <v>9.2928690338126607</v>
      </c>
      <c r="BO49319" s="1">
        <v>96.226006285978073</v>
      </c>
    </row>
    <row r="49320" spans="61:67" x14ac:dyDescent="0.2">
      <c r="BI49320" s="2">
        <v>49314</v>
      </c>
      <c r="BJ49320" s="1">
        <v>81.810103423783218</v>
      </c>
      <c r="BO49320" s="1">
        <v>64.984234415947483</v>
      </c>
    </row>
    <row r="49321" spans="61:67" x14ac:dyDescent="0.2">
      <c r="BI49321" s="2">
        <v>49315</v>
      </c>
      <c r="BJ49321" s="1">
        <v>52.512746055963802</v>
      </c>
      <c r="BO49321" s="1">
        <v>24.067042478801095</v>
      </c>
    </row>
    <row r="49322" spans="61:67" x14ac:dyDescent="0.2">
      <c r="BI49322" s="2">
        <v>49316</v>
      </c>
      <c r="BJ49322" s="1">
        <v>24.344976199795507</v>
      </c>
      <c r="BO49322" s="1">
        <v>75.714791352689829</v>
      </c>
    </row>
    <row r="49323" spans="61:67" x14ac:dyDescent="0.2">
      <c r="BI49323" s="2">
        <v>49317</v>
      </c>
      <c r="BJ49323" s="1">
        <v>38.068660025687748</v>
      </c>
      <c r="BO49323" s="1">
        <v>88.551635965169382</v>
      </c>
    </row>
    <row r="49324" spans="61:67" x14ac:dyDescent="0.2">
      <c r="BI49324" s="2">
        <v>49318</v>
      </c>
      <c r="BJ49324" s="1">
        <v>33.705283829499351</v>
      </c>
      <c r="BO49324" s="1">
        <v>109.30588686304854</v>
      </c>
    </row>
    <row r="49325" spans="61:67" x14ac:dyDescent="0.2">
      <c r="BI49325" s="2">
        <v>49319</v>
      </c>
      <c r="BJ49325" s="1">
        <v>112.92448625989446</v>
      </c>
      <c r="BO49325" s="1">
        <v>3.5122110607424126</v>
      </c>
    </row>
    <row r="49326" spans="61:67" x14ac:dyDescent="0.2">
      <c r="BI49326" s="2">
        <v>49320</v>
      </c>
      <c r="BJ49326" s="1">
        <v>78.498242438060558</v>
      </c>
      <c r="BO49326" s="1">
        <v>79.232905612659735</v>
      </c>
    </row>
    <row r="49327" spans="61:67" x14ac:dyDescent="0.2">
      <c r="BI49327" s="2">
        <v>49321</v>
      </c>
      <c r="BJ49327" s="1">
        <v>88.357294021855964</v>
      </c>
      <c r="BO49327" s="1">
        <v>24.158832968799071</v>
      </c>
    </row>
    <row r="49328" spans="61:67" x14ac:dyDescent="0.2">
      <c r="BI49328" s="2">
        <v>49322</v>
      </c>
      <c r="BJ49328" s="1">
        <v>41.148975925729886</v>
      </c>
      <c r="BO49328" s="1">
        <v>97.610380774140353</v>
      </c>
    </row>
    <row r="49329" spans="61:67" x14ac:dyDescent="0.2">
      <c r="BI49329" s="2">
        <v>49323</v>
      </c>
      <c r="BJ49329" s="1">
        <v>87.857624072322821</v>
      </c>
      <c r="BO49329" s="1">
        <v>90.62440248232933</v>
      </c>
    </row>
    <row r="49330" spans="61:67" x14ac:dyDescent="0.2">
      <c r="BI49330" s="2">
        <v>49324</v>
      </c>
      <c r="BJ49330" s="1">
        <v>1.0985772658300554</v>
      </c>
      <c r="BO49330" s="1">
        <v>59.468308379595655</v>
      </c>
    </row>
    <row r="49331" spans="61:67" x14ac:dyDescent="0.2">
      <c r="BI49331" s="2">
        <v>49325</v>
      </c>
      <c r="BJ49331" s="1">
        <v>26.433695869639461</v>
      </c>
      <c r="BO49331" s="1">
        <v>20.475576290253723</v>
      </c>
    </row>
    <row r="49332" spans="61:67" x14ac:dyDescent="0.2">
      <c r="BI49332" s="2">
        <v>49326</v>
      </c>
      <c r="BJ49332" s="1">
        <v>56.414704093074093</v>
      </c>
      <c r="BO49332" s="1">
        <v>113.47794108197699</v>
      </c>
    </row>
    <row r="49333" spans="61:67" x14ac:dyDescent="0.2">
      <c r="BI49333" s="2">
        <v>49327</v>
      </c>
      <c r="BJ49333" s="1">
        <v>24.044340837652623</v>
      </c>
      <c r="BO49333" s="1">
        <v>50.075153092813892</v>
      </c>
    </row>
    <row r="49334" spans="61:67" x14ac:dyDescent="0.2">
      <c r="BI49334" s="2">
        <v>49328</v>
      </c>
      <c r="BJ49334" s="1">
        <v>21.686666427281818</v>
      </c>
      <c r="BO49334" s="1">
        <v>92.807942174503282</v>
      </c>
    </row>
    <row r="49335" spans="61:67" x14ac:dyDescent="0.2">
      <c r="BI49335" s="2">
        <v>49329</v>
      </c>
      <c r="BJ49335" s="1">
        <v>77.834378327537067</v>
      </c>
      <c r="BO49335" s="1">
        <v>11.655215790094172</v>
      </c>
    </row>
    <row r="49336" spans="61:67" x14ac:dyDescent="0.2">
      <c r="BI49336" s="2">
        <v>49330</v>
      </c>
      <c r="BJ49336" s="1">
        <v>45.977075729502772</v>
      </c>
      <c r="BO49336" s="1">
        <v>80.050042859293839</v>
      </c>
    </row>
    <row r="49337" spans="61:67" x14ac:dyDescent="0.2">
      <c r="BI49337" s="2">
        <v>49331</v>
      </c>
      <c r="BJ49337" s="1">
        <v>77.39602146988436</v>
      </c>
      <c r="BO49337" s="1">
        <v>72.818173697500995</v>
      </c>
    </row>
    <row r="49338" spans="61:67" x14ac:dyDescent="0.2">
      <c r="BI49338" s="2">
        <v>49332</v>
      </c>
      <c r="BJ49338" s="1">
        <v>67.972040161575379</v>
      </c>
      <c r="BO49338" s="1">
        <v>58.085233501804211</v>
      </c>
    </row>
    <row r="49339" spans="61:67" x14ac:dyDescent="0.2">
      <c r="BI49339" s="2">
        <v>49333</v>
      </c>
      <c r="BJ49339" s="1">
        <v>66.52224352000114</v>
      </c>
      <c r="BO49339" s="1">
        <v>12.222835492269933</v>
      </c>
    </row>
    <row r="49340" spans="61:67" x14ac:dyDescent="0.2">
      <c r="BI49340" s="2">
        <v>49334</v>
      </c>
      <c r="BJ49340" s="1">
        <v>78.044400008341583</v>
      </c>
      <c r="BO49340" s="1">
        <v>44.125242010437191</v>
      </c>
    </row>
    <row r="49341" spans="61:67" x14ac:dyDescent="0.2">
      <c r="BI49341" s="2">
        <v>49335</v>
      </c>
      <c r="BJ49341" s="1">
        <v>112.37312604280105</v>
      </c>
      <c r="BO49341" s="1">
        <v>113.06896913275169</v>
      </c>
    </row>
    <row r="49342" spans="61:67" x14ac:dyDescent="0.2">
      <c r="BI49342" s="2">
        <v>49336</v>
      </c>
      <c r="BJ49342" s="1">
        <v>42.065530976989223</v>
      </c>
      <c r="BO49342" s="1">
        <v>33.574726956388034</v>
      </c>
    </row>
    <row r="49343" spans="61:67" x14ac:dyDescent="0.2">
      <c r="BI49343" s="2">
        <v>49337</v>
      </c>
      <c r="BJ49343" s="1">
        <v>77.636407010333002</v>
      </c>
      <c r="BO49343" s="1">
        <v>74.807428721811945</v>
      </c>
    </row>
    <row r="49344" spans="61:67" x14ac:dyDescent="0.2">
      <c r="BI49344" s="2">
        <v>49338</v>
      </c>
      <c r="BJ49344" s="1">
        <v>87.856531538373687</v>
      </c>
      <c r="BO49344" s="1">
        <v>92.124929839328317</v>
      </c>
    </row>
    <row r="49345" spans="61:67" x14ac:dyDescent="0.2">
      <c r="BI49345" s="2">
        <v>49339</v>
      </c>
      <c r="BJ49345" s="1">
        <v>80.760885662579582</v>
      </c>
      <c r="BO49345" s="1">
        <v>33.615995984253672</v>
      </c>
    </row>
    <row r="49346" spans="61:67" x14ac:dyDescent="0.2">
      <c r="BI49346" s="2">
        <v>49340</v>
      </c>
      <c r="BJ49346" s="1">
        <v>49.143367801445791</v>
      </c>
      <c r="BO49346" s="1">
        <v>38.537364635234454</v>
      </c>
    </row>
    <row r="49347" spans="61:67" x14ac:dyDescent="0.2">
      <c r="BI49347" s="2">
        <v>49341</v>
      </c>
      <c r="BJ49347" s="1">
        <v>37.082880264963805</v>
      </c>
      <c r="BO49347" s="1">
        <v>15.160738348379521</v>
      </c>
    </row>
    <row r="49348" spans="61:67" x14ac:dyDescent="0.2">
      <c r="BI49348" s="2">
        <v>49342</v>
      </c>
      <c r="BJ49348" s="1">
        <v>62.777044099504778</v>
      </c>
      <c r="BO49348" s="1">
        <v>93.435399463793189</v>
      </c>
    </row>
    <row r="49349" spans="61:67" x14ac:dyDescent="0.2">
      <c r="BI49349" s="2">
        <v>49343</v>
      </c>
      <c r="BJ49349" s="1">
        <v>81.410956692330089</v>
      </c>
      <c r="BO49349" s="1">
        <v>105.18667131545457</v>
      </c>
    </row>
    <row r="49350" spans="61:67" x14ac:dyDescent="0.2">
      <c r="BI49350" s="2">
        <v>49344</v>
      </c>
      <c r="BJ49350" s="1">
        <v>88.194674812227206</v>
      </c>
      <c r="BO49350" s="1">
        <v>75.226441481096984</v>
      </c>
    </row>
    <row r="49351" spans="61:67" x14ac:dyDescent="0.2">
      <c r="BI49351" s="2">
        <v>49345</v>
      </c>
      <c r="BJ49351" s="1">
        <v>64.293849144052999</v>
      </c>
      <c r="BO49351" s="1">
        <v>12.868474558235715</v>
      </c>
    </row>
    <row r="49352" spans="61:67" x14ac:dyDescent="0.2">
      <c r="BI49352" s="2">
        <v>49346</v>
      </c>
      <c r="BJ49352" s="1">
        <v>79.381302095112218</v>
      </c>
      <c r="BO49352" s="1">
        <v>91.554541530939943</v>
      </c>
    </row>
    <row r="49353" spans="61:67" x14ac:dyDescent="0.2">
      <c r="BI49353" s="2">
        <v>49347</v>
      </c>
      <c r="BJ49353" s="1">
        <v>10.665137024004888</v>
      </c>
      <c r="BO49353" s="1">
        <v>11.110300584335175</v>
      </c>
    </row>
    <row r="49354" spans="61:67" x14ac:dyDescent="0.2">
      <c r="BI49354" s="2">
        <v>49348</v>
      </c>
      <c r="BJ49354" s="1">
        <v>84.904585847737039</v>
      </c>
      <c r="BO49354" s="1">
        <v>43.515838124385638</v>
      </c>
    </row>
    <row r="49355" spans="61:67" x14ac:dyDescent="0.2">
      <c r="BI49355" s="2">
        <v>49349</v>
      </c>
      <c r="BJ49355" s="1">
        <v>16.087461192475114</v>
      </c>
      <c r="BO49355" s="1">
        <v>88.027097982046357</v>
      </c>
    </row>
    <row r="49356" spans="61:67" x14ac:dyDescent="0.2">
      <c r="BI49356" s="2">
        <v>49350</v>
      </c>
      <c r="BJ49356" s="1">
        <v>73.943000713172907</v>
      </c>
      <c r="BO49356" s="1">
        <v>47.752543237737754</v>
      </c>
    </row>
    <row r="49357" spans="61:67" x14ac:dyDescent="0.2">
      <c r="BI49357" s="2">
        <v>49351</v>
      </c>
      <c r="BJ49357" s="1">
        <v>44.250283851884276</v>
      </c>
      <c r="BO49357" s="1">
        <v>27.305368227674148</v>
      </c>
    </row>
    <row r="49358" spans="61:67" x14ac:dyDescent="0.2">
      <c r="BI49358" s="2">
        <v>49352</v>
      </c>
      <c r="BJ49358" s="1">
        <v>20.757935834071798</v>
      </c>
      <c r="BO49358" s="1">
        <v>86.870394569591994</v>
      </c>
    </row>
    <row r="49359" spans="61:67" x14ac:dyDescent="0.2">
      <c r="BI49359" s="2">
        <v>49353</v>
      </c>
      <c r="BJ49359" s="1">
        <v>108.88730162009715</v>
      </c>
      <c r="BO49359" s="1">
        <v>84.332063916273611</v>
      </c>
    </row>
    <row r="49360" spans="61:67" x14ac:dyDescent="0.2">
      <c r="BI49360" s="2">
        <v>49354</v>
      </c>
      <c r="BJ49360" s="1">
        <v>110.59635149366606</v>
      </c>
      <c r="BO49360" s="1">
        <v>0.89858427204402957</v>
      </c>
    </row>
    <row r="49361" spans="61:67" x14ac:dyDescent="0.2">
      <c r="BI49361" s="2">
        <v>49355</v>
      </c>
      <c r="BJ49361" s="1">
        <v>10.71544573032882</v>
      </c>
      <c r="BO49361" s="1">
        <v>43.867765145524842</v>
      </c>
    </row>
    <row r="49362" spans="61:67" x14ac:dyDescent="0.2">
      <c r="BI49362" s="2">
        <v>49356</v>
      </c>
      <c r="BJ49362" s="1">
        <v>78.013913676596573</v>
      </c>
      <c r="BO49362" s="1">
        <v>41.333959144720595</v>
      </c>
    </row>
    <row r="49363" spans="61:67" x14ac:dyDescent="0.2">
      <c r="BI49363" s="2">
        <v>49357</v>
      </c>
      <c r="BJ49363" s="1">
        <v>112.56565261989719</v>
      </c>
      <c r="BO49363" s="1">
        <v>87.473120823253211</v>
      </c>
    </row>
    <row r="49364" spans="61:67" x14ac:dyDescent="0.2">
      <c r="BI49364" s="2">
        <v>49358</v>
      </c>
      <c r="BJ49364" s="1">
        <v>30.458984424002448</v>
      </c>
      <c r="BO49364" s="1">
        <v>108.80844214836416</v>
      </c>
    </row>
    <row r="49365" spans="61:67" x14ac:dyDescent="0.2">
      <c r="BI49365" s="2">
        <v>49359</v>
      </c>
      <c r="BJ49365" s="1">
        <v>48.55181263177802</v>
      </c>
      <c r="BO49365" s="1">
        <v>52.222972518355888</v>
      </c>
    </row>
    <row r="49366" spans="61:67" x14ac:dyDescent="0.2">
      <c r="BI49366" s="2">
        <v>49360</v>
      </c>
      <c r="BJ49366" s="1">
        <v>53.654313947265237</v>
      </c>
      <c r="BO49366" s="1">
        <v>100.58711483706121</v>
      </c>
    </row>
    <row r="49367" spans="61:67" x14ac:dyDescent="0.2">
      <c r="BI49367" s="2">
        <v>49361</v>
      </c>
      <c r="BJ49367" s="1">
        <v>33.601227445541625</v>
      </c>
      <c r="BO49367" s="1">
        <v>8.3612383350679664E-2</v>
      </c>
    </row>
    <row r="49368" spans="61:67" x14ac:dyDescent="0.2">
      <c r="BI49368" s="2">
        <v>49362</v>
      </c>
      <c r="BJ49368" s="1">
        <v>48.261012401850095</v>
      </c>
      <c r="BO49368" s="1">
        <v>65.653662059814749</v>
      </c>
    </row>
    <row r="49369" spans="61:67" x14ac:dyDescent="0.2">
      <c r="BI49369" s="2">
        <v>49363</v>
      </c>
      <c r="BJ49369" s="1">
        <v>107.38821701505172</v>
      </c>
      <c r="BO49369" s="1">
        <v>111.62863060314713</v>
      </c>
    </row>
    <row r="49370" spans="61:67" x14ac:dyDescent="0.2">
      <c r="BI49370" s="2">
        <v>49364</v>
      </c>
      <c r="BJ49370" s="1">
        <v>69.109760450274806</v>
      </c>
      <c r="BO49370" s="1">
        <v>108.13596580295608</v>
      </c>
    </row>
    <row r="49371" spans="61:67" x14ac:dyDescent="0.2">
      <c r="BI49371" s="2">
        <v>49365</v>
      </c>
      <c r="BJ49371" s="1">
        <v>56.522499243265273</v>
      </c>
      <c r="BO49371" s="1">
        <v>41.05324200546265</v>
      </c>
    </row>
    <row r="49372" spans="61:67" x14ac:dyDescent="0.2">
      <c r="BI49372" s="2">
        <v>49366</v>
      </c>
      <c r="BJ49372" s="1">
        <v>55.701016131403478</v>
      </c>
      <c r="BO49372" s="1">
        <v>65.772667204978674</v>
      </c>
    </row>
    <row r="49373" spans="61:67" x14ac:dyDescent="0.2">
      <c r="BI49373" s="2">
        <v>49367</v>
      </c>
      <c r="BJ49373" s="1">
        <v>70.341915716631362</v>
      </c>
      <c r="BO49373" s="1">
        <v>19.443986814594222</v>
      </c>
    </row>
    <row r="49374" spans="61:67" x14ac:dyDescent="0.2">
      <c r="BI49374" s="2">
        <v>49368</v>
      </c>
      <c r="BJ49374" s="1">
        <v>108.24887673164828</v>
      </c>
      <c r="BO49374" s="1">
        <v>24.891193460201986</v>
      </c>
    </row>
    <row r="49375" spans="61:67" x14ac:dyDescent="0.2">
      <c r="BI49375" s="2">
        <v>49369</v>
      </c>
      <c r="BJ49375" s="1">
        <v>41.508468985188372</v>
      </c>
      <c r="BO49375" s="1">
        <v>28.469547735649325</v>
      </c>
    </row>
    <row r="49376" spans="61:67" x14ac:dyDescent="0.2">
      <c r="BI49376" s="2">
        <v>49370</v>
      </c>
      <c r="BJ49376" s="1">
        <v>31.19888277473272</v>
      </c>
      <c r="BO49376" s="1">
        <v>53.452597640362868</v>
      </c>
    </row>
    <row r="49377" spans="61:67" x14ac:dyDescent="0.2">
      <c r="BI49377" s="2">
        <v>49371</v>
      </c>
      <c r="BJ49377" s="1">
        <v>38.19717550115773</v>
      </c>
      <c r="BO49377" s="1">
        <v>78.359972986944385</v>
      </c>
    </row>
    <row r="49378" spans="61:67" x14ac:dyDescent="0.2">
      <c r="BI49378" s="2">
        <v>49372</v>
      </c>
      <c r="BJ49378" s="1">
        <v>109.25750241691013</v>
      </c>
      <c r="BO49378" s="1">
        <v>1.5563196789064015</v>
      </c>
    </row>
    <row r="49379" spans="61:67" x14ac:dyDescent="0.2">
      <c r="BI49379" s="2">
        <v>49373</v>
      </c>
      <c r="BJ49379" s="1">
        <v>30.476936854895666</v>
      </c>
      <c r="BO49379" s="1">
        <v>91.240396932244821</v>
      </c>
    </row>
    <row r="49380" spans="61:67" x14ac:dyDescent="0.2">
      <c r="BI49380" s="2">
        <v>49374</v>
      </c>
      <c r="BJ49380" s="1">
        <v>64.783601590439631</v>
      </c>
      <c r="BO49380" s="1">
        <v>70.139816816511953</v>
      </c>
    </row>
    <row r="49381" spans="61:67" x14ac:dyDescent="0.2">
      <c r="BI49381" s="2">
        <v>49375</v>
      </c>
      <c r="BJ49381" s="1">
        <v>56.559444038312236</v>
      </c>
      <c r="BO49381" s="1">
        <v>42.892486739186594</v>
      </c>
    </row>
    <row r="49382" spans="61:67" x14ac:dyDescent="0.2">
      <c r="BI49382" s="2">
        <v>49376</v>
      </c>
      <c r="BJ49382" s="1">
        <v>79.245212129306864</v>
      </c>
      <c r="BO49382" s="1">
        <v>80.474075640746136</v>
      </c>
    </row>
    <row r="49383" spans="61:67" x14ac:dyDescent="0.2">
      <c r="BI49383" s="2">
        <v>49377</v>
      </c>
      <c r="BJ49383" s="1">
        <v>12.252641361807502</v>
      </c>
      <c r="BO49383" s="1">
        <v>71.411909231302602</v>
      </c>
    </row>
    <row r="49384" spans="61:67" x14ac:dyDescent="0.2">
      <c r="BI49384" s="2">
        <v>49378</v>
      </c>
      <c r="BJ49384" s="1">
        <v>5.7696373309254163</v>
      </c>
      <c r="BO49384" s="1">
        <v>80.852091511886769</v>
      </c>
    </row>
    <row r="49385" spans="61:67" x14ac:dyDescent="0.2">
      <c r="BI49385" s="2">
        <v>49379</v>
      </c>
      <c r="BJ49385" s="1">
        <v>23.911598480347362</v>
      </c>
      <c r="BO49385" s="1">
        <v>6.2317062511665817</v>
      </c>
    </row>
    <row r="49386" spans="61:67" x14ac:dyDescent="0.2">
      <c r="BI49386" s="2">
        <v>49380</v>
      </c>
      <c r="BJ49386" s="1">
        <v>30.45203385493296</v>
      </c>
      <c r="BO49386" s="1">
        <v>104.15202557242723</v>
      </c>
    </row>
    <row r="49387" spans="61:67" x14ac:dyDescent="0.2">
      <c r="BI49387" s="2">
        <v>49381</v>
      </c>
      <c r="BJ49387" s="1">
        <v>109.03598543580732</v>
      </c>
      <c r="BO49387" s="1">
        <v>103.08211322034548</v>
      </c>
    </row>
    <row r="49388" spans="61:67" x14ac:dyDescent="0.2">
      <c r="BI49388" s="2">
        <v>49382</v>
      </c>
      <c r="BJ49388" s="1">
        <v>47.336228089925342</v>
      </c>
      <c r="BO49388" s="1">
        <v>56.965298326226488</v>
      </c>
    </row>
    <row r="49389" spans="61:67" x14ac:dyDescent="0.2">
      <c r="BI49389" s="2">
        <v>49383</v>
      </c>
      <c r="BJ49389" s="1">
        <v>73.757550166949002</v>
      </c>
      <c r="BO49389" s="1">
        <v>5.4201151877710281</v>
      </c>
    </row>
    <row r="49390" spans="61:67" x14ac:dyDescent="0.2">
      <c r="BI49390" s="2">
        <v>49384</v>
      </c>
      <c r="BJ49390" s="1">
        <v>105.68789621550631</v>
      </c>
      <c r="BO49390" s="1">
        <v>106.20096389569345</v>
      </c>
    </row>
    <row r="49391" spans="61:67" x14ac:dyDescent="0.2">
      <c r="BI49391" s="2">
        <v>49385</v>
      </c>
      <c r="BJ49391" s="1">
        <v>57.569680548488705</v>
      </c>
      <c r="BO49391" s="1">
        <v>102.57830151358398</v>
      </c>
    </row>
    <row r="49392" spans="61:67" x14ac:dyDescent="0.2">
      <c r="BI49392" s="2">
        <v>49386</v>
      </c>
      <c r="BJ49392" s="1">
        <v>95.821838998494215</v>
      </c>
      <c r="BO49392" s="1">
        <v>10.250238559784446</v>
      </c>
    </row>
    <row r="49393" spans="61:67" x14ac:dyDescent="0.2">
      <c r="BI49393" s="2">
        <v>49387</v>
      </c>
      <c r="BJ49393" s="1">
        <v>100.80221652720961</v>
      </c>
      <c r="BO49393" s="1">
        <v>6.0133032871602943</v>
      </c>
    </row>
    <row r="49394" spans="61:67" x14ac:dyDescent="0.2">
      <c r="BI49394" s="2">
        <v>49388</v>
      </c>
      <c r="BJ49394" s="1">
        <v>5.1689896147513643</v>
      </c>
      <c r="BO49394" s="1">
        <v>35.98053091695148</v>
      </c>
    </row>
    <row r="49395" spans="61:67" x14ac:dyDescent="0.2">
      <c r="BI49395" s="2">
        <v>49389</v>
      </c>
      <c r="BJ49395" s="1">
        <v>2.9587325805418168</v>
      </c>
      <c r="BO49395" s="1">
        <v>81.825561547257834</v>
      </c>
    </row>
    <row r="49396" spans="61:67" x14ac:dyDescent="0.2">
      <c r="BI49396" s="2">
        <v>49390</v>
      </c>
      <c r="BJ49396" s="1">
        <v>94.497677528325866</v>
      </c>
      <c r="BO49396" s="1">
        <v>14.809420714616703</v>
      </c>
    </row>
    <row r="49397" spans="61:67" x14ac:dyDescent="0.2">
      <c r="BI49397" s="2">
        <v>49391</v>
      </c>
      <c r="BJ49397" s="1">
        <v>96.819839904616728</v>
      </c>
      <c r="BO49397" s="1">
        <v>84.149369212377664</v>
      </c>
    </row>
    <row r="49398" spans="61:67" x14ac:dyDescent="0.2">
      <c r="BI49398" s="2">
        <v>49392</v>
      </c>
      <c r="BJ49398" s="1">
        <v>33.849501278677153</v>
      </c>
      <c r="BO49398" s="1">
        <v>88.115733665518505</v>
      </c>
    </row>
    <row r="49399" spans="61:67" x14ac:dyDescent="0.2">
      <c r="BI49399" s="2">
        <v>49393</v>
      </c>
      <c r="BJ49399" s="1">
        <v>76.498353319392422</v>
      </c>
      <c r="BO49399" s="1">
        <v>86.834929048529588</v>
      </c>
    </row>
    <row r="49400" spans="61:67" x14ac:dyDescent="0.2">
      <c r="BI49400" s="2">
        <v>49394</v>
      </c>
      <c r="BJ49400" s="1">
        <v>111.60478015261036</v>
      </c>
      <c r="BO49400" s="1">
        <v>106.05097055414653</v>
      </c>
    </row>
    <row r="49401" spans="61:67" x14ac:dyDescent="0.2">
      <c r="BI49401" s="2">
        <v>49395</v>
      </c>
      <c r="BJ49401" s="1">
        <v>53.217970209948263</v>
      </c>
      <c r="BO49401" s="1">
        <v>37.413593682374497</v>
      </c>
    </row>
    <row r="49402" spans="61:67" x14ac:dyDescent="0.2">
      <c r="BI49402" s="2">
        <v>49396</v>
      </c>
      <c r="BJ49402" s="1">
        <v>67.082338334367407</v>
      </c>
      <c r="BO49402" s="1">
        <v>26.667117413630802</v>
      </c>
    </row>
    <row r="49403" spans="61:67" x14ac:dyDescent="0.2">
      <c r="BI49403" s="2">
        <v>49397</v>
      </c>
      <c r="BJ49403" s="1">
        <v>40.67255117311025</v>
      </c>
      <c r="BO49403" s="1">
        <v>97.97299885780977</v>
      </c>
    </row>
    <row r="49404" spans="61:67" x14ac:dyDescent="0.2">
      <c r="BI49404" s="2">
        <v>49398</v>
      </c>
      <c r="BJ49404" s="1">
        <v>106.85000194442033</v>
      </c>
      <c r="BO49404" s="1">
        <v>83.150002796644387</v>
      </c>
    </row>
    <row r="49405" spans="61:67" x14ac:dyDescent="0.2">
      <c r="BI49405" s="2">
        <v>49399</v>
      </c>
      <c r="BJ49405" s="1">
        <v>94.708476975737412</v>
      </c>
      <c r="BO49405" s="1">
        <v>86.130427819829649</v>
      </c>
    </row>
    <row r="49406" spans="61:67" x14ac:dyDescent="0.2">
      <c r="BI49406" s="2">
        <v>49400</v>
      </c>
      <c r="BJ49406" s="1">
        <v>94.84670069725199</v>
      </c>
      <c r="BO49406" s="1">
        <v>6.006551842207795</v>
      </c>
    </row>
    <row r="49407" spans="61:67" x14ac:dyDescent="0.2">
      <c r="BI49407" s="2">
        <v>49401</v>
      </c>
      <c r="BJ49407" s="1">
        <v>4.479590973122253</v>
      </c>
      <c r="BO49407" s="1">
        <v>5.2654915671620124</v>
      </c>
    </row>
    <row r="49408" spans="61:67" x14ac:dyDescent="0.2">
      <c r="BI49408" s="2">
        <v>49402</v>
      </c>
      <c r="BJ49408" s="1">
        <v>38.782400895009559</v>
      </c>
      <c r="BO49408" s="1">
        <v>53.934085117026498</v>
      </c>
    </row>
    <row r="49409" spans="61:67" x14ac:dyDescent="0.2">
      <c r="BI49409" s="2">
        <v>49403</v>
      </c>
      <c r="BJ49409" s="1">
        <v>60.774057223205247</v>
      </c>
      <c r="BO49409" s="1">
        <v>41.764504680215182</v>
      </c>
    </row>
    <row r="49410" spans="61:67" x14ac:dyDescent="0.2">
      <c r="BI49410" s="2">
        <v>49404</v>
      </c>
      <c r="BJ49410" s="1">
        <v>1.0404873784369322</v>
      </c>
      <c r="BO49410" s="1">
        <v>74.081598167158589</v>
      </c>
    </row>
    <row r="49411" spans="61:67" x14ac:dyDescent="0.2">
      <c r="BI49411" s="2">
        <v>49405</v>
      </c>
      <c r="BJ49411" s="1">
        <v>77.078256046808733</v>
      </c>
      <c r="BO49411" s="1">
        <v>3.0688443956393989</v>
      </c>
    </row>
    <row r="49412" spans="61:67" x14ac:dyDescent="0.2">
      <c r="BI49412" s="2">
        <v>49406</v>
      </c>
      <c r="BJ49412" s="1">
        <v>27.395075430752666</v>
      </c>
      <c r="BO49412" s="1">
        <v>92.097878238657913</v>
      </c>
    </row>
    <row r="49413" spans="61:67" x14ac:dyDescent="0.2">
      <c r="BI49413" s="2">
        <v>49407</v>
      </c>
      <c r="BJ49413" s="1">
        <v>25.625958388714036</v>
      </c>
      <c r="BO49413" s="1">
        <v>93.067832831756604</v>
      </c>
    </row>
    <row r="49414" spans="61:67" x14ac:dyDescent="0.2">
      <c r="BI49414" s="2">
        <v>49408</v>
      </c>
      <c r="BJ49414" s="1">
        <v>63.173500291298595</v>
      </c>
      <c r="BO49414" s="1">
        <v>55.622118105980363</v>
      </c>
    </row>
    <row r="49415" spans="61:67" x14ac:dyDescent="0.2">
      <c r="BI49415" s="2">
        <v>49409</v>
      </c>
      <c r="BJ49415" s="1">
        <v>88.069574174667125</v>
      </c>
      <c r="BO49415" s="1">
        <v>60.099574982739583</v>
      </c>
    </row>
    <row r="49416" spans="61:67" x14ac:dyDescent="0.2">
      <c r="BI49416" s="2">
        <v>49410</v>
      </c>
      <c r="BJ49416" s="1">
        <v>85.558684544807178</v>
      </c>
      <c r="BO49416" s="1">
        <v>85.929237843296264</v>
      </c>
    </row>
    <row r="49417" spans="61:67" x14ac:dyDescent="0.2">
      <c r="BI49417" s="2">
        <v>49411</v>
      </c>
      <c r="BJ49417" s="1">
        <v>82.066173223784105</v>
      </c>
      <c r="BO49417" s="1">
        <v>13.076820425682438</v>
      </c>
    </row>
    <row r="49418" spans="61:67" x14ac:dyDescent="0.2">
      <c r="BI49418" s="2">
        <v>49412</v>
      </c>
      <c r="BJ49418" s="1">
        <v>50.449549290280501</v>
      </c>
      <c r="BO49418" s="1">
        <v>52.011926975923799</v>
      </c>
    </row>
    <row r="49419" spans="61:67" x14ac:dyDescent="0.2">
      <c r="BI49419" s="2">
        <v>49413</v>
      </c>
      <c r="BJ49419" s="1">
        <v>88.856910440755811</v>
      </c>
      <c r="BO49419" s="1">
        <v>71.158787921026814</v>
      </c>
    </row>
    <row r="49420" spans="61:67" x14ac:dyDescent="0.2">
      <c r="BI49420" s="2">
        <v>49414</v>
      </c>
      <c r="BJ49420" s="1">
        <v>12.527104014321321</v>
      </c>
      <c r="BO49420" s="1">
        <v>61.582403706657871</v>
      </c>
    </row>
    <row r="49421" spans="61:67" x14ac:dyDescent="0.2">
      <c r="BI49421" s="2">
        <v>49415</v>
      </c>
      <c r="BJ49421" s="1">
        <v>95.13809055889935</v>
      </c>
      <c r="BO49421" s="1">
        <v>68.719799892246542</v>
      </c>
    </row>
    <row r="49422" spans="61:67" x14ac:dyDescent="0.2">
      <c r="BI49422" s="2">
        <v>49416</v>
      </c>
      <c r="BJ49422" s="1">
        <v>62.13988949565875</v>
      </c>
      <c r="BO49422" s="1">
        <v>24.179787876687225</v>
      </c>
    </row>
    <row r="49423" spans="61:67" x14ac:dyDescent="0.2">
      <c r="BI49423" s="2">
        <v>49417</v>
      </c>
      <c r="BJ49423" s="1">
        <v>2.0058956599516584</v>
      </c>
      <c r="BO49423" s="1">
        <v>101.8198373901299</v>
      </c>
    </row>
    <row r="49424" spans="61:67" x14ac:dyDescent="0.2">
      <c r="BI49424" s="2">
        <v>49418</v>
      </c>
      <c r="BJ49424" s="1">
        <v>34.172360452973081</v>
      </c>
      <c r="BO49424" s="1">
        <v>45.076319708569073</v>
      </c>
    </row>
    <row r="49425" spans="61:67" x14ac:dyDescent="0.2">
      <c r="BI49425" s="2">
        <v>49419</v>
      </c>
      <c r="BJ49425" s="1">
        <v>49.47029678574286</v>
      </c>
      <c r="BO49425" s="1">
        <v>84.364121197401445</v>
      </c>
    </row>
    <row r="49426" spans="61:67" x14ac:dyDescent="0.2">
      <c r="BI49426" s="2">
        <v>49420</v>
      </c>
      <c r="BJ49426" s="1">
        <v>25.112017799178982</v>
      </c>
      <c r="BO49426" s="1">
        <v>102.23670825927148</v>
      </c>
    </row>
    <row r="49427" spans="61:67" x14ac:dyDescent="0.2">
      <c r="BI49427" s="2">
        <v>49421</v>
      </c>
      <c r="BJ49427" s="1">
        <v>84.478490555032053</v>
      </c>
      <c r="BO49427" s="1">
        <v>12.160990337416262</v>
      </c>
    </row>
    <row r="49428" spans="61:67" x14ac:dyDescent="0.2">
      <c r="BI49428" s="2">
        <v>49422</v>
      </c>
      <c r="BJ49428" s="1">
        <v>59.768006350169472</v>
      </c>
      <c r="BO49428" s="1">
        <v>73.592927448555471</v>
      </c>
    </row>
    <row r="49429" spans="61:67" x14ac:dyDescent="0.2">
      <c r="BI49429" s="2">
        <v>49423</v>
      </c>
      <c r="BJ49429" s="1">
        <v>55.53562352693011</v>
      </c>
      <c r="BO49429" s="1">
        <v>1.2125120274101668</v>
      </c>
    </row>
    <row r="49430" spans="61:67" x14ac:dyDescent="0.2">
      <c r="BI49430" s="2">
        <v>49424</v>
      </c>
      <c r="BJ49430" s="1">
        <v>21.71118503149658</v>
      </c>
      <c r="BO49430" s="1">
        <v>35.379578623988905</v>
      </c>
    </row>
    <row r="49431" spans="61:67" x14ac:dyDescent="0.2">
      <c r="BI49431" s="2">
        <v>49425</v>
      </c>
      <c r="BJ49431" s="1">
        <v>101.78025806235557</v>
      </c>
      <c r="BO49431" s="1">
        <v>63.019543227267874</v>
      </c>
    </row>
    <row r="49432" spans="61:67" x14ac:dyDescent="0.2">
      <c r="BI49432" s="2">
        <v>49426</v>
      </c>
      <c r="BJ49432" s="1">
        <v>73.652008097501735</v>
      </c>
      <c r="BO49432" s="1">
        <v>82.409792014930403</v>
      </c>
    </row>
    <row r="49433" spans="61:67" x14ac:dyDescent="0.2">
      <c r="BI49433" s="2">
        <v>49427</v>
      </c>
      <c r="BJ49433" s="1">
        <v>48.187321614283846</v>
      </c>
      <c r="BO49433" s="1">
        <v>38.921322556568967</v>
      </c>
    </row>
    <row r="49434" spans="61:67" x14ac:dyDescent="0.2">
      <c r="BI49434" s="2">
        <v>49428</v>
      </c>
      <c r="BJ49434" s="1">
        <v>113.68726894612944</v>
      </c>
      <c r="BO49434" s="1">
        <v>69.433316392694351</v>
      </c>
    </row>
    <row r="49435" spans="61:67" x14ac:dyDescent="0.2">
      <c r="BI49435" s="2">
        <v>49429</v>
      </c>
      <c r="BJ49435" s="1">
        <v>63.909554486760342</v>
      </c>
      <c r="BO49435" s="1">
        <v>98.023812745460404</v>
      </c>
    </row>
    <row r="49436" spans="61:67" x14ac:dyDescent="0.2">
      <c r="BI49436" s="2">
        <v>49430</v>
      </c>
      <c r="BJ49436" s="1">
        <v>44.273511496497136</v>
      </c>
      <c r="BO49436" s="1">
        <v>102.39256849970694</v>
      </c>
    </row>
    <row r="49437" spans="61:67" x14ac:dyDescent="0.2">
      <c r="BI49437" s="2">
        <v>49431</v>
      </c>
      <c r="BJ49437" s="1">
        <v>29.013791214244701</v>
      </c>
      <c r="BO49437" s="1">
        <v>51.556081447958448</v>
      </c>
    </row>
    <row r="49438" spans="61:67" x14ac:dyDescent="0.2">
      <c r="BI49438" s="2">
        <v>49432</v>
      </c>
      <c r="BJ49438" s="1">
        <v>91.377490636626689</v>
      </c>
      <c r="BO49438" s="1">
        <v>20.304715220380768</v>
      </c>
    </row>
    <row r="49439" spans="61:67" x14ac:dyDescent="0.2">
      <c r="BI49439" s="2">
        <v>49433</v>
      </c>
      <c r="BJ49439" s="1">
        <v>7.8693200954287583</v>
      </c>
      <c r="BO49439" s="1">
        <v>10.396172161846675</v>
      </c>
    </row>
    <row r="49440" spans="61:67" x14ac:dyDescent="0.2">
      <c r="BI49440" s="2">
        <v>49434</v>
      </c>
      <c r="BJ49440" s="1">
        <v>110.13165567170948</v>
      </c>
      <c r="BO49440" s="1">
        <v>60.304196313756606</v>
      </c>
    </row>
    <row r="49441" spans="61:67" x14ac:dyDescent="0.2">
      <c r="BI49441" s="2">
        <v>49435</v>
      </c>
      <c r="BJ49441" s="1">
        <v>103.76398690208696</v>
      </c>
      <c r="BO49441" s="1">
        <v>113.20046433204207</v>
      </c>
    </row>
    <row r="49442" spans="61:67" x14ac:dyDescent="0.2">
      <c r="BI49442" s="2">
        <v>49436</v>
      </c>
      <c r="BJ49442" s="1">
        <v>16.198213449875293</v>
      </c>
      <c r="BO49442" s="1">
        <v>5.3983757619563555</v>
      </c>
    </row>
    <row r="49443" spans="61:67" x14ac:dyDescent="0.2">
      <c r="BI49443" s="2">
        <v>49437</v>
      </c>
      <c r="BJ49443" s="1">
        <v>2.3583149302276745</v>
      </c>
      <c r="BO49443" s="1">
        <v>13.570008064395108</v>
      </c>
    </row>
    <row r="49444" spans="61:67" x14ac:dyDescent="0.2">
      <c r="BI49444" s="2">
        <v>49438</v>
      </c>
      <c r="BJ49444" s="1">
        <v>29.356758425361289</v>
      </c>
      <c r="BO49444" s="1">
        <v>104.70279940657962</v>
      </c>
    </row>
    <row r="49445" spans="61:67" x14ac:dyDescent="0.2">
      <c r="BI49445" s="2">
        <v>49439</v>
      </c>
      <c r="BJ49445" s="1">
        <v>38.369974934358808</v>
      </c>
      <c r="BO49445" s="1">
        <v>107.83593511474133</v>
      </c>
    </row>
    <row r="49446" spans="61:67" x14ac:dyDescent="0.2">
      <c r="BI49446" s="2">
        <v>49440</v>
      </c>
      <c r="BJ49446" s="1">
        <v>2.1640639067483782</v>
      </c>
      <c r="BO49446" s="1">
        <v>30.979241169769789</v>
      </c>
    </row>
    <row r="49447" spans="61:67" x14ac:dyDescent="0.2">
      <c r="BI49447" s="2">
        <v>49441</v>
      </c>
      <c r="BJ49447" s="1">
        <v>66.326648070039951</v>
      </c>
      <c r="BO49447" s="1">
        <v>112.74354381129727</v>
      </c>
    </row>
    <row r="49448" spans="61:67" x14ac:dyDescent="0.2">
      <c r="BI49448" s="2">
        <v>49442</v>
      </c>
      <c r="BJ49448" s="1">
        <v>107.95294473369766</v>
      </c>
      <c r="BO49448" s="1">
        <v>69.832951747168167</v>
      </c>
    </row>
    <row r="49449" spans="61:67" x14ac:dyDescent="0.2">
      <c r="BI49449" s="2">
        <v>49443</v>
      </c>
      <c r="BJ49449" s="1">
        <v>43.673666265675465</v>
      </c>
      <c r="BO49449" s="1">
        <v>88.09719740857939</v>
      </c>
    </row>
    <row r="49450" spans="61:67" x14ac:dyDescent="0.2">
      <c r="BI49450" s="2">
        <v>49444</v>
      </c>
      <c r="BJ49450" s="1">
        <v>113.88151493805064</v>
      </c>
      <c r="BO49450" s="1">
        <v>38.870971074674301</v>
      </c>
    </row>
    <row r="49451" spans="61:67" x14ac:dyDescent="0.2">
      <c r="BI49451" s="2">
        <v>49445</v>
      </c>
      <c r="BJ49451" s="1">
        <v>90.919064207583958</v>
      </c>
      <c r="BO49451" s="1">
        <v>29.693663718020627</v>
      </c>
    </row>
    <row r="49452" spans="61:67" x14ac:dyDescent="0.2">
      <c r="BI49452" s="2">
        <v>49446</v>
      </c>
      <c r="BJ49452" s="1">
        <v>89.807848921351862</v>
      </c>
      <c r="BO49452" s="1">
        <v>91.248515602733093</v>
      </c>
    </row>
    <row r="49453" spans="61:67" x14ac:dyDescent="0.2">
      <c r="BI49453" s="2">
        <v>49447</v>
      </c>
      <c r="BJ49453" s="1">
        <v>20.632877652333359</v>
      </c>
      <c r="BO49453" s="1">
        <v>45.616114334579848</v>
      </c>
    </row>
    <row r="49454" spans="61:67" x14ac:dyDescent="0.2">
      <c r="BI49454" s="2">
        <v>49448</v>
      </c>
      <c r="BJ49454" s="1">
        <v>72.367603485684256</v>
      </c>
      <c r="BO49454" s="1">
        <v>39.792581827841261</v>
      </c>
    </row>
    <row r="49455" spans="61:67" x14ac:dyDescent="0.2">
      <c r="BI49455" s="2">
        <v>49449</v>
      </c>
      <c r="BJ49455" s="1">
        <v>25.7353414359883</v>
      </c>
      <c r="BO49455" s="1">
        <v>5.6189686559265049</v>
      </c>
    </row>
    <row r="49456" spans="61:67" x14ac:dyDescent="0.2">
      <c r="BI49456" s="2">
        <v>49450</v>
      </c>
      <c r="BJ49456" s="1">
        <v>71.489705293527877</v>
      </c>
      <c r="BO49456" s="1">
        <v>94.137833314218753</v>
      </c>
    </row>
    <row r="49457" spans="61:67" x14ac:dyDescent="0.2">
      <c r="BI49457" s="2">
        <v>49451</v>
      </c>
      <c r="BJ49457" s="1">
        <v>64.957424883650177</v>
      </c>
      <c r="BO49457" s="1">
        <v>54.494045644137671</v>
      </c>
    </row>
    <row r="49458" spans="61:67" x14ac:dyDescent="0.2">
      <c r="BI49458" s="2">
        <v>49452</v>
      </c>
      <c r="BJ49458" s="1">
        <v>90.658109090537593</v>
      </c>
      <c r="BO49458" s="1">
        <v>38.877438463390703</v>
      </c>
    </row>
    <row r="49459" spans="61:67" x14ac:dyDescent="0.2">
      <c r="BI49459" s="2">
        <v>49453</v>
      </c>
      <c r="BJ49459" s="1">
        <v>45.204639034078454</v>
      </c>
      <c r="BO49459" s="1">
        <v>101.87777828228842</v>
      </c>
    </row>
    <row r="49460" spans="61:67" x14ac:dyDescent="0.2">
      <c r="BI49460" s="2">
        <v>49454</v>
      </c>
      <c r="BJ49460" s="1">
        <v>79.845161641278295</v>
      </c>
      <c r="BO49460" s="1">
        <v>91.261366388515839</v>
      </c>
    </row>
    <row r="49461" spans="61:67" x14ac:dyDescent="0.2">
      <c r="BI49461" s="2">
        <v>49455</v>
      </c>
      <c r="BJ49461" s="1">
        <v>41.837526829577897</v>
      </c>
      <c r="BO49461" s="1">
        <v>84.219691692404112</v>
      </c>
    </row>
    <row r="49462" spans="61:67" x14ac:dyDescent="0.2">
      <c r="BI49462" s="2">
        <v>49456</v>
      </c>
      <c r="BJ49462" s="1">
        <v>34.148223719833581</v>
      </c>
      <c r="BO49462" s="1">
        <v>67.192957550381564</v>
      </c>
    </row>
    <row r="49463" spans="61:67" x14ac:dyDescent="0.2">
      <c r="BI49463" s="2">
        <v>49457</v>
      </c>
      <c r="BJ49463" s="1">
        <v>21.588217352165838</v>
      </c>
      <c r="BO49463" s="1">
        <v>21.924772345608698</v>
      </c>
    </row>
    <row r="49464" spans="61:67" x14ac:dyDescent="0.2">
      <c r="BI49464" s="2">
        <v>49458</v>
      </c>
      <c r="BJ49464" s="1">
        <v>80.348362662575923</v>
      </c>
      <c r="BO49464" s="1">
        <v>106.94163880952907</v>
      </c>
    </row>
    <row r="49465" spans="61:67" x14ac:dyDescent="0.2">
      <c r="BI49465" s="2">
        <v>49459</v>
      </c>
      <c r="BJ49465" s="1">
        <v>110.58985323710122</v>
      </c>
      <c r="BO49465" s="1">
        <v>95.605751581615934</v>
      </c>
    </row>
    <row r="49466" spans="61:67" x14ac:dyDescent="0.2">
      <c r="BI49466" s="2">
        <v>49460</v>
      </c>
      <c r="BJ49466" s="1">
        <v>49.741466308325201</v>
      </c>
      <c r="BO49466" s="1">
        <v>7.5988446918798438</v>
      </c>
    </row>
    <row r="49467" spans="61:67" x14ac:dyDescent="0.2">
      <c r="BI49467" s="2">
        <v>49461</v>
      </c>
      <c r="BJ49467" s="1">
        <v>60.204119415158246</v>
      </c>
      <c r="BO49467" s="1">
        <v>28.002436811693979</v>
      </c>
    </row>
    <row r="49468" spans="61:67" x14ac:dyDescent="0.2">
      <c r="BI49468" s="2">
        <v>49462</v>
      </c>
      <c r="BJ49468" s="1">
        <v>74.677838537789725</v>
      </c>
      <c r="BO49468" s="1">
        <v>53.354656403787331</v>
      </c>
    </row>
    <row r="49469" spans="61:67" x14ac:dyDescent="0.2">
      <c r="BI49469" s="2">
        <v>49463</v>
      </c>
      <c r="BJ49469" s="1">
        <v>78.272258818378859</v>
      </c>
      <c r="BO49469" s="1">
        <v>46.516091279882531</v>
      </c>
    </row>
    <row r="49470" spans="61:67" x14ac:dyDescent="0.2">
      <c r="BI49470" s="2">
        <v>49464</v>
      </c>
      <c r="BJ49470" s="1">
        <v>111.90380953245754</v>
      </c>
      <c r="BO49470" s="1">
        <v>3.5301887657204354</v>
      </c>
    </row>
    <row r="49471" spans="61:67" x14ac:dyDescent="0.2">
      <c r="BI49471" s="2">
        <v>49465</v>
      </c>
      <c r="BJ49471" s="1">
        <v>29.429841705882392</v>
      </c>
      <c r="BO49471" s="1">
        <v>70.828897359432446</v>
      </c>
    </row>
    <row r="49472" spans="61:67" x14ac:dyDescent="0.2">
      <c r="BI49472" s="2">
        <v>49466</v>
      </c>
      <c r="BJ49472" s="1">
        <v>88.434581922758625</v>
      </c>
      <c r="BO49472" s="1">
        <v>4.2953948004840861</v>
      </c>
    </row>
    <row r="49473" spans="61:67" x14ac:dyDescent="0.2">
      <c r="BI49473" s="2">
        <v>49467</v>
      </c>
      <c r="BJ49473" s="1">
        <v>64.386360254845115</v>
      </c>
      <c r="BO49473" s="1">
        <v>92.31681863433657</v>
      </c>
    </row>
    <row r="49474" spans="61:67" x14ac:dyDescent="0.2">
      <c r="BI49474" s="2">
        <v>49468</v>
      </c>
      <c r="BJ49474" s="1">
        <v>8.2239206073158577</v>
      </c>
      <c r="BO49474" s="1">
        <v>32.048000459741289</v>
      </c>
    </row>
    <row r="49475" spans="61:67" x14ac:dyDescent="0.2">
      <c r="BI49475" s="2">
        <v>49469</v>
      </c>
      <c r="BJ49475" s="1">
        <v>102.59010518086954</v>
      </c>
      <c r="BO49475" s="1">
        <v>69.291598708665603</v>
      </c>
    </row>
    <row r="49476" spans="61:67" x14ac:dyDescent="0.2">
      <c r="BI49476" s="2">
        <v>49470</v>
      </c>
      <c r="BJ49476" s="1">
        <v>35.540774322463719</v>
      </c>
      <c r="BO49476" s="1">
        <v>56.122480736211045</v>
      </c>
    </row>
    <row r="49477" spans="61:67" x14ac:dyDescent="0.2">
      <c r="BI49477" s="2">
        <v>49471</v>
      </c>
      <c r="BJ49477" s="1">
        <v>95.622530697906527</v>
      </c>
      <c r="BO49477" s="1">
        <v>29.644938562833385</v>
      </c>
    </row>
    <row r="49478" spans="61:67" x14ac:dyDescent="0.2">
      <c r="BI49478" s="2">
        <v>49472</v>
      </c>
      <c r="BJ49478" s="1">
        <v>59.427933447239653</v>
      </c>
      <c r="BO49478" s="1">
        <v>90.236155992888413</v>
      </c>
    </row>
    <row r="49479" spans="61:67" x14ac:dyDescent="0.2">
      <c r="BI49479" s="2">
        <v>49473</v>
      </c>
      <c r="BJ49479" s="1">
        <v>90.991354171169561</v>
      </c>
      <c r="BO49479" s="1">
        <v>46.378082391483886</v>
      </c>
    </row>
    <row r="49480" spans="61:67" x14ac:dyDescent="0.2">
      <c r="BI49480" s="2">
        <v>49474</v>
      </c>
      <c r="BJ49480" s="1">
        <v>2.3598219456544989</v>
      </c>
      <c r="BO49480" s="1">
        <v>68.587278842790155</v>
      </c>
    </row>
    <row r="49481" spans="61:67" x14ac:dyDescent="0.2">
      <c r="BI49481" s="2">
        <v>49475</v>
      </c>
      <c r="BJ49481" s="1">
        <v>95.944439239570144</v>
      </c>
      <c r="BO49481" s="1">
        <v>100.2242877627783</v>
      </c>
    </row>
    <row r="49482" spans="61:67" x14ac:dyDescent="0.2">
      <c r="BI49482" s="2">
        <v>49476</v>
      </c>
      <c r="BJ49482" s="1">
        <v>112.02527706465456</v>
      </c>
      <c r="BO49482" s="1">
        <v>109.246444097028</v>
      </c>
    </row>
    <row r="49483" spans="61:67" x14ac:dyDescent="0.2">
      <c r="BI49483" s="2">
        <v>49477</v>
      </c>
      <c r="BJ49483" s="1">
        <v>27.975801674927691</v>
      </c>
      <c r="BO49483" s="1">
        <v>91.843561746836301</v>
      </c>
    </row>
    <row r="49484" spans="61:67" x14ac:dyDescent="0.2">
      <c r="BI49484" s="2">
        <v>49478</v>
      </c>
      <c r="BJ49484" s="1">
        <v>21.695794617358683</v>
      </c>
      <c r="BO49484" s="1">
        <v>110.00894975278975</v>
      </c>
    </row>
    <row r="49485" spans="61:67" x14ac:dyDescent="0.2">
      <c r="BI49485" s="2">
        <v>49479</v>
      </c>
      <c r="BJ49485" s="1">
        <v>98.974203907531418</v>
      </c>
      <c r="BO49485" s="1">
        <v>17.280116968373687</v>
      </c>
    </row>
    <row r="49486" spans="61:67" x14ac:dyDescent="0.2">
      <c r="BI49486" s="2">
        <v>49480</v>
      </c>
      <c r="BJ49486" s="1">
        <v>52.758449056063782</v>
      </c>
      <c r="BO49486" s="1">
        <v>73.564523042278253</v>
      </c>
    </row>
    <row r="49487" spans="61:67" x14ac:dyDescent="0.2">
      <c r="BI49487" s="2">
        <v>49481</v>
      </c>
      <c r="BJ49487" s="1">
        <v>11.769446192704304</v>
      </c>
      <c r="BO49487" s="1">
        <v>86.186399229619539</v>
      </c>
    </row>
    <row r="49488" spans="61:67" x14ac:dyDescent="0.2">
      <c r="BI49488" s="2">
        <v>49482</v>
      </c>
      <c r="BJ49488" s="1">
        <v>29.766714027369812</v>
      </c>
      <c r="BO49488" s="1">
        <v>65.256702186881384</v>
      </c>
    </row>
    <row r="49489" spans="61:67" x14ac:dyDescent="0.2">
      <c r="BI49489" s="2">
        <v>49483</v>
      </c>
      <c r="BJ49489" s="1">
        <v>19.488992281829677</v>
      </c>
      <c r="BO49489" s="1">
        <v>64.943638804715462</v>
      </c>
    </row>
    <row r="49490" spans="61:67" x14ac:dyDescent="0.2">
      <c r="BI49490" s="2">
        <v>49484</v>
      </c>
      <c r="BJ49490" s="1">
        <v>28.486715497466275</v>
      </c>
      <c r="BO49490" s="1">
        <v>41.767603384787222</v>
      </c>
    </row>
    <row r="49491" spans="61:67" x14ac:dyDescent="0.2">
      <c r="BI49491" s="2">
        <v>49485</v>
      </c>
      <c r="BJ49491" s="1">
        <v>28.611231064824988</v>
      </c>
      <c r="BO49491" s="1">
        <v>101.26671753109547</v>
      </c>
    </row>
    <row r="49492" spans="61:67" x14ac:dyDescent="0.2">
      <c r="BI49492" s="2">
        <v>49486</v>
      </c>
      <c r="BJ49492" s="1">
        <v>17.532791266198398</v>
      </c>
      <c r="BO49492" s="1">
        <v>92.509576713846386</v>
      </c>
    </row>
    <row r="49493" spans="61:67" x14ac:dyDescent="0.2">
      <c r="BI49493" s="2">
        <v>49487</v>
      </c>
      <c r="BJ49493" s="1">
        <v>105.35970753318837</v>
      </c>
      <c r="BO49493" s="1">
        <v>46.604354684135316</v>
      </c>
    </row>
    <row r="49494" spans="61:67" x14ac:dyDescent="0.2">
      <c r="BI49494" s="2">
        <v>49488</v>
      </c>
      <c r="BJ49494" s="1">
        <v>17.741578004992544</v>
      </c>
      <c r="BO49494" s="1">
        <v>67.211442758792614</v>
      </c>
    </row>
    <row r="49495" spans="61:67" x14ac:dyDescent="0.2">
      <c r="BI49495" s="2">
        <v>49489</v>
      </c>
      <c r="BJ49495" s="1">
        <v>8.077893214234745</v>
      </c>
      <c r="BO49495" s="1">
        <v>25.123120740847877</v>
      </c>
    </row>
    <row r="49496" spans="61:67" x14ac:dyDescent="0.2">
      <c r="BI49496" s="2">
        <v>49490</v>
      </c>
      <c r="BJ49496" s="1">
        <v>33.941552195441872</v>
      </c>
      <c r="BO49496" s="1">
        <v>54.003786806098063</v>
      </c>
    </row>
    <row r="49497" spans="61:67" x14ac:dyDescent="0.2">
      <c r="BI49497" s="2">
        <v>49491</v>
      </c>
      <c r="BJ49497" s="1">
        <v>5.1169307667378057</v>
      </c>
      <c r="BO49497" s="1">
        <v>71.399452847226414</v>
      </c>
    </row>
    <row r="49498" spans="61:67" x14ac:dyDescent="0.2">
      <c r="BI49498" s="2">
        <v>49492</v>
      </c>
      <c r="BJ49498" s="1">
        <v>24.203188310358325</v>
      </c>
      <c r="BO49498" s="1">
        <v>28.614478995670833</v>
      </c>
    </row>
    <row r="49499" spans="61:67" x14ac:dyDescent="0.2">
      <c r="BI49499" s="2">
        <v>49493</v>
      </c>
      <c r="BJ49499" s="1">
        <v>56.495327166808167</v>
      </c>
      <c r="BO49499" s="1">
        <v>69.650474169545973</v>
      </c>
    </row>
    <row r="49500" spans="61:67" x14ac:dyDescent="0.2">
      <c r="BI49500" s="2">
        <v>49494</v>
      </c>
      <c r="BJ49500" s="1">
        <v>41.090418038841264</v>
      </c>
      <c r="BO49500" s="1">
        <v>96.523393782175489</v>
      </c>
    </row>
    <row r="49501" spans="61:67" x14ac:dyDescent="0.2">
      <c r="BI49501" s="2">
        <v>49495</v>
      </c>
      <c r="BJ49501" s="1">
        <v>88.345378649675908</v>
      </c>
      <c r="BO49501" s="1">
        <v>22.756526047922232</v>
      </c>
    </row>
    <row r="49502" spans="61:67" x14ac:dyDescent="0.2">
      <c r="BI49502" s="2">
        <v>49496</v>
      </c>
      <c r="BJ49502" s="1">
        <v>102.12106305582448</v>
      </c>
      <c r="BO49502" s="1">
        <v>18.712394260346723</v>
      </c>
    </row>
    <row r="49503" spans="61:67" x14ac:dyDescent="0.2">
      <c r="BI49503" s="2">
        <v>49497</v>
      </c>
      <c r="BJ49503" s="1">
        <v>97.177176561734811</v>
      </c>
      <c r="BO49503" s="1">
        <v>85.048268644657057</v>
      </c>
    </row>
    <row r="49504" spans="61:67" x14ac:dyDescent="0.2">
      <c r="BI49504" s="2">
        <v>49498</v>
      </c>
      <c r="BJ49504" s="1">
        <v>25.859018947710506</v>
      </c>
      <c r="BO49504" s="1">
        <v>55.202012173694058</v>
      </c>
    </row>
    <row r="49505" spans="61:67" x14ac:dyDescent="0.2">
      <c r="BI49505" s="2">
        <v>49499</v>
      </c>
      <c r="BJ49505" s="1">
        <v>32.847181104386166</v>
      </c>
      <c r="BO49505" s="1">
        <v>10.572168004494795</v>
      </c>
    </row>
    <row r="49506" spans="61:67" x14ac:dyDescent="0.2">
      <c r="BI49506" s="2">
        <v>49500</v>
      </c>
      <c r="BJ49506" s="1">
        <v>4.7006820994336458</v>
      </c>
      <c r="BO49506" s="1">
        <v>14.311177211509811</v>
      </c>
    </row>
    <row r="49507" spans="61:67" x14ac:dyDescent="0.2">
      <c r="BI49507" s="2">
        <v>49501</v>
      </c>
      <c r="BJ49507" s="1">
        <v>97.522154816682857</v>
      </c>
      <c r="BO49507" s="1">
        <v>12.23280574005754</v>
      </c>
    </row>
    <row r="49508" spans="61:67" x14ac:dyDescent="0.2">
      <c r="BI49508" s="2">
        <v>49502</v>
      </c>
      <c r="BJ49508" s="1">
        <v>25.193369885852018</v>
      </c>
      <c r="BO49508" s="1">
        <v>73.276495611098042</v>
      </c>
    </row>
    <row r="49509" spans="61:67" x14ac:dyDescent="0.2">
      <c r="BI49509" s="2">
        <v>49503</v>
      </c>
      <c r="BJ49509" s="1">
        <v>100.62284422708363</v>
      </c>
      <c r="BO49509" s="1">
        <v>32.432303012752485</v>
      </c>
    </row>
    <row r="49510" spans="61:67" x14ac:dyDescent="0.2">
      <c r="BI49510" s="2">
        <v>49504</v>
      </c>
      <c r="BJ49510" s="1">
        <v>75.515565106181796</v>
      </c>
      <c r="BO49510" s="1">
        <v>58.739137890976352</v>
      </c>
    </row>
    <row r="49511" spans="61:67" x14ac:dyDescent="0.2">
      <c r="BI49511" s="2">
        <v>49505</v>
      </c>
      <c r="BJ49511" s="1">
        <v>73.669094484519647</v>
      </c>
      <c r="BO49511" s="1">
        <v>29.391658484340592</v>
      </c>
    </row>
    <row r="49512" spans="61:67" x14ac:dyDescent="0.2">
      <c r="BI49512" s="2">
        <v>49506</v>
      </c>
      <c r="BJ49512" s="1">
        <v>5.9857731057154346</v>
      </c>
      <c r="BO49512" s="1">
        <v>105.00192441599482</v>
      </c>
    </row>
    <row r="49513" spans="61:67" x14ac:dyDescent="0.2">
      <c r="BI49513" s="2">
        <v>49507</v>
      </c>
      <c r="BJ49513" s="1">
        <v>98.164961002367178</v>
      </c>
      <c r="BO49513" s="1">
        <v>48.817744637762573</v>
      </c>
    </row>
    <row r="49514" spans="61:67" x14ac:dyDescent="0.2">
      <c r="BI49514" s="2">
        <v>49508</v>
      </c>
      <c r="BJ49514" s="1">
        <v>77.401786447053937</v>
      </c>
      <c r="BO49514" s="1">
        <v>65.160700790819604</v>
      </c>
    </row>
    <row r="49515" spans="61:67" x14ac:dyDescent="0.2">
      <c r="BI49515" s="2">
        <v>49509</v>
      </c>
      <c r="BJ49515" s="1">
        <v>7.8048434188092806</v>
      </c>
      <c r="BO49515" s="1">
        <v>2.0142298253505935</v>
      </c>
    </row>
    <row r="49516" spans="61:67" x14ac:dyDescent="0.2">
      <c r="BI49516" s="2">
        <v>49510</v>
      </c>
      <c r="BJ49516" s="1">
        <v>71.168690056282244</v>
      </c>
      <c r="BO49516" s="1">
        <v>82.371346475763787</v>
      </c>
    </row>
    <row r="49517" spans="61:67" x14ac:dyDescent="0.2">
      <c r="BI49517" s="2">
        <v>49511</v>
      </c>
      <c r="BJ49517" s="1">
        <v>92.537469441237747</v>
      </c>
      <c r="BO49517" s="1">
        <v>108.88535275095892</v>
      </c>
    </row>
    <row r="49518" spans="61:67" x14ac:dyDescent="0.2">
      <c r="BI49518" s="2">
        <v>49512</v>
      </c>
      <c r="BJ49518" s="1">
        <v>84.321858333231816</v>
      </c>
      <c r="BO49518" s="1">
        <v>113.79679311896153</v>
      </c>
    </row>
    <row r="49519" spans="61:67" x14ac:dyDescent="0.2">
      <c r="BI49519" s="2">
        <v>49513</v>
      </c>
      <c r="BJ49519" s="1">
        <v>54.680517648292252</v>
      </c>
      <c r="BO49519" s="1">
        <v>54.320634275174555</v>
      </c>
    </row>
    <row r="49520" spans="61:67" x14ac:dyDescent="0.2">
      <c r="BI49520" s="2">
        <v>49514</v>
      </c>
      <c r="BJ49520" s="1">
        <v>33.376276680960601</v>
      </c>
      <c r="BO49520" s="1">
        <v>108.02667436414963</v>
      </c>
    </row>
    <row r="49521" spans="61:67" x14ac:dyDescent="0.2">
      <c r="BI49521" s="2">
        <v>49515</v>
      </c>
      <c r="BJ49521" s="1">
        <v>84.14637051614163</v>
      </c>
      <c r="BO49521" s="1">
        <v>47.635231213558299</v>
      </c>
    </row>
    <row r="49522" spans="61:67" x14ac:dyDescent="0.2">
      <c r="BI49522" s="2">
        <v>49516</v>
      </c>
      <c r="BJ49522" s="1">
        <v>25.923908993391859</v>
      </c>
      <c r="BO49522" s="1">
        <v>87.961239601335464</v>
      </c>
    </row>
    <row r="49523" spans="61:67" x14ac:dyDescent="0.2">
      <c r="BI49523" s="2">
        <v>49517</v>
      </c>
      <c r="BJ49523" s="1">
        <v>63.298070698096112</v>
      </c>
      <c r="BO49523" s="1">
        <v>6.4348222606764232</v>
      </c>
    </row>
    <row r="49524" spans="61:67" x14ac:dyDescent="0.2">
      <c r="BI49524" s="2">
        <v>49518</v>
      </c>
      <c r="BJ49524" s="1">
        <v>21.019224894305534</v>
      </c>
      <c r="BO49524" s="1">
        <v>18.229755339933131</v>
      </c>
    </row>
    <row r="49525" spans="61:67" x14ac:dyDescent="0.2">
      <c r="BI49525" s="2">
        <v>49519</v>
      </c>
      <c r="BJ49525" s="1">
        <v>48.996505950698221</v>
      </c>
      <c r="BO49525" s="1">
        <v>28.913214289583419</v>
      </c>
    </row>
    <row r="49526" spans="61:67" x14ac:dyDescent="0.2">
      <c r="BI49526" s="2">
        <v>49520</v>
      </c>
      <c r="BJ49526" s="1">
        <v>68.481546178181063</v>
      </c>
      <c r="BO49526" s="1">
        <v>76.723967438137336</v>
      </c>
    </row>
    <row r="49527" spans="61:67" x14ac:dyDescent="0.2">
      <c r="BI49527" s="2">
        <v>49521</v>
      </c>
      <c r="BJ49527" s="1">
        <v>73.23570763895178</v>
      </c>
      <c r="BO49527" s="1">
        <v>22.89969148401887</v>
      </c>
    </row>
    <row r="49528" spans="61:67" x14ac:dyDescent="0.2">
      <c r="BI49528" s="2">
        <v>49522</v>
      </c>
      <c r="BJ49528" s="1">
        <v>36.775547919701879</v>
      </c>
      <c r="BO49528" s="1">
        <v>61.261197056152511</v>
      </c>
    </row>
    <row r="49529" spans="61:67" x14ac:dyDescent="0.2">
      <c r="BI49529" s="2">
        <v>49523</v>
      </c>
      <c r="BJ49529" s="1">
        <v>4.3622001452253123</v>
      </c>
      <c r="BO49529" s="1">
        <v>46.441935738207846</v>
      </c>
    </row>
    <row r="49530" spans="61:67" x14ac:dyDescent="0.2">
      <c r="BI49530" s="2">
        <v>49524</v>
      </c>
      <c r="BJ49530" s="1">
        <v>53.255448216324893</v>
      </c>
      <c r="BO49530" s="1">
        <v>95.425068984614583</v>
      </c>
    </row>
    <row r="49531" spans="61:67" x14ac:dyDescent="0.2">
      <c r="BI49531" s="2">
        <v>49525</v>
      </c>
      <c r="BJ49531" s="1">
        <v>85.839357696060446</v>
      </c>
      <c r="BO49531" s="1">
        <v>53.833441156734935</v>
      </c>
    </row>
    <row r="49532" spans="61:67" x14ac:dyDescent="0.2">
      <c r="BI49532" s="2">
        <v>49526</v>
      </c>
      <c r="BJ49532" s="1">
        <v>2.1171367545119715</v>
      </c>
      <c r="BO49532" s="1">
        <v>98.593036942807132</v>
      </c>
    </row>
    <row r="49533" spans="61:67" x14ac:dyDescent="0.2">
      <c r="BI49533" s="2">
        <v>49527</v>
      </c>
      <c r="BJ49533" s="1">
        <v>73.600630698035914</v>
      </c>
      <c r="BO49533" s="1">
        <v>70.34833517528422</v>
      </c>
    </row>
    <row r="49534" spans="61:67" x14ac:dyDescent="0.2">
      <c r="BI49534" s="2">
        <v>49528</v>
      </c>
      <c r="BJ49534" s="1">
        <v>4.7668777031244183</v>
      </c>
      <c r="BO49534" s="1">
        <v>75.570925629229961</v>
      </c>
    </row>
    <row r="49535" spans="61:67" x14ac:dyDescent="0.2">
      <c r="BI49535" s="2">
        <v>49529</v>
      </c>
      <c r="BJ49535" s="1">
        <v>29.563783177554182</v>
      </c>
      <c r="BO49535" s="1">
        <v>92.084042978539841</v>
      </c>
    </row>
    <row r="49536" spans="61:67" x14ac:dyDescent="0.2">
      <c r="BI49536" s="2">
        <v>49530</v>
      </c>
      <c r="BJ49536" s="1">
        <v>25.012670541206358</v>
      </c>
      <c r="BO49536" s="1">
        <v>73.846886328908894</v>
      </c>
    </row>
    <row r="49537" spans="61:67" x14ac:dyDescent="0.2">
      <c r="BI49537" s="2">
        <v>49531</v>
      </c>
      <c r="BJ49537" s="1">
        <v>27.395345656840345</v>
      </c>
      <c r="BO49537" s="1">
        <v>106.41058543274686</v>
      </c>
    </row>
    <row r="49538" spans="61:67" x14ac:dyDescent="0.2">
      <c r="BI49538" s="2">
        <v>49532</v>
      </c>
      <c r="BJ49538" s="1">
        <v>1.3987912700342342</v>
      </c>
      <c r="BO49538" s="1">
        <v>55.886676391425723</v>
      </c>
    </row>
    <row r="49539" spans="61:67" x14ac:dyDescent="0.2">
      <c r="BI49539" s="2">
        <v>49533</v>
      </c>
      <c r="BJ49539" s="1">
        <v>63.268289604930246</v>
      </c>
      <c r="BO49539" s="1">
        <v>80.240644993623491</v>
      </c>
    </row>
    <row r="49540" spans="61:67" x14ac:dyDescent="0.2">
      <c r="BI49540" s="2">
        <v>49534</v>
      </c>
      <c r="BJ49540" s="1">
        <v>8.6019215320265339</v>
      </c>
      <c r="BO49540" s="1">
        <v>17.342525093441463</v>
      </c>
    </row>
    <row r="49541" spans="61:67" x14ac:dyDescent="0.2">
      <c r="BI49541" s="2">
        <v>49535</v>
      </c>
      <c r="BJ49541" s="1">
        <v>76.257590931124852</v>
      </c>
      <c r="BO49541" s="1">
        <v>31.198226152906027</v>
      </c>
    </row>
    <row r="49542" spans="61:67" x14ac:dyDescent="0.2">
      <c r="BI49542" s="2">
        <v>49536</v>
      </c>
      <c r="BJ49542" s="1">
        <v>48.013207170677063</v>
      </c>
      <c r="BO49542" s="1">
        <v>30.905124309686681</v>
      </c>
    </row>
    <row r="49543" spans="61:67" x14ac:dyDescent="0.2">
      <c r="BI49543" s="2">
        <v>49537</v>
      </c>
      <c r="BJ49543" s="1">
        <v>0.97094431883719423</v>
      </c>
      <c r="BO49543" s="1">
        <v>93.813965388999165</v>
      </c>
    </row>
    <row r="49544" spans="61:67" x14ac:dyDescent="0.2">
      <c r="BI49544" s="2">
        <v>49538</v>
      </c>
      <c r="BJ49544" s="1">
        <v>76.644222594834972</v>
      </c>
      <c r="BO49544" s="1">
        <v>9.4418580836148855</v>
      </c>
    </row>
    <row r="49545" spans="61:67" x14ac:dyDescent="0.2">
      <c r="BI49545" s="2">
        <v>49539</v>
      </c>
      <c r="BJ49545" s="1">
        <v>56.729296482739912</v>
      </c>
      <c r="BO49545" s="1">
        <v>90.425533144274979</v>
      </c>
    </row>
    <row r="49546" spans="61:67" x14ac:dyDescent="0.2">
      <c r="BI49546" s="2">
        <v>49540</v>
      </c>
      <c r="BJ49546" s="1">
        <v>76.150616574094514</v>
      </c>
      <c r="BO49546" s="1">
        <v>110.65626400667064</v>
      </c>
    </row>
    <row r="49547" spans="61:67" x14ac:dyDescent="0.2">
      <c r="BI49547" s="2">
        <v>49541</v>
      </c>
      <c r="BJ49547" s="1">
        <v>53.112775727970515</v>
      </c>
      <c r="BO49547" s="1">
        <v>81.343112567813066</v>
      </c>
    </row>
    <row r="49548" spans="61:67" x14ac:dyDescent="0.2">
      <c r="BI49548" s="2">
        <v>49542</v>
      </c>
      <c r="BJ49548" s="1">
        <v>22.774344251038325</v>
      </c>
      <c r="BO49548" s="1">
        <v>94.633507178797103</v>
      </c>
    </row>
    <row r="49549" spans="61:67" x14ac:dyDescent="0.2">
      <c r="BI49549" s="2">
        <v>49543</v>
      </c>
      <c r="BJ49549" s="1">
        <v>82.599953221097778</v>
      </c>
      <c r="BO49549" s="1">
        <v>63.049137113175462</v>
      </c>
    </row>
    <row r="49550" spans="61:67" x14ac:dyDescent="0.2">
      <c r="BI49550" s="2">
        <v>49544</v>
      </c>
      <c r="BJ49550" s="1">
        <v>75.948579468686162</v>
      </c>
      <c r="BO49550" s="1">
        <v>29.286641255045748</v>
      </c>
    </row>
    <row r="49551" spans="61:67" x14ac:dyDescent="0.2">
      <c r="BI49551" s="2">
        <v>49545</v>
      </c>
      <c r="BJ49551" s="1">
        <v>4.1220613393697754</v>
      </c>
      <c r="BO49551" s="1">
        <v>26.93668969135889</v>
      </c>
    </row>
    <row r="49552" spans="61:67" x14ac:dyDescent="0.2">
      <c r="BI49552" s="2">
        <v>49546</v>
      </c>
      <c r="BJ49552" s="1">
        <v>74.609081733045926</v>
      </c>
      <c r="BO49552" s="1">
        <v>38.118133411447403</v>
      </c>
    </row>
    <row r="49553" spans="61:67" x14ac:dyDescent="0.2">
      <c r="BI49553" s="2">
        <v>49547</v>
      </c>
      <c r="BJ49553" s="1">
        <v>96.481975809646471</v>
      </c>
      <c r="BO49553" s="1">
        <v>42.840548387773836</v>
      </c>
    </row>
    <row r="49554" spans="61:67" x14ac:dyDescent="0.2">
      <c r="BI49554" s="2">
        <v>49548</v>
      </c>
      <c r="BJ49554" s="1">
        <v>28.851638329788823</v>
      </c>
      <c r="BO49554" s="1">
        <v>40.418242689898634</v>
      </c>
    </row>
    <row r="49555" spans="61:67" x14ac:dyDescent="0.2">
      <c r="BI49555" s="2">
        <v>49549</v>
      </c>
      <c r="BJ49555" s="1">
        <v>54.746678147951158</v>
      </c>
      <c r="BO49555" s="1">
        <v>6.3502491970051942</v>
      </c>
    </row>
    <row r="49556" spans="61:67" x14ac:dyDescent="0.2">
      <c r="BI49556" s="2">
        <v>49550</v>
      </c>
      <c r="BJ49556" s="1">
        <v>55.373960329802898</v>
      </c>
      <c r="BO49556" s="1">
        <v>5.0343387260360366</v>
      </c>
    </row>
    <row r="49557" spans="61:67" x14ac:dyDescent="0.2">
      <c r="BI49557" s="2">
        <v>49551</v>
      </c>
      <c r="BJ49557" s="1">
        <v>10.083317726676579</v>
      </c>
      <c r="BO49557" s="1">
        <v>99.435375390139754</v>
      </c>
    </row>
    <row r="49558" spans="61:67" x14ac:dyDescent="0.2">
      <c r="BI49558" s="2">
        <v>49552</v>
      </c>
      <c r="BJ49558" s="1">
        <v>40.999536646783682</v>
      </c>
      <c r="BO49558" s="1">
        <v>58.923332946476464</v>
      </c>
    </row>
    <row r="49559" spans="61:67" x14ac:dyDescent="0.2">
      <c r="BI49559" s="2">
        <v>49553</v>
      </c>
      <c r="BJ49559" s="1">
        <v>78.306316262244465</v>
      </c>
      <c r="BO49559" s="1">
        <v>53.197115264291838</v>
      </c>
    </row>
    <row r="49560" spans="61:67" x14ac:dyDescent="0.2">
      <c r="BI49560" s="2">
        <v>49554</v>
      </c>
      <c r="BJ49560" s="1">
        <v>2.845413224958218</v>
      </c>
      <c r="BO49560" s="1">
        <v>38.26189938652216</v>
      </c>
    </row>
    <row r="49561" spans="61:67" x14ac:dyDescent="0.2">
      <c r="BI49561" s="2">
        <v>49555</v>
      </c>
      <c r="BJ49561" s="1">
        <v>84.752118009796433</v>
      </c>
      <c r="BO49561" s="1">
        <v>87.996669265243028</v>
      </c>
    </row>
    <row r="49562" spans="61:67" x14ac:dyDescent="0.2">
      <c r="BI49562" s="2">
        <v>49556</v>
      </c>
      <c r="BJ49562" s="1">
        <v>10.842916885147741</v>
      </c>
      <c r="BO49562" s="1">
        <v>71.514764377565783</v>
      </c>
    </row>
    <row r="49563" spans="61:67" x14ac:dyDescent="0.2">
      <c r="BI49563" s="2">
        <v>49557</v>
      </c>
      <c r="BJ49563" s="1">
        <v>89.74598831879716</v>
      </c>
      <c r="BO49563" s="1">
        <v>63.828487257446213</v>
      </c>
    </row>
    <row r="49564" spans="61:67" x14ac:dyDescent="0.2">
      <c r="BI49564" s="2">
        <v>49558</v>
      </c>
      <c r="BJ49564" s="1">
        <v>93.70171725401859</v>
      </c>
      <c r="BO49564" s="1">
        <v>43.939591662554918</v>
      </c>
    </row>
    <row r="49565" spans="61:67" x14ac:dyDescent="0.2">
      <c r="BI49565" s="2">
        <v>49559</v>
      </c>
      <c r="BJ49565" s="1">
        <v>25.618855956259022</v>
      </c>
      <c r="BO49565" s="1">
        <v>50.749720807270151</v>
      </c>
    </row>
    <row r="49566" spans="61:67" x14ac:dyDescent="0.2">
      <c r="BI49566" s="2">
        <v>49560</v>
      </c>
      <c r="BJ49566" s="1">
        <v>15.250075245631091</v>
      </c>
      <c r="BO49566" s="1">
        <v>27.74284672432044</v>
      </c>
    </row>
    <row r="49567" spans="61:67" x14ac:dyDescent="0.2">
      <c r="BI49567" s="2">
        <v>49561</v>
      </c>
      <c r="BJ49567" s="1">
        <v>11.295261140246208</v>
      </c>
      <c r="BO49567" s="1">
        <v>8.425929716093389</v>
      </c>
    </row>
    <row r="49568" spans="61:67" x14ac:dyDescent="0.2">
      <c r="BI49568" s="2">
        <v>49562</v>
      </c>
      <c r="BJ49568" s="1">
        <v>27.690789276354263</v>
      </c>
      <c r="BO49568" s="1">
        <v>0.6722969606892768</v>
      </c>
    </row>
    <row r="49569" spans="61:67" x14ac:dyDescent="0.2">
      <c r="BI49569" s="2">
        <v>49563</v>
      </c>
      <c r="BJ49569" s="1">
        <v>102.08551281619974</v>
      </c>
      <c r="BO49569" s="1">
        <v>87.608801693205052</v>
      </c>
    </row>
    <row r="49570" spans="61:67" x14ac:dyDescent="0.2">
      <c r="BI49570" s="2">
        <v>49564</v>
      </c>
      <c r="BJ49570" s="1">
        <v>23.801133442563025</v>
      </c>
      <c r="BO49570" s="1">
        <v>1.3425287843409244</v>
      </c>
    </row>
    <row r="49571" spans="61:67" x14ac:dyDescent="0.2">
      <c r="BI49571" s="2">
        <v>49565</v>
      </c>
      <c r="BJ49571" s="1">
        <v>78.749769627725968</v>
      </c>
      <c r="BO49571" s="1">
        <v>107.51329434933812</v>
      </c>
    </row>
    <row r="49572" spans="61:67" x14ac:dyDescent="0.2">
      <c r="BI49572" s="2">
        <v>49566</v>
      </c>
      <c r="BJ49572" s="1">
        <v>85.160733916789169</v>
      </c>
      <c r="BO49572" s="1">
        <v>11.470891182538434</v>
      </c>
    </row>
    <row r="49573" spans="61:67" x14ac:dyDescent="0.2">
      <c r="BI49573" s="2">
        <v>49567</v>
      </c>
      <c r="BJ49573" s="1">
        <v>20.766404783851169</v>
      </c>
      <c r="BO49573" s="1">
        <v>61.328006894439355</v>
      </c>
    </row>
    <row r="49574" spans="61:67" x14ac:dyDescent="0.2">
      <c r="BI49574" s="2">
        <v>49568</v>
      </c>
      <c r="BJ49574" s="1">
        <v>90.391776209920167</v>
      </c>
      <c r="BO49574" s="1">
        <v>103.96006861881692</v>
      </c>
    </row>
    <row r="49575" spans="61:67" x14ac:dyDescent="0.2">
      <c r="BI49575" s="2">
        <v>49569</v>
      </c>
      <c r="BJ49575" s="1">
        <v>44.947625119034669</v>
      </c>
      <c r="BO49575" s="1">
        <v>8.7840363003527777</v>
      </c>
    </row>
    <row r="49576" spans="61:67" x14ac:dyDescent="0.2">
      <c r="BI49576" s="2">
        <v>49570</v>
      </c>
      <c r="BJ49576" s="1">
        <v>69.023760721935062</v>
      </c>
      <c r="BO49576" s="1">
        <v>109.84714000126517</v>
      </c>
    </row>
    <row r="49577" spans="61:67" x14ac:dyDescent="0.2">
      <c r="BI49577" s="2">
        <v>49571</v>
      </c>
      <c r="BJ49577" s="1">
        <v>62.124305858348677</v>
      </c>
      <c r="BO49577" s="1">
        <v>20.89895402500748</v>
      </c>
    </row>
    <row r="49578" spans="61:67" x14ac:dyDescent="0.2">
      <c r="BI49578" s="2">
        <v>49572</v>
      </c>
      <c r="BJ49578" s="1">
        <v>40.172939918090705</v>
      </c>
      <c r="BO49578" s="1">
        <v>19.717464277265645</v>
      </c>
    </row>
    <row r="49579" spans="61:67" x14ac:dyDescent="0.2">
      <c r="BI49579" s="2">
        <v>49573</v>
      </c>
      <c r="BJ49579" s="1">
        <v>103.94109881552917</v>
      </c>
      <c r="BO49579" s="1">
        <v>58.362440513926103</v>
      </c>
    </row>
    <row r="49580" spans="61:67" x14ac:dyDescent="0.2">
      <c r="BI49580" s="2">
        <v>49574</v>
      </c>
      <c r="BJ49580" s="1">
        <v>34.605975952749489</v>
      </c>
      <c r="BO49580" s="1">
        <v>89.081904001377652</v>
      </c>
    </row>
    <row r="49581" spans="61:67" x14ac:dyDescent="0.2">
      <c r="BI49581" s="2">
        <v>49575</v>
      </c>
      <c r="BJ49581" s="1">
        <v>106.06370662716249</v>
      </c>
      <c r="BO49581" s="1">
        <v>30.210008242862113</v>
      </c>
    </row>
    <row r="49582" spans="61:67" x14ac:dyDescent="0.2">
      <c r="BI49582" s="2">
        <v>49576</v>
      </c>
      <c r="BJ49582" s="1">
        <v>33.399580466975507</v>
      </c>
      <c r="BO49582" s="1">
        <v>84.753515382988311</v>
      </c>
    </row>
    <row r="49583" spans="61:67" x14ac:dyDescent="0.2">
      <c r="BI49583" s="2">
        <v>49577</v>
      </c>
      <c r="BJ49583" s="1">
        <v>32.192245255072137</v>
      </c>
      <c r="BO49583" s="1">
        <v>9.3919917840320117</v>
      </c>
    </row>
    <row r="49584" spans="61:67" x14ac:dyDescent="0.2">
      <c r="BI49584" s="2">
        <v>49578</v>
      </c>
      <c r="BJ49584" s="1">
        <v>15.040200718431958</v>
      </c>
      <c r="BO49584" s="1">
        <v>76.099118333761922</v>
      </c>
    </row>
    <row r="49585" spans="61:67" x14ac:dyDescent="0.2">
      <c r="BI49585" s="2">
        <v>49579</v>
      </c>
      <c r="BJ49585" s="1">
        <v>76.069312615995543</v>
      </c>
      <c r="BO49585" s="1">
        <v>3.1147326858094395</v>
      </c>
    </row>
    <row r="49586" spans="61:67" x14ac:dyDescent="0.2">
      <c r="BI49586" s="2">
        <v>49580</v>
      </c>
      <c r="BJ49586" s="1">
        <v>52.641934486436739</v>
      </c>
      <c r="BO49586" s="1">
        <v>92.789757969296872</v>
      </c>
    </row>
    <row r="49587" spans="61:67" x14ac:dyDescent="0.2">
      <c r="BI49587" s="2">
        <v>49581</v>
      </c>
      <c r="BJ49587" s="1">
        <v>48.058862842315179</v>
      </c>
      <c r="BO49587" s="1">
        <v>77.061973976141232</v>
      </c>
    </row>
    <row r="49588" spans="61:67" x14ac:dyDescent="0.2">
      <c r="BI49588" s="2">
        <v>49582</v>
      </c>
      <c r="BJ49588" s="1">
        <v>10.381732787171142</v>
      </c>
      <c r="BO49588" s="1">
        <v>53.704558959268482</v>
      </c>
    </row>
    <row r="49589" spans="61:67" x14ac:dyDescent="0.2">
      <c r="BI49589" s="2">
        <v>49583</v>
      </c>
      <c r="BJ49589" s="1">
        <v>50.830365545355463</v>
      </c>
      <c r="BO49589" s="1">
        <v>69.92594284625757</v>
      </c>
    </row>
    <row r="49590" spans="61:67" x14ac:dyDescent="0.2">
      <c r="BI49590" s="2">
        <v>49584</v>
      </c>
      <c r="BJ49590" s="1">
        <v>74.251252028260851</v>
      </c>
      <c r="BO49590" s="1">
        <v>53.550648168195394</v>
      </c>
    </row>
    <row r="49591" spans="61:67" x14ac:dyDescent="0.2">
      <c r="BI49591" s="2">
        <v>49585</v>
      </c>
      <c r="BJ49591" s="1">
        <v>63.137354432468427</v>
      </c>
      <c r="BO49591" s="1">
        <v>1.8619529835631958</v>
      </c>
    </row>
    <row r="49592" spans="61:67" x14ac:dyDescent="0.2">
      <c r="BI49592" s="2">
        <v>49586</v>
      </c>
      <c r="BJ49592" s="1">
        <v>98.263596231877656</v>
      </c>
      <c r="BO49592" s="1">
        <v>49.7421668153588</v>
      </c>
    </row>
    <row r="49593" spans="61:67" x14ac:dyDescent="0.2">
      <c r="BI49593" s="2">
        <v>49587</v>
      </c>
      <c r="BJ49593" s="1">
        <v>24.374170459257311</v>
      </c>
      <c r="BO49593" s="1">
        <v>80.200596118833388</v>
      </c>
    </row>
    <row r="49594" spans="61:67" x14ac:dyDescent="0.2">
      <c r="BI49594" s="2">
        <v>49588</v>
      </c>
      <c r="BJ49594" s="1">
        <v>7.1308360865945524</v>
      </c>
      <c r="BO49594" s="1">
        <v>41.284055138601317</v>
      </c>
    </row>
    <row r="49595" spans="61:67" x14ac:dyDescent="0.2">
      <c r="BI49595" s="2">
        <v>49589</v>
      </c>
      <c r="BJ49595" s="1">
        <v>35.650914484301538</v>
      </c>
      <c r="BO49595" s="1">
        <v>17.353763774400658</v>
      </c>
    </row>
    <row r="49596" spans="61:67" x14ac:dyDescent="0.2">
      <c r="BI49596" s="2">
        <v>49590</v>
      </c>
      <c r="BJ49596" s="1">
        <v>59.27416031498818</v>
      </c>
      <c r="BO49596" s="1">
        <v>102.36446930412272</v>
      </c>
    </row>
    <row r="49597" spans="61:67" x14ac:dyDescent="0.2">
      <c r="BI49597" s="2">
        <v>49591</v>
      </c>
      <c r="BJ49597" s="1">
        <v>53.477414288508882</v>
      </c>
      <c r="BO49597" s="1">
        <v>56.490607354328901</v>
      </c>
    </row>
    <row r="49598" spans="61:67" x14ac:dyDescent="0.2">
      <c r="BI49598" s="2">
        <v>49592</v>
      </c>
      <c r="BJ49598" s="1">
        <v>87.075915330188067</v>
      </c>
      <c r="BO49598" s="1">
        <v>72.447976347919663</v>
      </c>
    </row>
    <row r="49599" spans="61:67" x14ac:dyDescent="0.2">
      <c r="BI49599" s="2">
        <v>49593</v>
      </c>
      <c r="BJ49599" s="1">
        <v>79.790977433667805</v>
      </c>
      <c r="BO49599" s="1">
        <v>99.212662656644326</v>
      </c>
    </row>
    <row r="49600" spans="61:67" x14ac:dyDescent="0.2">
      <c r="BI49600" s="2">
        <v>49594</v>
      </c>
      <c r="BJ49600" s="1">
        <v>9.1734016492163839</v>
      </c>
      <c r="BO49600" s="1">
        <v>81.12983017783084</v>
      </c>
    </row>
    <row r="49601" spans="61:67" x14ac:dyDescent="0.2">
      <c r="BI49601" s="2">
        <v>49595</v>
      </c>
      <c r="BJ49601" s="1">
        <v>35.145525018331583</v>
      </c>
      <c r="BO49601" s="1">
        <v>70.25598847036018</v>
      </c>
    </row>
    <row r="49602" spans="61:67" x14ac:dyDescent="0.2">
      <c r="BI49602" s="2">
        <v>49596</v>
      </c>
      <c r="BJ49602" s="1">
        <v>46.486183802292246</v>
      </c>
      <c r="BO49602" s="1">
        <v>93.503417290153706</v>
      </c>
    </row>
    <row r="49603" spans="61:67" x14ac:dyDescent="0.2">
      <c r="BI49603" s="2">
        <v>49597</v>
      </c>
      <c r="BJ49603" s="1">
        <v>92.334793350383379</v>
      </c>
      <c r="BO49603" s="1">
        <v>28.298198184866362</v>
      </c>
    </row>
    <row r="49604" spans="61:67" x14ac:dyDescent="0.2">
      <c r="BI49604" s="2">
        <v>49598</v>
      </c>
      <c r="BJ49604" s="1">
        <v>101.91673879801247</v>
      </c>
      <c r="BO49604" s="1">
        <v>27.928835275874501</v>
      </c>
    </row>
    <row r="49605" spans="61:67" x14ac:dyDescent="0.2">
      <c r="BI49605" s="2">
        <v>49599</v>
      </c>
      <c r="BJ49605" s="1">
        <v>49.364320967828732</v>
      </c>
      <c r="BO49605" s="1">
        <v>105.67082563653388</v>
      </c>
    </row>
    <row r="49606" spans="61:67" x14ac:dyDescent="0.2">
      <c r="BI49606" s="2">
        <v>49600</v>
      </c>
      <c r="BJ49606" s="1">
        <v>34.078160894616147</v>
      </c>
      <c r="BO49606" s="1">
        <v>62.475269944002761</v>
      </c>
    </row>
    <row r="49607" spans="61:67" x14ac:dyDescent="0.2">
      <c r="BI49607" s="2">
        <v>49601</v>
      </c>
      <c r="BJ49607" s="1">
        <v>94.777673086983313</v>
      </c>
      <c r="BO49607" s="1">
        <v>102.93858461758383</v>
      </c>
    </row>
    <row r="49608" spans="61:67" x14ac:dyDescent="0.2">
      <c r="BI49608" s="2">
        <v>49602</v>
      </c>
      <c r="BJ49608" s="1">
        <v>26.37968187774872</v>
      </c>
      <c r="BO49608" s="1">
        <v>49.453822054082266</v>
      </c>
    </row>
    <row r="49609" spans="61:67" x14ac:dyDescent="0.2">
      <c r="BI49609" s="2">
        <v>49603</v>
      </c>
      <c r="BJ49609" s="1">
        <v>96.710475614469644</v>
      </c>
      <c r="BO49609" s="1">
        <v>81.903954785245205</v>
      </c>
    </row>
    <row r="49610" spans="61:67" x14ac:dyDescent="0.2">
      <c r="BI49610" s="2">
        <v>49604</v>
      </c>
      <c r="BJ49610" s="1">
        <v>99.052136547021846</v>
      </c>
      <c r="BO49610" s="1">
        <v>49.666090737201316</v>
      </c>
    </row>
    <row r="49611" spans="61:67" x14ac:dyDescent="0.2">
      <c r="BI49611" s="2">
        <v>49605</v>
      </c>
      <c r="BJ49611" s="1">
        <v>57.88514496755802</v>
      </c>
      <c r="BO49611" s="1">
        <v>5.872959583223615</v>
      </c>
    </row>
    <row r="49612" spans="61:67" x14ac:dyDescent="0.2">
      <c r="BI49612" s="2">
        <v>49606</v>
      </c>
      <c r="BJ49612" s="1">
        <v>36.686899812262752</v>
      </c>
      <c r="BO49612" s="1">
        <v>72.399562019715191</v>
      </c>
    </row>
    <row r="49613" spans="61:67" x14ac:dyDescent="0.2">
      <c r="BI49613" s="2">
        <v>49607</v>
      </c>
      <c r="BJ49613" s="1">
        <v>16.675858041249182</v>
      </c>
      <c r="BO49613" s="1">
        <v>43.849645452383058</v>
      </c>
    </row>
    <row r="49614" spans="61:67" x14ac:dyDescent="0.2">
      <c r="BI49614" s="2">
        <v>49608</v>
      </c>
      <c r="BJ49614" s="1">
        <v>109.42892613112899</v>
      </c>
      <c r="BO49614" s="1">
        <v>113.40903625736784</v>
      </c>
    </row>
    <row r="49615" spans="61:67" x14ac:dyDescent="0.2">
      <c r="BI49615" s="2">
        <v>49609</v>
      </c>
      <c r="BJ49615" s="1">
        <v>75.328034946317487</v>
      </c>
      <c r="BO49615" s="1">
        <v>67.919893616383106</v>
      </c>
    </row>
    <row r="49616" spans="61:67" x14ac:dyDescent="0.2">
      <c r="BI49616" s="2">
        <v>49610</v>
      </c>
      <c r="BJ49616" s="1">
        <v>34.143566029375151</v>
      </c>
      <c r="BO49616" s="1">
        <v>35.173958216319974</v>
      </c>
    </row>
    <row r="49617" spans="61:67" x14ac:dyDescent="0.2">
      <c r="BI49617" s="2">
        <v>49611</v>
      </c>
      <c r="BJ49617" s="1">
        <v>63.639274991508998</v>
      </c>
      <c r="BO49617" s="1">
        <v>34.703218252415908</v>
      </c>
    </row>
    <row r="49618" spans="61:67" x14ac:dyDescent="0.2">
      <c r="BI49618" s="2">
        <v>49612</v>
      </c>
      <c r="BJ49618" s="1">
        <v>112.72752600891953</v>
      </c>
      <c r="BO49618" s="1">
        <v>37.396367293297189</v>
      </c>
    </row>
    <row r="49619" spans="61:67" x14ac:dyDescent="0.2">
      <c r="BI49619" s="2">
        <v>49613</v>
      </c>
      <c r="BJ49619" s="1">
        <v>76.038836029259258</v>
      </c>
      <c r="BO49619" s="1">
        <v>29.751402350559271</v>
      </c>
    </row>
    <row r="49620" spans="61:67" x14ac:dyDescent="0.2">
      <c r="BI49620" s="2">
        <v>49614</v>
      </c>
      <c r="BJ49620" s="1">
        <v>12.677078571821635</v>
      </c>
      <c r="BO49620" s="1">
        <v>32.809041692959354</v>
      </c>
    </row>
    <row r="49621" spans="61:67" x14ac:dyDescent="0.2">
      <c r="BI49621" s="2">
        <v>49615</v>
      </c>
      <c r="BJ49621" s="1">
        <v>69.252295038075786</v>
      </c>
      <c r="BO49621" s="1">
        <v>79.50634979346863</v>
      </c>
    </row>
    <row r="49622" spans="61:67" x14ac:dyDescent="0.2">
      <c r="BI49622" s="2">
        <v>49616</v>
      </c>
      <c r="BJ49622" s="1">
        <v>5.9506061926123373</v>
      </c>
      <c r="BO49622" s="1">
        <v>64.750011695950448</v>
      </c>
    </row>
    <row r="49623" spans="61:67" x14ac:dyDescent="0.2">
      <c r="BI49623" s="2">
        <v>49617</v>
      </c>
      <c r="BJ49623" s="1">
        <v>49.8505685310855</v>
      </c>
      <c r="BO49623" s="1">
        <v>26.244979383035325</v>
      </c>
    </row>
    <row r="49624" spans="61:67" x14ac:dyDescent="0.2">
      <c r="BI49624" s="2">
        <v>49618</v>
      </c>
      <c r="BJ49624" s="1">
        <v>32.791775038720786</v>
      </c>
      <c r="BO49624" s="1">
        <v>38.589343768002905</v>
      </c>
    </row>
    <row r="49625" spans="61:67" x14ac:dyDescent="0.2">
      <c r="BI49625" s="2">
        <v>49619</v>
      </c>
      <c r="BJ49625" s="1">
        <v>30.921971984694903</v>
      </c>
      <c r="BO49625" s="1">
        <v>62.258305563497444</v>
      </c>
    </row>
    <row r="49626" spans="61:67" x14ac:dyDescent="0.2">
      <c r="BI49626" s="2">
        <v>49620</v>
      </c>
      <c r="BJ49626" s="1">
        <v>62.115763829456469</v>
      </c>
      <c r="BO49626" s="1">
        <v>98.371692697665637</v>
      </c>
    </row>
    <row r="49627" spans="61:67" x14ac:dyDescent="0.2">
      <c r="BI49627" s="2">
        <v>49621</v>
      </c>
      <c r="BJ49627" s="1">
        <v>57.315651806970735</v>
      </c>
      <c r="BO49627" s="1">
        <v>100.09835598238173</v>
      </c>
    </row>
    <row r="49628" spans="61:67" x14ac:dyDescent="0.2">
      <c r="BI49628" s="2">
        <v>49622</v>
      </c>
      <c r="BJ49628" s="1">
        <v>74.278842532951742</v>
      </c>
      <c r="BO49628" s="1">
        <v>38.755331907924372</v>
      </c>
    </row>
    <row r="49629" spans="61:67" x14ac:dyDescent="0.2">
      <c r="BI49629" s="2">
        <v>49623</v>
      </c>
      <c r="BJ49629" s="1">
        <v>102.92621988613233</v>
      </c>
      <c r="BO49629" s="1">
        <v>50.442373592379184</v>
      </c>
    </row>
    <row r="49630" spans="61:67" x14ac:dyDescent="0.2">
      <c r="BI49630" s="2">
        <v>49624</v>
      </c>
      <c r="BJ49630" s="1">
        <v>74.245526840812587</v>
      </c>
      <c r="BO49630" s="1">
        <v>56.027306528142631</v>
      </c>
    </row>
    <row r="49631" spans="61:67" x14ac:dyDescent="0.2">
      <c r="BI49631" s="2">
        <v>49625</v>
      </c>
      <c r="BJ49631" s="1">
        <v>60.549832121674442</v>
      </c>
      <c r="BO49631" s="1">
        <v>16.98726200727172</v>
      </c>
    </row>
    <row r="49632" spans="61:67" x14ac:dyDescent="0.2">
      <c r="BI49632" s="2">
        <v>49626</v>
      </c>
      <c r="BJ49632" s="1">
        <v>45.401785037496879</v>
      </c>
      <c r="BO49632" s="1">
        <v>61.961385035918696</v>
      </c>
    </row>
    <row r="49633" spans="61:67" x14ac:dyDescent="0.2">
      <c r="BI49633" s="2">
        <v>49627</v>
      </c>
      <c r="BJ49633" s="1">
        <v>3.9883439323767611</v>
      </c>
      <c r="BO49633" s="1">
        <v>41.096559255801552</v>
      </c>
    </row>
    <row r="49634" spans="61:67" x14ac:dyDescent="0.2">
      <c r="BI49634" s="2">
        <v>49628</v>
      </c>
      <c r="BJ49634" s="1">
        <v>42.670410115434166</v>
      </c>
      <c r="BO49634" s="1">
        <v>37.019407941225111</v>
      </c>
    </row>
    <row r="49635" spans="61:67" x14ac:dyDescent="0.2">
      <c r="BI49635" s="2">
        <v>49629</v>
      </c>
      <c r="BJ49635" s="1">
        <v>81.503761132626991</v>
      </c>
      <c r="BO49635" s="1">
        <v>84.306777519994611</v>
      </c>
    </row>
    <row r="49636" spans="61:67" x14ac:dyDescent="0.2">
      <c r="BI49636" s="2">
        <v>49630</v>
      </c>
      <c r="BJ49636" s="1">
        <v>43.910212883999961</v>
      </c>
      <c r="BO49636" s="1">
        <v>46.465216154966171</v>
      </c>
    </row>
    <row r="49637" spans="61:67" x14ac:dyDescent="0.2">
      <c r="BI49637" s="2">
        <v>49631</v>
      </c>
      <c r="BJ49637" s="1">
        <v>4.6547625842931488</v>
      </c>
      <c r="BO49637" s="1">
        <v>13.961910248728838</v>
      </c>
    </row>
    <row r="49638" spans="61:67" x14ac:dyDescent="0.2">
      <c r="BI49638" s="2">
        <v>49632</v>
      </c>
      <c r="BJ49638" s="1">
        <v>4.7790891180692192</v>
      </c>
      <c r="BO49638" s="1">
        <v>99.402910120100373</v>
      </c>
    </row>
    <row r="49639" spans="61:67" x14ac:dyDescent="0.2">
      <c r="BI49639" s="2">
        <v>49633</v>
      </c>
      <c r="BJ49639" s="1">
        <v>61.928850106009193</v>
      </c>
      <c r="BO49639" s="1">
        <v>0.86692705805482362</v>
      </c>
    </row>
    <row r="49640" spans="61:67" x14ac:dyDescent="0.2">
      <c r="BI49640" s="2">
        <v>49634</v>
      </c>
      <c r="BJ49640" s="1">
        <v>64.884344170373154</v>
      </c>
      <c r="BO49640" s="1">
        <v>44.956657323949841</v>
      </c>
    </row>
    <row r="49641" spans="61:67" x14ac:dyDescent="0.2">
      <c r="BI49641" s="2">
        <v>49635</v>
      </c>
      <c r="BJ49641" s="1">
        <v>36.338420790890027</v>
      </c>
      <c r="BO49641" s="1">
        <v>85.296560875185591</v>
      </c>
    </row>
    <row r="49642" spans="61:67" x14ac:dyDescent="0.2">
      <c r="BI49642" s="2">
        <v>49636</v>
      </c>
      <c r="BJ49642" s="1">
        <v>62.762140717672892</v>
      </c>
      <c r="BO49642" s="1">
        <v>85.134734751757875</v>
      </c>
    </row>
    <row r="49643" spans="61:67" x14ac:dyDescent="0.2">
      <c r="BI49643" s="2">
        <v>49637</v>
      </c>
      <c r="BJ49643" s="1">
        <v>74.021079503400145</v>
      </c>
      <c r="BO49643" s="1">
        <v>50.208361795794261</v>
      </c>
    </row>
    <row r="49644" spans="61:67" x14ac:dyDescent="0.2">
      <c r="BI49644" s="2">
        <v>49638</v>
      </c>
      <c r="BJ49644" s="1">
        <v>19.730953285017545</v>
      </c>
      <c r="BO49644" s="1">
        <v>54.11950210902576</v>
      </c>
    </row>
    <row r="49645" spans="61:67" x14ac:dyDescent="0.2">
      <c r="BI49645" s="2">
        <v>49639</v>
      </c>
      <c r="BJ49645" s="1">
        <v>5.2053707411355497</v>
      </c>
      <c r="BO49645" s="1">
        <v>9.6548295706533729</v>
      </c>
    </row>
    <row r="49646" spans="61:67" x14ac:dyDescent="0.2">
      <c r="BI49646" s="2">
        <v>49640</v>
      </c>
      <c r="BJ49646" s="1">
        <v>108.52590869650224</v>
      </c>
      <c r="BO49646" s="1">
        <v>106.48821102066795</v>
      </c>
    </row>
    <row r="49647" spans="61:67" x14ac:dyDescent="0.2">
      <c r="BI49647" s="2">
        <v>49641</v>
      </c>
      <c r="BJ49647" s="1">
        <v>27.615762046055391</v>
      </c>
      <c r="BO49647" s="1">
        <v>72.090837933394724</v>
      </c>
    </row>
    <row r="49648" spans="61:67" x14ac:dyDescent="0.2">
      <c r="BI49648" s="2">
        <v>49642</v>
      </c>
      <c r="BJ49648" s="1">
        <v>38.204889594631069</v>
      </c>
      <c r="BO49648" s="1">
        <v>87.139711602696863</v>
      </c>
    </row>
    <row r="49649" spans="61:67" x14ac:dyDescent="0.2">
      <c r="BI49649" s="2">
        <v>49643</v>
      </c>
      <c r="BJ49649" s="1">
        <v>61.89902301920354</v>
      </c>
      <c r="BO49649" s="1">
        <v>111.39232969480354</v>
      </c>
    </row>
    <row r="49650" spans="61:67" x14ac:dyDescent="0.2">
      <c r="BI49650" s="2">
        <v>49644</v>
      </c>
      <c r="BJ49650" s="1">
        <v>51.951844075120434</v>
      </c>
      <c r="BO49650" s="1">
        <v>92.22048258596071</v>
      </c>
    </row>
    <row r="49651" spans="61:67" x14ac:dyDescent="0.2">
      <c r="BI49651" s="2">
        <v>49645</v>
      </c>
      <c r="BJ49651" s="1">
        <v>111.76751327966052</v>
      </c>
      <c r="BO49651" s="1">
        <v>93.992400182051526</v>
      </c>
    </row>
    <row r="49652" spans="61:67" x14ac:dyDescent="0.2">
      <c r="BI49652" s="2">
        <v>49646</v>
      </c>
      <c r="BJ49652" s="1">
        <v>104.75757002068308</v>
      </c>
      <c r="BO49652" s="1">
        <v>99.798853383313414</v>
      </c>
    </row>
    <row r="49653" spans="61:67" x14ac:dyDescent="0.2">
      <c r="BI49653" s="2">
        <v>49647</v>
      </c>
      <c r="BJ49653" s="1">
        <v>89.877202623207481</v>
      </c>
      <c r="BO49653" s="1">
        <v>106.98273717186883</v>
      </c>
    </row>
    <row r="49654" spans="61:67" x14ac:dyDescent="0.2">
      <c r="BI49654" s="2">
        <v>49648</v>
      </c>
      <c r="BJ49654" s="1">
        <v>25.601773647758232</v>
      </c>
      <c r="BO49654" s="1">
        <v>63.795338850389854</v>
      </c>
    </row>
    <row r="49655" spans="61:67" x14ac:dyDescent="0.2">
      <c r="BI49655" s="2">
        <v>49649</v>
      </c>
      <c r="BJ49655" s="1">
        <v>53.011027100793669</v>
      </c>
      <c r="BO49655" s="1">
        <v>9.2486952696901987</v>
      </c>
    </row>
    <row r="49656" spans="61:67" x14ac:dyDescent="0.2">
      <c r="BI49656" s="2">
        <v>49650</v>
      </c>
      <c r="BJ49656" s="1">
        <v>91.917383339015359</v>
      </c>
      <c r="BO49656" s="1">
        <v>84.73289187235234</v>
      </c>
    </row>
    <row r="49657" spans="61:67" x14ac:dyDescent="0.2">
      <c r="BI49657" s="2">
        <v>49651</v>
      </c>
      <c r="BJ49657" s="1">
        <v>45.142528846684101</v>
      </c>
      <c r="BO49657" s="1">
        <v>15.152005865610999</v>
      </c>
    </row>
    <row r="49658" spans="61:67" x14ac:dyDescent="0.2">
      <c r="BI49658" s="2">
        <v>49652</v>
      </c>
      <c r="BJ49658" s="1">
        <v>2.9580216554818826</v>
      </c>
      <c r="BO49658" s="1">
        <v>15.921850038686795</v>
      </c>
    </row>
    <row r="49659" spans="61:67" x14ac:dyDescent="0.2">
      <c r="BI49659" s="2">
        <v>49653</v>
      </c>
      <c r="BJ49659" s="1">
        <v>93.967667387342814</v>
      </c>
      <c r="BO49659" s="1">
        <v>33.107919921665726</v>
      </c>
    </row>
    <row r="49660" spans="61:67" x14ac:dyDescent="0.2">
      <c r="BI49660" s="2">
        <v>49654</v>
      </c>
      <c r="BJ49660" s="1">
        <v>15.387370485025524</v>
      </c>
      <c r="BO49660" s="1">
        <v>40.539359276197999</v>
      </c>
    </row>
    <row r="49661" spans="61:67" x14ac:dyDescent="0.2">
      <c r="BI49661" s="2">
        <v>49655</v>
      </c>
      <c r="BJ49661" s="1">
        <v>98.638899383105453</v>
      </c>
      <c r="BO49661" s="1">
        <v>74.255355966995964</v>
      </c>
    </row>
    <row r="49662" spans="61:67" x14ac:dyDescent="0.2">
      <c r="BI49662" s="2">
        <v>49656</v>
      </c>
      <c r="BJ49662" s="1">
        <v>85.107785792975548</v>
      </c>
      <c r="BO49662" s="1">
        <v>42.565584138888525</v>
      </c>
    </row>
    <row r="49663" spans="61:67" x14ac:dyDescent="0.2">
      <c r="BI49663" s="2">
        <v>49657</v>
      </c>
      <c r="BJ49663" s="1">
        <v>14.389269843037692</v>
      </c>
      <c r="BO49663" s="1">
        <v>78.427601908111782</v>
      </c>
    </row>
    <row r="49664" spans="61:67" x14ac:dyDescent="0.2">
      <c r="BI49664" s="2">
        <v>49658</v>
      </c>
      <c r="BJ49664" s="1">
        <v>7.2078405537145436</v>
      </c>
      <c r="BO49664" s="1">
        <v>113.02598986024775</v>
      </c>
    </row>
    <row r="49665" spans="61:67" x14ac:dyDescent="0.2">
      <c r="BI49665" s="2">
        <v>49659</v>
      </c>
      <c r="BJ49665" s="1">
        <v>62.210558792578624</v>
      </c>
      <c r="BO49665" s="1">
        <v>113.47642078174634</v>
      </c>
    </row>
    <row r="49666" spans="61:67" x14ac:dyDescent="0.2">
      <c r="BI49666" s="2">
        <v>49660</v>
      </c>
      <c r="BJ49666" s="1">
        <v>59.434751038537641</v>
      </c>
      <c r="BO49666" s="1">
        <v>100.50879932812477</v>
      </c>
    </row>
    <row r="49667" spans="61:67" x14ac:dyDescent="0.2">
      <c r="BI49667" s="2">
        <v>49661</v>
      </c>
      <c r="BJ49667" s="1">
        <v>56.388689014715354</v>
      </c>
      <c r="BO49667" s="1">
        <v>31.873516682111539</v>
      </c>
    </row>
    <row r="49668" spans="61:67" x14ac:dyDescent="0.2">
      <c r="BI49668" s="2">
        <v>49662</v>
      </c>
      <c r="BJ49668" s="1">
        <v>70.731166155783669</v>
      </c>
      <c r="BO49668" s="1">
        <v>25.230603066248516</v>
      </c>
    </row>
    <row r="49669" spans="61:67" x14ac:dyDescent="0.2">
      <c r="BI49669" s="2">
        <v>49663</v>
      </c>
      <c r="BJ49669" s="1">
        <v>65.88658570411728</v>
      </c>
      <c r="BO49669" s="1">
        <v>108.93231310902938</v>
      </c>
    </row>
    <row r="49670" spans="61:67" x14ac:dyDescent="0.2">
      <c r="BI49670" s="2">
        <v>49664</v>
      </c>
      <c r="BJ49670" s="1">
        <v>88.459853184872756</v>
      </c>
      <c r="BO49670" s="1">
        <v>63.354352652235249</v>
      </c>
    </row>
    <row r="49671" spans="61:67" x14ac:dyDescent="0.2">
      <c r="BI49671" s="2">
        <v>49665</v>
      </c>
      <c r="BJ49671" s="1">
        <v>112.38872369297086</v>
      </c>
      <c r="BO49671" s="1">
        <v>47.596023060714359</v>
      </c>
    </row>
    <row r="49672" spans="61:67" x14ac:dyDescent="0.2">
      <c r="BI49672" s="2">
        <v>49666</v>
      </c>
      <c r="BJ49672" s="1">
        <v>18.567088125505943</v>
      </c>
      <c r="BO49672" s="1">
        <v>74.361303627175388</v>
      </c>
    </row>
    <row r="49673" spans="61:67" x14ac:dyDescent="0.2">
      <c r="BI49673" s="2">
        <v>49667</v>
      </c>
      <c r="BJ49673" s="1">
        <v>86.066647015484008</v>
      </c>
      <c r="BO49673" s="1">
        <v>57.553237515267156</v>
      </c>
    </row>
    <row r="49674" spans="61:67" x14ac:dyDescent="0.2">
      <c r="BI49674" s="2">
        <v>49668</v>
      </c>
      <c r="BJ49674" s="1">
        <v>52.713760614670079</v>
      </c>
      <c r="BO49674" s="1">
        <v>49.994728508351486</v>
      </c>
    </row>
    <row r="49675" spans="61:67" x14ac:dyDescent="0.2">
      <c r="BI49675" s="2">
        <v>49669</v>
      </c>
      <c r="BJ49675" s="1">
        <v>19.119879197247155</v>
      </c>
      <c r="BO49675" s="1">
        <v>76.289781883454467</v>
      </c>
    </row>
    <row r="49676" spans="61:67" x14ac:dyDescent="0.2">
      <c r="BI49676" s="2">
        <v>49670</v>
      </c>
      <c r="BJ49676" s="1">
        <v>58.751346565715878</v>
      </c>
      <c r="BO49676" s="1">
        <v>75.505552765585676</v>
      </c>
    </row>
    <row r="49677" spans="61:67" x14ac:dyDescent="0.2">
      <c r="BI49677" s="2">
        <v>49671</v>
      </c>
      <c r="BJ49677" s="1">
        <v>86.93368911025361</v>
      </c>
      <c r="BO49677" s="1">
        <v>61.655367968533099</v>
      </c>
    </row>
    <row r="49678" spans="61:67" x14ac:dyDescent="0.2">
      <c r="BI49678" s="2">
        <v>49672</v>
      </c>
      <c r="BJ49678" s="1">
        <v>68.005120508246435</v>
      </c>
      <c r="BO49678" s="1">
        <v>16.608928978508526</v>
      </c>
    </row>
    <row r="49679" spans="61:67" x14ac:dyDescent="0.2">
      <c r="BI49679" s="2">
        <v>49673</v>
      </c>
      <c r="BJ49679" s="1">
        <v>82.629017248222496</v>
      </c>
      <c r="BO49679" s="1">
        <v>27.862931396839013</v>
      </c>
    </row>
    <row r="49680" spans="61:67" x14ac:dyDescent="0.2">
      <c r="BI49680" s="2">
        <v>49674</v>
      </c>
      <c r="BJ49680" s="1">
        <v>109.63400694043172</v>
      </c>
      <c r="BO49680" s="1">
        <v>110.61190637804678</v>
      </c>
    </row>
    <row r="49681" spans="61:67" x14ac:dyDescent="0.2">
      <c r="BI49681" s="2">
        <v>49675</v>
      </c>
      <c r="BJ49681" s="1">
        <v>110.279370249888</v>
      </c>
      <c r="BO49681" s="1">
        <v>62.092089864986448</v>
      </c>
    </row>
    <row r="49682" spans="61:67" x14ac:dyDescent="0.2">
      <c r="BI49682" s="2">
        <v>49676</v>
      </c>
      <c r="BJ49682" s="1">
        <v>18.667531631325584</v>
      </c>
      <c r="BO49682" s="1">
        <v>54.783578413671719</v>
      </c>
    </row>
    <row r="49683" spans="61:67" x14ac:dyDescent="0.2">
      <c r="BI49683" s="2">
        <v>49677</v>
      </c>
      <c r="BJ49683" s="1">
        <v>86.032384543922987</v>
      </c>
      <c r="BO49683" s="1">
        <v>24.046743606645901</v>
      </c>
    </row>
    <row r="49684" spans="61:67" x14ac:dyDescent="0.2">
      <c r="BI49684" s="2">
        <v>49678</v>
      </c>
      <c r="BJ49684" s="1">
        <v>108.12932498500037</v>
      </c>
      <c r="BO49684" s="1">
        <v>15.048733809297158</v>
      </c>
    </row>
    <row r="49685" spans="61:67" x14ac:dyDescent="0.2">
      <c r="BI49685" s="2">
        <v>49679</v>
      </c>
      <c r="BJ49685" s="1">
        <v>99.698754325843638</v>
      </c>
      <c r="BO49685" s="1">
        <v>112.25071542209524</v>
      </c>
    </row>
    <row r="49686" spans="61:67" x14ac:dyDescent="0.2">
      <c r="BI49686" s="2">
        <v>49680</v>
      </c>
      <c r="BJ49686" s="1">
        <v>4.5937212137792862</v>
      </c>
      <c r="BO49686" s="1">
        <v>63.681265623473863</v>
      </c>
    </row>
    <row r="49687" spans="61:67" x14ac:dyDescent="0.2">
      <c r="BI49687" s="2">
        <v>49681</v>
      </c>
      <c r="BJ49687" s="1">
        <v>8.5136381495523317</v>
      </c>
      <c r="BO49687" s="1">
        <v>100.57062814164577</v>
      </c>
    </row>
    <row r="49688" spans="61:67" x14ac:dyDescent="0.2">
      <c r="BI49688" s="2">
        <v>49682</v>
      </c>
      <c r="BJ49688" s="1">
        <v>89.803594791342945</v>
      </c>
      <c r="BO49688" s="1">
        <v>16.514346896651698</v>
      </c>
    </row>
    <row r="49689" spans="61:67" x14ac:dyDescent="0.2">
      <c r="BI49689" s="2">
        <v>49683</v>
      </c>
      <c r="BJ49689" s="1">
        <v>39.216629418344624</v>
      </c>
      <c r="BO49689" s="1">
        <v>90.846009821778395</v>
      </c>
    </row>
    <row r="49690" spans="61:67" x14ac:dyDescent="0.2">
      <c r="BI49690" s="2">
        <v>49684</v>
      </c>
      <c r="BJ49690" s="1">
        <v>89.716197412557321</v>
      </c>
      <c r="BO49690" s="1">
        <v>113.700605782262</v>
      </c>
    </row>
    <row r="49691" spans="61:67" x14ac:dyDescent="0.2">
      <c r="BI49691" s="2">
        <v>49685</v>
      </c>
      <c r="BJ49691" s="1">
        <v>67.601064396751994</v>
      </c>
      <c r="BO49691" s="1">
        <v>31.049605024661911</v>
      </c>
    </row>
    <row r="49692" spans="61:67" x14ac:dyDescent="0.2">
      <c r="BI49692" s="2">
        <v>49686</v>
      </c>
      <c r="BJ49692" s="1">
        <v>73.561418726989601</v>
      </c>
      <c r="BO49692" s="1">
        <v>10.471996643139658</v>
      </c>
    </row>
    <row r="49693" spans="61:67" x14ac:dyDescent="0.2">
      <c r="BI49693" s="2">
        <v>49687</v>
      </c>
      <c r="BJ49693" s="1">
        <v>103.27624828238901</v>
      </c>
      <c r="BO49693" s="1">
        <v>62.006463760360376</v>
      </c>
    </row>
    <row r="49694" spans="61:67" x14ac:dyDescent="0.2">
      <c r="BI49694" s="2">
        <v>49688</v>
      </c>
      <c r="BJ49694" s="1">
        <v>7.5832318071830791</v>
      </c>
      <c r="BO49694" s="1">
        <v>14.29936547392283</v>
      </c>
    </row>
    <row r="49695" spans="61:67" x14ac:dyDescent="0.2">
      <c r="BI49695" s="2">
        <v>49689</v>
      </c>
      <c r="BJ49695" s="1">
        <v>53.804788514068875</v>
      </c>
      <c r="BO49695" s="1">
        <v>37.311194986797304</v>
      </c>
    </row>
    <row r="49696" spans="61:67" x14ac:dyDescent="0.2">
      <c r="BI49696" s="2">
        <v>49690</v>
      </c>
      <c r="BJ49696" s="1">
        <v>36.201537649237096</v>
      </c>
      <c r="BO49696" s="1">
        <v>46.972273467878395</v>
      </c>
    </row>
    <row r="49697" spans="61:67" x14ac:dyDescent="0.2">
      <c r="BI49697" s="2">
        <v>49691</v>
      </c>
      <c r="BJ49697" s="1">
        <v>66.52015855952969</v>
      </c>
      <c r="BO49697" s="1">
        <v>28.933444847762399</v>
      </c>
    </row>
    <row r="49698" spans="61:67" x14ac:dyDescent="0.2">
      <c r="BI49698" s="2">
        <v>49692</v>
      </c>
      <c r="BJ49698" s="1">
        <v>4.2198008461987051</v>
      </c>
      <c r="BO49698" s="1">
        <v>70.003227960940634</v>
      </c>
    </row>
    <row r="49699" spans="61:67" x14ac:dyDescent="0.2">
      <c r="BI49699" s="2">
        <v>49693</v>
      </c>
      <c r="BJ49699" s="1">
        <v>104.24430910218727</v>
      </c>
      <c r="BO49699" s="1">
        <v>14.416901375577435</v>
      </c>
    </row>
    <row r="49700" spans="61:67" x14ac:dyDescent="0.2">
      <c r="BI49700" s="2">
        <v>49694</v>
      </c>
      <c r="BJ49700" s="1">
        <v>84.881274491830467</v>
      </c>
      <c r="BO49700" s="1">
        <v>50.571699557872464</v>
      </c>
    </row>
    <row r="49701" spans="61:67" x14ac:dyDescent="0.2">
      <c r="BI49701" s="2">
        <v>49695</v>
      </c>
      <c r="BJ49701" s="1">
        <v>55.881423499731554</v>
      </c>
      <c r="BO49701" s="1">
        <v>40.29600483443717</v>
      </c>
    </row>
    <row r="49702" spans="61:67" x14ac:dyDescent="0.2">
      <c r="BI49702" s="2">
        <v>49696</v>
      </c>
      <c r="BJ49702" s="1">
        <v>43.810754432204263</v>
      </c>
      <c r="BO49702" s="1">
        <v>77.234101783589139</v>
      </c>
    </row>
    <row r="49703" spans="61:67" x14ac:dyDescent="0.2">
      <c r="BI49703" s="2">
        <v>49697</v>
      </c>
      <c r="BJ49703" s="1">
        <v>27.251198411002701</v>
      </c>
      <c r="BO49703" s="1">
        <v>18.228438861510551</v>
      </c>
    </row>
    <row r="49704" spans="61:67" x14ac:dyDescent="0.2">
      <c r="BI49704" s="2">
        <v>49698</v>
      </c>
      <c r="BJ49704" s="1">
        <v>111.23917453207405</v>
      </c>
      <c r="BO49704" s="1">
        <v>113.41122715334437</v>
      </c>
    </row>
    <row r="49705" spans="61:67" x14ac:dyDescent="0.2">
      <c r="BI49705" s="2">
        <v>49699</v>
      </c>
      <c r="BJ49705" s="1">
        <v>9.5736978118489269</v>
      </c>
      <c r="BO49705" s="1">
        <v>20.375820532272268</v>
      </c>
    </row>
    <row r="49706" spans="61:67" x14ac:dyDescent="0.2">
      <c r="BI49706" s="2">
        <v>49700</v>
      </c>
      <c r="BJ49706" s="1">
        <v>48.988175329500265</v>
      </c>
      <c r="BO49706" s="1">
        <v>25.182501692967815</v>
      </c>
    </row>
    <row r="49707" spans="61:67" x14ac:dyDescent="0.2">
      <c r="BI49707" s="2">
        <v>49701</v>
      </c>
      <c r="BJ49707" s="1">
        <v>93.469636510314317</v>
      </c>
      <c r="BO49707" s="1">
        <v>73.478460774351433</v>
      </c>
    </row>
    <row r="49708" spans="61:67" x14ac:dyDescent="0.2">
      <c r="BI49708" s="2">
        <v>49702</v>
      </c>
      <c r="BJ49708" s="1">
        <v>61.077739659435807</v>
      </c>
      <c r="BO49708" s="1">
        <v>9.4191609313763358</v>
      </c>
    </row>
    <row r="49709" spans="61:67" x14ac:dyDescent="0.2">
      <c r="BI49709" s="2">
        <v>49703</v>
      </c>
      <c r="BJ49709" s="1">
        <v>46.444119495177816</v>
      </c>
      <c r="BO49709" s="1">
        <v>106.19405387664897</v>
      </c>
    </row>
    <row r="49710" spans="61:67" x14ac:dyDescent="0.2">
      <c r="BI49710" s="2">
        <v>49704</v>
      </c>
      <c r="BJ49710" s="1">
        <v>68.492650776141787</v>
      </c>
      <c r="BO49710" s="1">
        <v>97.549815167856806</v>
      </c>
    </row>
    <row r="49711" spans="61:67" x14ac:dyDescent="0.2">
      <c r="BI49711" s="2">
        <v>49705</v>
      </c>
      <c r="BJ49711" s="1">
        <v>113.34970809596767</v>
      </c>
      <c r="BO49711" s="1">
        <v>15.349757914320218</v>
      </c>
    </row>
    <row r="49712" spans="61:67" x14ac:dyDescent="0.2">
      <c r="BI49712" s="2">
        <v>49706</v>
      </c>
      <c r="BJ49712" s="1">
        <v>58.646170838333873</v>
      </c>
      <c r="BO49712" s="1">
        <v>18.11330525730413</v>
      </c>
    </row>
    <row r="49713" spans="61:67" x14ac:dyDescent="0.2">
      <c r="BI49713" s="2">
        <v>49707</v>
      </c>
      <c r="BJ49713" s="1">
        <v>21.254427919740021</v>
      </c>
      <c r="BO49713" s="1">
        <v>79.109399404247242</v>
      </c>
    </row>
    <row r="49714" spans="61:67" x14ac:dyDescent="0.2">
      <c r="BI49714" s="2">
        <v>49708</v>
      </c>
      <c r="BJ49714" s="1">
        <v>36.883509371770046</v>
      </c>
      <c r="BO49714" s="1">
        <v>90.456808359217732</v>
      </c>
    </row>
    <row r="49715" spans="61:67" x14ac:dyDescent="0.2">
      <c r="BI49715" s="2">
        <v>49709</v>
      </c>
      <c r="BJ49715" s="1">
        <v>91.174436811202028</v>
      </c>
      <c r="BO49715" s="1">
        <v>73.511606828279369</v>
      </c>
    </row>
    <row r="49716" spans="61:67" x14ac:dyDescent="0.2">
      <c r="BI49716" s="2">
        <v>49710</v>
      </c>
      <c r="BJ49716" s="1">
        <v>77.558174367058015</v>
      </c>
      <c r="BO49716" s="1">
        <v>58.392840982142573</v>
      </c>
    </row>
    <row r="49717" spans="61:67" x14ac:dyDescent="0.2">
      <c r="BI49717" s="2">
        <v>49711</v>
      </c>
      <c r="BJ49717" s="1">
        <v>5.4396995391401894</v>
      </c>
      <c r="BO49717" s="1">
        <v>80.894080398114554</v>
      </c>
    </row>
    <row r="49718" spans="61:67" x14ac:dyDescent="0.2">
      <c r="BI49718" s="2">
        <v>49712</v>
      </c>
      <c r="BJ49718" s="1">
        <v>38.217179873822644</v>
      </c>
      <c r="BO49718" s="1">
        <v>21.758256311241876</v>
      </c>
    </row>
    <row r="49719" spans="61:67" x14ac:dyDescent="0.2">
      <c r="BI49719" s="2">
        <v>49713</v>
      </c>
      <c r="BJ49719" s="1">
        <v>90.073881687986542</v>
      </c>
      <c r="BO49719" s="1">
        <v>1.1206713946374798</v>
      </c>
    </row>
    <row r="49720" spans="61:67" x14ac:dyDescent="0.2">
      <c r="BI49720" s="2">
        <v>49714</v>
      </c>
      <c r="BJ49720" s="1">
        <v>67.856876187951528</v>
      </c>
      <c r="BO49720" s="1">
        <v>86.187645155938341</v>
      </c>
    </row>
    <row r="49721" spans="61:67" x14ac:dyDescent="0.2">
      <c r="BI49721" s="2">
        <v>49715</v>
      </c>
      <c r="BJ49721" s="1">
        <v>79.784692659064532</v>
      </c>
      <c r="BO49721" s="1">
        <v>43.330213608481571</v>
      </c>
    </row>
    <row r="49722" spans="61:67" x14ac:dyDescent="0.2">
      <c r="BI49722" s="2">
        <v>49716</v>
      </c>
      <c r="BJ49722" s="1">
        <v>104.27271208681161</v>
      </c>
      <c r="BO49722" s="1">
        <v>84.600634324744576</v>
      </c>
    </row>
    <row r="49723" spans="61:67" x14ac:dyDescent="0.2">
      <c r="BI49723" s="2">
        <v>49717</v>
      </c>
      <c r="BJ49723" s="1">
        <v>114.29902990048576</v>
      </c>
      <c r="BO49723" s="1">
        <v>25.574444811915395</v>
      </c>
    </row>
    <row r="49724" spans="61:67" x14ac:dyDescent="0.2">
      <c r="BI49724" s="2">
        <v>49718</v>
      </c>
      <c r="BJ49724" s="1">
        <v>32.892578989113488</v>
      </c>
      <c r="BO49724" s="1">
        <v>112.72644206338099</v>
      </c>
    </row>
    <row r="49725" spans="61:67" x14ac:dyDescent="0.2">
      <c r="BI49725" s="2">
        <v>49719</v>
      </c>
      <c r="BJ49725" s="1">
        <v>61.478725396754029</v>
      </c>
      <c r="BO49725" s="1">
        <v>50.600600399280822</v>
      </c>
    </row>
    <row r="49726" spans="61:67" x14ac:dyDescent="0.2">
      <c r="BI49726" s="2">
        <v>49720</v>
      </c>
      <c r="BJ49726" s="1">
        <v>14.62015831943712</v>
      </c>
      <c r="BO49726" s="1">
        <v>49.238221733971088</v>
      </c>
    </row>
    <row r="49727" spans="61:67" x14ac:dyDescent="0.2">
      <c r="BI49727" s="2">
        <v>49721</v>
      </c>
      <c r="BJ49727" s="1">
        <v>38.623969104383164</v>
      </c>
      <c r="BO49727" s="1">
        <v>7.4983037584204446</v>
      </c>
    </row>
    <row r="49728" spans="61:67" x14ac:dyDescent="0.2">
      <c r="BI49728" s="2">
        <v>49722</v>
      </c>
      <c r="BJ49728" s="1">
        <v>66.80827236303027</v>
      </c>
      <c r="BO49728" s="1">
        <v>51.210782769354395</v>
      </c>
    </row>
    <row r="49729" spans="61:67" x14ac:dyDescent="0.2">
      <c r="BI49729" s="2">
        <v>49723</v>
      </c>
      <c r="BJ49729" s="1">
        <v>13.098055284477322</v>
      </c>
      <c r="BO49729" s="1">
        <v>50.716514576503911</v>
      </c>
    </row>
    <row r="49730" spans="61:67" x14ac:dyDescent="0.2">
      <c r="BI49730" s="2">
        <v>49724</v>
      </c>
      <c r="BJ49730" s="1">
        <v>44.482925561331413</v>
      </c>
      <c r="BO49730" s="1">
        <v>57.85295863939821</v>
      </c>
    </row>
    <row r="49731" spans="61:67" x14ac:dyDescent="0.2">
      <c r="BI49731" s="2">
        <v>49725</v>
      </c>
      <c r="BJ49731" s="1">
        <v>51.847374416618877</v>
      </c>
      <c r="BO49731" s="1">
        <v>112.04211606320892</v>
      </c>
    </row>
    <row r="49732" spans="61:67" x14ac:dyDescent="0.2">
      <c r="BI49732" s="2">
        <v>49726</v>
      </c>
      <c r="BJ49732" s="1">
        <v>2.6783209227646516</v>
      </c>
      <c r="BO49732" s="1">
        <v>100.11046041957711</v>
      </c>
    </row>
    <row r="49733" spans="61:67" x14ac:dyDescent="0.2">
      <c r="BI49733" s="2">
        <v>49727</v>
      </c>
      <c r="BJ49733" s="1">
        <v>31.48802222948596</v>
      </c>
      <c r="BO49733" s="1">
        <v>90.329354618391662</v>
      </c>
    </row>
    <row r="49734" spans="61:67" x14ac:dyDescent="0.2">
      <c r="BI49734" s="2">
        <v>49728</v>
      </c>
      <c r="BJ49734" s="1">
        <v>53.25587202210896</v>
      </c>
      <c r="BO49734" s="1">
        <v>26.056555571801663</v>
      </c>
    </row>
    <row r="49735" spans="61:67" x14ac:dyDescent="0.2">
      <c r="BI49735" s="2">
        <v>49729</v>
      </c>
      <c r="BJ49735" s="1">
        <v>78.552672512019555</v>
      </c>
      <c r="BO49735" s="1">
        <v>56.925932537866274</v>
      </c>
    </row>
    <row r="49736" spans="61:67" x14ac:dyDescent="0.2">
      <c r="BI49736" s="2">
        <v>49730</v>
      </c>
      <c r="BJ49736" s="1">
        <v>48.706246561899903</v>
      </c>
      <c r="BO49736" s="1">
        <v>83.149646768031161</v>
      </c>
    </row>
    <row r="49737" spans="61:67" x14ac:dyDescent="0.2">
      <c r="BI49737" s="2">
        <v>49731</v>
      </c>
      <c r="BJ49737" s="1">
        <v>46.7479837450134</v>
      </c>
      <c r="BO49737" s="1">
        <v>69.818036146646946</v>
      </c>
    </row>
    <row r="49738" spans="61:67" x14ac:dyDescent="0.2">
      <c r="BI49738" s="2">
        <v>49732</v>
      </c>
      <c r="BJ49738" s="1">
        <v>39.628189099451603</v>
      </c>
      <c r="BO49738" s="1">
        <v>15.92732908598553</v>
      </c>
    </row>
    <row r="49739" spans="61:67" x14ac:dyDescent="0.2">
      <c r="BI49739" s="2">
        <v>49733</v>
      </c>
      <c r="BJ49739" s="1">
        <v>49.797586324870693</v>
      </c>
      <c r="BO49739" s="1">
        <v>29.838146054719385</v>
      </c>
    </row>
    <row r="49740" spans="61:67" x14ac:dyDescent="0.2">
      <c r="BI49740" s="2">
        <v>49734</v>
      </c>
      <c r="BJ49740" s="1">
        <v>6.4622677417183461</v>
      </c>
      <c r="BO49740" s="1">
        <v>95.608069731308078</v>
      </c>
    </row>
    <row r="49741" spans="61:67" x14ac:dyDescent="0.2">
      <c r="BI49741" s="2">
        <v>49735</v>
      </c>
      <c r="BJ49741" s="1">
        <v>106.47611827897951</v>
      </c>
      <c r="BO49741" s="1">
        <v>33.320676758251395</v>
      </c>
    </row>
    <row r="49742" spans="61:67" x14ac:dyDescent="0.2">
      <c r="BI49742" s="2">
        <v>49736</v>
      </c>
      <c r="BJ49742" s="1">
        <v>9.8325145429584317</v>
      </c>
      <c r="BO49742" s="1">
        <v>57.139238970861058</v>
      </c>
    </row>
    <row r="49743" spans="61:67" x14ac:dyDescent="0.2">
      <c r="BI49743" s="2">
        <v>49737</v>
      </c>
      <c r="BJ49743" s="1">
        <v>34.520578348588955</v>
      </c>
      <c r="BO49743" s="1">
        <v>7.1142643432936659</v>
      </c>
    </row>
    <row r="49744" spans="61:67" x14ac:dyDescent="0.2">
      <c r="BI49744" s="2">
        <v>49738</v>
      </c>
      <c r="BJ49744" s="1">
        <v>21.831451043193521</v>
      </c>
      <c r="BO49744" s="1">
        <v>113.96468382891003</v>
      </c>
    </row>
    <row r="49745" spans="61:67" x14ac:dyDescent="0.2">
      <c r="BI49745" s="2">
        <v>49739</v>
      </c>
      <c r="BJ49745" s="1">
        <v>45.267808730688458</v>
      </c>
      <c r="BO49745" s="1">
        <v>61.699834230518817</v>
      </c>
    </row>
    <row r="49746" spans="61:67" x14ac:dyDescent="0.2">
      <c r="BI49746" s="2">
        <v>49740</v>
      </c>
      <c r="BJ49746" s="1">
        <v>6.7767645933293004</v>
      </c>
      <c r="BO49746" s="1">
        <v>8.5592760108128907</v>
      </c>
    </row>
    <row r="49747" spans="61:67" x14ac:dyDescent="0.2">
      <c r="BI49747" s="2">
        <v>49741</v>
      </c>
      <c r="BJ49747" s="1">
        <v>50.122482794241009</v>
      </c>
      <c r="BO49747" s="1">
        <v>110.38389921459951</v>
      </c>
    </row>
    <row r="49748" spans="61:67" x14ac:dyDescent="0.2">
      <c r="BI49748" s="2">
        <v>49742</v>
      </c>
      <c r="BJ49748" s="1">
        <v>33.606651036560194</v>
      </c>
      <c r="BO49748" s="1">
        <v>27.286282557926381</v>
      </c>
    </row>
    <row r="49749" spans="61:67" x14ac:dyDescent="0.2">
      <c r="BI49749" s="2">
        <v>49743</v>
      </c>
      <c r="BJ49749" s="1">
        <v>112.7470248456704</v>
      </c>
      <c r="BO49749" s="1">
        <v>2.7318186769198967</v>
      </c>
    </row>
    <row r="49750" spans="61:67" x14ac:dyDescent="0.2">
      <c r="BI49750" s="2">
        <v>49744</v>
      </c>
      <c r="BJ49750" s="1">
        <v>65.489211444792303</v>
      </c>
      <c r="BO49750" s="1">
        <v>2.2403066769276272</v>
      </c>
    </row>
    <row r="49751" spans="61:67" x14ac:dyDescent="0.2">
      <c r="BI49751" s="2">
        <v>49745</v>
      </c>
      <c r="BJ49751" s="1">
        <v>6.281700957978881</v>
      </c>
      <c r="BO49751" s="1">
        <v>54.70576709417152</v>
      </c>
    </row>
    <row r="49752" spans="61:67" x14ac:dyDescent="0.2">
      <c r="BI49752" s="2">
        <v>49746</v>
      </c>
      <c r="BJ49752" s="1">
        <v>103.60144562153907</v>
      </c>
      <c r="BO49752" s="1">
        <v>99.682306521928965</v>
      </c>
    </row>
    <row r="49753" spans="61:67" x14ac:dyDescent="0.2">
      <c r="BI49753" s="2">
        <v>49747</v>
      </c>
      <c r="BJ49753" s="1">
        <v>63.970693931892598</v>
      </c>
      <c r="BO49753" s="1">
        <v>28.566610839944456</v>
      </c>
    </row>
    <row r="49754" spans="61:67" x14ac:dyDescent="0.2">
      <c r="BI49754" s="2">
        <v>49748</v>
      </c>
      <c r="BJ49754" s="1">
        <v>103.91618628253154</v>
      </c>
      <c r="BO49754" s="1">
        <v>78.266683017000432</v>
      </c>
    </row>
    <row r="49755" spans="61:67" x14ac:dyDescent="0.2">
      <c r="BI49755" s="2">
        <v>49749</v>
      </c>
      <c r="BJ49755" s="1">
        <v>108.07007354573413</v>
      </c>
      <c r="BO49755" s="1">
        <v>70.805748944048915</v>
      </c>
    </row>
    <row r="49756" spans="61:67" x14ac:dyDescent="0.2">
      <c r="BI49756" s="2">
        <v>49750</v>
      </c>
      <c r="BJ49756" s="1">
        <v>27.930969579000742</v>
      </c>
      <c r="BO49756" s="1">
        <v>34.398264598276384</v>
      </c>
    </row>
    <row r="49757" spans="61:67" x14ac:dyDescent="0.2">
      <c r="BI49757" s="2">
        <v>49751</v>
      </c>
      <c r="BJ49757" s="1">
        <v>25.810730507136622</v>
      </c>
      <c r="BO49757" s="1">
        <v>0.40325078089817268</v>
      </c>
    </row>
    <row r="49758" spans="61:67" x14ac:dyDescent="0.2">
      <c r="BI49758" s="2">
        <v>49752</v>
      </c>
      <c r="BJ49758" s="1">
        <v>37.434510019637273</v>
      </c>
      <c r="BO49758" s="1">
        <v>21.184050856631426</v>
      </c>
    </row>
    <row r="49759" spans="61:67" x14ac:dyDescent="0.2">
      <c r="BI49759" s="2">
        <v>49753</v>
      </c>
      <c r="BJ49759" s="1">
        <v>39.120831397238717</v>
      </c>
      <c r="BO49759" s="1">
        <v>79.731099486730145</v>
      </c>
    </row>
    <row r="49760" spans="61:67" x14ac:dyDescent="0.2">
      <c r="BI49760" s="2">
        <v>49754</v>
      </c>
      <c r="BJ49760" s="1">
        <v>32.387732624434918</v>
      </c>
      <c r="BO49760" s="1">
        <v>19.828341556425368</v>
      </c>
    </row>
    <row r="49761" spans="61:67" x14ac:dyDescent="0.2">
      <c r="BI49761" s="2">
        <v>49755</v>
      </c>
      <c r="BJ49761" s="1">
        <v>65.122714151690232</v>
      </c>
      <c r="BO49761" s="1">
        <v>34.65427753726344</v>
      </c>
    </row>
    <row r="49762" spans="61:67" x14ac:dyDescent="0.2">
      <c r="BI49762" s="2">
        <v>49756</v>
      </c>
      <c r="BJ49762" s="1">
        <v>78.189711921793261</v>
      </c>
      <c r="BO49762" s="1">
        <v>31.493972013829687</v>
      </c>
    </row>
    <row r="49763" spans="61:67" x14ac:dyDescent="0.2">
      <c r="BI49763" s="2">
        <v>49757</v>
      </c>
      <c r="BJ49763" s="1">
        <v>105.05038751011402</v>
      </c>
      <c r="BO49763" s="1">
        <v>39.28249132245152</v>
      </c>
    </row>
    <row r="49764" spans="61:67" x14ac:dyDescent="0.2">
      <c r="BI49764" s="2">
        <v>49758</v>
      </c>
      <c r="BJ49764" s="1">
        <v>15.462354858854848</v>
      </c>
      <c r="BO49764" s="1">
        <v>63.277991627951153</v>
      </c>
    </row>
    <row r="49765" spans="61:67" x14ac:dyDescent="0.2">
      <c r="BI49765" s="2">
        <v>49759</v>
      </c>
      <c r="BJ49765" s="1">
        <v>0.39087321303678024</v>
      </c>
      <c r="BO49765" s="1">
        <v>59.65139055891207</v>
      </c>
    </row>
    <row r="49766" spans="61:67" x14ac:dyDescent="0.2">
      <c r="BI49766" s="2">
        <v>49760</v>
      </c>
      <c r="BJ49766" s="1">
        <v>50.613106837144343</v>
      </c>
      <c r="BO49766" s="1">
        <v>46.278843764138614</v>
      </c>
    </row>
    <row r="49767" spans="61:67" x14ac:dyDescent="0.2">
      <c r="BI49767" s="2">
        <v>49761</v>
      </c>
      <c r="BJ49767" s="1">
        <v>26.967931452165953</v>
      </c>
      <c r="BO49767" s="1">
        <v>65.650341900407042</v>
      </c>
    </row>
    <row r="49768" spans="61:67" x14ac:dyDescent="0.2">
      <c r="BI49768" s="2">
        <v>49762</v>
      </c>
      <c r="BJ49768" s="1">
        <v>99.144721022937617</v>
      </c>
      <c r="BO49768" s="1">
        <v>4.9377653440140072</v>
      </c>
    </row>
    <row r="49769" spans="61:67" x14ac:dyDescent="0.2">
      <c r="BI49769" s="2">
        <v>49763</v>
      </c>
      <c r="BJ49769" s="1">
        <v>81.606857378769732</v>
      </c>
      <c r="BO49769" s="1">
        <v>61.762945436385067</v>
      </c>
    </row>
    <row r="49770" spans="61:67" x14ac:dyDescent="0.2">
      <c r="BI49770" s="2">
        <v>49764</v>
      </c>
      <c r="BJ49770" s="1">
        <v>76.899650684228661</v>
      </c>
      <c r="BO49770" s="1">
        <v>84.722162718364402</v>
      </c>
    </row>
    <row r="49771" spans="61:67" x14ac:dyDescent="0.2">
      <c r="BI49771" s="2">
        <v>49765</v>
      </c>
      <c r="BJ49771" s="1">
        <v>101.06647981150745</v>
      </c>
      <c r="BO49771" s="1">
        <v>21.220279539705142</v>
      </c>
    </row>
    <row r="49772" spans="61:67" x14ac:dyDescent="0.2">
      <c r="BI49772" s="2">
        <v>49766</v>
      </c>
      <c r="BJ49772" s="1">
        <v>61.493565003902503</v>
      </c>
      <c r="BO49772" s="1">
        <v>75.208180227768125</v>
      </c>
    </row>
    <row r="49773" spans="61:67" x14ac:dyDescent="0.2">
      <c r="BI49773" s="2">
        <v>49767</v>
      </c>
      <c r="BJ49773" s="1">
        <v>41.812211542605425</v>
      </c>
      <c r="BO49773" s="1">
        <v>102.34774746355519</v>
      </c>
    </row>
    <row r="49774" spans="61:67" x14ac:dyDescent="0.2">
      <c r="BI49774" s="2">
        <v>49768</v>
      </c>
      <c r="BJ49774" s="1">
        <v>82.182104645028673</v>
      </c>
      <c r="BO49774" s="1">
        <v>46.55210448373127</v>
      </c>
    </row>
    <row r="49775" spans="61:67" x14ac:dyDescent="0.2">
      <c r="BI49775" s="2">
        <v>49769</v>
      </c>
      <c r="BJ49775" s="1">
        <v>66.149902851541654</v>
      </c>
      <c r="BO49775" s="1">
        <v>72.436632360719656</v>
      </c>
    </row>
    <row r="49776" spans="61:67" x14ac:dyDescent="0.2">
      <c r="BI49776" s="2">
        <v>49770</v>
      </c>
      <c r="BJ49776" s="1">
        <v>57.176081626557945</v>
      </c>
      <c r="BO49776" s="1">
        <v>76.049450131028593</v>
      </c>
    </row>
    <row r="49777" spans="61:67" x14ac:dyDescent="0.2">
      <c r="BI49777" s="2">
        <v>49771</v>
      </c>
      <c r="BJ49777" s="1">
        <v>6.9093837253440249</v>
      </c>
      <c r="BO49777" s="1">
        <v>69.049925121730482</v>
      </c>
    </row>
    <row r="49778" spans="61:67" x14ac:dyDescent="0.2">
      <c r="BI49778" s="2">
        <v>49772</v>
      </c>
      <c r="BJ49778" s="1">
        <v>15.568077251259052</v>
      </c>
      <c r="BO49778" s="1">
        <v>52.490403045012627</v>
      </c>
    </row>
    <row r="49779" spans="61:67" x14ac:dyDescent="0.2">
      <c r="BI49779" s="2">
        <v>49773</v>
      </c>
      <c r="BJ49779" s="1">
        <v>76.190442556044147</v>
      </c>
      <c r="BO49779" s="1">
        <v>95.676113573811946</v>
      </c>
    </row>
    <row r="49780" spans="61:67" x14ac:dyDescent="0.2">
      <c r="BI49780" s="2">
        <v>49774</v>
      </c>
      <c r="BJ49780" s="1">
        <v>90.245622567639643</v>
      </c>
      <c r="BO49780" s="1">
        <v>84.394427831363132</v>
      </c>
    </row>
    <row r="49781" spans="61:67" x14ac:dyDescent="0.2">
      <c r="BI49781" s="2">
        <v>49775</v>
      </c>
      <c r="BJ49781" s="1">
        <v>94.995894928302832</v>
      </c>
      <c r="BO49781" s="1">
        <v>61.562172636047492</v>
      </c>
    </row>
    <row r="49782" spans="61:67" x14ac:dyDescent="0.2">
      <c r="BI49782" s="2">
        <v>49776</v>
      </c>
      <c r="BJ49782" s="1">
        <v>71.558924719287248</v>
      </c>
      <c r="BO49782" s="1">
        <v>69.541848157055583</v>
      </c>
    </row>
    <row r="49783" spans="61:67" x14ac:dyDescent="0.2">
      <c r="BI49783" s="2">
        <v>49777</v>
      </c>
      <c r="BJ49783" s="1">
        <v>83.327397969494982</v>
      </c>
      <c r="BO49783" s="1">
        <v>20.035330706926384</v>
      </c>
    </row>
    <row r="49784" spans="61:67" x14ac:dyDescent="0.2">
      <c r="BI49784" s="2">
        <v>49778</v>
      </c>
      <c r="BJ49784" s="1">
        <v>29.502635277844956</v>
      </c>
      <c r="BO49784" s="1">
        <v>6.7292161169710418</v>
      </c>
    </row>
    <row r="49785" spans="61:67" x14ac:dyDescent="0.2">
      <c r="BI49785" s="2">
        <v>49779</v>
      </c>
      <c r="BJ49785" s="1">
        <v>90.082811388127524</v>
      </c>
      <c r="BO49785" s="1">
        <v>36.929727058990906</v>
      </c>
    </row>
    <row r="49786" spans="61:67" x14ac:dyDescent="0.2">
      <c r="BI49786" s="2">
        <v>49780</v>
      </c>
      <c r="BJ49786" s="1">
        <v>62.744911010369563</v>
      </c>
      <c r="BO49786" s="1">
        <v>79.392235479327198</v>
      </c>
    </row>
    <row r="49787" spans="61:67" x14ac:dyDescent="0.2">
      <c r="BI49787" s="2">
        <v>49781</v>
      </c>
      <c r="BJ49787" s="1">
        <v>53.308471022196571</v>
      </c>
      <c r="BO49787" s="1">
        <v>54.999204266083908</v>
      </c>
    </row>
    <row r="49788" spans="61:67" x14ac:dyDescent="0.2">
      <c r="BI49788" s="2">
        <v>49782</v>
      </c>
      <c r="BJ49788" s="1">
        <v>62.828600694407683</v>
      </c>
      <c r="BO49788" s="1">
        <v>62.85679058404763</v>
      </c>
    </row>
    <row r="49789" spans="61:67" x14ac:dyDescent="0.2">
      <c r="BI49789" s="2">
        <v>49783</v>
      </c>
      <c r="BJ49789" s="1">
        <v>52.769148843696442</v>
      </c>
      <c r="BO49789" s="1">
        <v>101.7138499270727</v>
      </c>
    </row>
    <row r="49790" spans="61:67" x14ac:dyDescent="0.2">
      <c r="BI49790" s="2">
        <v>49784</v>
      </c>
      <c r="BJ49790" s="1">
        <v>13.909971761014997</v>
      </c>
      <c r="BO49790" s="1">
        <v>63.611429332773142</v>
      </c>
    </row>
    <row r="49791" spans="61:67" x14ac:dyDescent="0.2">
      <c r="BI49791" s="2">
        <v>49785</v>
      </c>
      <c r="BJ49791" s="1">
        <v>24.588136813642915</v>
      </c>
      <c r="BO49791" s="1">
        <v>49.601310458984571</v>
      </c>
    </row>
    <row r="49792" spans="61:67" x14ac:dyDescent="0.2">
      <c r="BI49792" s="2">
        <v>49786</v>
      </c>
      <c r="BJ49792" s="1">
        <v>42.779515498674201</v>
      </c>
      <c r="BO49792" s="1">
        <v>22.678036187374442</v>
      </c>
    </row>
    <row r="49793" spans="61:67" x14ac:dyDescent="0.2">
      <c r="BI49793" s="2">
        <v>49787</v>
      </c>
      <c r="BJ49793" s="1">
        <v>30.445031734533256</v>
      </c>
      <c r="BO49793" s="1">
        <v>83.589534041860801</v>
      </c>
    </row>
    <row r="49794" spans="61:67" x14ac:dyDescent="0.2">
      <c r="BI49794" s="2">
        <v>49788</v>
      </c>
      <c r="BJ49794" s="1">
        <v>50.785882661690565</v>
      </c>
      <c r="BO49794" s="1">
        <v>74.469354525981018</v>
      </c>
    </row>
    <row r="49795" spans="61:67" x14ac:dyDescent="0.2">
      <c r="BI49795" s="2">
        <v>49789</v>
      </c>
      <c r="BJ49795" s="1">
        <v>54.399730362249286</v>
      </c>
      <c r="BO49795" s="1">
        <v>63.27060819423518</v>
      </c>
    </row>
    <row r="49796" spans="61:67" x14ac:dyDescent="0.2">
      <c r="BI49796" s="2">
        <v>49790</v>
      </c>
      <c r="BJ49796" s="1">
        <v>18.042892326881979</v>
      </c>
      <c r="BO49796" s="1">
        <v>73.00924408591824</v>
      </c>
    </row>
    <row r="49797" spans="61:67" x14ac:dyDescent="0.2">
      <c r="BI49797" s="2">
        <v>49791</v>
      </c>
      <c r="BJ49797" s="1">
        <v>46.356064445371103</v>
      </c>
      <c r="BO49797" s="1">
        <v>18.803240307547508</v>
      </c>
    </row>
    <row r="49798" spans="61:67" x14ac:dyDescent="0.2">
      <c r="BI49798" s="2">
        <v>49792</v>
      </c>
      <c r="BJ49798" s="1">
        <v>94.414195962913865</v>
      </c>
      <c r="BO49798" s="1">
        <v>82.113484359632977</v>
      </c>
    </row>
    <row r="49799" spans="61:67" x14ac:dyDescent="0.2">
      <c r="BI49799" s="2">
        <v>49793</v>
      </c>
      <c r="BJ49799" s="1">
        <v>33.67171975867204</v>
      </c>
      <c r="BO49799" s="1">
        <v>93.301222959999663</v>
      </c>
    </row>
    <row r="49800" spans="61:67" x14ac:dyDescent="0.2">
      <c r="BI49800" s="2">
        <v>49794</v>
      </c>
      <c r="BJ49800" s="1">
        <v>27.429637864497732</v>
      </c>
      <c r="BO49800" s="1">
        <v>113.740050301008</v>
      </c>
    </row>
    <row r="49801" spans="61:67" x14ac:dyDescent="0.2">
      <c r="BI49801" s="2">
        <v>49795</v>
      </c>
      <c r="BJ49801" s="1">
        <v>42.472776371630161</v>
      </c>
      <c r="BO49801" s="1">
        <v>55.847175042212328</v>
      </c>
    </row>
    <row r="49802" spans="61:67" x14ac:dyDescent="0.2">
      <c r="BI49802" s="2">
        <v>49796</v>
      </c>
      <c r="BJ49802" s="1">
        <v>94.11068858645119</v>
      </c>
      <c r="BO49802" s="1">
        <v>38.893061614481027</v>
      </c>
    </row>
    <row r="49803" spans="61:67" x14ac:dyDescent="0.2">
      <c r="BI49803" s="2">
        <v>49797</v>
      </c>
      <c r="BJ49803" s="1">
        <v>27.074382810796646</v>
      </c>
      <c r="BO49803" s="1">
        <v>81.403814740367622</v>
      </c>
    </row>
    <row r="49804" spans="61:67" x14ac:dyDescent="0.2">
      <c r="BI49804" s="2">
        <v>49798</v>
      </c>
      <c r="BJ49804" s="1">
        <v>86.113222217877521</v>
      </c>
      <c r="BO49804" s="1">
        <v>111.29105067846403</v>
      </c>
    </row>
    <row r="49805" spans="61:67" x14ac:dyDescent="0.2">
      <c r="BI49805" s="2">
        <v>49799</v>
      </c>
      <c r="BJ49805" s="1">
        <v>3.2069622258262704</v>
      </c>
      <c r="BO49805" s="1">
        <v>59.346213772771776</v>
      </c>
    </row>
    <row r="49806" spans="61:67" x14ac:dyDescent="0.2">
      <c r="BI49806" s="2">
        <v>49800</v>
      </c>
      <c r="BJ49806" s="1">
        <v>101.91006036354615</v>
      </c>
      <c r="BO49806" s="1">
        <v>12.686620882963364</v>
      </c>
    </row>
    <row r="49807" spans="61:67" x14ac:dyDescent="0.2">
      <c r="BI49807" s="2">
        <v>49801</v>
      </c>
      <c r="BJ49807" s="1">
        <v>28.928223613462574</v>
      </c>
      <c r="BO49807" s="1">
        <v>47.343485241710866</v>
      </c>
    </row>
    <row r="49808" spans="61:67" x14ac:dyDescent="0.2">
      <c r="BI49808" s="2">
        <v>49802</v>
      </c>
      <c r="BJ49808" s="1">
        <v>69.176911062264352</v>
      </c>
      <c r="BO49808" s="1">
        <v>42.748200080003485</v>
      </c>
    </row>
    <row r="49809" spans="61:67" x14ac:dyDescent="0.2">
      <c r="BI49809" s="2">
        <v>49803</v>
      </c>
      <c r="BJ49809" s="1">
        <v>41.548645243702438</v>
      </c>
      <c r="BO49809" s="1">
        <v>65.534802815280571</v>
      </c>
    </row>
    <row r="49810" spans="61:67" x14ac:dyDescent="0.2">
      <c r="BI49810" s="2">
        <v>49804</v>
      </c>
      <c r="BJ49810" s="1">
        <v>50.350988359405747</v>
      </c>
      <c r="BO49810" s="1">
        <v>14.294162830743129</v>
      </c>
    </row>
    <row r="49811" spans="61:67" x14ac:dyDescent="0.2">
      <c r="BI49811" s="2">
        <v>49805</v>
      </c>
      <c r="BJ49811" s="1">
        <v>96.016040933072631</v>
      </c>
      <c r="BO49811" s="1">
        <v>101.90293784583933</v>
      </c>
    </row>
    <row r="49812" spans="61:67" x14ac:dyDescent="0.2">
      <c r="BI49812" s="2">
        <v>49806</v>
      </c>
      <c r="BJ49812" s="1">
        <v>99.965982329181188</v>
      </c>
      <c r="BO49812" s="1">
        <v>93.026563149865055</v>
      </c>
    </row>
    <row r="49813" spans="61:67" x14ac:dyDescent="0.2">
      <c r="BI49813" s="2">
        <v>49807</v>
      </c>
      <c r="BJ49813" s="1">
        <v>27.749145288007139</v>
      </c>
      <c r="BO49813" s="1">
        <v>29.297447765733875</v>
      </c>
    </row>
    <row r="49814" spans="61:67" x14ac:dyDescent="0.2">
      <c r="BI49814" s="2">
        <v>49808</v>
      </c>
      <c r="BJ49814" s="1">
        <v>98.867427546164933</v>
      </c>
      <c r="BO49814" s="1">
        <v>64.29560215208484</v>
      </c>
    </row>
    <row r="49815" spans="61:67" x14ac:dyDescent="0.2">
      <c r="BI49815" s="2">
        <v>49809</v>
      </c>
      <c r="BJ49815" s="1">
        <v>19.456539954505995</v>
      </c>
      <c r="BO49815" s="1">
        <v>89.740806196581204</v>
      </c>
    </row>
    <row r="49816" spans="61:67" x14ac:dyDescent="0.2">
      <c r="BI49816" s="2">
        <v>49810</v>
      </c>
      <c r="BJ49816" s="1">
        <v>38.712464013525349</v>
      </c>
      <c r="BO49816" s="1">
        <v>67.445840606676214</v>
      </c>
    </row>
    <row r="49817" spans="61:67" x14ac:dyDescent="0.2">
      <c r="BI49817" s="2">
        <v>49811</v>
      </c>
      <c r="BJ49817" s="1">
        <v>19.606707904200572</v>
      </c>
      <c r="BO49817" s="1">
        <v>31.515231642574928</v>
      </c>
    </row>
    <row r="49818" spans="61:67" x14ac:dyDescent="0.2">
      <c r="BI49818" s="2">
        <v>49812</v>
      </c>
      <c r="BJ49818" s="1">
        <v>80.07035493485391</v>
      </c>
      <c r="BO49818" s="1">
        <v>77.969149660150933</v>
      </c>
    </row>
    <row r="49819" spans="61:67" x14ac:dyDescent="0.2">
      <c r="BI49819" s="2">
        <v>49813</v>
      </c>
      <c r="BJ49819" s="1">
        <v>25.976522385527129</v>
      </c>
      <c r="BO49819" s="1">
        <v>51.171638497491287</v>
      </c>
    </row>
    <row r="49820" spans="61:67" x14ac:dyDescent="0.2">
      <c r="BI49820" s="2">
        <v>49814</v>
      </c>
      <c r="BJ49820" s="1">
        <v>25.761831711521392</v>
      </c>
      <c r="BO49820" s="1">
        <v>110.10330560082632</v>
      </c>
    </row>
    <row r="49821" spans="61:67" x14ac:dyDescent="0.2">
      <c r="BI49821" s="2">
        <v>49815</v>
      </c>
      <c r="BJ49821" s="1">
        <v>70.521744152579643</v>
      </c>
      <c r="BO49821" s="1">
        <v>75.440684706219074</v>
      </c>
    </row>
    <row r="49822" spans="61:67" x14ac:dyDescent="0.2">
      <c r="BI49822" s="2">
        <v>49816</v>
      </c>
      <c r="BJ49822" s="1">
        <v>31.682972518738307</v>
      </c>
      <c r="BO49822" s="1">
        <v>3.8032133772034733</v>
      </c>
    </row>
    <row r="49823" spans="61:67" x14ac:dyDescent="0.2">
      <c r="BI49823" s="2">
        <v>49817</v>
      </c>
      <c r="BJ49823" s="1">
        <v>98.510185942044743</v>
      </c>
      <c r="BO49823" s="1">
        <v>12.722782081784526</v>
      </c>
    </row>
    <row r="49824" spans="61:67" x14ac:dyDescent="0.2">
      <c r="BI49824" s="2">
        <v>49818</v>
      </c>
      <c r="BJ49824" s="1">
        <v>92.451002299389287</v>
      </c>
      <c r="BO49824" s="1">
        <v>68.100315538706539</v>
      </c>
    </row>
    <row r="49825" spans="61:67" x14ac:dyDescent="0.2">
      <c r="BI49825" s="2">
        <v>49819</v>
      </c>
      <c r="BJ49825" s="1">
        <v>80.672277521494593</v>
      </c>
      <c r="BO49825" s="1">
        <v>21.494484475649511</v>
      </c>
    </row>
    <row r="49826" spans="61:67" x14ac:dyDescent="0.2">
      <c r="BI49826" s="2">
        <v>49820</v>
      </c>
      <c r="BJ49826" s="1">
        <v>43.663395023400895</v>
      </c>
      <c r="BO49826" s="1">
        <v>5.2504507113101049</v>
      </c>
    </row>
    <row r="49827" spans="61:67" x14ac:dyDescent="0.2">
      <c r="BI49827" s="2">
        <v>49821</v>
      </c>
      <c r="BJ49827" s="1">
        <v>11.046953852072459</v>
      </c>
      <c r="BO49827" s="1">
        <v>64.694394322443131</v>
      </c>
    </row>
    <row r="49828" spans="61:67" x14ac:dyDescent="0.2">
      <c r="BI49828" s="2">
        <v>49822</v>
      </c>
      <c r="BJ49828" s="1">
        <v>87.715770340412675</v>
      </c>
      <c r="BO49828" s="1">
        <v>38.324597978491525</v>
      </c>
    </row>
    <row r="49829" spans="61:67" x14ac:dyDescent="0.2">
      <c r="BI49829" s="2">
        <v>49823</v>
      </c>
      <c r="BJ49829" s="1">
        <v>7.2082982276277043</v>
      </c>
      <c r="BO49829" s="1">
        <v>24.875605286234855</v>
      </c>
    </row>
    <row r="49830" spans="61:67" x14ac:dyDescent="0.2">
      <c r="BI49830" s="2">
        <v>49824</v>
      </c>
      <c r="BJ49830" s="1">
        <v>21.163873959757222</v>
      </c>
      <c r="BO49830" s="1">
        <v>3.4367078938637512</v>
      </c>
    </row>
    <row r="49831" spans="61:67" x14ac:dyDescent="0.2">
      <c r="BI49831" s="2">
        <v>49825</v>
      </c>
      <c r="BJ49831" s="1">
        <v>2.9899369231026292</v>
      </c>
      <c r="BO49831" s="1">
        <v>13.157930175035528</v>
      </c>
    </row>
    <row r="49832" spans="61:67" x14ac:dyDescent="0.2">
      <c r="BI49832" s="2">
        <v>49826</v>
      </c>
      <c r="BJ49832" s="1">
        <v>91.720310774346316</v>
      </c>
      <c r="BO49832" s="1">
        <v>79.097990738639268</v>
      </c>
    </row>
    <row r="49833" spans="61:67" x14ac:dyDescent="0.2">
      <c r="BI49833" s="2">
        <v>49827</v>
      </c>
      <c r="BJ49833" s="1">
        <v>26.420950049875966</v>
      </c>
      <c r="BO49833" s="1">
        <v>99.05344883295173</v>
      </c>
    </row>
    <row r="49834" spans="61:67" x14ac:dyDescent="0.2">
      <c r="BI49834" s="2">
        <v>49828</v>
      </c>
      <c r="BJ49834" s="1">
        <v>86.479165879493038</v>
      </c>
      <c r="BO49834" s="1">
        <v>85.217944957370932</v>
      </c>
    </row>
    <row r="49835" spans="61:67" x14ac:dyDescent="0.2">
      <c r="BI49835" s="2">
        <v>49829</v>
      </c>
      <c r="BJ49835" s="1">
        <v>85.624259073722712</v>
      </c>
      <c r="BO49835" s="1">
        <v>104.29167520163928</v>
      </c>
    </row>
    <row r="49836" spans="61:67" x14ac:dyDescent="0.2">
      <c r="BI49836" s="2">
        <v>49830</v>
      </c>
      <c r="BJ49836" s="1">
        <v>45.657826008448197</v>
      </c>
      <c r="BO49836" s="1">
        <v>18.129856255374488</v>
      </c>
    </row>
    <row r="49837" spans="61:67" x14ac:dyDescent="0.2">
      <c r="BI49837" s="2">
        <v>49831</v>
      </c>
      <c r="BJ49837" s="1">
        <v>27.92893743042394</v>
      </c>
      <c r="BO49837" s="1">
        <v>75.267294976984758</v>
      </c>
    </row>
    <row r="49838" spans="61:67" x14ac:dyDescent="0.2">
      <c r="BI49838" s="2">
        <v>49832</v>
      </c>
      <c r="BJ49838" s="1">
        <v>6.4474771851578332</v>
      </c>
      <c r="BO49838" s="1">
        <v>31.450848239914716</v>
      </c>
    </row>
    <row r="49839" spans="61:67" x14ac:dyDescent="0.2">
      <c r="BI49839" s="2">
        <v>49833</v>
      </c>
      <c r="BJ49839" s="1">
        <v>101.50601184015322</v>
      </c>
      <c r="BO49839" s="1">
        <v>27.728799383670047</v>
      </c>
    </row>
    <row r="49840" spans="61:67" x14ac:dyDescent="0.2">
      <c r="BI49840" s="2">
        <v>49834</v>
      </c>
      <c r="BJ49840" s="1">
        <v>86.927284011365643</v>
      </c>
      <c r="BO49840" s="1">
        <v>26.137993604633987</v>
      </c>
    </row>
    <row r="49841" spans="61:67" x14ac:dyDescent="0.2">
      <c r="BI49841" s="2">
        <v>49835</v>
      </c>
      <c r="BJ49841" s="1">
        <v>39.845238740404838</v>
      </c>
      <c r="BO49841" s="1">
        <v>25.020282507387332</v>
      </c>
    </row>
    <row r="49842" spans="61:67" x14ac:dyDescent="0.2">
      <c r="BI49842" s="2">
        <v>49836</v>
      </c>
      <c r="BJ49842" s="1">
        <v>99.947901375707701</v>
      </c>
      <c r="BO49842" s="1">
        <v>57.291694732478234</v>
      </c>
    </row>
    <row r="49843" spans="61:67" x14ac:dyDescent="0.2">
      <c r="BI49843" s="2">
        <v>49837</v>
      </c>
      <c r="BJ49843" s="1">
        <v>6.0796628471577314</v>
      </c>
      <c r="BO49843" s="1">
        <v>99.361325391614159</v>
      </c>
    </row>
    <row r="49844" spans="61:67" x14ac:dyDescent="0.2">
      <c r="BI49844" s="2">
        <v>49838</v>
      </c>
      <c r="BJ49844" s="1">
        <v>13.496847728720649</v>
      </c>
      <c r="BO49844" s="1">
        <v>87.273184764346169</v>
      </c>
    </row>
    <row r="49845" spans="61:67" x14ac:dyDescent="0.2">
      <c r="BI49845" s="2">
        <v>49839</v>
      </c>
      <c r="BJ49845" s="1">
        <v>42.230909588432226</v>
      </c>
      <c r="BO49845" s="1">
        <v>97.809100265347681</v>
      </c>
    </row>
    <row r="49846" spans="61:67" x14ac:dyDescent="0.2">
      <c r="BI49846" s="2">
        <v>49840</v>
      </c>
      <c r="BJ49846" s="1">
        <v>2.9198526965569549</v>
      </c>
      <c r="BO49846" s="1">
        <v>6.7520666390007129</v>
      </c>
    </row>
    <row r="49847" spans="61:67" x14ac:dyDescent="0.2">
      <c r="BI49847" s="2">
        <v>49841</v>
      </c>
      <c r="BJ49847" s="1">
        <v>48.451433482574132</v>
      </c>
      <c r="BO49847" s="1">
        <v>30.113354212499058</v>
      </c>
    </row>
    <row r="49848" spans="61:67" x14ac:dyDescent="0.2">
      <c r="BI49848" s="2">
        <v>49842</v>
      </c>
      <c r="BJ49848" s="1">
        <v>6.0576633802561268</v>
      </c>
      <c r="BO49848" s="1">
        <v>45.146783543433983</v>
      </c>
    </row>
    <row r="49849" spans="61:67" x14ac:dyDescent="0.2">
      <c r="BI49849" s="2">
        <v>49843</v>
      </c>
      <c r="BJ49849" s="1">
        <v>73.054712240009437</v>
      </c>
      <c r="BO49849" s="1">
        <v>108.79723326033853</v>
      </c>
    </row>
    <row r="49850" spans="61:67" x14ac:dyDescent="0.2">
      <c r="BI49850" s="2">
        <v>49844</v>
      </c>
      <c r="BJ49850" s="1">
        <v>31.118476658884514</v>
      </c>
      <c r="BO49850" s="1">
        <v>73.019694919300818</v>
      </c>
    </row>
    <row r="49851" spans="61:67" x14ac:dyDescent="0.2">
      <c r="BI49851" s="2">
        <v>49845</v>
      </c>
      <c r="BJ49851" s="1">
        <v>4.5822401781917499</v>
      </c>
      <c r="BO49851" s="1">
        <v>14.424611449978823</v>
      </c>
    </row>
    <row r="49852" spans="61:67" x14ac:dyDescent="0.2">
      <c r="BI49852" s="2">
        <v>49846</v>
      </c>
      <c r="BJ49852" s="1">
        <v>1.481153897812657</v>
      </c>
      <c r="BO49852" s="1">
        <v>9.4606278342649084</v>
      </c>
    </row>
    <row r="49853" spans="61:67" x14ac:dyDescent="0.2">
      <c r="BI49853" s="2">
        <v>49847</v>
      </c>
      <c r="BJ49853" s="1">
        <v>68.217330461993683</v>
      </c>
      <c r="BO49853" s="1">
        <v>70.267305730245326</v>
      </c>
    </row>
    <row r="49854" spans="61:67" x14ac:dyDescent="0.2">
      <c r="BI49854" s="2">
        <v>49848</v>
      </c>
      <c r="BJ49854" s="1">
        <v>97.864485259871785</v>
      </c>
      <c r="BO49854" s="1">
        <v>75.728790562191833</v>
      </c>
    </row>
    <row r="49855" spans="61:67" x14ac:dyDescent="0.2">
      <c r="BI49855" s="2">
        <v>49849</v>
      </c>
      <c r="BJ49855" s="1">
        <v>100.69223033102467</v>
      </c>
      <c r="BO49855" s="1">
        <v>56.282364342536212</v>
      </c>
    </row>
    <row r="49856" spans="61:67" x14ac:dyDescent="0.2">
      <c r="BI49856" s="2">
        <v>49850</v>
      </c>
      <c r="BJ49856" s="1">
        <v>88.324562580989308</v>
      </c>
      <c r="BO49856" s="1">
        <v>73.028849520104231</v>
      </c>
    </row>
    <row r="49857" spans="61:67" x14ac:dyDescent="0.2">
      <c r="BI49857" s="2">
        <v>49851</v>
      </c>
      <c r="BJ49857" s="1">
        <v>62.377277275998765</v>
      </c>
      <c r="BO49857" s="1">
        <v>65.546678495825816</v>
      </c>
    </row>
    <row r="49858" spans="61:67" x14ac:dyDescent="0.2">
      <c r="BI49858" s="2">
        <v>49852</v>
      </c>
      <c r="BJ49858" s="1">
        <v>101.37386670594701</v>
      </c>
      <c r="BO49858" s="1">
        <v>80.525668137833222</v>
      </c>
    </row>
    <row r="49859" spans="61:67" x14ac:dyDescent="0.2">
      <c r="BI49859" s="2">
        <v>49853</v>
      </c>
      <c r="BJ49859" s="1">
        <v>56.370601081199496</v>
      </c>
      <c r="BO49859" s="1">
        <v>44.300317217359535</v>
      </c>
    </row>
    <row r="49860" spans="61:67" x14ac:dyDescent="0.2">
      <c r="BI49860" s="2">
        <v>49854</v>
      </c>
      <c r="BJ49860" s="1">
        <v>36.465451224587824</v>
      </c>
      <c r="BO49860" s="1">
        <v>77.228914788648964</v>
      </c>
    </row>
    <row r="49861" spans="61:67" x14ac:dyDescent="0.2">
      <c r="BI49861" s="2">
        <v>49855</v>
      </c>
      <c r="BJ49861" s="1">
        <v>16.444934681883336</v>
      </c>
      <c r="BO49861" s="1">
        <v>80.875460060333566</v>
      </c>
    </row>
    <row r="49862" spans="61:67" x14ac:dyDescent="0.2">
      <c r="BI49862" s="2">
        <v>49856</v>
      </c>
      <c r="BJ49862" s="1">
        <v>110.98489142964563</v>
      </c>
      <c r="BO49862" s="1">
        <v>19.458766651216461</v>
      </c>
    </row>
    <row r="49863" spans="61:67" x14ac:dyDescent="0.2">
      <c r="BI49863" s="2">
        <v>49857</v>
      </c>
      <c r="BJ49863" s="1">
        <v>62.467708275718834</v>
      </c>
      <c r="BO49863" s="1">
        <v>29.984172434612884</v>
      </c>
    </row>
    <row r="49864" spans="61:67" x14ac:dyDescent="0.2">
      <c r="BI49864" s="2">
        <v>49858</v>
      </c>
      <c r="BJ49864" s="1">
        <v>88.681628171803524</v>
      </c>
      <c r="BO49864" s="1">
        <v>107.75125240753742</v>
      </c>
    </row>
    <row r="49865" spans="61:67" x14ac:dyDescent="0.2">
      <c r="BI49865" s="2">
        <v>49859</v>
      </c>
      <c r="BJ49865" s="1">
        <v>42.336388469064943</v>
      </c>
      <c r="BO49865" s="1">
        <v>35.502711660965034</v>
      </c>
    </row>
    <row r="49866" spans="61:67" x14ac:dyDescent="0.2">
      <c r="BI49866" s="2">
        <v>49860</v>
      </c>
      <c r="BJ49866" s="1">
        <v>0.26283868187691084</v>
      </c>
      <c r="BO49866" s="1">
        <v>100.90516724404959</v>
      </c>
    </row>
    <row r="49867" spans="61:67" x14ac:dyDescent="0.2">
      <c r="BI49867" s="2">
        <v>49861</v>
      </c>
      <c r="BJ49867" s="1">
        <v>32.948317500725736</v>
      </c>
      <c r="BO49867" s="1">
        <v>25.8644799789903</v>
      </c>
    </row>
    <row r="49868" spans="61:67" x14ac:dyDescent="0.2">
      <c r="BI49868" s="2">
        <v>49862</v>
      </c>
      <c r="BJ49868" s="1">
        <v>43.858457302884958</v>
      </c>
      <c r="BO49868" s="1">
        <v>12.815322239023953</v>
      </c>
    </row>
    <row r="49869" spans="61:67" x14ac:dyDescent="0.2">
      <c r="BI49869" s="2">
        <v>49863</v>
      </c>
      <c r="BJ49869" s="1">
        <v>6.3537004239761181</v>
      </c>
      <c r="BO49869" s="1">
        <v>24.788061673797483</v>
      </c>
    </row>
    <row r="49870" spans="61:67" x14ac:dyDescent="0.2">
      <c r="BI49870" s="2">
        <v>49864</v>
      </c>
      <c r="BJ49870" s="1">
        <v>22.616290004570299</v>
      </c>
      <c r="BO49870" s="1">
        <v>55.236604132656097</v>
      </c>
    </row>
    <row r="49871" spans="61:67" x14ac:dyDescent="0.2">
      <c r="BI49871" s="2">
        <v>49865</v>
      </c>
      <c r="BJ49871" s="1">
        <v>71.933996962645793</v>
      </c>
      <c r="BO49871" s="1">
        <v>54.635295937355224</v>
      </c>
    </row>
    <row r="49872" spans="61:67" x14ac:dyDescent="0.2">
      <c r="BI49872" s="2">
        <v>49866</v>
      </c>
      <c r="BJ49872" s="1">
        <v>17.096899444994317</v>
      </c>
      <c r="BO49872" s="1">
        <v>60.772281402099779</v>
      </c>
    </row>
    <row r="49873" spans="61:67" x14ac:dyDescent="0.2">
      <c r="BI49873" s="2">
        <v>49867</v>
      </c>
      <c r="BJ49873" s="1">
        <v>1.3265471861885025</v>
      </c>
      <c r="BO49873" s="1">
        <v>32.150539923294829</v>
      </c>
    </row>
    <row r="49874" spans="61:67" x14ac:dyDescent="0.2">
      <c r="BI49874" s="2">
        <v>49868</v>
      </c>
      <c r="BJ49874" s="1">
        <v>11.691886270347975</v>
      </c>
      <c r="BO49874" s="1">
        <v>76.595332799574052</v>
      </c>
    </row>
    <row r="49875" spans="61:67" x14ac:dyDescent="0.2">
      <c r="BI49875" s="2">
        <v>49869</v>
      </c>
      <c r="BJ49875" s="1">
        <v>53.30154638020106</v>
      </c>
      <c r="BO49875" s="1">
        <v>16.679384662375082</v>
      </c>
    </row>
    <row r="49876" spans="61:67" x14ac:dyDescent="0.2">
      <c r="BI49876" s="2">
        <v>49870</v>
      </c>
      <c r="BJ49876" s="1">
        <v>28.14287745088934</v>
      </c>
      <c r="BO49876" s="1">
        <v>6.6208475714708008</v>
      </c>
    </row>
    <row r="49877" spans="61:67" x14ac:dyDescent="0.2">
      <c r="BI49877" s="2">
        <v>49871</v>
      </c>
      <c r="BJ49877" s="1">
        <v>109.1338580766532</v>
      </c>
      <c r="BO49877" s="1">
        <v>10.611800412158214</v>
      </c>
    </row>
    <row r="49878" spans="61:67" x14ac:dyDescent="0.2">
      <c r="BI49878" s="2">
        <v>49872</v>
      </c>
      <c r="BJ49878" s="1">
        <v>56.693955096961432</v>
      </c>
      <c r="BO49878" s="1">
        <v>55.397793105772124</v>
      </c>
    </row>
    <row r="49879" spans="61:67" x14ac:dyDescent="0.2">
      <c r="BI49879" s="2">
        <v>49873</v>
      </c>
      <c r="BJ49879" s="1">
        <v>37.110449051939483</v>
      </c>
      <c r="BO49879" s="1">
        <v>4.0597242473773001</v>
      </c>
    </row>
    <row r="49880" spans="61:67" x14ac:dyDescent="0.2">
      <c r="BI49880" s="2">
        <v>49874</v>
      </c>
      <c r="BJ49880" s="1">
        <v>101.41482102512184</v>
      </c>
      <c r="BO49880" s="1">
        <v>87.038545233502688</v>
      </c>
    </row>
    <row r="49881" spans="61:67" x14ac:dyDescent="0.2">
      <c r="BI49881" s="2">
        <v>49875</v>
      </c>
      <c r="BJ49881" s="1">
        <v>104.89855879909582</v>
      </c>
      <c r="BO49881" s="1">
        <v>25.639844867952444</v>
      </c>
    </row>
    <row r="49882" spans="61:67" x14ac:dyDescent="0.2">
      <c r="BI49882" s="2">
        <v>49876</v>
      </c>
      <c r="BJ49882" s="1">
        <v>41.441084553832624</v>
      </c>
      <c r="BO49882" s="1">
        <v>112.73231801710988</v>
      </c>
    </row>
    <row r="49883" spans="61:67" x14ac:dyDescent="0.2">
      <c r="BI49883" s="2">
        <v>49877</v>
      </c>
      <c r="BJ49883" s="1">
        <v>24.04261585148198</v>
      </c>
      <c r="BO49883" s="1">
        <v>11.162946814606112</v>
      </c>
    </row>
    <row r="49884" spans="61:67" x14ac:dyDescent="0.2">
      <c r="BI49884" s="2">
        <v>49878</v>
      </c>
      <c r="BJ49884" s="1">
        <v>75.083379562455647</v>
      </c>
      <c r="BO49884" s="1">
        <v>109.60683228780196</v>
      </c>
    </row>
    <row r="49885" spans="61:67" x14ac:dyDescent="0.2">
      <c r="BI49885" s="2">
        <v>49879</v>
      </c>
      <c r="BJ49885" s="1">
        <v>8.4951656562797773</v>
      </c>
      <c r="BO49885" s="1">
        <v>18.621464331026981</v>
      </c>
    </row>
    <row r="49886" spans="61:67" x14ac:dyDescent="0.2">
      <c r="BI49886" s="2">
        <v>49880</v>
      </c>
      <c r="BJ49886" s="1">
        <v>95.366698897456203</v>
      </c>
      <c r="BO49886" s="1">
        <v>21.208202574053626</v>
      </c>
    </row>
    <row r="49887" spans="61:67" x14ac:dyDescent="0.2">
      <c r="BI49887" s="2">
        <v>49881</v>
      </c>
      <c r="BJ49887" s="1">
        <v>79.09319035476851</v>
      </c>
      <c r="BO49887" s="1">
        <v>85.269854666778357</v>
      </c>
    </row>
    <row r="49888" spans="61:67" x14ac:dyDescent="0.2">
      <c r="BI49888" s="2">
        <v>49882</v>
      </c>
      <c r="BJ49888" s="1">
        <v>3.6942914205319362</v>
      </c>
      <c r="BO49888" s="1">
        <v>10.842359177216462</v>
      </c>
    </row>
    <row r="49889" spans="61:67" x14ac:dyDescent="0.2">
      <c r="BI49889" s="2">
        <v>49883</v>
      </c>
      <c r="BJ49889" s="1">
        <v>48.720975661649518</v>
      </c>
      <c r="BO49889" s="1">
        <v>91.921270014620447</v>
      </c>
    </row>
    <row r="49890" spans="61:67" x14ac:dyDescent="0.2">
      <c r="BI49890" s="2">
        <v>49884</v>
      </c>
      <c r="BJ49890" s="1">
        <v>36.716932707820021</v>
      </c>
      <c r="BO49890" s="1">
        <v>3.5241071762283518</v>
      </c>
    </row>
    <row r="49891" spans="61:67" x14ac:dyDescent="0.2">
      <c r="BI49891" s="2">
        <v>49885</v>
      </c>
      <c r="BJ49891" s="1">
        <v>15.233585096117547</v>
      </c>
      <c r="BO49891" s="1">
        <v>16.73812583338481</v>
      </c>
    </row>
    <row r="49892" spans="61:67" x14ac:dyDescent="0.2">
      <c r="BI49892" s="2">
        <v>49886</v>
      </c>
      <c r="BJ49892" s="1">
        <v>105.99472380011825</v>
      </c>
      <c r="BO49892" s="1">
        <v>62.624235182791082</v>
      </c>
    </row>
    <row r="49893" spans="61:67" x14ac:dyDescent="0.2">
      <c r="BI49893" s="2">
        <v>49887</v>
      </c>
      <c r="BJ49893" s="1">
        <v>29.205729175106892</v>
      </c>
      <c r="BO49893" s="1">
        <v>97.765213006078838</v>
      </c>
    </row>
    <row r="49894" spans="61:67" x14ac:dyDescent="0.2">
      <c r="BI49894" s="2">
        <v>49888</v>
      </c>
      <c r="BJ49894" s="1">
        <v>5.5214976318375868</v>
      </c>
      <c r="BO49894" s="1">
        <v>31.920865785937774</v>
      </c>
    </row>
    <row r="49895" spans="61:67" x14ac:dyDescent="0.2">
      <c r="BI49895" s="2">
        <v>49889</v>
      </c>
      <c r="BJ49895" s="1">
        <v>80.148901115117141</v>
      </c>
      <c r="BO49895" s="1">
        <v>112.44335693410703</v>
      </c>
    </row>
    <row r="49896" spans="61:67" x14ac:dyDescent="0.2">
      <c r="BI49896" s="2">
        <v>49890</v>
      </c>
      <c r="BJ49896" s="1">
        <v>20.753273279759821</v>
      </c>
      <c r="BO49896" s="1">
        <v>17.319386611600276</v>
      </c>
    </row>
    <row r="49897" spans="61:67" x14ac:dyDescent="0.2">
      <c r="BI49897" s="2">
        <v>49891</v>
      </c>
      <c r="BJ49897" s="1">
        <v>75.896151917194274</v>
      </c>
      <c r="BO49897" s="1">
        <v>72.973014436417955</v>
      </c>
    </row>
    <row r="49898" spans="61:67" x14ac:dyDescent="0.2">
      <c r="BI49898" s="2">
        <v>49892</v>
      </c>
      <c r="BJ49898" s="1">
        <v>92.157844234608021</v>
      </c>
      <c r="BO49898" s="1">
        <v>86.88323769679981</v>
      </c>
    </row>
    <row r="49899" spans="61:67" x14ac:dyDescent="0.2">
      <c r="BI49899" s="2">
        <v>49893</v>
      </c>
      <c r="BJ49899" s="1">
        <v>12.395695490988128</v>
      </c>
      <c r="BO49899" s="1">
        <v>17.069025810978427</v>
      </c>
    </row>
    <row r="49900" spans="61:67" x14ac:dyDescent="0.2">
      <c r="BI49900" s="2">
        <v>49894</v>
      </c>
      <c r="BJ49900" s="1">
        <v>95.815652130708699</v>
      </c>
      <c r="BO49900" s="1">
        <v>3.0018627931203916</v>
      </c>
    </row>
    <row r="49901" spans="61:67" x14ac:dyDescent="0.2">
      <c r="BI49901" s="2">
        <v>49895</v>
      </c>
      <c r="BJ49901" s="1">
        <v>103.11099905968199</v>
      </c>
      <c r="BO49901" s="1">
        <v>17.892249916205724</v>
      </c>
    </row>
    <row r="49902" spans="61:67" x14ac:dyDescent="0.2">
      <c r="BI49902" s="2">
        <v>49896</v>
      </c>
      <c r="BJ49902" s="1">
        <v>61.202242281129557</v>
      </c>
      <c r="BO49902" s="1">
        <v>79.384879968298421</v>
      </c>
    </row>
    <row r="49903" spans="61:67" x14ac:dyDescent="0.2">
      <c r="BI49903" s="2">
        <v>49897</v>
      </c>
      <c r="BJ49903" s="1">
        <v>11.001776614432128</v>
      </c>
      <c r="BO49903" s="1">
        <v>85.670644178258144</v>
      </c>
    </row>
    <row r="49904" spans="61:67" x14ac:dyDescent="0.2">
      <c r="BI49904" s="2">
        <v>49898</v>
      </c>
      <c r="BJ49904" s="1">
        <v>81.914345789990122</v>
      </c>
      <c r="BO49904" s="1">
        <v>40.829241657027396</v>
      </c>
    </row>
    <row r="49905" spans="61:67" x14ac:dyDescent="0.2">
      <c r="BI49905" s="2">
        <v>49899</v>
      </c>
      <c r="BJ49905" s="1">
        <v>13.869161371087966</v>
      </c>
      <c r="BO49905" s="1">
        <v>1.7529696296112824</v>
      </c>
    </row>
    <row r="49906" spans="61:67" x14ac:dyDescent="0.2">
      <c r="BI49906" s="2">
        <v>49900</v>
      </c>
      <c r="BJ49906" s="1">
        <v>86.349526433631397</v>
      </c>
      <c r="BO49906" s="1">
        <v>40.628746562370267</v>
      </c>
    </row>
    <row r="49907" spans="61:67" x14ac:dyDescent="0.2">
      <c r="BI49907" s="2">
        <v>49901</v>
      </c>
      <c r="BJ49907" s="1">
        <v>85.317548125386097</v>
      </c>
      <c r="BO49907" s="1">
        <v>22.67701682691337</v>
      </c>
    </row>
    <row r="49908" spans="61:67" x14ac:dyDescent="0.2">
      <c r="BI49908" s="2">
        <v>49902</v>
      </c>
      <c r="BJ49908" s="1">
        <v>79.573758868402635</v>
      </c>
      <c r="BO49908" s="1">
        <v>44.006285311309071</v>
      </c>
    </row>
    <row r="49909" spans="61:67" x14ac:dyDescent="0.2">
      <c r="BI49909" s="2">
        <v>49903</v>
      </c>
      <c r="BJ49909" s="1">
        <v>109.48407503602117</v>
      </c>
      <c r="BO49909" s="1">
        <v>79.26439758681191</v>
      </c>
    </row>
    <row r="49910" spans="61:67" x14ac:dyDescent="0.2">
      <c r="BI49910" s="2">
        <v>49904</v>
      </c>
      <c r="BJ49910" s="1">
        <v>62.487199039563976</v>
      </c>
      <c r="BO49910" s="1">
        <v>57.070399937220159</v>
      </c>
    </row>
    <row r="49911" spans="61:67" x14ac:dyDescent="0.2">
      <c r="BI49911" s="2">
        <v>49905</v>
      </c>
      <c r="BJ49911" s="1">
        <v>113.37957025299708</v>
      </c>
      <c r="BO49911" s="1">
        <v>14.904584823904894</v>
      </c>
    </row>
    <row r="49912" spans="61:67" x14ac:dyDescent="0.2">
      <c r="BI49912" s="2">
        <v>49906</v>
      </c>
      <c r="BJ49912" s="1">
        <v>13.235803757408728</v>
      </c>
      <c r="BO49912" s="1">
        <v>28.84892860070023</v>
      </c>
    </row>
    <row r="49913" spans="61:67" x14ac:dyDescent="0.2">
      <c r="BI49913" s="2">
        <v>49907</v>
      </c>
      <c r="BJ49913" s="1">
        <v>14.296806850385604</v>
      </c>
      <c r="BO49913" s="1">
        <v>61.245622144788754</v>
      </c>
    </row>
    <row r="49914" spans="61:67" x14ac:dyDescent="0.2">
      <c r="BI49914" s="2">
        <v>49908</v>
      </c>
      <c r="BJ49914" s="1">
        <v>28.881554160474831</v>
      </c>
      <c r="BO49914" s="1">
        <v>3.3476874131933521</v>
      </c>
    </row>
    <row r="49915" spans="61:67" x14ac:dyDescent="0.2">
      <c r="BI49915" s="2">
        <v>49909</v>
      </c>
      <c r="BJ49915" s="1">
        <v>81.567508580679075</v>
      </c>
      <c r="BO49915" s="1">
        <v>24.381288352870182</v>
      </c>
    </row>
    <row r="49916" spans="61:67" x14ac:dyDescent="0.2">
      <c r="BI49916" s="2">
        <v>49910</v>
      </c>
      <c r="BJ49916" s="1">
        <v>90.003032122506553</v>
      </c>
      <c r="BO49916" s="1">
        <v>64.123002629396083</v>
      </c>
    </row>
    <row r="49917" spans="61:67" x14ac:dyDescent="0.2">
      <c r="BI49917" s="2">
        <v>49911</v>
      </c>
      <c r="BJ49917" s="1">
        <v>47.525060822398402</v>
      </c>
      <c r="BO49917" s="1">
        <v>75.203246941511523</v>
      </c>
    </row>
    <row r="49918" spans="61:67" x14ac:dyDescent="0.2">
      <c r="BI49918" s="2">
        <v>49912</v>
      </c>
      <c r="BJ49918" s="1">
        <v>45.632054665568901</v>
      </c>
      <c r="BO49918" s="1">
        <v>1.9804822423466355</v>
      </c>
    </row>
    <row r="49919" spans="61:67" x14ac:dyDescent="0.2">
      <c r="BI49919" s="2">
        <v>49913</v>
      </c>
      <c r="BJ49919" s="1">
        <v>103.16276645184045</v>
      </c>
      <c r="BO49919" s="1">
        <v>105.32156967459234</v>
      </c>
    </row>
    <row r="49920" spans="61:67" x14ac:dyDescent="0.2">
      <c r="BI49920" s="2">
        <v>49914</v>
      </c>
      <c r="BJ49920" s="1">
        <v>92.464478122334228</v>
      </c>
      <c r="BO49920" s="1">
        <v>76.868463992161495</v>
      </c>
    </row>
    <row r="49921" spans="61:67" x14ac:dyDescent="0.2">
      <c r="BI49921" s="2">
        <v>49915</v>
      </c>
      <c r="BJ49921" s="1">
        <v>28.928125533180047</v>
      </c>
      <c r="BO49921" s="1">
        <v>32.807863914659563</v>
      </c>
    </row>
    <row r="49922" spans="61:67" x14ac:dyDescent="0.2">
      <c r="BI49922" s="2">
        <v>49916</v>
      </c>
      <c r="BJ49922" s="1">
        <v>92.096118560609099</v>
      </c>
      <c r="BO49922" s="1">
        <v>82.95662126853226</v>
      </c>
    </row>
    <row r="49923" spans="61:67" x14ac:dyDescent="0.2">
      <c r="BI49923" s="2">
        <v>49917</v>
      </c>
      <c r="BJ49923" s="1">
        <v>17.811279722729562</v>
      </c>
      <c r="BO49923" s="1">
        <v>21.60566117510815</v>
      </c>
    </row>
    <row r="49924" spans="61:67" x14ac:dyDescent="0.2">
      <c r="BI49924" s="2">
        <v>49918</v>
      </c>
      <c r="BJ49924" s="1">
        <v>21.237725743603573</v>
      </c>
      <c r="BO49924" s="1">
        <v>14.393341351812278</v>
      </c>
    </row>
    <row r="49925" spans="61:67" x14ac:dyDescent="0.2">
      <c r="BI49925" s="2">
        <v>49919</v>
      </c>
      <c r="BJ49925" s="1">
        <v>39.369106603854291</v>
      </c>
      <c r="BO49925" s="1">
        <v>91.664383557656365</v>
      </c>
    </row>
    <row r="49926" spans="61:67" x14ac:dyDescent="0.2">
      <c r="BI49926" s="2">
        <v>49920</v>
      </c>
      <c r="BJ49926" s="1">
        <v>6.3885366501730907</v>
      </c>
      <c r="BO49926" s="1">
        <v>30.29578382915788</v>
      </c>
    </row>
    <row r="49927" spans="61:67" x14ac:dyDescent="0.2">
      <c r="BI49927" s="2">
        <v>49921</v>
      </c>
      <c r="BJ49927" s="1">
        <v>101.49063140939477</v>
      </c>
      <c r="BO49927" s="1">
        <v>0.48085394418738403</v>
      </c>
    </row>
    <row r="49928" spans="61:67" x14ac:dyDescent="0.2">
      <c r="BI49928" s="2">
        <v>49922</v>
      </c>
      <c r="BJ49928" s="1">
        <v>0.33815459503942336</v>
      </c>
      <c r="BO49928" s="1">
        <v>46.332218378505317</v>
      </c>
    </row>
    <row r="49929" spans="61:67" x14ac:dyDescent="0.2">
      <c r="BI49929" s="2">
        <v>49923</v>
      </c>
      <c r="BJ49929" s="1">
        <v>4.1994688448918218</v>
      </c>
      <c r="BO49929" s="1">
        <v>29.214298351464759</v>
      </c>
    </row>
    <row r="49930" spans="61:67" x14ac:dyDescent="0.2">
      <c r="BI49930" s="2">
        <v>49924</v>
      </c>
      <c r="BJ49930" s="1">
        <v>6.1766535090552956</v>
      </c>
      <c r="BO49930" s="1">
        <v>112.18925168784101</v>
      </c>
    </row>
    <row r="49931" spans="61:67" x14ac:dyDescent="0.2">
      <c r="BI49931" s="2">
        <v>49925</v>
      </c>
      <c r="BJ49931" s="1">
        <v>42.381972810235467</v>
      </c>
      <c r="BO49931" s="1">
        <v>104.8926187604598</v>
      </c>
    </row>
    <row r="49932" spans="61:67" x14ac:dyDescent="0.2">
      <c r="BI49932" s="2">
        <v>49926</v>
      </c>
      <c r="BJ49932" s="1">
        <v>62.708686933690799</v>
      </c>
      <c r="BO49932" s="1">
        <v>23.428438850264268</v>
      </c>
    </row>
    <row r="49933" spans="61:67" x14ac:dyDescent="0.2">
      <c r="BI49933" s="2">
        <v>49927</v>
      </c>
      <c r="BJ49933" s="1">
        <v>18.050161562061572</v>
      </c>
      <c r="BO49933" s="1">
        <v>27.041867831008016</v>
      </c>
    </row>
    <row r="49934" spans="61:67" x14ac:dyDescent="0.2">
      <c r="BI49934" s="2">
        <v>49928</v>
      </c>
      <c r="BJ49934" s="1">
        <v>37.713994426367137</v>
      </c>
      <c r="BO49934" s="1">
        <v>67.586491207835635</v>
      </c>
    </row>
    <row r="49935" spans="61:67" x14ac:dyDescent="0.2">
      <c r="BI49935" s="2">
        <v>49929</v>
      </c>
      <c r="BJ49935" s="1">
        <v>95.205157322942497</v>
      </c>
      <c r="BO49935" s="1">
        <v>94.884518659608247</v>
      </c>
    </row>
    <row r="49936" spans="61:67" x14ac:dyDescent="0.2">
      <c r="BI49936" s="2">
        <v>49930</v>
      </c>
      <c r="BJ49936" s="1">
        <v>70.534785345599019</v>
      </c>
      <c r="BO49936" s="1">
        <v>8.5953230601487114</v>
      </c>
    </row>
    <row r="49937" spans="61:67" x14ac:dyDescent="0.2">
      <c r="BI49937" s="2">
        <v>49931</v>
      </c>
      <c r="BJ49937" s="1">
        <v>17.913888758693968</v>
      </c>
      <c r="BO49937" s="1">
        <v>104.29923123745117</v>
      </c>
    </row>
    <row r="49938" spans="61:67" x14ac:dyDescent="0.2">
      <c r="BI49938" s="2">
        <v>49932</v>
      </c>
      <c r="BJ49938" s="1">
        <v>112.36967324667772</v>
      </c>
      <c r="BO49938" s="1">
        <v>26.719171566212832</v>
      </c>
    </row>
    <row r="49939" spans="61:67" x14ac:dyDescent="0.2">
      <c r="BI49939" s="2">
        <v>49933</v>
      </c>
      <c r="BJ49939" s="1">
        <v>98.63605998102399</v>
      </c>
      <c r="BO49939" s="1">
        <v>12.457206527834739</v>
      </c>
    </row>
    <row r="49940" spans="61:67" x14ac:dyDescent="0.2">
      <c r="BI49940" s="2">
        <v>49934</v>
      </c>
      <c r="BJ49940" s="1">
        <v>16.122586418216127</v>
      </c>
      <c r="BO49940" s="1">
        <v>14.480544777609406</v>
      </c>
    </row>
    <row r="49941" spans="61:67" x14ac:dyDescent="0.2">
      <c r="BI49941" s="2">
        <v>49935</v>
      </c>
      <c r="BJ49941" s="1">
        <v>0.19515819841201321</v>
      </c>
      <c r="BO49941" s="1">
        <v>75.818888439724205</v>
      </c>
    </row>
    <row r="49942" spans="61:67" x14ac:dyDescent="0.2">
      <c r="BI49942" s="2">
        <v>49936</v>
      </c>
      <c r="BJ49942" s="1">
        <v>31.631127906830255</v>
      </c>
      <c r="BO49942" s="1">
        <v>105.50098411600781</v>
      </c>
    </row>
    <row r="49943" spans="61:67" x14ac:dyDescent="0.2">
      <c r="BI49943" s="2">
        <v>49937</v>
      </c>
      <c r="BJ49943" s="1">
        <v>107.46431394120258</v>
      </c>
      <c r="BO49943" s="1">
        <v>73.392633894094374</v>
      </c>
    </row>
    <row r="49944" spans="61:67" x14ac:dyDescent="0.2">
      <c r="BI49944" s="2">
        <v>49938</v>
      </c>
      <c r="BJ49944" s="1">
        <v>21.39406374807238</v>
      </c>
      <c r="BO49944" s="1">
        <v>17.935789352925536</v>
      </c>
    </row>
    <row r="49945" spans="61:67" x14ac:dyDescent="0.2">
      <c r="BI49945" s="2">
        <v>49939</v>
      </c>
      <c r="BJ49945" s="1">
        <v>9.1080391078580583</v>
      </c>
      <c r="BO49945" s="1">
        <v>27.047371123008968</v>
      </c>
    </row>
    <row r="49946" spans="61:67" x14ac:dyDescent="0.2">
      <c r="BI49946" s="2">
        <v>49940</v>
      </c>
      <c r="BJ49946" s="1">
        <v>22.997342985429594</v>
      </c>
      <c r="BO49946" s="1">
        <v>76.741779798951384</v>
      </c>
    </row>
    <row r="49947" spans="61:67" x14ac:dyDescent="0.2">
      <c r="BI49947" s="2">
        <v>49941</v>
      </c>
      <c r="BJ49947" s="1">
        <v>9.3800967153124013</v>
      </c>
      <c r="BO49947" s="1">
        <v>46.760496898615614</v>
      </c>
    </row>
    <row r="49948" spans="61:67" x14ac:dyDescent="0.2">
      <c r="BI49948" s="2">
        <v>49942</v>
      </c>
      <c r="BJ49948" s="1">
        <v>109.49308646043436</v>
      </c>
      <c r="BO49948" s="1">
        <v>13.894637096740734</v>
      </c>
    </row>
    <row r="49949" spans="61:67" x14ac:dyDescent="0.2">
      <c r="BI49949" s="2">
        <v>49943</v>
      </c>
      <c r="BJ49949" s="1">
        <v>98.306347943639125</v>
      </c>
      <c r="BO49949" s="1">
        <v>95.575310212270708</v>
      </c>
    </row>
    <row r="49950" spans="61:67" x14ac:dyDescent="0.2">
      <c r="BI49950" s="2">
        <v>49944</v>
      </c>
      <c r="BJ49950" s="1">
        <v>95.410470016073347</v>
      </c>
      <c r="BO49950" s="1">
        <v>83.755132223413099</v>
      </c>
    </row>
    <row r="49951" spans="61:67" x14ac:dyDescent="0.2">
      <c r="BI49951" s="2">
        <v>49945</v>
      </c>
      <c r="BJ49951" s="1">
        <v>17.533214830915835</v>
      </c>
      <c r="BO49951" s="1">
        <v>65.78124174127224</v>
      </c>
    </row>
    <row r="49952" spans="61:67" x14ac:dyDescent="0.2">
      <c r="BI49952" s="2">
        <v>49946</v>
      </c>
      <c r="BJ49952" s="1">
        <v>7.3978713569789356</v>
      </c>
      <c r="BO49952" s="1">
        <v>86.720703070982367</v>
      </c>
    </row>
    <row r="49953" spans="61:67" x14ac:dyDescent="0.2">
      <c r="BI49953" s="2">
        <v>49947</v>
      </c>
      <c r="BJ49953" s="1">
        <v>108.58624368695659</v>
      </c>
      <c r="BO49953" s="1">
        <v>68.376410359190189</v>
      </c>
    </row>
    <row r="49954" spans="61:67" x14ac:dyDescent="0.2">
      <c r="BI49954" s="2">
        <v>49948</v>
      </c>
      <c r="BJ49954" s="1">
        <v>70.699316127061806</v>
      </c>
      <c r="BO49954" s="1">
        <v>86.332884051040409</v>
      </c>
    </row>
    <row r="49955" spans="61:67" x14ac:dyDescent="0.2">
      <c r="BI49955" s="2">
        <v>49949</v>
      </c>
      <c r="BJ49955" s="1">
        <v>62.426745005304142</v>
      </c>
      <c r="BO49955" s="1">
        <v>4.9306376906323059</v>
      </c>
    </row>
    <row r="49956" spans="61:67" x14ac:dyDescent="0.2">
      <c r="BI49956" s="2">
        <v>49950</v>
      </c>
      <c r="BJ49956" s="1">
        <v>89.343321083630187</v>
      </c>
      <c r="BO49956" s="1">
        <v>88.802965010004513</v>
      </c>
    </row>
    <row r="49957" spans="61:67" x14ac:dyDescent="0.2">
      <c r="BI49957" s="2">
        <v>49951</v>
      </c>
      <c r="BJ49957" s="1">
        <v>85.646336205871123</v>
      </c>
      <c r="BO49957" s="1">
        <v>67.49890271210667</v>
      </c>
    </row>
    <row r="49958" spans="61:67" x14ac:dyDescent="0.2">
      <c r="BI49958" s="2">
        <v>49952</v>
      </c>
      <c r="BJ49958" s="1">
        <v>18.441023681824486</v>
      </c>
      <c r="BO49958" s="1">
        <v>5.1399950769519585</v>
      </c>
    </row>
    <row r="49959" spans="61:67" x14ac:dyDescent="0.2">
      <c r="BI49959" s="2">
        <v>49953</v>
      </c>
      <c r="BJ49959" s="1">
        <v>57.129859667192861</v>
      </c>
      <c r="BO49959" s="1">
        <v>96.440483823395979</v>
      </c>
    </row>
    <row r="49960" spans="61:67" x14ac:dyDescent="0.2">
      <c r="BI49960" s="2">
        <v>49954</v>
      </c>
      <c r="BJ49960" s="1">
        <v>92.556734361208314</v>
      </c>
      <c r="BO49960" s="1">
        <v>53.382727126600841</v>
      </c>
    </row>
    <row r="49961" spans="61:67" x14ac:dyDescent="0.2">
      <c r="BI49961" s="2">
        <v>49955</v>
      </c>
      <c r="BJ49961" s="1">
        <v>37.276477934044166</v>
      </c>
      <c r="BO49961" s="1">
        <v>29.210417198967246</v>
      </c>
    </row>
    <row r="49962" spans="61:67" x14ac:dyDescent="0.2">
      <c r="BI49962" s="2">
        <v>49956</v>
      </c>
      <c r="BJ49962" s="1">
        <v>33.052479316950283</v>
      </c>
      <c r="BO49962" s="1">
        <v>27.230659335496949</v>
      </c>
    </row>
    <row r="49963" spans="61:67" x14ac:dyDescent="0.2">
      <c r="BI49963" s="2">
        <v>49957</v>
      </c>
      <c r="BJ49963" s="1">
        <v>66.826981043655465</v>
      </c>
      <c r="BO49963" s="1">
        <v>18.107111496042318</v>
      </c>
    </row>
    <row r="49964" spans="61:67" x14ac:dyDescent="0.2">
      <c r="BI49964" s="2">
        <v>49958</v>
      </c>
      <c r="BJ49964" s="1">
        <v>90.656097079058256</v>
      </c>
      <c r="BO49964" s="1">
        <v>112.74945633136632</v>
      </c>
    </row>
    <row r="49965" spans="61:67" x14ac:dyDescent="0.2">
      <c r="BI49965" s="2">
        <v>49959</v>
      </c>
      <c r="BJ49965" s="1">
        <v>75.358156371383373</v>
      </c>
      <c r="BO49965" s="1">
        <v>80.340759260518766</v>
      </c>
    </row>
    <row r="49966" spans="61:67" x14ac:dyDescent="0.2">
      <c r="BI49966" s="2">
        <v>49960</v>
      </c>
      <c r="BJ49966" s="1">
        <v>28.502553101104933</v>
      </c>
      <c r="BO49966" s="1">
        <v>89.212974512544335</v>
      </c>
    </row>
    <row r="49967" spans="61:67" x14ac:dyDescent="0.2">
      <c r="BI49967" s="2">
        <v>49961</v>
      </c>
      <c r="BJ49967" s="1">
        <v>106.22223237150159</v>
      </c>
      <c r="BO49967" s="1">
        <v>20.853107234392734</v>
      </c>
    </row>
    <row r="49968" spans="61:67" x14ac:dyDescent="0.2">
      <c r="BI49968" s="2">
        <v>49962</v>
      </c>
      <c r="BJ49968" s="1">
        <v>58.23571036978133</v>
      </c>
      <c r="BO49968" s="1">
        <v>55.716216196546654</v>
      </c>
    </row>
    <row r="49969" spans="61:67" x14ac:dyDescent="0.2">
      <c r="BI49969" s="2">
        <v>49963</v>
      </c>
      <c r="BJ49969" s="1">
        <v>72.325719379480987</v>
      </c>
      <c r="BO49969" s="1">
        <v>88.428566005098205</v>
      </c>
    </row>
    <row r="49970" spans="61:67" x14ac:dyDescent="0.2">
      <c r="BI49970" s="2">
        <v>49964</v>
      </c>
      <c r="BJ49970" s="1">
        <v>47.396406792279734</v>
      </c>
      <c r="BO49970" s="1">
        <v>13.49586767702122</v>
      </c>
    </row>
    <row r="49971" spans="61:67" x14ac:dyDescent="0.2">
      <c r="BI49971" s="2">
        <v>49965</v>
      </c>
      <c r="BJ49971" s="1">
        <v>59.107673925386266</v>
      </c>
      <c r="BO49971" s="1">
        <v>114.26385732659553</v>
      </c>
    </row>
    <row r="49972" spans="61:67" x14ac:dyDescent="0.2">
      <c r="BI49972" s="2">
        <v>49966</v>
      </c>
      <c r="BJ49972" s="1">
        <v>51.366147945746505</v>
      </c>
      <c r="BO49972" s="1">
        <v>72.020873968920725</v>
      </c>
    </row>
    <row r="49973" spans="61:67" x14ac:dyDescent="0.2">
      <c r="BI49973" s="2">
        <v>49967</v>
      </c>
      <c r="BJ49973" s="1">
        <v>60.972564776686923</v>
      </c>
      <c r="BO49973" s="1">
        <v>28.162546727832233</v>
      </c>
    </row>
    <row r="49974" spans="61:67" x14ac:dyDescent="0.2">
      <c r="BI49974" s="2">
        <v>49968</v>
      </c>
      <c r="BJ49974" s="1">
        <v>85.873154019759895</v>
      </c>
      <c r="BO49974" s="1">
        <v>97.690593340945881</v>
      </c>
    </row>
    <row r="49975" spans="61:67" x14ac:dyDescent="0.2">
      <c r="BI49975" s="2">
        <v>49969</v>
      </c>
      <c r="BJ49975" s="1">
        <v>103.47483662011022</v>
      </c>
      <c r="BO49975" s="1">
        <v>52.745479948032866</v>
      </c>
    </row>
    <row r="49976" spans="61:67" x14ac:dyDescent="0.2">
      <c r="BI49976" s="2">
        <v>49970</v>
      </c>
      <c r="BJ49976" s="1">
        <v>99.729684572563585</v>
      </c>
      <c r="BO49976" s="1">
        <v>29.66601330707503</v>
      </c>
    </row>
    <row r="49977" spans="61:67" x14ac:dyDescent="0.2">
      <c r="BI49977" s="2">
        <v>49971</v>
      </c>
      <c r="BJ49977" s="1">
        <v>46.935876114050203</v>
      </c>
      <c r="BO49977" s="1">
        <v>85.745814304785981</v>
      </c>
    </row>
    <row r="49978" spans="61:67" x14ac:dyDescent="0.2">
      <c r="BI49978" s="2">
        <v>49972</v>
      </c>
      <c r="BJ49978" s="1">
        <v>59.372827337026351</v>
      </c>
      <c r="BO49978" s="1">
        <v>69.940075678710357</v>
      </c>
    </row>
    <row r="49979" spans="61:67" x14ac:dyDescent="0.2">
      <c r="BI49979" s="2">
        <v>49973</v>
      </c>
      <c r="BJ49979" s="1">
        <v>52.631868082777302</v>
      </c>
      <c r="BO49979" s="1">
        <v>23.437174849784878</v>
      </c>
    </row>
    <row r="49980" spans="61:67" x14ac:dyDescent="0.2">
      <c r="BI49980" s="2">
        <v>49974</v>
      </c>
      <c r="BJ49980" s="1">
        <v>110.79674407839865</v>
      </c>
      <c r="BO49980" s="1">
        <v>110.70784681623313</v>
      </c>
    </row>
    <row r="49981" spans="61:67" x14ac:dyDescent="0.2">
      <c r="BI49981" s="2">
        <v>49975</v>
      </c>
      <c r="BJ49981" s="1">
        <v>34.585159541919253</v>
      </c>
      <c r="BO49981" s="1">
        <v>1.7131391217561251</v>
      </c>
    </row>
    <row r="49982" spans="61:67" x14ac:dyDescent="0.2">
      <c r="BI49982" s="2">
        <v>49976</v>
      </c>
      <c r="BJ49982" s="1">
        <v>20.749229885396328</v>
      </c>
      <c r="BO49982" s="1">
        <v>10.637122464627321</v>
      </c>
    </row>
    <row r="49983" spans="61:67" x14ac:dyDescent="0.2">
      <c r="BI49983" s="2">
        <v>49977</v>
      </c>
      <c r="BJ49983" s="1">
        <v>33.184450587951162</v>
      </c>
      <c r="BO49983" s="1">
        <v>7.690483815745278</v>
      </c>
    </row>
    <row r="49984" spans="61:67" x14ac:dyDescent="0.2">
      <c r="BI49984" s="2">
        <v>49978</v>
      </c>
      <c r="BJ49984" s="1">
        <v>9.6497983789007371</v>
      </c>
      <c r="BO49984" s="1">
        <v>77.263809600755209</v>
      </c>
    </row>
    <row r="49985" spans="61:67" x14ac:dyDescent="0.2">
      <c r="BI49985" s="2">
        <v>49979</v>
      </c>
      <c r="BJ49985" s="1">
        <v>53.379451355985552</v>
      </c>
      <c r="BO49985" s="1">
        <v>36.692013255012526</v>
      </c>
    </row>
    <row r="49986" spans="61:67" x14ac:dyDescent="0.2">
      <c r="BI49986" s="2">
        <v>49980</v>
      </c>
      <c r="BJ49986" s="1">
        <v>114.0905160741152</v>
      </c>
      <c r="BO49986" s="1">
        <v>59.750322982807788</v>
      </c>
    </row>
    <row r="49987" spans="61:67" x14ac:dyDescent="0.2">
      <c r="BI49987" s="2">
        <v>49981</v>
      </c>
      <c r="BJ49987" s="1">
        <v>14.528256043952506</v>
      </c>
      <c r="BO49987" s="1">
        <v>104.44210451897332</v>
      </c>
    </row>
    <row r="49988" spans="61:67" x14ac:dyDescent="0.2">
      <c r="BI49988" s="2">
        <v>49982</v>
      </c>
      <c r="BJ49988" s="1">
        <v>28.077181653531522</v>
      </c>
      <c r="BO49988" s="1">
        <v>71.123519182209989</v>
      </c>
    </row>
    <row r="49989" spans="61:67" x14ac:dyDescent="0.2">
      <c r="BI49989" s="2">
        <v>49983</v>
      </c>
      <c r="BJ49989" s="1">
        <v>60.685678428254832</v>
      </c>
      <c r="BO49989" s="1">
        <v>64.437107819698682</v>
      </c>
    </row>
    <row r="49990" spans="61:67" x14ac:dyDescent="0.2">
      <c r="BI49990" s="2">
        <v>49984</v>
      </c>
      <c r="BJ49990" s="1">
        <v>41.417977688217078</v>
      </c>
      <c r="BO49990" s="1">
        <v>1.9950215288649638</v>
      </c>
    </row>
    <row r="49991" spans="61:67" x14ac:dyDescent="0.2">
      <c r="BI49991" s="2">
        <v>49985</v>
      </c>
      <c r="BJ49991" s="1">
        <v>13.194496800862805</v>
      </c>
      <c r="BO49991" s="1">
        <v>33.943075456363985</v>
      </c>
    </row>
    <row r="49992" spans="61:67" x14ac:dyDescent="0.2">
      <c r="BI49992" s="2">
        <v>49986</v>
      </c>
      <c r="BJ49992" s="1">
        <v>96.100462883139684</v>
      </c>
      <c r="BO49992" s="1">
        <v>1.5637733809719343</v>
      </c>
    </row>
    <row r="49993" spans="61:67" x14ac:dyDescent="0.2">
      <c r="BI49993" s="2">
        <v>49987</v>
      </c>
      <c r="BJ49993" s="1">
        <v>68.489782976962957</v>
      </c>
      <c r="BO49993" s="1">
        <v>54.039673133892805</v>
      </c>
    </row>
    <row r="49994" spans="61:67" x14ac:dyDescent="0.2">
      <c r="BI49994" s="2">
        <v>49988</v>
      </c>
      <c r="BJ49994" s="1">
        <v>63.054186282607347</v>
      </c>
      <c r="BO49994" s="1">
        <v>73.779362930564773</v>
      </c>
    </row>
    <row r="49995" spans="61:67" x14ac:dyDescent="0.2">
      <c r="BI49995" s="2">
        <v>49989</v>
      </c>
      <c r="BJ49995" s="1">
        <v>91.823504856307338</v>
      </c>
      <c r="BO49995" s="1">
        <v>57.465578888586251</v>
      </c>
    </row>
    <row r="49996" spans="61:67" x14ac:dyDescent="0.2">
      <c r="BI49996" s="2">
        <v>49990</v>
      </c>
      <c r="BJ49996" s="1">
        <v>40.479133850010115</v>
      </c>
      <c r="BO49996" s="1">
        <v>28.363600767178507</v>
      </c>
    </row>
    <row r="49997" spans="61:67" x14ac:dyDescent="0.2">
      <c r="BI49997" s="2">
        <v>49991</v>
      </c>
      <c r="BJ49997" s="1">
        <v>73.547201031504883</v>
      </c>
      <c r="BO49997" s="1">
        <v>89.434633407048338</v>
      </c>
    </row>
    <row r="49998" spans="61:67" x14ac:dyDescent="0.2">
      <c r="BI49998" s="2">
        <v>49992</v>
      </c>
      <c r="BJ49998" s="1">
        <v>93.662839999752961</v>
      </c>
      <c r="BO49998" s="1">
        <v>71.504795665968302</v>
      </c>
    </row>
    <row r="49999" spans="61:67" x14ac:dyDescent="0.2">
      <c r="BI49999" s="2">
        <v>49993</v>
      </c>
      <c r="BJ49999" s="1">
        <v>26.352415252109335</v>
      </c>
      <c r="BO49999" s="1">
        <v>103.28044601522235</v>
      </c>
    </row>
    <row r="50000" spans="61:67" x14ac:dyDescent="0.2">
      <c r="BI50000" s="2">
        <v>49994</v>
      </c>
      <c r="BJ50000" s="1">
        <v>31.114875160973451</v>
      </c>
      <c r="BO50000" s="1">
        <v>80.85369208761243</v>
      </c>
    </row>
    <row r="50001" spans="61:67" x14ac:dyDescent="0.2">
      <c r="BI50001" s="2">
        <v>49995</v>
      </c>
      <c r="BJ50001" s="1">
        <v>65.138388559080326</v>
      </c>
      <c r="BO50001" s="1">
        <v>89.998171173586613</v>
      </c>
    </row>
    <row r="50002" spans="61:67" x14ac:dyDescent="0.2">
      <c r="BI50002" s="2">
        <v>49996</v>
      </c>
      <c r="BJ50002" s="1">
        <v>9.7698825446162054</v>
      </c>
      <c r="BO50002" s="1">
        <v>17.344516641745781</v>
      </c>
    </row>
    <row r="50003" spans="61:67" x14ac:dyDescent="0.2">
      <c r="BI50003" s="2">
        <v>49997</v>
      </c>
      <c r="BJ50003" s="1">
        <v>88.628090433770168</v>
      </c>
      <c r="BO50003" s="1">
        <v>111.72132561790674</v>
      </c>
    </row>
    <row r="50004" spans="61:67" x14ac:dyDescent="0.2">
      <c r="BI50004" s="2">
        <v>49998</v>
      </c>
      <c r="BJ50004" s="1">
        <v>72.893332271864367</v>
      </c>
      <c r="BO50004" s="1">
        <v>72.425044063312882</v>
      </c>
    </row>
    <row r="50005" spans="61:67" x14ac:dyDescent="0.2">
      <c r="BI50005" s="2">
        <v>49999</v>
      </c>
      <c r="BJ50005" s="1">
        <v>113.39355514654413</v>
      </c>
      <c r="BO50005" s="1">
        <v>23.158425765116743</v>
      </c>
    </row>
    <row r="50006" spans="61:67" x14ac:dyDescent="0.2">
      <c r="BI50006" s="2">
        <v>50000</v>
      </c>
      <c r="BJ50006" s="1">
        <v>95.912659658949892</v>
      </c>
      <c r="BO50006" s="1">
        <v>46.152883411821747</v>
      </c>
    </row>
    <row r="50007" spans="61:67" x14ac:dyDescent="0.2">
      <c r="BI50007" s="2">
        <v>50001</v>
      </c>
      <c r="BJ50007" s="1">
        <v>9.6544340994370366</v>
      </c>
      <c r="BO50007" s="1">
        <v>2.688224267826012</v>
      </c>
    </row>
    <row r="50008" spans="61:67" x14ac:dyDescent="0.2">
      <c r="BI50008" s="2">
        <v>50002</v>
      </c>
      <c r="BJ50008" s="1">
        <v>10.836887958963853</v>
      </c>
      <c r="BO50008" s="1">
        <v>112.2916502483004</v>
      </c>
    </row>
    <row r="50009" spans="61:67" x14ac:dyDescent="0.2">
      <c r="BI50009" s="2">
        <v>50003</v>
      </c>
      <c r="BJ50009" s="1">
        <v>74.091502486967201</v>
      </c>
      <c r="BO50009" s="1">
        <v>34.553838744471349</v>
      </c>
    </row>
    <row r="50010" spans="61:67" x14ac:dyDescent="0.2">
      <c r="BI50010" s="2">
        <v>50004</v>
      </c>
      <c r="BJ50010" s="1">
        <v>90.77488450541766</v>
      </c>
      <c r="BO50010" s="1">
        <v>92.025087185564004</v>
      </c>
    </row>
    <row r="50011" spans="61:67" x14ac:dyDescent="0.2">
      <c r="BI50011" s="2">
        <v>50005</v>
      </c>
      <c r="BJ50011" s="1">
        <v>111.78801416317508</v>
      </c>
      <c r="BO50011" s="1">
        <v>12.635345928502186</v>
      </c>
    </row>
    <row r="50012" spans="61:67" x14ac:dyDescent="0.2">
      <c r="BI50012" s="2">
        <v>50006</v>
      </c>
      <c r="BJ50012" s="1">
        <v>93.67968175592425</v>
      </c>
      <c r="BO50012" s="1">
        <v>19.627195953915514</v>
      </c>
    </row>
    <row r="50013" spans="61:67" x14ac:dyDescent="0.2">
      <c r="BI50013" s="2">
        <v>50007</v>
      </c>
      <c r="BJ50013" s="1">
        <v>82.368564895398933</v>
      </c>
      <c r="BO50013" s="1">
        <v>70.226010845657882</v>
      </c>
    </row>
    <row r="50014" spans="61:67" x14ac:dyDescent="0.2">
      <c r="BI50014" s="2">
        <v>50008</v>
      </c>
      <c r="BJ50014" s="1">
        <v>27.695347479904239</v>
      </c>
      <c r="BO50014" s="1">
        <v>114.35123995897798</v>
      </c>
    </row>
    <row r="50015" spans="61:67" x14ac:dyDescent="0.2">
      <c r="BI50015" s="2">
        <v>50009</v>
      </c>
      <c r="BJ50015" s="1">
        <v>73.042742154766231</v>
      </c>
      <c r="BO50015" s="1">
        <v>113.31355476319605</v>
      </c>
    </row>
    <row r="50016" spans="61:67" x14ac:dyDescent="0.2">
      <c r="BI50016" s="2">
        <v>50010</v>
      </c>
      <c r="BJ50016" s="1">
        <v>112.87106859218305</v>
      </c>
      <c r="BO50016" s="1">
        <v>61.714416937178143</v>
      </c>
    </row>
    <row r="50017" spans="61:67" x14ac:dyDescent="0.2">
      <c r="BI50017" s="2">
        <v>50011</v>
      </c>
      <c r="BJ50017" s="1">
        <v>67.0512051265449</v>
      </c>
      <c r="BO50017" s="1">
        <v>84.517240240762803</v>
      </c>
    </row>
    <row r="50018" spans="61:67" x14ac:dyDescent="0.2">
      <c r="BI50018" s="2">
        <v>50012</v>
      </c>
      <c r="BJ50018" s="1">
        <v>97.697633645474625</v>
      </c>
      <c r="BO50018" s="1">
        <v>49.133673007881313</v>
      </c>
    </row>
    <row r="50019" spans="61:67" x14ac:dyDescent="0.2">
      <c r="BI50019" s="2">
        <v>50013</v>
      </c>
      <c r="BJ50019" s="1">
        <v>71.805328151702483</v>
      </c>
      <c r="BO50019" s="1">
        <v>99.496962377909128</v>
      </c>
    </row>
    <row r="50020" spans="61:67" x14ac:dyDescent="0.2">
      <c r="BI50020" s="2">
        <v>50014</v>
      </c>
      <c r="BJ50020" s="1">
        <v>50.073638953054243</v>
      </c>
      <c r="BO50020" s="1">
        <v>95.715088323656445</v>
      </c>
    </row>
    <row r="50021" spans="61:67" x14ac:dyDescent="0.2">
      <c r="BI50021" s="2">
        <v>50015</v>
      </c>
      <c r="BJ50021" s="1">
        <v>18.699741139155844</v>
      </c>
      <c r="BO50021" s="1">
        <v>103.24040846500934</v>
      </c>
    </row>
    <row r="50022" spans="61:67" x14ac:dyDescent="0.2">
      <c r="BI50022" s="2">
        <v>50016</v>
      </c>
      <c r="BJ50022" s="1">
        <v>74.359026724149615</v>
      </c>
      <c r="BO50022" s="1">
        <v>69.909451575718478</v>
      </c>
    </row>
    <row r="50023" spans="61:67" x14ac:dyDescent="0.2">
      <c r="BI50023" s="2">
        <v>50017</v>
      </c>
      <c r="BJ50023" s="1">
        <v>53.352897109861502</v>
      </c>
      <c r="BO50023" s="1">
        <v>82.006829081957662</v>
      </c>
    </row>
    <row r="50024" spans="61:67" x14ac:dyDescent="0.2">
      <c r="BI50024" s="2">
        <v>50018</v>
      </c>
      <c r="BJ50024" s="1">
        <v>17.298881185813837</v>
      </c>
      <c r="BO50024" s="1">
        <v>94.622226489498743</v>
      </c>
    </row>
    <row r="50025" spans="61:67" x14ac:dyDescent="0.2">
      <c r="BI50025" s="2">
        <v>50019</v>
      </c>
      <c r="BJ50025" s="1">
        <v>67.808358369419764</v>
      </c>
      <c r="BO50025" s="1">
        <v>12.244463421214316</v>
      </c>
    </row>
    <row r="50026" spans="61:67" x14ac:dyDescent="0.2">
      <c r="BI50026" s="2">
        <v>50020</v>
      </c>
      <c r="BJ50026" s="1">
        <v>37.06016423082464</v>
      </c>
      <c r="BO50026" s="1">
        <v>80.545086288627132</v>
      </c>
    </row>
    <row r="50027" spans="61:67" x14ac:dyDescent="0.2">
      <c r="BI50027" s="2">
        <v>50021</v>
      </c>
      <c r="BJ50027" s="1">
        <v>40.445982707572128</v>
      </c>
      <c r="BO50027" s="1">
        <v>39.089787427211675</v>
      </c>
    </row>
    <row r="50028" spans="61:67" x14ac:dyDescent="0.2">
      <c r="BI50028" s="2">
        <v>50022</v>
      </c>
      <c r="BJ50028" s="1">
        <v>77.787396131915997</v>
      </c>
      <c r="BO50028" s="1">
        <v>107.51048910903812</v>
      </c>
    </row>
    <row r="50029" spans="61:67" x14ac:dyDescent="0.2">
      <c r="BI50029" s="2">
        <v>50023</v>
      </c>
      <c r="BJ50029" s="1">
        <v>79.37961358861331</v>
      </c>
      <c r="BO50029" s="1">
        <v>14.24859027784667</v>
      </c>
    </row>
    <row r="50030" spans="61:67" x14ac:dyDescent="0.2">
      <c r="BI50030" s="2">
        <v>50024</v>
      </c>
      <c r="BJ50030" s="1">
        <v>107.8384740134865</v>
      </c>
      <c r="BO50030" s="1">
        <v>74.650644549994112</v>
      </c>
    </row>
    <row r="50031" spans="61:67" x14ac:dyDescent="0.2">
      <c r="BI50031" s="2">
        <v>50025</v>
      </c>
      <c r="BJ50031" s="1">
        <v>67.225918990579586</v>
      </c>
      <c r="BO50031" s="1">
        <v>89.581353224129586</v>
      </c>
    </row>
    <row r="50032" spans="61:67" x14ac:dyDescent="0.2">
      <c r="BI50032" s="2">
        <v>50026</v>
      </c>
      <c r="BJ50032" s="1">
        <v>36.571047227709514</v>
      </c>
      <c r="BO50032" s="1">
        <v>76.205537516757389</v>
      </c>
    </row>
    <row r="50033" spans="61:67" x14ac:dyDescent="0.2">
      <c r="BI50033" s="2">
        <v>50027</v>
      </c>
      <c r="BJ50033" s="1">
        <v>83.529434543420891</v>
      </c>
      <c r="BO50033" s="1">
        <v>52.185561218660311</v>
      </c>
    </row>
    <row r="50034" spans="61:67" x14ac:dyDescent="0.2">
      <c r="BI50034" s="2">
        <v>50028</v>
      </c>
      <c r="BJ50034" s="1">
        <v>81.57861762439596</v>
      </c>
      <c r="BO50034" s="1">
        <v>94.63397955747142</v>
      </c>
    </row>
    <row r="50035" spans="61:67" x14ac:dyDescent="0.2">
      <c r="BI50035" s="2">
        <v>50029</v>
      </c>
      <c r="BJ50035" s="1">
        <v>45.551817473204451</v>
      </c>
      <c r="BO50035" s="1">
        <v>51.755218921048183</v>
      </c>
    </row>
    <row r="50036" spans="61:67" x14ac:dyDescent="0.2">
      <c r="BI50036" s="2">
        <v>50030</v>
      </c>
      <c r="BJ50036" s="1">
        <v>18.64066267133661</v>
      </c>
      <c r="BO50036" s="1">
        <v>88.744968869280498</v>
      </c>
    </row>
    <row r="50037" spans="61:67" x14ac:dyDescent="0.2">
      <c r="BI50037" s="2">
        <v>50031</v>
      </c>
      <c r="BJ50037" s="1">
        <v>111.83884695043649</v>
      </c>
      <c r="BO50037" s="1">
        <v>38.923107483223205</v>
      </c>
    </row>
    <row r="50038" spans="61:67" x14ac:dyDescent="0.2">
      <c r="BI50038" s="2">
        <v>50032</v>
      </c>
      <c r="BJ50038" s="1">
        <v>10.908085060388071</v>
      </c>
      <c r="BO50038" s="1">
        <v>4.8652919274858952</v>
      </c>
    </row>
    <row r="50039" spans="61:67" x14ac:dyDescent="0.2">
      <c r="BI50039" s="2">
        <v>50033</v>
      </c>
      <c r="BJ50039" s="1">
        <v>74.01447894422121</v>
      </c>
      <c r="BO50039" s="1">
        <v>104.71288706522084</v>
      </c>
    </row>
    <row r="50040" spans="61:67" x14ac:dyDescent="0.2">
      <c r="BI50040" s="2">
        <v>50034</v>
      </c>
      <c r="BJ50040" s="1">
        <v>8.8542119963257555</v>
      </c>
      <c r="BO50040" s="1">
        <v>8.5795586863276405</v>
      </c>
    </row>
    <row r="50041" spans="61:67" x14ac:dyDescent="0.2">
      <c r="BI50041" s="2">
        <v>50035</v>
      </c>
      <c r="BJ50041" s="1">
        <v>43.839427238825877</v>
      </c>
      <c r="BO50041" s="1">
        <v>46.907740078782766</v>
      </c>
    </row>
    <row r="50042" spans="61:67" x14ac:dyDescent="0.2">
      <c r="BI50042" s="2">
        <v>50036</v>
      </c>
      <c r="BJ50042" s="1">
        <v>98.969692797030447</v>
      </c>
      <c r="BO50042" s="1">
        <v>90.052583604314393</v>
      </c>
    </row>
    <row r="50043" spans="61:67" x14ac:dyDescent="0.2">
      <c r="BI50043" s="2">
        <v>50037</v>
      </c>
      <c r="BJ50043" s="1">
        <v>72.360805631299812</v>
      </c>
      <c r="BO50043" s="1">
        <v>100.30265725561951</v>
      </c>
    </row>
    <row r="50044" spans="61:67" x14ac:dyDescent="0.2">
      <c r="BI50044" s="2">
        <v>50038</v>
      </c>
      <c r="BJ50044" s="1">
        <v>72.163576381647445</v>
      </c>
      <c r="BO50044" s="1">
        <v>65.099124196213026</v>
      </c>
    </row>
    <row r="50045" spans="61:67" x14ac:dyDescent="0.2">
      <c r="BI50045" s="2">
        <v>50039</v>
      </c>
      <c r="BJ50045" s="1">
        <v>34.271436970600391</v>
      </c>
      <c r="BO50045" s="1">
        <v>77.382645313880843</v>
      </c>
    </row>
    <row r="50046" spans="61:67" x14ac:dyDescent="0.2">
      <c r="BI50046" s="2">
        <v>50040</v>
      </c>
      <c r="BJ50046" s="1">
        <v>0.71457598002315237</v>
      </c>
      <c r="BO50046" s="1">
        <v>13.463871673329873</v>
      </c>
    </row>
    <row r="50047" spans="61:67" x14ac:dyDescent="0.2">
      <c r="BI50047" s="2">
        <v>50041</v>
      </c>
      <c r="BJ50047" s="1">
        <v>18.341291138060551</v>
      </c>
      <c r="BO50047" s="1">
        <v>102.98133080050125</v>
      </c>
    </row>
    <row r="50048" spans="61:67" x14ac:dyDescent="0.2">
      <c r="BI50048" s="2">
        <v>50042</v>
      </c>
      <c r="BJ50048" s="1">
        <v>32.073369555619863</v>
      </c>
      <c r="BO50048" s="1">
        <v>38.031892168358937</v>
      </c>
    </row>
    <row r="50049" spans="61:67" x14ac:dyDescent="0.2">
      <c r="BI50049" s="2">
        <v>50043</v>
      </c>
      <c r="BJ50049" s="1">
        <v>90.063920358538937</v>
      </c>
      <c r="BO50049" s="1">
        <v>89.378759995490313</v>
      </c>
    </row>
    <row r="50050" spans="61:67" x14ac:dyDescent="0.2">
      <c r="BI50050" s="2">
        <v>50044</v>
      </c>
      <c r="BJ50050" s="1">
        <v>104.15484529802784</v>
      </c>
      <c r="BO50050" s="1">
        <v>105.48199918127902</v>
      </c>
    </row>
    <row r="50051" spans="61:67" x14ac:dyDescent="0.2">
      <c r="BI50051" s="2">
        <v>50045</v>
      </c>
      <c r="BJ50051" s="1">
        <v>110.39256910162918</v>
      </c>
      <c r="BO50051" s="1">
        <v>51.584117971042858</v>
      </c>
    </row>
    <row r="50052" spans="61:67" x14ac:dyDescent="0.2">
      <c r="BI50052" s="2">
        <v>50046</v>
      </c>
      <c r="BJ50052" s="1">
        <v>103.40222139131821</v>
      </c>
      <c r="BO50052" s="1">
        <v>57.005263879190593</v>
      </c>
    </row>
    <row r="50053" spans="61:67" x14ac:dyDescent="0.2">
      <c r="BI50053" s="2">
        <v>50047</v>
      </c>
      <c r="BJ50053" s="1">
        <v>80.448131258121563</v>
      </c>
      <c r="BO50053" s="1">
        <v>21.809457278088484</v>
      </c>
    </row>
    <row r="50054" spans="61:67" x14ac:dyDescent="0.2">
      <c r="BI50054" s="2">
        <v>50048</v>
      </c>
      <c r="BJ50054" s="1">
        <v>53.258145869937934</v>
      </c>
      <c r="BO50054" s="1">
        <v>90.372421054323453</v>
      </c>
    </row>
    <row r="50055" spans="61:67" x14ac:dyDescent="0.2">
      <c r="BI50055" s="2">
        <v>50049</v>
      </c>
      <c r="BJ50055" s="1">
        <v>65.349131184899946</v>
      </c>
      <c r="BO50055" s="1">
        <v>60.557862246884795</v>
      </c>
    </row>
    <row r="50056" spans="61:67" x14ac:dyDescent="0.2">
      <c r="BI50056" s="2">
        <v>50050</v>
      </c>
      <c r="BJ50056" s="1">
        <v>0.77499861733364739</v>
      </c>
      <c r="BO50056" s="1">
        <v>61.008476456892581</v>
      </c>
    </row>
    <row r="50057" spans="61:67" x14ac:dyDescent="0.2">
      <c r="BI50057" s="2">
        <v>50051</v>
      </c>
      <c r="BJ50057" s="1">
        <v>73.277973112054624</v>
      </c>
      <c r="BO50057" s="1">
        <v>31.755383250712168</v>
      </c>
    </row>
    <row r="50058" spans="61:67" x14ac:dyDescent="0.2">
      <c r="BI50058" s="2">
        <v>50052</v>
      </c>
      <c r="BJ50058" s="1">
        <v>50.025731275213204</v>
      </c>
      <c r="BO50058" s="1">
        <v>27.360788681885776</v>
      </c>
    </row>
    <row r="50059" spans="61:67" x14ac:dyDescent="0.2">
      <c r="BI50059" s="2">
        <v>50053</v>
      </c>
      <c r="BJ50059" s="1">
        <v>79.195416804276235</v>
      </c>
      <c r="BO50059" s="1">
        <v>106.05879692118258</v>
      </c>
    </row>
    <row r="50060" spans="61:67" x14ac:dyDescent="0.2">
      <c r="BI50060" s="2">
        <v>50054</v>
      </c>
      <c r="BJ50060" s="1">
        <v>36.332221020223571</v>
      </c>
      <c r="BO50060" s="1">
        <v>27.003335210894175</v>
      </c>
    </row>
    <row r="50061" spans="61:67" x14ac:dyDescent="0.2">
      <c r="BI50061" s="2">
        <v>50055</v>
      </c>
      <c r="BJ50061" s="1">
        <v>113.46558189665943</v>
      </c>
      <c r="BO50061" s="1">
        <v>98.080534221419313</v>
      </c>
    </row>
    <row r="50062" spans="61:67" x14ac:dyDescent="0.2">
      <c r="BI50062" s="2">
        <v>50056</v>
      </c>
      <c r="BJ50062" s="1">
        <v>20.455950675143367</v>
      </c>
      <c r="BO50062" s="1">
        <v>34.115419470547138</v>
      </c>
    </row>
    <row r="50063" spans="61:67" x14ac:dyDescent="0.2">
      <c r="BI50063" s="2">
        <v>50057</v>
      </c>
      <c r="BJ50063" s="1">
        <v>23.792154277247516</v>
      </c>
      <c r="BO50063" s="1">
        <v>44.723868027129654</v>
      </c>
    </row>
    <row r="50064" spans="61:67" x14ac:dyDescent="0.2">
      <c r="BI50064" s="2">
        <v>50058</v>
      </c>
      <c r="BJ50064" s="1">
        <v>24.712868002458844</v>
      </c>
      <c r="BO50064" s="1">
        <v>32.491639626124297</v>
      </c>
    </row>
    <row r="50065" spans="61:67" x14ac:dyDescent="0.2">
      <c r="BI50065" s="2">
        <v>50059</v>
      </c>
      <c r="BJ50065" s="1">
        <v>104.30662598952277</v>
      </c>
      <c r="BO50065" s="1">
        <v>110.58458171696741</v>
      </c>
    </row>
    <row r="50066" spans="61:67" x14ac:dyDescent="0.2">
      <c r="BI50066" s="2">
        <v>50060</v>
      </c>
      <c r="BJ50066" s="1">
        <v>24.537503065618164</v>
      </c>
      <c r="BO50066" s="1">
        <v>90.188135004721389</v>
      </c>
    </row>
    <row r="50067" spans="61:67" x14ac:dyDescent="0.2">
      <c r="BI50067" s="2">
        <v>50061</v>
      </c>
      <c r="BJ50067" s="1">
        <v>88.531289537801214</v>
      </c>
      <c r="BO50067" s="1">
        <v>50.789417181118026</v>
      </c>
    </row>
    <row r="50068" spans="61:67" x14ac:dyDescent="0.2">
      <c r="BI50068" s="2">
        <v>50062</v>
      </c>
      <c r="BJ50068" s="1">
        <v>91.623691912842659</v>
      </c>
      <c r="BO50068" s="1">
        <v>76.661843688822287</v>
      </c>
    </row>
    <row r="50069" spans="61:67" x14ac:dyDescent="0.2">
      <c r="BI50069" s="2">
        <v>50063</v>
      </c>
      <c r="BJ50069" s="1">
        <v>25.067357573480518</v>
      </c>
      <c r="BO50069" s="1">
        <v>17.279093154105805</v>
      </c>
    </row>
    <row r="50070" spans="61:67" x14ac:dyDescent="0.2">
      <c r="BI50070" s="2">
        <v>50064</v>
      </c>
      <c r="BJ50070" s="1">
        <v>82.865622959495667</v>
      </c>
      <c r="BO50070" s="1">
        <v>99.833606935873931</v>
      </c>
    </row>
    <row r="50071" spans="61:67" x14ac:dyDescent="0.2">
      <c r="BI50071" s="2">
        <v>50065</v>
      </c>
      <c r="BJ50071" s="1">
        <v>74.351980603492748</v>
      </c>
      <c r="BO50071" s="1">
        <v>49.501516049198116</v>
      </c>
    </row>
    <row r="50072" spans="61:67" x14ac:dyDescent="0.2">
      <c r="BI50072" s="2">
        <v>50066</v>
      </c>
      <c r="BJ50072" s="1">
        <v>59.752246580420703</v>
      </c>
      <c r="BO50072" s="1">
        <v>60.491708189904969</v>
      </c>
    </row>
    <row r="50073" spans="61:67" x14ac:dyDescent="0.2">
      <c r="BI50073" s="2">
        <v>50067</v>
      </c>
      <c r="BJ50073" s="1">
        <v>105.00615816204412</v>
      </c>
      <c r="BO50073" s="1">
        <v>105.1518140254597</v>
      </c>
    </row>
    <row r="50074" spans="61:67" x14ac:dyDescent="0.2">
      <c r="BI50074" s="2">
        <v>50068</v>
      </c>
      <c r="BJ50074" s="1">
        <v>17.809404906965039</v>
      </c>
      <c r="BO50074" s="1">
        <v>94.903709912141991</v>
      </c>
    </row>
    <row r="50075" spans="61:67" x14ac:dyDescent="0.2">
      <c r="BI50075" s="2">
        <v>50069</v>
      </c>
      <c r="BJ50075" s="1">
        <v>22.976172121176642</v>
      </c>
      <c r="BO50075" s="1">
        <v>28.846543727921937</v>
      </c>
    </row>
    <row r="50076" spans="61:67" x14ac:dyDescent="0.2">
      <c r="BI50076" s="2">
        <v>50070</v>
      </c>
      <c r="BJ50076" s="1">
        <v>38.482862172793219</v>
      </c>
      <c r="BO50076" s="1">
        <v>35.03909275734587</v>
      </c>
    </row>
    <row r="50077" spans="61:67" x14ac:dyDescent="0.2">
      <c r="BI50077" s="2">
        <v>50071</v>
      </c>
      <c r="BJ50077" s="1">
        <v>50.664488703456712</v>
      </c>
      <c r="BO50077" s="1">
        <v>65.236105787920863</v>
      </c>
    </row>
    <row r="50078" spans="61:67" x14ac:dyDescent="0.2">
      <c r="BI50078" s="2">
        <v>50072</v>
      </c>
      <c r="BJ50078" s="1">
        <v>111.12209128931771</v>
      </c>
      <c r="BO50078" s="1">
        <v>25.566135485075034</v>
      </c>
    </row>
    <row r="50079" spans="61:67" x14ac:dyDescent="0.2">
      <c r="BI50079" s="2">
        <v>50073</v>
      </c>
      <c r="BJ50079" s="1">
        <v>81.71888343594064</v>
      </c>
      <c r="BO50079" s="1">
        <v>87.7533851961865</v>
      </c>
    </row>
    <row r="50080" spans="61:67" x14ac:dyDescent="0.2">
      <c r="BI50080" s="2">
        <v>50074</v>
      </c>
      <c r="BJ50080" s="1">
        <v>55.08479562790383</v>
      </c>
      <c r="BO50080" s="1">
        <v>109.41381492551265</v>
      </c>
    </row>
    <row r="50081" spans="61:67" x14ac:dyDescent="0.2">
      <c r="BI50081" s="2">
        <v>50075</v>
      </c>
      <c r="BJ50081" s="1">
        <v>61.567104272180316</v>
      </c>
      <c r="BO50081" s="1">
        <v>36.824294052659567</v>
      </c>
    </row>
    <row r="50082" spans="61:67" x14ac:dyDescent="0.2">
      <c r="BI50082" s="2">
        <v>50076</v>
      </c>
      <c r="BJ50082" s="1">
        <v>82.039774273993018</v>
      </c>
      <c r="BO50082" s="1">
        <v>15.73424723780688</v>
      </c>
    </row>
    <row r="50083" spans="61:67" x14ac:dyDescent="0.2">
      <c r="BI50083" s="2">
        <v>50077</v>
      </c>
      <c r="BJ50083" s="1">
        <v>0.86337437514778159</v>
      </c>
      <c r="BO50083" s="1">
        <v>26.411740741630336</v>
      </c>
    </row>
    <row r="50084" spans="61:67" x14ac:dyDescent="0.2">
      <c r="BI50084" s="2">
        <v>50078</v>
      </c>
      <c r="BJ50084" s="1">
        <v>114.0205250497438</v>
      </c>
      <c r="BO50084" s="1">
        <v>86.781478447834715</v>
      </c>
    </row>
    <row r="50085" spans="61:67" x14ac:dyDescent="0.2">
      <c r="BI50085" s="2">
        <v>50079</v>
      </c>
      <c r="BJ50085" s="1">
        <v>81.316426225683344</v>
      </c>
      <c r="BO50085" s="1">
        <v>98.276589285202292</v>
      </c>
    </row>
    <row r="50086" spans="61:67" x14ac:dyDescent="0.2">
      <c r="BI50086" s="2">
        <v>50080</v>
      </c>
      <c r="BJ50086" s="1">
        <v>60.256770795037212</v>
      </c>
      <c r="BO50086" s="1">
        <v>34.973204696120732</v>
      </c>
    </row>
    <row r="50087" spans="61:67" x14ac:dyDescent="0.2">
      <c r="BI50087" s="2">
        <v>50081</v>
      </c>
      <c r="BJ50087" s="1">
        <v>69.440107674264922</v>
      </c>
      <c r="BO50087" s="1">
        <v>11.539720601978029</v>
      </c>
    </row>
    <row r="50088" spans="61:67" x14ac:dyDescent="0.2">
      <c r="BI50088" s="2">
        <v>50082</v>
      </c>
      <c r="BJ50088" s="1">
        <v>111.10409022747335</v>
      </c>
      <c r="BO50088" s="1">
        <v>26.535320981256302</v>
      </c>
    </row>
    <row r="50089" spans="61:67" x14ac:dyDescent="0.2">
      <c r="BI50089" s="2">
        <v>50083</v>
      </c>
      <c r="BJ50089" s="1">
        <v>66.127913126833519</v>
      </c>
      <c r="BO50089" s="1">
        <v>78.684886120308519</v>
      </c>
    </row>
    <row r="50090" spans="61:67" x14ac:dyDescent="0.2">
      <c r="BI50090" s="2">
        <v>50084</v>
      </c>
      <c r="BJ50090" s="1">
        <v>83.888183041039255</v>
      </c>
      <c r="BO50090" s="1">
        <v>68.214051705248224</v>
      </c>
    </row>
    <row r="50091" spans="61:67" x14ac:dyDescent="0.2">
      <c r="BI50091" s="2">
        <v>50085</v>
      </c>
      <c r="BJ50091" s="1">
        <v>110.65187979783705</v>
      </c>
      <c r="BO50091" s="1">
        <v>44.846707239371838</v>
      </c>
    </row>
    <row r="50092" spans="61:67" x14ac:dyDescent="0.2">
      <c r="BI50092" s="2">
        <v>50086</v>
      </c>
      <c r="BJ50092" s="1">
        <v>21.038633945215832</v>
      </c>
      <c r="BO50092" s="1">
        <v>34.638257160135524</v>
      </c>
    </row>
    <row r="50093" spans="61:67" x14ac:dyDescent="0.2">
      <c r="BI50093" s="2">
        <v>50087</v>
      </c>
      <c r="BJ50093" s="1">
        <v>23.905939571299779</v>
      </c>
      <c r="BO50093" s="1">
        <v>25.772512166614671</v>
      </c>
    </row>
    <row r="50094" spans="61:67" x14ac:dyDescent="0.2">
      <c r="BI50094" s="2">
        <v>50088</v>
      </c>
      <c r="BJ50094" s="1">
        <v>103.13320708232042</v>
      </c>
      <c r="BO50094" s="1">
        <v>6.5424069228868227</v>
      </c>
    </row>
    <row r="50095" spans="61:67" x14ac:dyDescent="0.2">
      <c r="BI50095" s="2">
        <v>50089</v>
      </c>
      <c r="BJ50095" s="1">
        <v>28.261714217208674</v>
      </c>
      <c r="BO50095" s="1">
        <v>26.57900740009573</v>
      </c>
    </row>
    <row r="50096" spans="61:67" x14ac:dyDescent="0.2">
      <c r="BI50096" s="2">
        <v>50090</v>
      </c>
      <c r="BJ50096" s="1">
        <v>24.28863404791694</v>
      </c>
      <c r="BO50096" s="1">
        <v>37.055692025060679</v>
      </c>
    </row>
    <row r="50097" spans="61:67" x14ac:dyDescent="0.2">
      <c r="BI50097" s="2">
        <v>50091</v>
      </c>
      <c r="BJ50097" s="1">
        <v>102.35162414743716</v>
      </c>
      <c r="BO50097" s="1">
        <v>9.1114725011419289</v>
      </c>
    </row>
    <row r="50098" spans="61:67" x14ac:dyDescent="0.2">
      <c r="BI50098" s="2">
        <v>50092</v>
      </c>
      <c r="BJ50098" s="1">
        <v>61.963910891780742</v>
      </c>
      <c r="BO50098" s="1">
        <v>74.745088769590481</v>
      </c>
    </row>
    <row r="50099" spans="61:67" x14ac:dyDescent="0.2">
      <c r="BI50099" s="2">
        <v>50093</v>
      </c>
      <c r="BJ50099" s="1">
        <v>26.677746734449908</v>
      </c>
      <c r="BO50099" s="1">
        <v>105.13519798047109</v>
      </c>
    </row>
    <row r="50100" spans="61:67" x14ac:dyDescent="0.2">
      <c r="BI50100" s="2">
        <v>50094</v>
      </c>
      <c r="BJ50100" s="1">
        <v>109.84243364787925</v>
      </c>
      <c r="BO50100" s="1">
        <v>79.429638871165352</v>
      </c>
    </row>
    <row r="50101" spans="61:67" x14ac:dyDescent="0.2">
      <c r="BI50101" s="2">
        <v>50095</v>
      </c>
      <c r="BJ50101" s="1">
        <v>39.230522266614841</v>
      </c>
      <c r="BO50101" s="1">
        <v>87.17731923345967</v>
      </c>
    </row>
    <row r="50102" spans="61:67" x14ac:dyDescent="0.2">
      <c r="BI50102" s="2">
        <v>50096</v>
      </c>
      <c r="BJ50102" s="1">
        <v>103.22668260406759</v>
      </c>
      <c r="BO50102" s="1">
        <v>76.087982665792239</v>
      </c>
    </row>
    <row r="50103" spans="61:67" x14ac:dyDescent="0.2">
      <c r="BI50103" s="2">
        <v>50097</v>
      </c>
      <c r="BJ50103" s="1">
        <v>61.059664171880357</v>
      </c>
      <c r="BO50103" s="1">
        <v>13.895710621024346</v>
      </c>
    </row>
    <row r="50104" spans="61:67" x14ac:dyDescent="0.2">
      <c r="BI50104" s="2">
        <v>50098</v>
      </c>
      <c r="BJ50104" s="1">
        <v>101.06638548865259</v>
      </c>
      <c r="BO50104" s="1">
        <v>90.874166883121617</v>
      </c>
    </row>
    <row r="50105" spans="61:67" x14ac:dyDescent="0.2">
      <c r="BI50105" s="2">
        <v>50099</v>
      </c>
      <c r="BJ50105" s="1">
        <v>21.292510523338404</v>
      </c>
      <c r="BO50105" s="1">
        <v>99.054424090065467</v>
      </c>
    </row>
    <row r="50106" spans="61:67" x14ac:dyDescent="0.2">
      <c r="BI50106" s="2">
        <v>50100</v>
      </c>
      <c r="BJ50106" s="1">
        <v>81.961614363267799</v>
      </c>
      <c r="BO50106" s="1">
        <v>67.300266749046145</v>
      </c>
    </row>
    <row r="50107" spans="61:67" x14ac:dyDescent="0.2">
      <c r="BI50107" s="2">
        <v>50101</v>
      </c>
      <c r="BJ50107" s="1">
        <v>6.3186359352126935</v>
      </c>
      <c r="BO50107" s="1">
        <v>95.148624927858506</v>
      </c>
    </row>
    <row r="50108" spans="61:67" x14ac:dyDescent="0.2">
      <c r="BI50108" s="2">
        <v>50102</v>
      </c>
      <c r="BJ50108" s="1">
        <v>61.747494662687373</v>
      </c>
      <c r="BO50108" s="1">
        <v>66.411304018122095</v>
      </c>
    </row>
    <row r="50109" spans="61:67" x14ac:dyDescent="0.2">
      <c r="BI50109" s="2">
        <v>50103</v>
      </c>
      <c r="BJ50109" s="1">
        <v>95.952051620595043</v>
      </c>
      <c r="BO50109" s="1">
        <v>18.531246111214369</v>
      </c>
    </row>
    <row r="50110" spans="61:67" x14ac:dyDescent="0.2">
      <c r="BI50110" s="2">
        <v>50104</v>
      </c>
      <c r="BJ50110" s="1">
        <v>107.80973162683573</v>
      </c>
      <c r="BO50110" s="1">
        <v>71.809930903765959</v>
      </c>
    </row>
    <row r="50111" spans="61:67" x14ac:dyDescent="0.2">
      <c r="BI50111" s="2">
        <v>50105</v>
      </c>
      <c r="BJ50111" s="1">
        <v>90.188832936500759</v>
      </c>
      <c r="BO50111" s="1">
        <v>58.87180785946866</v>
      </c>
    </row>
    <row r="50112" spans="61:67" x14ac:dyDescent="0.2">
      <c r="BI50112" s="2">
        <v>50106</v>
      </c>
      <c r="BJ50112" s="1">
        <v>107.06460544262818</v>
      </c>
      <c r="BO50112" s="1">
        <v>57.623310385450523</v>
      </c>
    </row>
    <row r="50113" spans="61:67" x14ac:dyDescent="0.2">
      <c r="BI50113" s="2">
        <v>50107</v>
      </c>
      <c r="BJ50113" s="1">
        <v>31.092685217347377</v>
      </c>
      <c r="BO50113" s="1">
        <v>95.919480412286518</v>
      </c>
    </row>
    <row r="50114" spans="61:67" x14ac:dyDescent="0.2">
      <c r="BI50114" s="2">
        <v>50108</v>
      </c>
      <c r="BJ50114" s="1">
        <v>47.079756891685562</v>
      </c>
      <c r="BO50114" s="1">
        <v>63.319294746087976</v>
      </c>
    </row>
    <row r="50115" spans="61:67" x14ac:dyDescent="0.2">
      <c r="BI50115" s="2">
        <v>50109</v>
      </c>
      <c r="BJ50115" s="1">
        <v>88.68529030773685</v>
      </c>
      <c r="BO50115" s="1">
        <v>46.048783713108961</v>
      </c>
    </row>
    <row r="50116" spans="61:67" x14ac:dyDescent="0.2">
      <c r="BI50116" s="2">
        <v>50110</v>
      </c>
      <c r="BJ50116" s="1">
        <v>38.718675667736662</v>
      </c>
      <c r="BO50116" s="1">
        <v>73.950999543880627</v>
      </c>
    </row>
    <row r="50117" spans="61:67" x14ac:dyDescent="0.2">
      <c r="BI50117" s="2">
        <v>50111</v>
      </c>
      <c r="BJ50117" s="1">
        <v>111.89110440434739</v>
      </c>
      <c r="BO50117" s="1">
        <v>81.604546232029051</v>
      </c>
    </row>
    <row r="50118" spans="61:67" x14ac:dyDescent="0.2">
      <c r="BI50118" s="2">
        <v>50112</v>
      </c>
      <c r="BJ50118" s="1">
        <v>23.564183055727579</v>
      </c>
      <c r="BO50118" s="1">
        <v>1.733669410728492</v>
      </c>
    </row>
    <row r="50119" spans="61:67" x14ac:dyDescent="0.2">
      <c r="BI50119" s="2">
        <v>50113</v>
      </c>
      <c r="BJ50119" s="1">
        <v>28.645547017498313</v>
      </c>
      <c r="BO50119" s="1">
        <v>26.428123267050648</v>
      </c>
    </row>
    <row r="50120" spans="61:67" x14ac:dyDescent="0.2">
      <c r="BI50120" s="2">
        <v>50114</v>
      </c>
      <c r="BJ50120" s="1">
        <v>11.107503481252348</v>
      </c>
      <c r="BO50120" s="1">
        <v>110.52257902125596</v>
      </c>
    </row>
    <row r="50121" spans="61:67" x14ac:dyDescent="0.2">
      <c r="BI50121" s="2">
        <v>50115</v>
      </c>
      <c r="BJ50121" s="1">
        <v>113.11534730809016</v>
      </c>
      <c r="BO50121" s="1">
        <v>31.997602452733911</v>
      </c>
    </row>
    <row r="50122" spans="61:67" x14ac:dyDescent="0.2">
      <c r="BI50122" s="2">
        <v>50116</v>
      </c>
      <c r="BJ50122" s="1">
        <v>55.185356719909564</v>
      </c>
      <c r="BO50122" s="1">
        <v>18.030010980009035</v>
      </c>
    </row>
    <row r="50123" spans="61:67" x14ac:dyDescent="0.2">
      <c r="BI50123" s="2">
        <v>50117</v>
      </c>
      <c r="BJ50123" s="1">
        <v>18.846976096086319</v>
      </c>
      <c r="BO50123" s="1">
        <v>3.9391623451056255</v>
      </c>
    </row>
    <row r="50124" spans="61:67" x14ac:dyDescent="0.2">
      <c r="BI50124" s="2">
        <v>50118</v>
      </c>
      <c r="BJ50124" s="1">
        <v>92.675635795053196</v>
      </c>
      <c r="BO50124" s="1">
        <v>13.239306784759844</v>
      </c>
    </row>
    <row r="50125" spans="61:67" x14ac:dyDescent="0.2">
      <c r="BI50125" s="2">
        <v>50119</v>
      </c>
      <c r="BJ50125" s="1">
        <v>78.837644706304033</v>
      </c>
      <c r="BO50125" s="1">
        <v>87.668035568690797</v>
      </c>
    </row>
    <row r="50126" spans="61:67" x14ac:dyDescent="0.2">
      <c r="BI50126" s="2">
        <v>50120</v>
      </c>
      <c r="BJ50126" s="1">
        <v>5.1719471781376676</v>
      </c>
      <c r="BO50126" s="1">
        <v>79.823914941572966</v>
      </c>
    </row>
    <row r="50127" spans="61:67" x14ac:dyDescent="0.2">
      <c r="BI50127" s="2">
        <v>50121</v>
      </c>
      <c r="BJ50127" s="1">
        <v>0.2617154343072734</v>
      </c>
      <c r="BO50127" s="1">
        <v>16.014408180897316</v>
      </c>
    </row>
    <row r="50128" spans="61:67" x14ac:dyDescent="0.2">
      <c r="BI50128" s="2">
        <v>50122</v>
      </c>
      <c r="BJ50128" s="1">
        <v>111.9225356951877</v>
      </c>
      <c r="BO50128" s="1">
        <v>0.16209621152334464</v>
      </c>
    </row>
    <row r="50129" spans="61:67" x14ac:dyDescent="0.2">
      <c r="BI50129" s="2">
        <v>50123</v>
      </c>
      <c r="BJ50129" s="1">
        <v>39.339241581856456</v>
      </c>
      <c r="BO50129" s="1">
        <v>13.157534783251787</v>
      </c>
    </row>
    <row r="50130" spans="61:67" x14ac:dyDescent="0.2">
      <c r="BI50130" s="2">
        <v>50124</v>
      </c>
      <c r="BJ50130" s="1">
        <v>16.726334983832157</v>
      </c>
      <c r="BO50130" s="1">
        <v>8.5534292080591108</v>
      </c>
    </row>
    <row r="50131" spans="61:67" x14ac:dyDescent="0.2">
      <c r="BI50131" s="2">
        <v>50125</v>
      </c>
      <c r="BJ50131" s="1">
        <v>8.7612367211342068</v>
      </c>
      <c r="BO50131" s="1">
        <v>91.484849620337215</v>
      </c>
    </row>
    <row r="50132" spans="61:67" x14ac:dyDescent="0.2">
      <c r="BI50132" s="2">
        <v>50126</v>
      </c>
      <c r="BJ50132" s="1">
        <v>56.145502352504778</v>
      </c>
      <c r="BO50132" s="1">
        <v>1.2296839621299789</v>
      </c>
    </row>
    <row r="50133" spans="61:67" x14ac:dyDescent="0.2">
      <c r="BI50133" s="2">
        <v>50127</v>
      </c>
      <c r="BJ50133" s="1">
        <v>74.187746514284314</v>
      </c>
      <c r="BO50133" s="1">
        <v>0.96634218369184666</v>
      </c>
    </row>
    <row r="50134" spans="61:67" x14ac:dyDescent="0.2">
      <c r="BI50134" s="2">
        <v>50128</v>
      </c>
      <c r="BJ50134" s="1">
        <v>76.557153670930873</v>
      </c>
      <c r="BO50134" s="1">
        <v>56.921969396763146</v>
      </c>
    </row>
    <row r="50135" spans="61:67" x14ac:dyDescent="0.2">
      <c r="BI50135" s="2">
        <v>50129</v>
      </c>
      <c r="BJ50135" s="1">
        <v>66.511307099515435</v>
      </c>
      <c r="BO50135" s="1">
        <v>60.977885416051592</v>
      </c>
    </row>
    <row r="50136" spans="61:67" x14ac:dyDescent="0.2">
      <c r="BI50136" s="2">
        <v>50130</v>
      </c>
      <c r="BJ50136" s="1">
        <v>114.23217769219467</v>
      </c>
      <c r="BO50136" s="1">
        <v>47.858114159027267</v>
      </c>
    </row>
    <row r="50137" spans="61:67" x14ac:dyDescent="0.2">
      <c r="BI50137" s="2">
        <v>50131</v>
      </c>
      <c r="BJ50137" s="1">
        <v>10.080173049637988</v>
      </c>
      <c r="BO50137" s="1">
        <v>110.0447955065237</v>
      </c>
    </row>
    <row r="50138" spans="61:67" x14ac:dyDescent="0.2">
      <c r="BI50138" s="2">
        <v>50132</v>
      </c>
      <c r="BJ50138" s="1">
        <v>33.61647785132395</v>
      </c>
      <c r="BO50138" s="1">
        <v>9.7197254951797269</v>
      </c>
    </row>
    <row r="50139" spans="61:67" x14ac:dyDescent="0.2">
      <c r="BI50139" s="2">
        <v>50133</v>
      </c>
      <c r="BJ50139" s="1">
        <v>27.681908830602037</v>
      </c>
      <c r="BO50139" s="1">
        <v>25.378630857431215</v>
      </c>
    </row>
    <row r="50140" spans="61:67" x14ac:dyDescent="0.2">
      <c r="BI50140" s="2">
        <v>50134</v>
      </c>
      <c r="BJ50140" s="1">
        <v>75.609331093029184</v>
      </c>
      <c r="BO50140" s="1">
        <v>60.124968065966087</v>
      </c>
    </row>
    <row r="50141" spans="61:67" x14ac:dyDescent="0.2">
      <c r="BI50141" s="2">
        <v>50135</v>
      </c>
      <c r="BJ50141" s="1">
        <v>9.7085562960732652</v>
      </c>
      <c r="BO50141" s="1">
        <v>113.2833891068929</v>
      </c>
    </row>
    <row r="50142" spans="61:67" x14ac:dyDescent="0.2">
      <c r="BI50142" s="2">
        <v>50136</v>
      </c>
      <c r="BJ50142" s="1">
        <v>108.08208355563487</v>
      </c>
      <c r="BO50142" s="1">
        <v>64.866625701589967</v>
      </c>
    </row>
    <row r="50143" spans="61:67" x14ac:dyDescent="0.2">
      <c r="BI50143" s="2">
        <v>50137</v>
      </c>
      <c r="BJ50143" s="1">
        <v>89.985211528366037</v>
      </c>
      <c r="BO50143" s="1">
        <v>18.398101240194119</v>
      </c>
    </row>
    <row r="50144" spans="61:67" x14ac:dyDescent="0.2">
      <c r="BI50144" s="2">
        <v>50138</v>
      </c>
      <c r="BJ50144" s="1">
        <v>107.36199151658523</v>
      </c>
      <c r="BO50144" s="1">
        <v>8.5817228679498605</v>
      </c>
    </row>
    <row r="50145" spans="61:67" x14ac:dyDescent="0.2">
      <c r="BI50145" s="2">
        <v>50139</v>
      </c>
      <c r="BJ50145" s="1">
        <v>51.114296079089442</v>
      </c>
      <c r="BO50145" s="1">
        <v>94.983189907645553</v>
      </c>
    </row>
    <row r="50146" spans="61:67" x14ac:dyDescent="0.2">
      <c r="BI50146" s="2">
        <v>50140</v>
      </c>
      <c r="BJ50146" s="1">
        <v>57.631434930877802</v>
      </c>
      <c r="BO50146" s="1">
        <v>21.422545432344219</v>
      </c>
    </row>
    <row r="50147" spans="61:67" x14ac:dyDescent="0.2">
      <c r="BI50147" s="2">
        <v>50141</v>
      </c>
      <c r="BJ50147" s="1">
        <v>34.891239064503296</v>
      </c>
      <c r="BO50147" s="1">
        <v>55.65404523884807</v>
      </c>
    </row>
    <row r="50148" spans="61:67" x14ac:dyDescent="0.2">
      <c r="BI50148" s="2">
        <v>50142</v>
      </c>
      <c r="BJ50148" s="1">
        <v>57.720867053505529</v>
      </c>
      <c r="BO50148" s="1">
        <v>28.290697805891295</v>
      </c>
    </row>
    <row r="50149" spans="61:67" x14ac:dyDescent="0.2">
      <c r="BI50149" s="2">
        <v>50143</v>
      </c>
      <c r="BJ50149" s="1">
        <v>52.405726201514128</v>
      </c>
      <c r="BO50149" s="1">
        <v>40.082888403203057</v>
      </c>
    </row>
    <row r="50150" spans="61:67" x14ac:dyDescent="0.2">
      <c r="BI50150" s="2">
        <v>50144</v>
      </c>
      <c r="BJ50150" s="1">
        <v>50.320064610082412</v>
      </c>
      <c r="BO50150" s="1">
        <v>33.567761721521194</v>
      </c>
    </row>
    <row r="50151" spans="61:67" x14ac:dyDescent="0.2">
      <c r="BI50151" s="2">
        <v>50145</v>
      </c>
      <c r="BJ50151" s="1">
        <v>3.7992728409107421</v>
      </c>
      <c r="BO50151" s="1">
        <v>88.846306255074623</v>
      </c>
    </row>
    <row r="50152" spans="61:67" x14ac:dyDescent="0.2">
      <c r="BI50152" s="2">
        <v>50146</v>
      </c>
      <c r="BJ50152" s="1">
        <v>43.460260454743903</v>
      </c>
      <c r="BO50152" s="1">
        <v>99.22196270893663</v>
      </c>
    </row>
    <row r="50153" spans="61:67" x14ac:dyDescent="0.2">
      <c r="BI50153" s="2">
        <v>50147</v>
      </c>
      <c r="BJ50153" s="1">
        <v>110.08496627632245</v>
      </c>
      <c r="BO50153" s="1">
        <v>113.47377988764497</v>
      </c>
    </row>
    <row r="50154" spans="61:67" x14ac:dyDescent="0.2">
      <c r="BI50154" s="2">
        <v>50148</v>
      </c>
      <c r="BJ50154" s="1">
        <v>82.275993835035408</v>
      </c>
      <c r="BO50154" s="1">
        <v>66.471795893271846</v>
      </c>
    </row>
    <row r="50155" spans="61:67" x14ac:dyDescent="0.2">
      <c r="BI50155" s="2">
        <v>50149</v>
      </c>
      <c r="BJ50155" s="1">
        <v>56.351176234491689</v>
      </c>
      <c r="BO50155" s="1">
        <v>63.921499436555891</v>
      </c>
    </row>
    <row r="50156" spans="61:67" x14ac:dyDescent="0.2">
      <c r="BI50156" s="2">
        <v>50150</v>
      </c>
      <c r="BJ50156" s="1">
        <v>29.845175577396343</v>
      </c>
      <c r="BO50156" s="1">
        <v>21.275582218009571</v>
      </c>
    </row>
    <row r="50157" spans="61:67" x14ac:dyDescent="0.2">
      <c r="BI50157" s="2">
        <v>50151</v>
      </c>
      <c r="BJ50157" s="1">
        <v>28.704482760465861</v>
      </c>
      <c r="BO50157" s="1">
        <v>67.98940690024854</v>
      </c>
    </row>
    <row r="50158" spans="61:67" x14ac:dyDescent="0.2">
      <c r="BI50158" s="2">
        <v>50152</v>
      </c>
      <c r="BJ50158" s="1">
        <v>88.757166642500906</v>
      </c>
      <c r="BO50158" s="1">
        <v>38.819930750703364</v>
      </c>
    </row>
    <row r="50159" spans="61:67" x14ac:dyDescent="0.2">
      <c r="BI50159" s="2">
        <v>50153</v>
      </c>
      <c r="BJ50159" s="1">
        <v>102.49689005899289</v>
      </c>
      <c r="BO50159" s="1">
        <v>71.671201266548437</v>
      </c>
    </row>
    <row r="50160" spans="61:67" x14ac:dyDescent="0.2">
      <c r="BI50160" s="2">
        <v>50154</v>
      </c>
      <c r="BJ50160" s="1">
        <v>28.664933611438283</v>
      </c>
      <c r="BO50160" s="1">
        <v>113.67390647265215</v>
      </c>
    </row>
    <row r="50161" spans="61:67" x14ac:dyDescent="0.2">
      <c r="BI50161" s="2">
        <v>50155</v>
      </c>
      <c r="BJ50161" s="1">
        <v>94.598503642450893</v>
      </c>
      <c r="BO50161" s="1">
        <v>24.646712302222806</v>
      </c>
    </row>
    <row r="50162" spans="61:67" x14ac:dyDescent="0.2">
      <c r="BI50162" s="2">
        <v>50156</v>
      </c>
      <c r="BJ50162" s="1">
        <v>109.17059165142022</v>
      </c>
      <c r="BO50162" s="1">
        <v>113.36203648712545</v>
      </c>
    </row>
    <row r="50163" spans="61:67" x14ac:dyDescent="0.2">
      <c r="BI50163" s="2">
        <v>50157</v>
      </c>
      <c r="BJ50163" s="1">
        <v>77.917858843692315</v>
      </c>
      <c r="BO50163" s="1">
        <v>40.423699176232574</v>
      </c>
    </row>
    <row r="50164" spans="61:67" x14ac:dyDescent="0.2">
      <c r="BI50164" s="2">
        <v>50158</v>
      </c>
      <c r="BJ50164" s="1">
        <v>55.626792472268122</v>
      </c>
      <c r="BO50164" s="1">
        <v>39.153395249094061</v>
      </c>
    </row>
    <row r="50165" spans="61:67" x14ac:dyDescent="0.2">
      <c r="BI50165" s="2">
        <v>50159</v>
      </c>
      <c r="BJ50165" s="1">
        <v>35.323164526022978</v>
      </c>
      <c r="BO50165" s="1">
        <v>11.94294341500655</v>
      </c>
    </row>
    <row r="50166" spans="61:67" x14ac:dyDescent="0.2">
      <c r="BI50166" s="2">
        <v>50160</v>
      </c>
      <c r="BJ50166" s="1">
        <v>10.659272822835771</v>
      </c>
      <c r="BO50166" s="1">
        <v>2.4614249863968887</v>
      </c>
    </row>
    <row r="50167" spans="61:67" x14ac:dyDescent="0.2">
      <c r="BI50167" s="2">
        <v>50161</v>
      </c>
      <c r="BJ50167" s="1">
        <v>79.436300279745225</v>
      </c>
      <c r="BO50167" s="1">
        <v>23.350547491987481</v>
      </c>
    </row>
    <row r="50168" spans="61:67" x14ac:dyDescent="0.2">
      <c r="BI50168" s="2">
        <v>50162</v>
      </c>
      <c r="BJ50168" s="1">
        <v>62.013715945297534</v>
      </c>
      <c r="BO50168" s="1">
        <v>54.627001819294478</v>
      </c>
    </row>
    <row r="50169" spans="61:67" x14ac:dyDescent="0.2">
      <c r="BI50169" s="2">
        <v>50163</v>
      </c>
      <c r="BJ50169" s="1">
        <v>94.0690761780629</v>
      </c>
      <c r="BO50169" s="1">
        <v>103.47451630049106</v>
      </c>
    </row>
    <row r="50170" spans="61:67" x14ac:dyDescent="0.2">
      <c r="BI50170" s="2">
        <v>50164</v>
      </c>
      <c r="BJ50170" s="1">
        <v>114.33711657274749</v>
      </c>
      <c r="BO50170" s="1">
        <v>57.845634706660476</v>
      </c>
    </row>
    <row r="50171" spans="61:67" x14ac:dyDescent="0.2">
      <c r="BI50171" s="2">
        <v>50165</v>
      </c>
      <c r="BJ50171" s="1">
        <v>0.10248656317922311</v>
      </c>
      <c r="BO50171" s="1">
        <v>54.49311512120893</v>
      </c>
    </row>
    <row r="50172" spans="61:67" x14ac:dyDescent="0.2">
      <c r="BI50172" s="2">
        <v>50166</v>
      </c>
      <c r="BJ50172" s="1">
        <v>113.90799617469752</v>
      </c>
      <c r="BO50172" s="1">
        <v>39.764112330558461</v>
      </c>
    </row>
    <row r="50173" spans="61:67" x14ac:dyDescent="0.2">
      <c r="BI50173" s="2">
        <v>50167</v>
      </c>
      <c r="BJ50173" s="1">
        <v>87.190237037106201</v>
      </c>
      <c r="BO50173" s="1">
        <v>36.898991990654864</v>
      </c>
    </row>
    <row r="50174" spans="61:67" x14ac:dyDescent="0.2">
      <c r="BI50174" s="2">
        <v>50168</v>
      </c>
      <c r="BJ50174" s="1">
        <v>26.109674670469825</v>
      </c>
      <c r="BO50174" s="1">
        <v>20.121077731901362</v>
      </c>
    </row>
    <row r="50175" spans="61:67" x14ac:dyDescent="0.2">
      <c r="BI50175" s="2">
        <v>50169</v>
      </c>
      <c r="BJ50175" s="1">
        <v>103.31361622204336</v>
      </c>
      <c r="BO50175" s="1">
        <v>99.77101212091155</v>
      </c>
    </row>
    <row r="50176" spans="61:67" x14ac:dyDescent="0.2">
      <c r="BI50176" s="2">
        <v>50170</v>
      </c>
      <c r="BJ50176" s="1">
        <v>12.385405699539927</v>
      </c>
      <c r="BO50176" s="1">
        <v>89.813710103964056</v>
      </c>
    </row>
    <row r="50177" spans="61:67" x14ac:dyDescent="0.2">
      <c r="BI50177" s="2">
        <v>50171</v>
      </c>
      <c r="BJ50177" s="1">
        <v>72.687523016836465</v>
      </c>
      <c r="BO50177" s="1">
        <v>104.95703592982686</v>
      </c>
    </row>
    <row r="50178" spans="61:67" x14ac:dyDescent="0.2">
      <c r="BI50178" s="2">
        <v>50172</v>
      </c>
      <c r="BJ50178" s="1">
        <v>56.075159721903262</v>
      </c>
      <c r="BO50178" s="1">
        <v>36.171382218431106</v>
      </c>
    </row>
    <row r="50179" spans="61:67" x14ac:dyDescent="0.2">
      <c r="BI50179" s="2">
        <v>50173</v>
      </c>
      <c r="BJ50179" s="1">
        <v>43.819229007316281</v>
      </c>
      <c r="BO50179" s="1">
        <v>6.555298292133596</v>
      </c>
    </row>
    <row r="50180" spans="61:67" x14ac:dyDescent="0.2">
      <c r="BI50180" s="2">
        <v>50174</v>
      </c>
      <c r="BJ50180" s="1">
        <v>107.00609770686803</v>
      </c>
      <c r="BO50180" s="1">
        <v>54.241296794602775</v>
      </c>
    </row>
    <row r="50181" spans="61:67" x14ac:dyDescent="0.2">
      <c r="BI50181" s="2">
        <v>50175</v>
      </c>
      <c r="BJ50181" s="1">
        <v>73.150258292786063</v>
      </c>
      <c r="BO50181" s="1">
        <v>82.084314887442858</v>
      </c>
    </row>
    <row r="50182" spans="61:67" x14ac:dyDescent="0.2">
      <c r="BI50182" s="2">
        <v>50176</v>
      </c>
      <c r="BJ50182" s="1">
        <v>5.5246291692696552</v>
      </c>
      <c r="BO50182" s="1">
        <v>94.497918885302553</v>
      </c>
    </row>
    <row r="50183" spans="61:67" x14ac:dyDescent="0.2">
      <c r="BI50183" s="2">
        <v>50177</v>
      </c>
      <c r="BJ50183" s="1">
        <v>75.663101800425338</v>
      </c>
      <c r="BO50183" s="1">
        <v>112.55298453423056</v>
      </c>
    </row>
    <row r="50184" spans="61:67" x14ac:dyDescent="0.2">
      <c r="BI50184" s="2">
        <v>50178</v>
      </c>
      <c r="BJ50184" s="1">
        <v>30.598428753764846</v>
      </c>
      <c r="BO50184" s="1">
        <v>17.610052234901286</v>
      </c>
    </row>
    <row r="50185" spans="61:67" x14ac:dyDescent="0.2">
      <c r="BI50185" s="2">
        <v>50179</v>
      </c>
      <c r="BJ50185" s="1">
        <v>113.17417132259344</v>
      </c>
      <c r="BO50185" s="1">
        <v>85.17385015057026</v>
      </c>
    </row>
    <row r="50186" spans="61:67" x14ac:dyDescent="0.2">
      <c r="BI50186" s="2">
        <v>50180</v>
      </c>
      <c r="BJ50186" s="1">
        <v>26.380650251827955</v>
      </c>
      <c r="BO50186" s="1">
        <v>66.365586370896509</v>
      </c>
    </row>
    <row r="50187" spans="61:67" x14ac:dyDescent="0.2">
      <c r="BI50187" s="2">
        <v>50181</v>
      </c>
      <c r="BJ50187" s="1">
        <v>105.71983067131218</v>
      </c>
      <c r="BO50187" s="1">
        <v>63.883907762292651</v>
      </c>
    </row>
    <row r="50188" spans="61:67" x14ac:dyDescent="0.2">
      <c r="BI50188" s="2">
        <v>50182</v>
      </c>
      <c r="BJ50188" s="1">
        <v>81.948365576355499</v>
      </c>
      <c r="BO50188" s="1">
        <v>85.125237618242679</v>
      </c>
    </row>
    <row r="50189" spans="61:67" x14ac:dyDescent="0.2">
      <c r="BI50189" s="2">
        <v>50183</v>
      </c>
      <c r="BJ50189" s="1">
        <v>86.95968963601284</v>
      </c>
      <c r="BO50189" s="1">
        <v>21.936898092604263</v>
      </c>
    </row>
    <row r="50190" spans="61:67" x14ac:dyDescent="0.2">
      <c r="BI50190" s="2">
        <v>50184</v>
      </c>
      <c r="BJ50190" s="1">
        <v>87.86851719575985</v>
      </c>
      <c r="BO50190" s="1">
        <v>99.351758653368094</v>
      </c>
    </row>
    <row r="50191" spans="61:67" x14ac:dyDescent="0.2">
      <c r="BI50191" s="2">
        <v>50185</v>
      </c>
      <c r="BJ50191" s="1">
        <v>45.281309981611585</v>
      </c>
      <c r="BO50191" s="1">
        <v>1.0735901369602168</v>
      </c>
    </row>
    <row r="50192" spans="61:67" x14ac:dyDescent="0.2">
      <c r="BI50192" s="2">
        <v>50186</v>
      </c>
      <c r="BJ50192" s="1">
        <v>2.4988301259864549</v>
      </c>
      <c r="BO50192" s="1">
        <v>84.444648167016837</v>
      </c>
    </row>
    <row r="50193" spans="61:67" x14ac:dyDescent="0.2">
      <c r="BI50193" s="2">
        <v>50187</v>
      </c>
      <c r="BJ50193" s="1">
        <v>38.947500762249362</v>
      </c>
      <c r="BO50193" s="1">
        <v>6.3452772949304794</v>
      </c>
    </row>
    <row r="50194" spans="61:67" x14ac:dyDescent="0.2">
      <c r="BI50194" s="2">
        <v>50188</v>
      </c>
      <c r="BJ50194" s="1">
        <v>79.135969547557053</v>
      </c>
      <c r="BO50194" s="1">
        <v>98.13918635063736</v>
      </c>
    </row>
    <row r="50195" spans="61:67" x14ac:dyDescent="0.2">
      <c r="BI50195" s="2">
        <v>50189</v>
      </c>
      <c r="BJ50195" s="1">
        <v>81.726487983539911</v>
      </c>
      <c r="BO50195" s="1">
        <v>110.97435706675911</v>
      </c>
    </row>
    <row r="50196" spans="61:67" x14ac:dyDescent="0.2">
      <c r="BI50196" s="2">
        <v>50190</v>
      </c>
      <c r="BJ50196" s="1">
        <v>45.149306116369516</v>
      </c>
      <c r="BO50196" s="1">
        <v>40.559572860699589</v>
      </c>
    </row>
    <row r="50197" spans="61:67" x14ac:dyDescent="0.2">
      <c r="BI50197" s="2">
        <v>50191</v>
      </c>
      <c r="BJ50197" s="1">
        <v>8.1172238241588381</v>
      </c>
      <c r="BO50197" s="1">
        <v>85.151347142378185</v>
      </c>
    </row>
    <row r="50198" spans="61:67" x14ac:dyDescent="0.2">
      <c r="BI50198" s="2">
        <v>50192</v>
      </c>
      <c r="BJ50198" s="1">
        <v>68.823304913122271</v>
      </c>
      <c r="BO50198" s="1">
        <v>51.307501172057599</v>
      </c>
    </row>
    <row r="50199" spans="61:67" x14ac:dyDescent="0.2">
      <c r="BI50199" s="2">
        <v>50193</v>
      </c>
      <c r="BJ50199" s="1">
        <v>22.349240715890442</v>
      </c>
      <c r="BO50199" s="1">
        <v>75.686786792328391</v>
      </c>
    </row>
    <row r="50200" spans="61:67" x14ac:dyDescent="0.2">
      <c r="BI50200" s="2">
        <v>50194</v>
      </c>
      <c r="BJ50200" s="1">
        <v>16.850365223888229</v>
      </c>
      <c r="BO50200" s="1">
        <v>82.080067915260869</v>
      </c>
    </row>
    <row r="50201" spans="61:67" x14ac:dyDescent="0.2">
      <c r="BI50201" s="2">
        <v>50195</v>
      </c>
      <c r="BJ50201" s="1">
        <v>26.226047352909671</v>
      </c>
      <c r="BO50201" s="1">
        <v>62.914327187193763</v>
      </c>
    </row>
    <row r="50202" spans="61:67" x14ac:dyDescent="0.2">
      <c r="BI50202" s="2">
        <v>50196</v>
      </c>
      <c r="BJ50202" s="1">
        <v>63.31594329221376</v>
      </c>
      <c r="BO50202" s="1">
        <v>32.249260921025652</v>
      </c>
    </row>
    <row r="50203" spans="61:67" x14ac:dyDescent="0.2">
      <c r="BI50203" s="2">
        <v>50197</v>
      </c>
      <c r="BJ50203" s="1">
        <v>30.806111210934329</v>
      </c>
      <c r="BO50203" s="1">
        <v>78.140753302731056</v>
      </c>
    </row>
    <row r="50204" spans="61:67" x14ac:dyDescent="0.2">
      <c r="BI50204" s="2">
        <v>50198</v>
      </c>
      <c r="BJ50204" s="1">
        <v>15.165525690832037</v>
      </c>
      <c r="BO50204" s="1">
        <v>8.9446037871743833</v>
      </c>
    </row>
    <row r="50205" spans="61:67" x14ac:dyDescent="0.2">
      <c r="BI50205" s="2">
        <v>50199</v>
      </c>
      <c r="BJ50205" s="1">
        <v>96.196245463964814</v>
      </c>
      <c r="BO50205" s="1">
        <v>53.414745752008642</v>
      </c>
    </row>
    <row r="50206" spans="61:67" x14ac:dyDescent="0.2">
      <c r="BI50206" s="2">
        <v>50200</v>
      </c>
      <c r="BJ50206" s="1">
        <v>61.417478901560216</v>
      </c>
      <c r="BO50206" s="1">
        <v>3.3175955666975874</v>
      </c>
    </row>
    <row r="50207" spans="61:67" x14ac:dyDescent="0.2">
      <c r="BI50207" s="2">
        <v>50201</v>
      </c>
      <c r="BJ50207" s="1">
        <v>54.509790296778576</v>
      </c>
      <c r="BO50207" s="1">
        <v>79.025562421476181</v>
      </c>
    </row>
    <row r="50208" spans="61:67" x14ac:dyDescent="0.2">
      <c r="BI50208" s="2">
        <v>50202</v>
      </c>
      <c r="BJ50208" s="1">
        <v>12.13951088721775</v>
      </c>
      <c r="BO50208" s="1">
        <v>49.75528873920932</v>
      </c>
    </row>
    <row r="50209" spans="61:67" x14ac:dyDescent="0.2">
      <c r="BI50209" s="2">
        <v>50203</v>
      </c>
      <c r="BJ50209" s="1">
        <v>61.492623155230021</v>
      </c>
      <c r="BO50209" s="1">
        <v>43.879031572794858</v>
      </c>
    </row>
    <row r="50210" spans="61:67" x14ac:dyDescent="0.2">
      <c r="BI50210" s="2">
        <v>50204</v>
      </c>
      <c r="BJ50210" s="1">
        <v>67.574780393188476</v>
      </c>
      <c r="BO50210" s="1">
        <v>30.967532699145419</v>
      </c>
    </row>
    <row r="50211" spans="61:67" x14ac:dyDescent="0.2">
      <c r="BI50211" s="2">
        <v>50205</v>
      </c>
      <c r="BJ50211" s="1">
        <v>57.745692724957067</v>
      </c>
      <c r="BO50211" s="1">
        <v>108.9007768153924</v>
      </c>
    </row>
    <row r="50212" spans="61:67" x14ac:dyDescent="0.2">
      <c r="BI50212" s="2">
        <v>50206</v>
      </c>
      <c r="BJ50212" s="1">
        <v>2.7361181327669151</v>
      </c>
      <c r="BO50212" s="1">
        <v>26.889683578666006</v>
      </c>
    </row>
    <row r="50213" spans="61:67" x14ac:dyDescent="0.2">
      <c r="BI50213" s="2">
        <v>50207</v>
      </c>
      <c r="BJ50213" s="1">
        <v>110.28499095698901</v>
      </c>
      <c r="BO50213" s="1">
        <v>1.9415157125071509</v>
      </c>
    </row>
    <row r="50214" spans="61:67" x14ac:dyDescent="0.2">
      <c r="BI50214" s="2">
        <v>50208</v>
      </c>
      <c r="BJ50214" s="1">
        <v>100.79159861038066</v>
      </c>
      <c r="BO50214" s="1">
        <v>12.021946821494435</v>
      </c>
    </row>
    <row r="50215" spans="61:67" x14ac:dyDescent="0.2">
      <c r="BI50215" s="2">
        <v>50209</v>
      </c>
      <c r="BJ50215" s="1">
        <v>37.975998776199035</v>
      </c>
      <c r="BO50215" s="1">
        <v>33.096807070117237</v>
      </c>
    </row>
    <row r="50216" spans="61:67" x14ac:dyDescent="0.2">
      <c r="BI50216" s="2">
        <v>50210</v>
      </c>
      <c r="BJ50216" s="1">
        <v>25.229968497694966</v>
      </c>
      <c r="BO50216" s="1">
        <v>98.758298670765882</v>
      </c>
    </row>
    <row r="50217" spans="61:67" x14ac:dyDescent="0.2">
      <c r="BI50217" s="2">
        <v>50211</v>
      </c>
      <c r="BJ50217" s="1">
        <v>15.646572826541597</v>
      </c>
      <c r="BO50217" s="1">
        <v>17.713016292147255</v>
      </c>
    </row>
    <row r="50218" spans="61:67" x14ac:dyDescent="0.2">
      <c r="BI50218" s="2">
        <v>50212</v>
      </c>
      <c r="BJ50218" s="1">
        <v>39.27609443687804</v>
      </c>
      <c r="BO50218" s="1">
        <v>9.0561881984421397</v>
      </c>
    </row>
    <row r="50219" spans="61:67" x14ac:dyDescent="0.2">
      <c r="BI50219" s="2">
        <v>50213</v>
      </c>
      <c r="BJ50219" s="1">
        <v>54.159505673850973</v>
      </c>
      <c r="BO50219" s="1">
        <v>103.78069259267066</v>
      </c>
    </row>
    <row r="50220" spans="61:67" x14ac:dyDescent="0.2">
      <c r="BI50220" s="2">
        <v>50214</v>
      </c>
      <c r="BJ50220" s="1">
        <v>25.95594423555313</v>
      </c>
      <c r="BO50220" s="1">
        <v>66.97674757436657</v>
      </c>
    </row>
    <row r="50221" spans="61:67" x14ac:dyDescent="0.2">
      <c r="BI50221" s="2">
        <v>50215</v>
      </c>
      <c r="BJ50221" s="1">
        <v>17.611053022364512</v>
      </c>
      <c r="BO50221" s="1">
        <v>38.076925245580796</v>
      </c>
    </row>
    <row r="50222" spans="61:67" x14ac:dyDescent="0.2">
      <c r="BI50222" s="2">
        <v>50216</v>
      </c>
      <c r="BJ50222" s="1">
        <v>96.811954094384291</v>
      </c>
      <c r="BO50222" s="1">
        <v>9.6889360354269733</v>
      </c>
    </row>
    <row r="50223" spans="61:67" x14ac:dyDescent="0.2">
      <c r="BI50223" s="2">
        <v>50217</v>
      </c>
      <c r="BJ50223" s="1">
        <v>3.0806891525981648</v>
      </c>
      <c r="BO50223" s="1">
        <v>16.544388619949824</v>
      </c>
    </row>
    <row r="50224" spans="61:67" x14ac:dyDescent="0.2">
      <c r="BI50224" s="2">
        <v>50218</v>
      </c>
      <c r="BJ50224" s="1">
        <v>22.673209772128398</v>
      </c>
      <c r="BO50224" s="1">
        <v>44.586786675097059</v>
      </c>
    </row>
    <row r="50225" spans="61:67" x14ac:dyDescent="0.2">
      <c r="BI50225" s="2">
        <v>50219</v>
      </c>
      <c r="BJ50225" s="1">
        <v>16.808149683806487</v>
      </c>
      <c r="BO50225" s="1">
        <v>75.783887312560111</v>
      </c>
    </row>
    <row r="50226" spans="61:67" x14ac:dyDescent="0.2">
      <c r="BI50226" s="2">
        <v>50220</v>
      </c>
      <c r="BJ50226" s="1">
        <v>26.663466489810741</v>
      </c>
      <c r="BO50226" s="1">
        <v>111.05094160640617</v>
      </c>
    </row>
    <row r="50227" spans="61:67" x14ac:dyDescent="0.2">
      <c r="BI50227" s="2">
        <v>50221</v>
      </c>
      <c r="BJ50227" s="1">
        <v>25.519444117680802</v>
      </c>
      <c r="BO50227" s="1">
        <v>1.0526210011212065</v>
      </c>
    </row>
    <row r="50228" spans="61:67" x14ac:dyDescent="0.2">
      <c r="BI50228" s="2">
        <v>50222</v>
      </c>
      <c r="BJ50228" s="1">
        <v>78.450245598288902</v>
      </c>
      <c r="BO50228" s="1">
        <v>47.471769643151461</v>
      </c>
    </row>
    <row r="50229" spans="61:67" x14ac:dyDescent="0.2">
      <c r="BI50229" s="2">
        <v>50223</v>
      </c>
      <c r="BJ50229" s="1">
        <v>109.05381811935983</v>
      </c>
      <c r="BO50229" s="1">
        <v>92.6114788388346</v>
      </c>
    </row>
    <row r="50230" spans="61:67" x14ac:dyDescent="0.2">
      <c r="BI50230" s="2">
        <v>50224</v>
      </c>
      <c r="BJ50230" s="1">
        <v>44.255247552838696</v>
      </c>
      <c r="BO50230" s="1">
        <v>111.90593672113691</v>
      </c>
    </row>
    <row r="50231" spans="61:67" x14ac:dyDescent="0.2">
      <c r="BI50231" s="2">
        <v>50225</v>
      </c>
      <c r="BJ50231" s="1">
        <v>114.22570615445765</v>
      </c>
      <c r="BO50231" s="1">
        <v>96.516943068503267</v>
      </c>
    </row>
    <row r="50232" spans="61:67" x14ac:dyDescent="0.2">
      <c r="BI50232" s="2">
        <v>50226</v>
      </c>
      <c r="BJ50232" s="1">
        <v>28.924146666210884</v>
      </c>
      <c r="BO50232" s="1">
        <v>18.974172973915795</v>
      </c>
    </row>
    <row r="50233" spans="61:67" x14ac:dyDescent="0.2">
      <c r="BI50233" s="2">
        <v>50227</v>
      </c>
      <c r="BJ50233" s="1">
        <v>75.864546943081749</v>
      </c>
      <c r="BO50233" s="1">
        <v>63.177546118372433</v>
      </c>
    </row>
    <row r="50234" spans="61:67" x14ac:dyDescent="0.2">
      <c r="BI50234" s="2">
        <v>50228</v>
      </c>
      <c r="BJ50234" s="1">
        <v>90.205511161872423</v>
      </c>
      <c r="BO50234" s="1">
        <v>19.315478634607569</v>
      </c>
    </row>
    <row r="50235" spans="61:67" x14ac:dyDescent="0.2">
      <c r="BI50235" s="2">
        <v>50229</v>
      </c>
      <c r="BJ50235" s="1">
        <v>90.09020199262595</v>
      </c>
      <c r="BO50235" s="1">
        <v>17.680074361215571</v>
      </c>
    </row>
    <row r="50236" spans="61:67" x14ac:dyDescent="0.2">
      <c r="BI50236" s="2">
        <v>50230</v>
      </c>
      <c r="BJ50236" s="1">
        <v>62.718744581964117</v>
      </c>
      <c r="BO50236" s="1">
        <v>113.79443499142182</v>
      </c>
    </row>
    <row r="50237" spans="61:67" x14ac:dyDescent="0.2">
      <c r="BI50237" s="2">
        <v>50231</v>
      </c>
      <c r="BJ50237" s="1">
        <v>74.859933259441604</v>
      </c>
      <c r="BO50237" s="1">
        <v>10.667319197618138</v>
      </c>
    </row>
    <row r="50238" spans="61:67" x14ac:dyDescent="0.2">
      <c r="BI50238" s="2">
        <v>50232</v>
      </c>
      <c r="BJ50238" s="1">
        <v>61.11133743461339</v>
      </c>
      <c r="BO50238" s="1">
        <v>108.03286852718126</v>
      </c>
    </row>
    <row r="50239" spans="61:67" x14ac:dyDescent="0.2">
      <c r="BI50239" s="2">
        <v>50233</v>
      </c>
      <c r="BJ50239" s="1">
        <v>7.3769760210591464</v>
      </c>
      <c r="BO50239" s="1">
        <v>16.368836750621664</v>
      </c>
    </row>
    <row r="50240" spans="61:67" x14ac:dyDescent="0.2">
      <c r="BI50240" s="2">
        <v>50234</v>
      </c>
      <c r="BJ50240" s="1">
        <v>29.497590978431912</v>
      </c>
      <c r="BO50240" s="1">
        <v>67.565922830963146</v>
      </c>
    </row>
    <row r="50241" spans="61:67" x14ac:dyDescent="0.2">
      <c r="BI50241" s="2">
        <v>50235</v>
      </c>
      <c r="BJ50241" s="1">
        <v>15.376532072893337</v>
      </c>
      <c r="BO50241" s="1">
        <v>43.927836866833772</v>
      </c>
    </row>
    <row r="50242" spans="61:67" x14ac:dyDescent="0.2">
      <c r="BI50242" s="2">
        <v>50236</v>
      </c>
      <c r="BJ50242" s="1">
        <v>83.987984259901268</v>
      </c>
      <c r="BO50242" s="1">
        <v>102.15781525782226</v>
      </c>
    </row>
    <row r="50243" spans="61:67" x14ac:dyDescent="0.2">
      <c r="BI50243" s="2">
        <v>50237</v>
      </c>
      <c r="BJ50243" s="1">
        <v>73.734860049190942</v>
      </c>
      <c r="BO50243" s="1">
        <v>75.841814304698673</v>
      </c>
    </row>
    <row r="50244" spans="61:67" x14ac:dyDescent="0.2">
      <c r="BI50244" s="2">
        <v>50238</v>
      </c>
      <c r="BJ50244" s="1">
        <v>96.068925077400408</v>
      </c>
      <c r="BO50244" s="1">
        <v>18.379299261501711</v>
      </c>
    </row>
    <row r="50245" spans="61:67" x14ac:dyDescent="0.2">
      <c r="BI50245" s="2">
        <v>50239</v>
      </c>
      <c r="BJ50245" s="1">
        <v>27.296011076770878</v>
      </c>
      <c r="BO50245" s="1">
        <v>12.75674570827054</v>
      </c>
    </row>
    <row r="50246" spans="61:67" x14ac:dyDescent="0.2">
      <c r="BI50246" s="2">
        <v>50240</v>
      </c>
      <c r="BJ50246" s="1">
        <v>38.921020220672077</v>
      </c>
      <c r="BO50246" s="1">
        <v>29.329806878784392</v>
      </c>
    </row>
    <row r="50247" spans="61:67" x14ac:dyDescent="0.2">
      <c r="BI50247" s="2">
        <v>50241</v>
      </c>
      <c r="BJ50247" s="1">
        <v>52.441661830869137</v>
      </c>
      <c r="BO50247" s="1">
        <v>24.913916962785759</v>
      </c>
    </row>
    <row r="50248" spans="61:67" x14ac:dyDescent="0.2">
      <c r="BI50248" s="2">
        <v>50242</v>
      </c>
      <c r="BJ50248" s="1">
        <v>59.166031692080864</v>
      </c>
      <c r="BO50248" s="1">
        <v>49.689627632075158</v>
      </c>
    </row>
    <row r="50249" spans="61:67" x14ac:dyDescent="0.2">
      <c r="BI50249" s="2">
        <v>50243</v>
      </c>
      <c r="BJ50249" s="1">
        <v>34.126534822386176</v>
      </c>
      <c r="BO50249" s="1">
        <v>113.73879586440039</v>
      </c>
    </row>
    <row r="50250" spans="61:67" x14ac:dyDescent="0.2">
      <c r="BI50250" s="2">
        <v>50244</v>
      </c>
      <c r="BJ50250" s="1">
        <v>19.43819729358999</v>
      </c>
      <c r="BO50250" s="1">
        <v>34.570219932269893</v>
      </c>
    </row>
    <row r="50251" spans="61:67" x14ac:dyDescent="0.2">
      <c r="BI50251" s="2">
        <v>50245</v>
      </c>
      <c r="BJ50251" s="1">
        <v>55.03939629510127</v>
      </c>
      <c r="BO50251" s="1">
        <v>79.821308984725519</v>
      </c>
    </row>
    <row r="50252" spans="61:67" x14ac:dyDescent="0.2">
      <c r="BI50252" s="2">
        <v>50246</v>
      </c>
      <c r="BJ50252" s="1">
        <v>14.837825932036576</v>
      </c>
      <c r="BO50252" s="1">
        <v>58.826896507184969</v>
      </c>
    </row>
    <row r="50253" spans="61:67" x14ac:dyDescent="0.2">
      <c r="BI50253" s="2">
        <v>50247</v>
      </c>
      <c r="BJ50253" s="1">
        <v>60.238861470821817</v>
      </c>
      <c r="BO50253" s="1">
        <v>112.54194655740172</v>
      </c>
    </row>
    <row r="50254" spans="61:67" x14ac:dyDescent="0.2">
      <c r="BI50254" s="2">
        <v>50248</v>
      </c>
      <c r="BJ50254" s="1">
        <v>91.961676965924298</v>
      </c>
      <c r="BO50254" s="1">
        <v>29.277814974276293</v>
      </c>
    </row>
    <row r="50255" spans="61:67" x14ac:dyDescent="0.2">
      <c r="BI50255" s="2">
        <v>50249</v>
      </c>
      <c r="BJ50255" s="1">
        <v>55.65331202342027</v>
      </c>
      <c r="BO50255" s="1">
        <v>47.220891484661323</v>
      </c>
    </row>
    <row r="50256" spans="61:67" x14ac:dyDescent="0.2">
      <c r="BI50256" s="2">
        <v>50250</v>
      </c>
      <c r="BJ50256" s="1">
        <v>27.252182575323769</v>
      </c>
      <c r="BO50256" s="1">
        <v>91.065852227011121</v>
      </c>
    </row>
    <row r="50257" spans="61:67" x14ac:dyDescent="0.2">
      <c r="BI50257" s="2">
        <v>50251</v>
      </c>
      <c r="BJ50257" s="1">
        <v>45.31720595698674</v>
      </c>
      <c r="BO50257" s="1">
        <v>15.811642307077943</v>
      </c>
    </row>
    <row r="50258" spans="61:67" x14ac:dyDescent="0.2">
      <c r="BI50258" s="2">
        <v>50252</v>
      </c>
      <c r="BJ50258" s="1">
        <v>93.890752867383398</v>
      </c>
      <c r="BO50258" s="1">
        <v>96.503315289468489</v>
      </c>
    </row>
    <row r="50259" spans="61:67" x14ac:dyDescent="0.2">
      <c r="BI50259" s="2">
        <v>50253</v>
      </c>
      <c r="BJ50259" s="1">
        <v>76.195130097907466</v>
      </c>
      <c r="BO50259" s="1">
        <v>15.082373466065928</v>
      </c>
    </row>
    <row r="50260" spans="61:67" x14ac:dyDescent="0.2">
      <c r="BI50260" s="2">
        <v>50254</v>
      </c>
      <c r="BJ50260" s="1">
        <v>46.015923166522001</v>
      </c>
      <c r="BO50260" s="1">
        <v>38.479196408008747</v>
      </c>
    </row>
    <row r="50261" spans="61:67" x14ac:dyDescent="0.2">
      <c r="BI50261" s="2">
        <v>50255</v>
      </c>
      <c r="BJ50261" s="1">
        <v>1.9986307447623908</v>
      </c>
      <c r="BO50261" s="1">
        <v>84.247574325325715</v>
      </c>
    </row>
    <row r="50262" spans="61:67" x14ac:dyDescent="0.2">
      <c r="BI50262" s="2">
        <v>50256</v>
      </c>
      <c r="BJ50262" s="1">
        <v>72.460571896466845</v>
      </c>
      <c r="BO50262" s="1">
        <v>84.475290101265429</v>
      </c>
    </row>
    <row r="50263" spans="61:67" x14ac:dyDescent="0.2">
      <c r="BI50263" s="2">
        <v>50257</v>
      </c>
      <c r="BJ50263" s="1">
        <v>97.701913526678979</v>
      </c>
      <c r="BO50263" s="1">
        <v>0.44442845012114773</v>
      </c>
    </row>
    <row r="50264" spans="61:67" x14ac:dyDescent="0.2">
      <c r="BI50264" s="2">
        <v>50258</v>
      </c>
      <c r="BJ50264" s="1">
        <v>35.592558789573431</v>
      </c>
      <c r="BO50264" s="1">
        <v>57.315085645221231</v>
      </c>
    </row>
    <row r="50265" spans="61:67" x14ac:dyDescent="0.2">
      <c r="BI50265" s="2">
        <v>50259</v>
      </c>
      <c r="BJ50265" s="1">
        <v>17.816786006998694</v>
      </c>
      <c r="BO50265" s="1">
        <v>59.999665909040218</v>
      </c>
    </row>
    <row r="50266" spans="61:67" x14ac:dyDescent="0.2">
      <c r="BI50266" s="2">
        <v>50260</v>
      </c>
      <c r="BJ50266" s="1">
        <v>59.848099988332436</v>
      </c>
      <c r="BO50266" s="1">
        <v>101.25265859547578</v>
      </c>
    </row>
    <row r="50267" spans="61:67" x14ac:dyDescent="0.2">
      <c r="BI50267" s="2">
        <v>50261</v>
      </c>
      <c r="BJ50267" s="1">
        <v>39.561283779830532</v>
      </c>
      <c r="BO50267" s="1">
        <v>11.204188232999837</v>
      </c>
    </row>
    <row r="50268" spans="61:67" x14ac:dyDescent="0.2">
      <c r="BI50268" s="2">
        <v>50262</v>
      </c>
      <c r="BJ50268" s="1">
        <v>55.774398604517316</v>
      </c>
      <c r="BO50268" s="1">
        <v>110.00274019450869</v>
      </c>
    </row>
    <row r="50269" spans="61:67" x14ac:dyDescent="0.2">
      <c r="BI50269" s="2">
        <v>50263</v>
      </c>
      <c r="BJ50269" s="1">
        <v>15.286018701876952</v>
      </c>
      <c r="BO50269" s="1">
        <v>83.244327535958789</v>
      </c>
    </row>
    <row r="50270" spans="61:67" x14ac:dyDescent="0.2">
      <c r="BI50270" s="2">
        <v>50264</v>
      </c>
      <c r="BJ50270" s="1">
        <v>65.968800445754212</v>
      </c>
      <c r="BO50270" s="1">
        <v>43.119903651187329</v>
      </c>
    </row>
    <row r="50271" spans="61:67" x14ac:dyDescent="0.2">
      <c r="BI50271" s="2">
        <v>50265</v>
      </c>
      <c r="BJ50271" s="1">
        <v>61.849909903691739</v>
      </c>
      <c r="BO50271" s="1">
        <v>41.874958605713047</v>
      </c>
    </row>
    <row r="50272" spans="61:67" x14ac:dyDescent="0.2">
      <c r="BI50272" s="2">
        <v>50266</v>
      </c>
      <c r="BJ50272" s="1">
        <v>93.3121359462002</v>
      </c>
      <c r="BO50272" s="1">
        <v>2.5055190602885027</v>
      </c>
    </row>
    <row r="50273" spans="61:67" x14ac:dyDescent="0.2">
      <c r="BI50273" s="2">
        <v>50267</v>
      </c>
      <c r="BJ50273" s="1">
        <v>25.434983453425485</v>
      </c>
      <c r="BO50273" s="1">
        <v>64.564071913066229</v>
      </c>
    </row>
    <row r="50274" spans="61:67" x14ac:dyDescent="0.2">
      <c r="BI50274" s="2">
        <v>50268</v>
      </c>
      <c r="BJ50274" s="1">
        <v>111.14242277033325</v>
      </c>
      <c r="BO50274" s="1">
        <v>106.64064736570508</v>
      </c>
    </row>
    <row r="50275" spans="61:67" x14ac:dyDescent="0.2">
      <c r="BI50275" s="2">
        <v>50269</v>
      </c>
      <c r="BJ50275" s="1">
        <v>101.67154629293434</v>
      </c>
      <c r="BO50275" s="1">
        <v>12.341764282376271</v>
      </c>
    </row>
    <row r="50276" spans="61:67" x14ac:dyDescent="0.2">
      <c r="BI50276" s="2">
        <v>50270</v>
      </c>
      <c r="BJ50276" s="1">
        <v>78.328826775943796</v>
      </c>
      <c r="BO50276" s="1">
        <v>69.473597863378487</v>
      </c>
    </row>
    <row r="50277" spans="61:67" x14ac:dyDescent="0.2">
      <c r="BI50277" s="2">
        <v>50271</v>
      </c>
      <c r="BJ50277" s="1">
        <v>23.231236942031</v>
      </c>
      <c r="BO50277" s="1">
        <v>32.982113573813805</v>
      </c>
    </row>
    <row r="50278" spans="61:67" x14ac:dyDescent="0.2">
      <c r="BI50278" s="2">
        <v>50272</v>
      </c>
      <c r="BJ50278" s="1">
        <v>78.733939597767161</v>
      </c>
      <c r="BO50278" s="1">
        <v>65.903034653994339</v>
      </c>
    </row>
    <row r="50279" spans="61:67" x14ac:dyDescent="0.2">
      <c r="BI50279" s="2">
        <v>50273</v>
      </c>
      <c r="BJ50279" s="1">
        <v>17.179759136143399</v>
      </c>
      <c r="BO50279" s="1">
        <v>36.395041416612045</v>
      </c>
    </row>
    <row r="50280" spans="61:67" x14ac:dyDescent="0.2">
      <c r="BI50280" s="2">
        <v>50274</v>
      </c>
      <c r="BJ50280" s="1">
        <v>24.69314781876734</v>
      </c>
      <c r="BO50280" s="1">
        <v>61.270124595116798</v>
      </c>
    </row>
    <row r="50281" spans="61:67" x14ac:dyDescent="0.2">
      <c r="BI50281" s="2">
        <v>50275</v>
      </c>
      <c r="BJ50281" s="1">
        <v>55.15879206949613</v>
      </c>
      <c r="BO50281" s="1">
        <v>46.424624511606751</v>
      </c>
    </row>
    <row r="50282" spans="61:67" x14ac:dyDescent="0.2">
      <c r="BI50282" s="2">
        <v>50276</v>
      </c>
      <c r="BJ50282" s="1">
        <v>96.972791411902548</v>
      </c>
      <c r="BO50282" s="1">
        <v>29.568051108476237</v>
      </c>
    </row>
    <row r="50283" spans="61:67" x14ac:dyDescent="0.2">
      <c r="BI50283" s="2">
        <v>50277</v>
      </c>
      <c r="BJ50283" s="1">
        <v>76.718599388745915</v>
      </c>
      <c r="BO50283" s="1">
        <v>73.018562656669175</v>
      </c>
    </row>
    <row r="50284" spans="61:67" x14ac:dyDescent="0.2">
      <c r="BI50284" s="2">
        <v>50278</v>
      </c>
      <c r="BJ50284" s="1">
        <v>65.312192513250338</v>
      </c>
      <c r="BO50284" s="1">
        <v>86.831326373146325</v>
      </c>
    </row>
    <row r="50285" spans="61:67" x14ac:dyDescent="0.2">
      <c r="BI50285" s="2">
        <v>50279</v>
      </c>
      <c r="BJ50285" s="1">
        <v>100.41392299976029</v>
      </c>
      <c r="BO50285" s="1">
        <v>34.059940091238943</v>
      </c>
    </row>
    <row r="50286" spans="61:67" x14ac:dyDescent="0.2">
      <c r="BI50286" s="2">
        <v>50280</v>
      </c>
      <c r="BJ50286" s="1">
        <v>102.09775515829442</v>
      </c>
      <c r="BO50286" s="1">
        <v>47.331249445564637</v>
      </c>
    </row>
    <row r="50287" spans="61:67" x14ac:dyDescent="0.2">
      <c r="BI50287" s="2">
        <v>50281</v>
      </c>
      <c r="BJ50287" s="1">
        <v>82.099176416589316</v>
      </c>
      <c r="BO50287" s="1">
        <v>84.656767125190967</v>
      </c>
    </row>
    <row r="50288" spans="61:67" x14ac:dyDescent="0.2">
      <c r="BI50288" s="2">
        <v>50282</v>
      </c>
      <c r="BJ50288" s="1">
        <v>88.725944063676238</v>
      </c>
      <c r="BO50288" s="1">
        <v>91.601163084203606</v>
      </c>
    </row>
    <row r="50289" spans="61:67" x14ac:dyDescent="0.2">
      <c r="BI50289" s="2">
        <v>50283</v>
      </c>
      <c r="BJ50289" s="1">
        <v>75.149836188504267</v>
      </c>
      <c r="BO50289" s="1">
        <v>102.52817503865184</v>
      </c>
    </row>
    <row r="50290" spans="61:67" x14ac:dyDescent="0.2">
      <c r="BI50290" s="2">
        <v>50284</v>
      </c>
      <c r="BJ50290" s="1">
        <v>107.63434495924291</v>
      </c>
      <c r="BO50290" s="1">
        <v>72.34449523871821</v>
      </c>
    </row>
    <row r="50291" spans="61:67" x14ac:dyDescent="0.2">
      <c r="BI50291" s="2">
        <v>50285</v>
      </c>
      <c r="BJ50291" s="1">
        <v>94.320978289079321</v>
      </c>
      <c r="BO50291" s="1">
        <v>32.487790296439456</v>
      </c>
    </row>
    <row r="50292" spans="61:67" x14ac:dyDescent="0.2">
      <c r="BI50292" s="2">
        <v>50286</v>
      </c>
      <c r="BJ50292" s="1">
        <v>48.823280561840122</v>
      </c>
      <c r="BO50292" s="1">
        <v>82.266715951516446</v>
      </c>
    </row>
    <row r="50293" spans="61:67" x14ac:dyDescent="0.2">
      <c r="BI50293" s="2">
        <v>50287</v>
      </c>
      <c r="BJ50293" s="1">
        <v>58.584285626530843</v>
      </c>
      <c r="BO50293" s="1">
        <v>40.095470443130225</v>
      </c>
    </row>
    <row r="50294" spans="61:67" x14ac:dyDescent="0.2">
      <c r="BI50294" s="2">
        <v>50288</v>
      </c>
      <c r="BJ50294" s="1">
        <v>4.2993481343063245</v>
      </c>
      <c r="BO50294" s="1">
        <v>46.146940833207324</v>
      </c>
    </row>
    <row r="50295" spans="61:67" x14ac:dyDescent="0.2">
      <c r="BI50295" s="2">
        <v>50289</v>
      </c>
      <c r="BJ50295" s="1">
        <v>95.941502024454266</v>
      </c>
      <c r="BO50295" s="1">
        <v>79.694311412268732</v>
      </c>
    </row>
    <row r="50296" spans="61:67" x14ac:dyDescent="0.2">
      <c r="BI50296" s="2">
        <v>50290</v>
      </c>
      <c r="BJ50296" s="1">
        <v>37.69082695030805</v>
      </c>
      <c r="BO50296" s="1">
        <v>31.311529521719915</v>
      </c>
    </row>
    <row r="50297" spans="61:67" x14ac:dyDescent="0.2">
      <c r="BI50297" s="2">
        <v>50291</v>
      </c>
      <c r="BJ50297" s="1">
        <v>17.647935118335379</v>
      </c>
      <c r="BO50297" s="1">
        <v>33.42947726166723</v>
      </c>
    </row>
    <row r="50298" spans="61:67" x14ac:dyDescent="0.2">
      <c r="BI50298" s="2">
        <v>50292</v>
      </c>
      <c r="BJ50298" s="1">
        <v>90.678878793265866</v>
      </c>
      <c r="BO50298" s="1">
        <v>22.721822750744973</v>
      </c>
    </row>
    <row r="50299" spans="61:67" x14ac:dyDescent="0.2">
      <c r="BI50299" s="2">
        <v>50293</v>
      </c>
      <c r="BJ50299" s="1">
        <v>39.958219578230015</v>
      </c>
      <c r="BO50299" s="1">
        <v>88.338007702526724</v>
      </c>
    </row>
    <row r="50300" spans="61:67" x14ac:dyDescent="0.2">
      <c r="BI50300" s="2">
        <v>50294</v>
      </c>
      <c r="BJ50300" s="1">
        <v>113.71202000946077</v>
      </c>
      <c r="BO50300" s="1">
        <v>88.78569761007104</v>
      </c>
    </row>
    <row r="50301" spans="61:67" x14ac:dyDescent="0.2">
      <c r="BI50301" s="2">
        <v>50295</v>
      </c>
      <c r="BJ50301" s="1">
        <v>3.1276804225070514</v>
      </c>
      <c r="BO50301" s="1">
        <v>72.830224006052148</v>
      </c>
    </row>
    <row r="50302" spans="61:67" x14ac:dyDescent="0.2">
      <c r="BI50302" s="2">
        <v>50296</v>
      </c>
      <c r="BJ50302" s="1">
        <v>26.323188401995548</v>
      </c>
      <c r="BO50302" s="1">
        <v>63.224793482768845</v>
      </c>
    </row>
    <row r="50303" spans="61:67" x14ac:dyDescent="0.2">
      <c r="BI50303" s="2">
        <v>50297</v>
      </c>
      <c r="BJ50303" s="1">
        <v>82.937621178422646</v>
      </c>
      <c r="BO50303" s="1">
        <v>63.412397446362078</v>
      </c>
    </row>
    <row r="50304" spans="61:67" x14ac:dyDescent="0.2">
      <c r="BI50304" s="2">
        <v>50298</v>
      </c>
      <c r="BJ50304" s="1">
        <v>90.957512998504271</v>
      </c>
      <c r="BO50304" s="1">
        <v>21.662368836604639</v>
      </c>
    </row>
    <row r="50305" spans="61:67" x14ac:dyDescent="0.2">
      <c r="BI50305" s="2">
        <v>50299</v>
      </c>
      <c r="BJ50305" s="1">
        <v>109.14816600883732</v>
      </c>
      <c r="BO50305" s="1">
        <v>114.18405692739491</v>
      </c>
    </row>
    <row r="50306" spans="61:67" x14ac:dyDescent="0.2">
      <c r="BI50306" s="2">
        <v>50300</v>
      </c>
      <c r="BJ50306" s="1">
        <v>68.329331344634184</v>
      </c>
      <c r="BO50306" s="1">
        <v>68.639451232599313</v>
      </c>
    </row>
    <row r="50307" spans="61:67" x14ac:dyDescent="0.2">
      <c r="BI50307" s="2">
        <v>50301</v>
      </c>
      <c r="BJ50307" s="1">
        <v>95.619329520150004</v>
      </c>
      <c r="BO50307" s="1">
        <v>44.000435618928563</v>
      </c>
    </row>
    <row r="50308" spans="61:67" x14ac:dyDescent="0.2">
      <c r="BI50308" s="2">
        <v>50302</v>
      </c>
      <c r="BJ50308" s="1">
        <v>29.150600761433264</v>
      </c>
      <c r="BO50308" s="1">
        <v>112.01606820484646</v>
      </c>
    </row>
    <row r="50309" spans="61:67" x14ac:dyDescent="0.2">
      <c r="BI50309" s="2">
        <v>50303</v>
      </c>
      <c r="BJ50309" s="1">
        <v>80.77171685248247</v>
      </c>
      <c r="BO50309" s="1">
        <v>35.902561727779116</v>
      </c>
    </row>
    <row r="50310" spans="61:67" x14ac:dyDescent="0.2">
      <c r="BI50310" s="2">
        <v>50304</v>
      </c>
      <c r="BJ50310" s="1">
        <v>75.897679548919612</v>
      </c>
      <c r="BO50310" s="1">
        <v>68.583967751907679</v>
      </c>
    </row>
    <row r="50311" spans="61:67" x14ac:dyDescent="0.2">
      <c r="BI50311" s="2">
        <v>50305</v>
      </c>
      <c r="BJ50311" s="1">
        <v>66.55739496080254</v>
      </c>
      <c r="BO50311" s="1">
        <v>81.821163614252256</v>
      </c>
    </row>
    <row r="50312" spans="61:67" x14ac:dyDescent="0.2">
      <c r="BI50312" s="2">
        <v>50306</v>
      </c>
      <c r="BJ50312" s="1">
        <v>110.50715177656143</v>
      </c>
      <c r="BO50312" s="1">
        <v>44.233948468638559</v>
      </c>
    </row>
    <row r="50313" spans="61:67" x14ac:dyDescent="0.2">
      <c r="BI50313" s="2">
        <v>50307</v>
      </c>
      <c r="BJ50313" s="1">
        <v>12.99126430032366</v>
      </c>
      <c r="BO50313" s="1">
        <v>36.806940472584714</v>
      </c>
    </row>
    <row r="50314" spans="61:67" x14ac:dyDescent="0.2">
      <c r="BI50314" s="2">
        <v>50308</v>
      </c>
      <c r="BJ50314" s="1">
        <v>39.827099821276377</v>
      </c>
      <c r="BO50314" s="1">
        <v>59.19683451659786</v>
      </c>
    </row>
    <row r="50315" spans="61:67" x14ac:dyDescent="0.2">
      <c r="BI50315" s="2">
        <v>50309</v>
      </c>
      <c r="BJ50315" s="1">
        <v>21.256066423204043</v>
      </c>
      <c r="BO50315" s="1">
        <v>65.423363375841731</v>
      </c>
    </row>
    <row r="50316" spans="61:67" x14ac:dyDescent="0.2">
      <c r="BI50316" s="2">
        <v>50310</v>
      </c>
      <c r="BJ50316" s="1">
        <v>66.26110330211641</v>
      </c>
      <c r="BO50316" s="1">
        <v>85.257476662744509</v>
      </c>
    </row>
    <row r="50317" spans="61:67" x14ac:dyDescent="0.2">
      <c r="BI50317" s="2">
        <v>50311</v>
      </c>
      <c r="BJ50317" s="1">
        <v>92.913516515311002</v>
      </c>
      <c r="BO50317" s="1">
        <v>63.562389338038926</v>
      </c>
    </row>
    <row r="50318" spans="61:67" x14ac:dyDescent="0.2">
      <c r="BI50318" s="2">
        <v>50312</v>
      </c>
      <c r="BJ50318" s="1">
        <v>99.575724086386558</v>
      </c>
      <c r="BO50318" s="1">
        <v>43.288209535803858</v>
      </c>
    </row>
    <row r="50319" spans="61:67" x14ac:dyDescent="0.2">
      <c r="BI50319" s="2">
        <v>50313</v>
      </c>
      <c r="BJ50319" s="1">
        <v>17.685435621424812</v>
      </c>
      <c r="BO50319" s="1">
        <v>46.146055179813274</v>
      </c>
    </row>
    <row r="50320" spans="61:67" x14ac:dyDescent="0.2">
      <c r="BI50320" s="2">
        <v>50314</v>
      </c>
      <c r="BJ50320" s="1">
        <v>39.330158679767308</v>
      </c>
      <c r="BO50320" s="1">
        <v>1.3766571745281162</v>
      </c>
    </row>
    <row r="50321" spans="61:67" x14ac:dyDescent="0.2">
      <c r="BI50321" s="2">
        <v>50315</v>
      </c>
      <c r="BJ50321" s="1">
        <v>12.89770173627981</v>
      </c>
      <c r="BO50321" s="1">
        <v>59.675415947147783</v>
      </c>
    </row>
    <row r="50322" spans="61:67" x14ac:dyDescent="0.2">
      <c r="BI50322" s="2">
        <v>50316</v>
      </c>
      <c r="BJ50322" s="1">
        <v>88.989063941664412</v>
      </c>
      <c r="BO50322" s="1">
        <v>33.844494516618695</v>
      </c>
    </row>
    <row r="50323" spans="61:67" x14ac:dyDescent="0.2">
      <c r="BI50323" s="2">
        <v>50317</v>
      </c>
      <c r="BJ50323" s="1">
        <v>7.6497732146326989</v>
      </c>
      <c r="BO50323" s="1">
        <v>12.526458417800267</v>
      </c>
    </row>
    <row r="50324" spans="61:67" x14ac:dyDescent="0.2">
      <c r="BI50324" s="2">
        <v>50318</v>
      </c>
      <c r="BJ50324" s="1">
        <v>14.346118426182681</v>
      </c>
      <c r="BO50324" s="1">
        <v>63.520961802326312</v>
      </c>
    </row>
    <row r="50325" spans="61:67" x14ac:dyDescent="0.2">
      <c r="BI50325" s="2">
        <v>50319</v>
      </c>
      <c r="BJ50325" s="1">
        <v>97.598304749752614</v>
      </c>
      <c r="BO50325" s="1">
        <v>35.576380868291281</v>
      </c>
    </row>
    <row r="50326" spans="61:67" x14ac:dyDescent="0.2">
      <c r="BI50326" s="2">
        <v>50320</v>
      </c>
      <c r="BJ50326" s="1">
        <v>79.773561312931903</v>
      </c>
      <c r="BO50326" s="1">
        <v>87.656913993947896</v>
      </c>
    </row>
    <row r="50327" spans="61:67" x14ac:dyDescent="0.2">
      <c r="BI50327" s="2">
        <v>50321</v>
      </c>
      <c r="BJ50327" s="1">
        <v>113.34401727576851</v>
      </c>
      <c r="BO50327" s="1">
        <v>74.032457446238411</v>
      </c>
    </row>
    <row r="50328" spans="61:67" x14ac:dyDescent="0.2">
      <c r="BI50328" s="2">
        <v>50322</v>
      </c>
      <c r="BJ50328" s="1">
        <v>51.842601677180127</v>
      </c>
      <c r="BO50328" s="1">
        <v>77.999955785163806</v>
      </c>
    </row>
    <row r="50329" spans="61:67" x14ac:dyDescent="0.2">
      <c r="BI50329" s="2">
        <v>50323</v>
      </c>
      <c r="BJ50329" s="1">
        <v>47.312196304822166</v>
      </c>
      <c r="BO50329" s="1">
        <v>13.379568819215859</v>
      </c>
    </row>
    <row r="50330" spans="61:67" x14ac:dyDescent="0.2">
      <c r="BI50330" s="2">
        <v>50324</v>
      </c>
      <c r="BJ50330" s="1">
        <v>75.612166638997863</v>
      </c>
      <c r="BO50330" s="1">
        <v>94.467382790346662</v>
      </c>
    </row>
    <row r="50331" spans="61:67" x14ac:dyDescent="0.2">
      <c r="BI50331" s="2">
        <v>50325</v>
      </c>
      <c r="BJ50331" s="1">
        <v>93.291509298768503</v>
      </c>
      <c r="BO50331" s="1">
        <v>7.1786980863622709</v>
      </c>
    </row>
    <row r="50332" spans="61:67" x14ac:dyDescent="0.2">
      <c r="BI50332" s="2">
        <v>50326</v>
      </c>
      <c r="BJ50332" s="1">
        <v>80.737732060961136</v>
      </c>
      <c r="BO50332" s="1">
        <v>28.408479392586838</v>
      </c>
    </row>
    <row r="50333" spans="61:67" x14ac:dyDescent="0.2">
      <c r="BI50333" s="2">
        <v>50327</v>
      </c>
      <c r="BJ50333" s="1">
        <v>70.604278615441345</v>
      </c>
      <c r="BO50333" s="1">
        <v>109.9755359134296</v>
      </c>
    </row>
    <row r="50334" spans="61:67" x14ac:dyDescent="0.2">
      <c r="BI50334" s="2">
        <v>50328</v>
      </c>
      <c r="BJ50334" s="1">
        <v>33.709624891480857</v>
      </c>
      <c r="BO50334" s="1">
        <v>49.967071716051194</v>
      </c>
    </row>
    <row r="50335" spans="61:67" x14ac:dyDescent="0.2">
      <c r="BI50335" s="2">
        <v>50329</v>
      </c>
      <c r="BJ50335" s="1">
        <v>24.802698097660549</v>
      </c>
      <c r="BO50335" s="1">
        <v>81.097084762371466</v>
      </c>
    </row>
    <row r="50336" spans="61:67" x14ac:dyDescent="0.2">
      <c r="BI50336" s="2">
        <v>50330</v>
      </c>
      <c r="BJ50336" s="1">
        <v>45.699717466356205</v>
      </c>
      <c r="BO50336" s="1">
        <v>32.244704619752028</v>
      </c>
    </row>
    <row r="50337" spans="61:67" x14ac:dyDescent="0.2">
      <c r="BI50337" s="2">
        <v>50331</v>
      </c>
      <c r="BJ50337" s="1">
        <v>57.026680620705875</v>
      </c>
      <c r="BO50337" s="1">
        <v>110.85701418226681</v>
      </c>
    </row>
    <row r="50338" spans="61:67" x14ac:dyDescent="0.2">
      <c r="BI50338" s="2">
        <v>50332</v>
      </c>
      <c r="BJ50338" s="1">
        <v>108.7376803224643</v>
      </c>
      <c r="BO50338" s="1">
        <v>44.674947466639722</v>
      </c>
    </row>
    <row r="50339" spans="61:67" x14ac:dyDescent="0.2">
      <c r="BI50339" s="2">
        <v>50333</v>
      </c>
      <c r="BJ50339" s="1">
        <v>109.47854125644584</v>
      </c>
      <c r="BO50339" s="1">
        <v>108.69047182041423</v>
      </c>
    </row>
    <row r="50340" spans="61:67" x14ac:dyDescent="0.2">
      <c r="BI50340" s="2">
        <v>50334</v>
      </c>
      <c r="BJ50340" s="1">
        <v>20.501643131490152</v>
      </c>
      <c r="BO50340" s="1">
        <v>27.076862773363484</v>
      </c>
    </row>
    <row r="50341" spans="61:67" x14ac:dyDescent="0.2">
      <c r="BI50341" s="2">
        <v>50335</v>
      </c>
      <c r="BJ50341" s="1">
        <v>90.582477404692028</v>
      </c>
      <c r="BO50341" s="1">
        <v>5.7603923319947619</v>
      </c>
    </row>
    <row r="50342" spans="61:67" x14ac:dyDescent="0.2">
      <c r="BI50342" s="2">
        <v>50336</v>
      </c>
      <c r="BJ50342" s="1">
        <v>68.885562559489372</v>
      </c>
      <c r="BO50342" s="1">
        <v>66.342214787647023</v>
      </c>
    </row>
    <row r="50343" spans="61:67" x14ac:dyDescent="0.2">
      <c r="BI50343" s="2">
        <v>50337</v>
      </c>
      <c r="BJ50343" s="1">
        <v>1.5802189065958423</v>
      </c>
      <c r="BO50343" s="1">
        <v>1.5494172699932101</v>
      </c>
    </row>
    <row r="50344" spans="61:67" x14ac:dyDescent="0.2">
      <c r="BI50344" s="2">
        <v>50338</v>
      </c>
      <c r="BJ50344" s="1">
        <v>114.39101234304142</v>
      </c>
      <c r="BO50344" s="1">
        <v>68.137436137841362</v>
      </c>
    </row>
    <row r="50345" spans="61:67" x14ac:dyDescent="0.2">
      <c r="BI50345" s="2">
        <v>50339</v>
      </c>
      <c r="BJ50345" s="1">
        <v>109.51975549329238</v>
      </c>
      <c r="BO50345" s="1">
        <v>49.852190068605395</v>
      </c>
    </row>
    <row r="50346" spans="61:67" x14ac:dyDescent="0.2">
      <c r="BI50346" s="2">
        <v>50340</v>
      </c>
      <c r="BJ50346" s="1">
        <v>69.431532232206692</v>
      </c>
      <c r="BO50346" s="1">
        <v>8.0325972219759016</v>
      </c>
    </row>
    <row r="50347" spans="61:67" x14ac:dyDescent="0.2">
      <c r="BI50347" s="2">
        <v>50341</v>
      </c>
      <c r="BJ50347" s="1">
        <v>88.276079822717392</v>
      </c>
      <c r="BO50347" s="1">
        <v>72.651976656356752</v>
      </c>
    </row>
    <row r="50348" spans="61:67" x14ac:dyDescent="0.2">
      <c r="BI50348" s="2">
        <v>50342</v>
      </c>
      <c r="BJ50348" s="1">
        <v>81.083298277048854</v>
      </c>
      <c r="BO50348" s="1">
        <v>0.10911176166053949</v>
      </c>
    </row>
    <row r="50349" spans="61:67" x14ac:dyDescent="0.2">
      <c r="BI50349" s="2">
        <v>50343</v>
      </c>
      <c r="BJ50349" s="1">
        <v>38.883486886297376</v>
      </c>
      <c r="BO50349" s="1">
        <v>75.713480619036588</v>
      </c>
    </row>
    <row r="50350" spans="61:67" x14ac:dyDescent="0.2">
      <c r="BI50350" s="2">
        <v>50344</v>
      </c>
      <c r="BJ50350" s="1">
        <v>50.982489211329934</v>
      </c>
      <c r="BO50350" s="1">
        <v>94.680470952817117</v>
      </c>
    </row>
    <row r="50351" spans="61:67" x14ac:dyDescent="0.2">
      <c r="BI50351" s="2">
        <v>50345</v>
      </c>
      <c r="BJ50351" s="1">
        <v>16.375058748020063</v>
      </c>
      <c r="BO50351" s="1">
        <v>97.048804016166102</v>
      </c>
    </row>
    <row r="50352" spans="61:67" x14ac:dyDescent="0.2">
      <c r="BI50352" s="2">
        <v>50346</v>
      </c>
      <c r="BJ50352" s="1">
        <v>72.478827681473106</v>
      </c>
      <c r="BO50352" s="1">
        <v>18.090273773829221</v>
      </c>
    </row>
    <row r="50353" spans="61:67" x14ac:dyDescent="0.2">
      <c r="BI50353" s="2">
        <v>50347</v>
      </c>
      <c r="BJ50353" s="1">
        <v>15.265913758803844</v>
      </c>
      <c r="BO50353" s="1">
        <v>41.595510435129327</v>
      </c>
    </row>
    <row r="50354" spans="61:67" x14ac:dyDescent="0.2">
      <c r="BI50354" s="2">
        <v>50348</v>
      </c>
      <c r="BJ50354" s="1">
        <v>72.633355295342156</v>
      </c>
      <c r="BO50354" s="1">
        <v>56.183068481708759</v>
      </c>
    </row>
    <row r="50355" spans="61:67" x14ac:dyDescent="0.2">
      <c r="BI50355" s="2">
        <v>50349</v>
      </c>
      <c r="BJ50355" s="1">
        <v>38.380138814275554</v>
      </c>
      <c r="BO50355" s="1">
        <v>41.221999359460071</v>
      </c>
    </row>
    <row r="50356" spans="61:67" x14ac:dyDescent="0.2">
      <c r="BI50356" s="2">
        <v>50350</v>
      </c>
      <c r="BJ50356" s="1">
        <v>81.302497184142325</v>
      </c>
      <c r="BO50356" s="1">
        <v>98.225576800173812</v>
      </c>
    </row>
    <row r="50357" spans="61:67" x14ac:dyDescent="0.2">
      <c r="BI50357" s="2">
        <v>50351</v>
      </c>
      <c r="BJ50357" s="1">
        <v>77.187325426331981</v>
      </c>
      <c r="BO50357" s="1">
        <v>103.80014433373843</v>
      </c>
    </row>
    <row r="50358" spans="61:67" x14ac:dyDescent="0.2">
      <c r="BI50358" s="2">
        <v>50352</v>
      </c>
      <c r="BJ50358" s="1">
        <v>47.717875608033282</v>
      </c>
      <c r="BO50358" s="1">
        <v>78.456797216835227</v>
      </c>
    </row>
    <row r="50359" spans="61:67" x14ac:dyDescent="0.2">
      <c r="BI50359" s="2">
        <v>50353</v>
      </c>
      <c r="BJ50359" s="1">
        <v>92.916673210924145</v>
      </c>
      <c r="BO50359" s="1">
        <v>47.374951876282253</v>
      </c>
    </row>
    <row r="50360" spans="61:67" x14ac:dyDescent="0.2">
      <c r="BI50360" s="2">
        <v>50354</v>
      </c>
      <c r="BJ50360" s="1">
        <v>113.95268853629823</v>
      </c>
      <c r="BO50360" s="1">
        <v>105.96770784966485</v>
      </c>
    </row>
    <row r="50361" spans="61:67" x14ac:dyDescent="0.2">
      <c r="BI50361" s="2">
        <v>50355</v>
      </c>
      <c r="BJ50361" s="1">
        <v>11.7312379667034</v>
      </c>
      <c r="BO50361" s="1">
        <v>68.063213884705263</v>
      </c>
    </row>
    <row r="50362" spans="61:67" x14ac:dyDescent="0.2">
      <c r="BI50362" s="2">
        <v>50356</v>
      </c>
      <c r="BJ50362" s="1">
        <v>46.234742539999033</v>
      </c>
      <c r="BO50362" s="1">
        <v>38.669804458280439</v>
      </c>
    </row>
    <row r="50363" spans="61:67" x14ac:dyDescent="0.2">
      <c r="BI50363" s="2">
        <v>50357</v>
      </c>
      <c r="BJ50363" s="1">
        <v>86.687846763118657</v>
      </c>
      <c r="BO50363" s="1">
        <v>25.310977878888604</v>
      </c>
    </row>
    <row r="50364" spans="61:67" x14ac:dyDescent="0.2">
      <c r="BI50364" s="2">
        <v>50358</v>
      </c>
      <c r="BJ50364" s="1">
        <v>44.168180413608965</v>
      </c>
      <c r="BO50364" s="1">
        <v>9.7320632487823211</v>
      </c>
    </row>
    <row r="50365" spans="61:67" x14ac:dyDescent="0.2">
      <c r="BI50365" s="2">
        <v>50359</v>
      </c>
      <c r="BJ50365" s="1">
        <v>14.549643220790482</v>
      </c>
      <c r="BO50365" s="1">
        <v>50.402667832085697</v>
      </c>
    </row>
    <row r="50366" spans="61:67" x14ac:dyDescent="0.2">
      <c r="BI50366" s="2">
        <v>50360</v>
      </c>
      <c r="BJ50366" s="1">
        <v>97.731631803631885</v>
      </c>
      <c r="BO50366" s="1">
        <v>13.372236263015491</v>
      </c>
    </row>
    <row r="50367" spans="61:67" x14ac:dyDescent="0.2">
      <c r="BI50367" s="2">
        <v>50361</v>
      </c>
      <c r="BJ50367" s="1">
        <v>81.250097982231736</v>
      </c>
      <c r="BO50367" s="1">
        <v>11.379734879618564</v>
      </c>
    </row>
    <row r="50368" spans="61:67" x14ac:dyDescent="0.2">
      <c r="BI50368" s="2">
        <v>50362</v>
      </c>
      <c r="BJ50368" s="1">
        <v>12.544250772138252</v>
      </c>
      <c r="BO50368" s="1">
        <v>12.714017337870683</v>
      </c>
    </row>
    <row r="50369" spans="61:67" x14ac:dyDescent="0.2">
      <c r="BI50369" s="2">
        <v>50363</v>
      </c>
      <c r="BJ50369" s="1">
        <v>87.195750120934278</v>
      </c>
      <c r="BO50369" s="1">
        <v>51.574807503690081</v>
      </c>
    </row>
    <row r="50370" spans="61:67" x14ac:dyDescent="0.2">
      <c r="BI50370" s="2">
        <v>50364</v>
      </c>
      <c r="BJ50370" s="1">
        <v>38.520284698020461</v>
      </c>
      <c r="BO50370" s="1">
        <v>99.030247427171375</v>
      </c>
    </row>
    <row r="50371" spans="61:67" x14ac:dyDescent="0.2">
      <c r="BI50371" s="2">
        <v>50365</v>
      </c>
      <c r="BJ50371" s="1">
        <v>78.583911063445541</v>
      </c>
      <c r="BO50371" s="1">
        <v>22.124460257270254</v>
      </c>
    </row>
    <row r="50372" spans="61:67" x14ac:dyDescent="0.2">
      <c r="BI50372" s="2">
        <v>50366</v>
      </c>
      <c r="BJ50372" s="1">
        <v>62.706704600659023</v>
      </c>
      <c r="BO50372" s="1">
        <v>34.403546542305676</v>
      </c>
    </row>
    <row r="50373" spans="61:67" x14ac:dyDescent="0.2">
      <c r="BI50373" s="2">
        <v>50367</v>
      </c>
      <c r="BJ50373" s="1">
        <v>62.166235854266816</v>
      </c>
      <c r="BO50373" s="1">
        <v>13.782168554353103</v>
      </c>
    </row>
    <row r="50374" spans="61:67" x14ac:dyDescent="0.2">
      <c r="BI50374" s="2">
        <v>50368</v>
      </c>
      <c r="BJ50374" s="1">
        <v>27.799147644333043</v>
      </c>
      <c r="BO50374" s="1">
        <v>9.2288579628411291</v>
      </c>
    </row>
    <row r="50375" spans="61:67" x14ac:dyDescent="0.2">
      <c r="BI50375" s="2">
        <v>50369</v>
      </c>
      <c r="BJ50375" s="1">
        <v>56.528076769139133</v>
      </c>
      <c r="BO50375" s="1">
        <v>86.850074422198517</v>
      </c>
    </row>
    <row r="50376" spans="61:67" x14ac:dyDescent="0.2">
      <c r="BI50376" s="2">
        <v>50370</v>
      </c>
      <c r="BJ50376" s="1">
        <v>101.17221951320259</v>
      </c>
      <c r="BO50376" s="1">
        <v>36.109519181454417</v>
      </c>
    </row>
    <row r="50377" spans="61:67" x14ac:dyDescent="0.2">
      <c r="BI50377" s="2">
        <v>50371</v>
      </c>
      <c r="BJ50377" s="1">
        <v>64.101510372556149</v>
      </c>
      <c r="BO50377" s="1">
        <v>97.065874730274444</v>
      </c>
    </row>
    <row r="50378" spans="61:67" x14ac:dyDescent="0.2">
      <c r="BI50378" s="2">
        <v>50372</v>
      </c>
      <c r="BJ50378" s="1">
        <v>43.687419882138514</v>
      </c>
      <c r="BO50378" s="1">
        <v>8.1746196752483904</v>
      </c>
    </row>
    <row r="50379" spans="61:67" x14ac:dyDescent="0.2">
      <c r="BI50379" s="2">
        <v>50373</v>
      </c>
      <c r="BJ50379" s="1">
        <v>51.450519007978343</v>
      </c>
      <c r="BO50379" s="1">
        <v>79.277816986147897</v>
      </c>
    </row>
    <row r="50380" spans="61:67" x14ac:dyDescent="0.2">
      <c r="BI50380" s="2">
        <v>50374</v>
      </c>
      <c r="BJ50380" s="1">
        <v>53.008869749433259</v>
      </c>
      <c r="BO50380" s="1">
        <v>13.582937684223491</v>
      </c>
    </row>
    <row r="50381" spans="61:67" x14ac:dyDescent="0.2">
      <c r="BI50381" s="2">
        <v>50375</v>
      </c>
      <c r="BJ50381" s="1">
        <v>37.940013934289723</v>
      </c>
      <c r="BO50381" s="1">
        <v>83.844661701881179</v>
      </c>
    </row>
    <row r="50382" spans="61:67" x14ac:dyDescent="0.2">
      <c r="BI50382" s="2">
        <v>50376</v>
      </c>
      <c r="BJ50382" s="1">
        <v>30.779229329840444</v>
      </c>
      <c r="BO50382" s="1">
        <v>21.825975162869309</v>
      </c>
    </row>
    <row r="50383" spans="61:67" x14ac:dyDescent="0.2">
      <c r="BI50383" s="2">
        <v>50377</v>
      </c>
      <c r="BJ50383" s="1">
        <v>18.46560888673768</v>
      </c>
      <c r="BO50383" s="1">
        <v>3.610466632318019</v>
      </c>
    </row>
    <row r="50384" spans="61:67" x14ac:dyDescent="0.2">
      <c r="BI50384" s="2">
        <v>50378</v>
      </c>
      <c r="BJ50384" s="1">
        <v>85.017296089471742</v>
      </c>
      <c r="BO50384" s="1">
        <v>40.812548967189016</v>
      </c>
    </row>
    <row r="50385" spans="61:67" x14ac:dyDescent="0.2">
      <c r="BI50385" s="2">
        <v>50379</v>
      </c>
      <c r="BJ50385" s="1">
        <v>70.432812580306731</v>
      </c>
      <c r="BO50385" s="1">
        <v>14.118505093574168</v>
      </c>
    </row>
    <row r="50386" spans="61:67" x14ac:dyDescent="0.2">
      <c r="BI50386" s="2">
        <v>50380</v>
      </c>
      <c r="BJ50386" s="1">
        <v>6.268336564499787</v>
      </c>
      <c r="BO50386" s="1">
        <v>81.397626627008194</v>
      </c>
    </row>
    <row r="50387" spans="61:67" x14ac:dyDescent="0.2">
      <c r="BI50387" s="2">
        <v>50381</v>
      </c>
      <c r="BJ50387" s="1">
        <v>52.640580684153363</v>
      </c>
      <c r="BO50387" s="1">
        <v>86.640808366383723</v>
      </c>
    </row>
    <row r="50388" spans="61:67" x14ac:dyDescent="0.2">
      <c r="BI50388" s="2">
        <v>50382</v>
      </c>
      <c r="BJ50388" s="1">
        <v>64.738525278362957</v>
      </c>
      <c r="BO50388" s="1">
        <v>96.883566133625251</v>
      </c>
    </row>
    <row r="50389" spans="61:67" x14ac:dyDescent="0.2">
      <c r="BI50389" s="2">
        <v>50383</v>
      </c>
      <c r="BJ50389" s="1">
        <v>77.765033593559039</v>
      </c>
      <c r="BO50389" s="1">
        <v>21.888617077921491</v>
      </c>
    </row>
    <row r="50390" spans="61:67" x14ac:dyDescent="0.2">
      <c r="BI50390" s="2">
        <v>50384</v>
      </c>
      <c r="BJ50390" s="1">
        <v>44.58271583994231</v>
      </c>
      <c r="BO50390" s="1">
        <v>37.556111638629673</v>
      </c>
    </row>
    <row r="50391" spans="61:67" x14ac:dyDescent="0.2">
      <c r="BI50391" s="2">
        <v>50385</v>
      </c>
      <c r="BJ50391" s="1">
        <v>14.811539394117471</v>
      </c>
      <c r="BO50391" s="1">
        <v>68.334349700348653</v>
      </c>
    </row>
    <row r="50392" spans="61:67" x14ac:dyDescent="0.2">
      <c r="BI50392" s="2">
        <v>50386</v>
      </c>
      <c r="BJ50392" s="1">
        <v>94.489148082290043</v>
      </c>
      <c r="BO50392" s="1">
        <v>21.904525184769977</v>
      </c>
    </row>
    <row r="50393" spans="61:67" x14ac:dyDescent="0.2">
      <c r="BI50393" s="2">
        <v>50387</v>
      </c>
      <c r="BJ50393" s="1">
        <v>84.694297999682803</v>
      </c>
      <c r="BO50393" s="1">
        <v>94.748879249598062</v>
      </c>
    </row>
    <row r="50394" spans="61:67" x14ac:dyDescent="0.2">
      <c r="BI50394" s="2">
        <v>50388</v>
      </c>
      <c r="BJ50394" s="1">
        <v>75.757534042728722</v>
      </c>
      <c r="BO50394" s="1">
        <v>10.489846082831132</v>
      </c>
    </row>
    <row r="50395" spans="61:67" x14ac:dyDescent="0.2">
      <c r="BI50395" s="2">
        <v>50389</v>
      </c>
      <c r="BJ50395" s="1">
        <v>86.897426249663724</v>
      </c>
      <c r="BO50395" s="1">
        <v>12.280578317258669</v>
      </c>
    </row>
    <row r="50396" spans="61:67" x14ac:dyDescent="0.2">
      <c r="BI50396" s="2">
        <v>50390</v>
      </c>
      <c r="BJ50396" s="1">
        <v>89.621748778169305</v>
      </c>
      <c r="BO50396" s="1">
        <v>104.36141206777238</v>
      </c>
    </row>
    <row r="50397" spans="61:67" x14ac:dyDescent="0.2">
      <c r="BI50397" s="2">
        <v>50391</v>
      </c>
      <c r="BJ50397" s="1">
        <v>56.809431551461657</v>
      </c>
      <c r="BO50397" s="1">
        <v>82.119377115626591</v>
      </c>
    </row>
    <row r="50398" spans="61:67" x14ac:dyDescent="0.2">
      <c r="BI50398" s="2">
        <v>50392</v>
      </c>
      <c r="BJ50398" s="1">
        <v>96.53707986556411</v>
      </c>
      <c r="BO50398" s="1">
        <v>26.974138816675872</v>
      </c>
    </row>
    <row r="50399" spans="61:67" x14ac:dyDescent="0.2">
      <c r="BI50399" s="2">
        <v>50393</v>
      </c>
      <c r="BJ50399" s="1">
        <v>14.899732031923019</v>
      </c>
      <c r="BO50399" s="1">
        <v>76.140239550924449</v>
      </c>
    </row>
    <row r="50400" spans="61:67" x14ac:dyDescent="0.2">
      <c r="BI50400" s="2">
        <v>50394</v>
      </c>
      <c r="BJ50400" s="1">
        <v>47.523829159544718</v>
      </c>
      <c r="BO50400" s="1">
        <v>94.748833808704589</v>
      </c>
    </row>
    <row r="50401" spans="61:67" x14ac:dyDescent="0.2">
      <c r="BI50401" s="2">
        <v>50395</v>
      </c>
      <c r="BJ50401" s="1">
        <v>38.146672063019807</v>
      </c>
      <c r="BO50401" s="1">
        <v>93.461880588726487</v>
      </c>
    </row>
    <row r="50402" spans="61:67" x14ac:dyDescent="0.2">
      <c r="BI50402" s="2">
        <v>50396</v>
      </c>
      <c r="BJ50402" s="1">
        <v>23.234882072304469</v>
      </c>
      <c r="BO50402" s="1">
        <v>72.429032202211758</v>
      </c>
    </row>
    <row r="50403" spans="61:67" x14ac:dyDescent="0.2">
      <c r="BI50403" s="2">
        <v>50397</v>
      </c>
      <c r="BJ50403" s="1">
        <v>26.348241100400866</v>
      </c>
      <c r="BO50403" s="1">
        <v>57.795467184188553</v>
      </c>
    </row>
    <row r="50404" spans="61:67" x14ac:dyDescent="0.2">
      <c r="BI50404" s="2">
        <v>50398</v>
      </c>
      <c r="BJ50404" s="1">
        <v>49.536277168515468</v>
      </c>
      <c r="BO50404" s="1">
        <v>109.92574598314796</v>
      </c>
    </row>
    <row r="50405" spans="61:67" x14ac:dyDescent="0.2">
      <c r="BI50405" s="2">
        <v>50399</v>
      </c>
      <c r="BJ50405" s="1">
        <v>85.316609197287661</v>
      </c>
      <c r="BO50405" s="1">
        <v>20.783839266836548</v>
      </c>
    </row>
    <row r="50406" spans="61:67" x14ac:dyDescent="0.2">
      <c r="BI50406" s="2">
        <v>50400</v>
      </c>
      <c r="BJ50406" s="1">
        <v>47.997270484956104</v>
      </c>
      <c r="BO50406" s="1">
        <v>90.487944714808677</v>
      </c>
    </row>
    <row r="50407" spans="61:67" x14ac:dyDescent="0.2">
      <c r="BI50407" s="2">
        <v>50401</v>
      </c>
      <c r="BJ50407" s="1">
        <v>87.924853866078749</v>
      </c>
      <c r="BO50407" s="1">
        <v>2.502530686093575</v>
      </c>
    </row>
    <row r="50408" spans="61:67" x14ac:dyDescent="0.2">
      <c r="BI50408" s="2">
        <v>50402</v>
      </c>
      <c r="BJ50408" s="1">
        <v>1.634943292782463</v>
      </c>
      <c r="BO50408" s="1">
        <v>30.543834406539002</v>
      </c>
    </row>
    <row r="50409" spans="61:67" x14ac:dyDescent="0.2">
      <c r="BI50409" s="2">
        <v>50403</v>
      </c>
      <c r="BJ50409" s="1">
        <v>11.095514239431662</v>
      </c>
      <c r="BO50409" s="1">
        <v>109.6820014925173</v>
      </c>
    </row>
    <row r="50410" spans="61:67" x14ac:dyDescent="0.2">
      <c r="BI50410" s="2">
        <v>50404</v>
      </c>
      <c r="BJ50410" s="1">
        <v>66.923794537770377</v>
      </c>
      <c r="BO50410" s="1">
        <v>47.6576210690544</v>
      </c>
    </row>
    <row r="50411" spans="61:67" x14ac:dyDescent="0.2">
      <c r="BI50411" s="2">
        <v>50405</v>
      </c>
      <c r="BJ50411" s="1">
        <v>112.96055138780416</v>
      </c>
      <c r="BO50411" s="1">
        <v>71.456212426003404</v>
      </c>
    </row>
    <row r="50412" spans="61:67" x14ac:dyDescent="0.2">
      <c r="BI50412" s="2">
        <v>50406</v>
      </c>
      <c r="BJ50412" s="1">
        <v>21.92878222116526</v>
      </c>
      <c r="BO50412" s="1">
        <v>108.34525177690976</v>
      </c>
    </row>
    <row r="50413" spans="61:67" x14ac:dyDescent="0.2">
      <c r="BI50413" s="2">
        <v>50407</v>
      </c>
      <c r="BJ50413" s="1">
        <v>9.6203759956866399</v>
      </c>
      <c r="BO50413" s="1">
        <v>63.15359241285914</v>
      </c>
    </row>
    <row r="50414" spans="61:67" x14ac:dyDescent="0.2">
      <c r="BI50414" s="2">
        <v>50408</v>
      </c>
      <c r="BJ50414" s="1">
        <v>95.68431457232434</v>
      </c>
      <c r="BO50414" s="1">
        <v>105.96224977621095</v>
      </c>
    </row>
    <row r="50415" spans="61:67" x14ac:dyDescent="0.2">
      <c r="BI50415" s="2">
        <v>50409</v>
      </c>
      <c r="BJ50415" s="1">
        <v>105.55860889536443</v>
      </c>
      <c r="BO50415" s="1">
        <v>41.4570688641967</v>
      </c>
    </row>
    <row r="50416" spans="61:67" x14ac:dyDescent="0.2">
      <c r="BI50416" s="2">
        <v>50410</v>
      </c>
      <c r="BJ50416" s="1">
        <v>102.44271310827291</v>
      </c>
      <c r="BO50416" s="1">
        <v>57.588299489098446</v>
      </c>
    </row>
    <row r="50417" spans="61:67" x14ac:dyDescent="0.2">
      <c r="BI50417" s="2">
        <v>50411</v>
      </c>
      <c r="BJ50417" s="1">
        <v>99.47650771089171</v>
      </c>
      <c r="BO50417" s="1">
        <v>24.622409026068151</v>
      </c>
    </row>
    <row r="50418" spans="61:67" x14ac:dyDescent="0.2">
      <c r="BI50418" s="2">
        <v>50412</v>
      </c>
      <c r="BJ50418" s="1">
        <v>49.283358746680008</v>
      </c>
      <c r="BO50418" s="1">
        <v>108.54608037655241</v>
      </c>
    </row>
    <row r="50419" spans="61:67" x14ac:dyDescent="0.2">
      <c r="BI50419" s="2">
        <v>50413</v>
      </c>
      <c r="BJ50419" s="1">
        <v>109.92684437899867</v>
      </c>
      <c r="BO50419" s="1">
        <v>75.621483276600131</v>
      </c>
    </row>
    <row r="50420" spans="61:67" x14ac:dyDescent="0.2">
      <c r="BI50420" s="2">
        <v>50414</v>
      </c>
      <c r="BJ50420" s="1">
        <v>101.87649617798637</v>
      </c>
      <c r="BO50420" s="1">
        <v>82.506389063909111</v>
      </c>
    </row>
    <row r="50421" spans="61:67" x14ac:dyDescent="0.2">
      <c r="BI50421" s="2">
        <v>50415</v>
      </c>
      <c r="BJ50421" s="1">
        <v>54.959229754302939</v>
      </c>
      <c r="BO50421" s="1">
        <v>6.8217735376318664</v>
      </c>
    </row>
    <row r="50422" spans="61:67" x14ac:dyDescent="0.2">
      <c r="BI50422" s="2">
        <v>50416</v>
      </c>
      <c r="BJ50422" s="1">
        <v>58.9209546907163</v>
      </c>
      <c r="BO50422" s="1">
        <v>4.7960081551474154</v>
      </c>
    </row>
    <row r="50423" spans="61:67" x14ac:dyDescent="0.2">
      <c r="BI50423" s="2">
        <v>50417</v>
      </c>
      <c r="BJ50423" s="1">
        <v>18.066969857527095</v>
      </c>
      <c r="BO50423" s="1">
        <v>83.973641074850136</v>
      </c>
    </row>
    <row r="50424" spans="61:67" x14ac:dyDescent="0.2">
      <c r="BI50424" s="2">
        <v>50418</v>
      </c>
      <c r="BJ50424" s="1">
        <v>13.854231994938697</v>
      </c>
      <c r="BO50424" s="1">
        <v>4.7304995187197498</v>
      </c>
    </row>
    <row r="50425" spans="61:67" x14ac:dyDescent="0.2">
      <c r="BI50425" s="2">
        <v>50419</v>
      </c>
      <c r="BJ50425" s="1">
        <v>56.706050767293974</v>
      </c>
      <c r="BO50425" s="1">
        <v>74.828601561094942</v>
      </c>
    </row>
    <row r="50426" spans="61:67" x14ac:dyDescent="0.2">
      <c r="BI50426" s="2">
        <v>50420</v>
      </c>
      <c r="BJ50426" s="1">
        <v>76.279767565586539</v>
      </c>
      <c r="BO50426" s="1">
        <v>103.67211228590899</v>
      </c>
    </row>
    <row r="50427" spans="61:67" x14ac:dyDescent="0.2">
      <c r="BI50427" s="2">
        <v>50421</v>
      </c>
      <c r="BJ50427" s="1">
        <v>91.193184912234287</v>
      </c>
      <c r="BO50427" s="1">
        <v>99.180567977867028</v>
      </c>
    </row>
    <row r="50428" spans="61:67" x14ac:dyDescent="0.2">
      <c r="BI50428" s="2">
        <v>50422</v>
      </c>
      <c r="BJ50428" s="1">
        <v>34.739291939006435</v>
      </c>
      <c r="BO50428" s="1">
        <v>22.791504145241543</v>
      </c>
    </row>
    <row r="50429" spans="61:67" x14ac:dyDescent="0.2">
      <c r="BI50429" s="2">
        <v>50423</v>
      </c>
      <c r="BJ50429" s="1">
        <v>110.54698486799093</v>
      </c>
      <c r="BO50429" s="1">
        <v>102.7010229687575</v>
      </c>
    </row>
    <row r="50430" spans="61:67" x14ac:dyDescent="0.2">
      <c r="BI50430" s="2">
        <v>50424</v>
      </c>
      <c r="BJ50430" s="1">
        <v>94.811782513096929</v>
      </c>
      <c r="BO50430" s="1">
        <v>47.516567624096055</v>
      </c>
    </row>
    <row r="50431" spans="61:67" x14ac:dyDescent="0.2">
      <c r="BI50431" s="2">
        <v>50425</v>
      </c>
      <c r="BJ50431" s="1">
        <v>34.299777329241934</v>
      </c>
      <c r="BO50431" s="1">
        <v>2.3100694411383067</v>
      </c>
    </row>
    <row r="50432" spans="61:67" x14ac:dyDescent="0.2">
      <c r="BI50432" s="2">
        <v>50426</v>
      </c>
      <c r="BJ50432" s="1">
        <v>89.881939564517822</v>
      </c>
      <c r="BO50432" s="1">
        <v>19.977561343194179</v>
      </c>
    </row>
    <row r="50433" spans="61:67" x14ac:dyDescent="0.2">
      <c r="BI50433" s="2">
        <v>50427</v>
      </c>
      <c r="BJ50433" s="1">
        <v>62.471130440803663</v>
      </c>
      <c r="BO50433" s="1">
        <v>101.29095739015479</v>
      </c>
    </row>
    <row r="50434" spans="61:67" x14ac:dyDescent="0.2">
      <c r="BI50434" s="2">
        <v>50428</v>
      </c>
      <c r="BJ50434" s="1">
        <v>18.684472457665958</v>
      </c>
      <c r="BO50434" s="1">
        <v>51.187876574911385</v>
      </c>
    </row>
    <row r="50435" spans="61:67" x14ac:dyDescent="0.2">
      <c r="BI50435" s="2">
        <v>50429</v>
      </c>
      <c r="BJ50435" s="1">
        <v>9.8308471001984792</v>
      </c>
      <c r="BO50435" s="1">
        <v>83.520907297534492</v>
      </c>
    </row>
    <row r="50436" spans="61:67" x14ac:dyDescent="0.2">
      <c r="BI50436" s="2">
        <v>50430</v>
      </c>
      <c r="BJ50436" s="1">
        <v>0.17894527225966428</v>
      </c>
      <c r="BO50436" s="1">
        <v>4.5219356351283686</v>
      </c>
    </row>
    <row r="50437" spans="61:67" x14ac:dyDescent="0.2">
      <c r="BI50437" s="2">
        <v>50431</v>
      </c>
      <c r="BJ50437" s="1">
        <v>83.449974261254667</v>
      </c>
      <c r="BO50437" s="1">
        <v>70.008962892134278</v>
      </c>
    </row>
    <row r="50438" spans="61:67" x14ac:dyDescent="0.2">
      <c r="BI50438" s="2">
        <v>50432</v>
      </c>
      <c r="BJ50438" s="1">
        <v>61.492650623888736</v>
      </c>
      <c r="BO50438" s="1">
        <v>31.683217235960182</v>
      </c>
    </row>
    <row r="50439" spans="61:67" x14ac:dyDescent="0.2">
      <c r="BI50439" s="2">
        <v>50433</v>
      </c>
      <c r="BJ50439" s="1">
        <v>97.211085863030505</v>
      </c>
      <c r="BO50439" s="1">
        <v>86.718886763863324</v>
      </c>
    </row>
    <row r="50440" spans="61:67" x14ac:dyDescent="0.2">
      <c r="BI50440" s="2">
        <v>50434</v>
      </c>
      <c r="BJ50440" s="1">
        <v>106.34638716861848</v>
      </c>
      <c r="BO50440" s="1">
        <v>101.27995495880798</v>
      </c>
    </row>
    <row r="50441" spans="61:67" x14ac:dyDescent="0.2">
      <c r="BI50441" s="2">
        <v>50435</v>
      </c>
      <c r="BJ50441" s="1">
        <v>98.899549219615366</v>
      </c>
      <c r="BO50441" s="1">
        <v>90.197334810590846</v>
      </c>
    </row>
    <row r="50442" spans="61:67" x14ac:dyDescent="0.2">
      <c r="BI50442" s="2">
        <v>50436</v>
      </c>
      <c r="BJ50442" s="1">
        <v>59.036624894553327</v>
      </c>
      <c r="BO50442" s="1">
        <v>4.5189981253667035</v>
      </c>
    </row>
    <row r="50443" spans="61:67" x14ac:dyDescent="0.2">
      <c r="BI50443" s="2">
        <v>50437</v>
      </c>
      <c r="BJ50443" s="1">
        <v>64.093664852909555</v>
      </c>
      <c r="BO50443" s="1">
        <v>95.005890304687554</v>
      </c>
    </row>
    <row r="50444" spans="61:67" x14ac:dyDescent="0.2">
      <c r="BI50444" s="2">
        <v>50438</v>
      </c>
      <c r="BJ50444" s="1">
        <v>93.294096489075272</v>
      </c>
      <c r="BO50444" s="1">
        <v>55.821218915205705</v>
      </c>
    </row>
    <row r="50445" spans="61:67" x14ac:dyDescent="0.2">
      <c r="BI50445" s="2">
        <v>50439</v>
      </c>
      <c r="BJ50445" s="1">
        <v>49.299454222921341</v>
      </c>
      <c r="BO50445" s="1">
        <v>73.481445244344442</v>
      </c>
    </row>
    <row r="50446" spans="61:67" x14ac:dyDescent="0.2">
      <c r="BI50446" s="2">
        <v>50440</v>
      </c>
      <c r="BJ50446" s="1">
        <v>87.647427100681043</v>
      </c>
      <c r="BO50446" s="1">
        <v>84.762000264270156</v>
      </c>
    </row>
    <row r="50447" spans="61:67" x14ac:dyDescent="0.2">
      <c r="BI50447" s="2">
        <v>50441</v>
      </c>
      <c r="BJ50447" s="1">
        <v>69.294821821967261</v>
      </c>
      <c r="BO50447" s="1">
        <v>3.0918578814617881</v>
      </c>
    </row>
    <row r="50448" spans="61:67" x14ac:dyDescent="0.2">
      <c r="BI50448" s="2">
        <v>50442</v>
      </c>
      <c r="BJ50448" s="1">
        <v>70.590900435259968</v>
      </c>
      <c r="BO50448" s="1">
        <v>113.53439499833796</v>
      </c>
    </row>
    <row r="50449" spans="61:67" x14ac:dyDescent="0.2">
      <c r="BI50449" s="2">
        <v>50443</v>
      </c>
      <c r="BJ50449" s="1">
        <v>73.804057578521551</v>
      </c>
      <c r="BO50449" s="1">
        <v>18.867245630177603</v>
      </c>
    </row>
    <row r="50450" spans="61:67" x14ac:dyDescent="0.2">
      <c r="BI50450" s="2">
        <v>50444</v>
      </c>
      <c r="BJ50450" s="1">
        <v>110.67394585256908</v>
      </c>
      <c r="BO50450" s="1">
        <v>58.831126185768156</v>
      </c>
    </row>
    <row r="50451" spans="61:67" x14ac:dyDescent="0.2">
      <c r="BI50451" s="2">
        <v>50445</v>
      </c>
      <c r="BJ50451" s="1">
        <v>50.427255107497743</v>
      </c>
      <c r="BO50451" s="1">
        <v>33.930279497031663</v>
      </c>
    </row>
    <row r="50452" spans="61:67" x14ac:dyDescent="0.2">
      <c r="BI50452" s="2">
        <v>50446</v>
      </c>
      <c r="BJ50452" s="1">
        <v>79.688402762750215</v>
      </c>
      <c r="BO50452" s="1">
        <v>93.62867420615963</v>
      </c>
    </row>
    <row r="50453" spans="61:67" x14ac:dyDescent="0.2">
      <c r="BI50453" s="2">
        <v>50447</v>
      </c>
      <c r="BJ50453" s="1">
        <v>50.111217365496358</v>
      </c>
      <c r="BO50453" s="1">
        <v>96.265981017634246</v>
      </c>
    </row>
    <row r="50454" spans="61:67" x14ac:dyDescent="0.2">
      <c r="BI50454" s="2">
        <v>50448</v>
      </c>
      <c r="BJ50454" s="1">
        <v>23.563840889411903</v>
      </c>
      <c r="BO50454" s="1">
        <v>108.17682558493048</v>
      </c>
    </row>
    <row r="50455" spans="61:67" x14ac:dyDescent="0.2">
      <c r="BI50455" s="2">
        <v>50449</v>
      </c>
      <c r="BJ50455" s="1">
        <v>87.087224506424874</v>
      </c>
      <c r="BO50455" s="1">
        <v>65.872444896568069</v>
      </c>
    </row>
    <row r="50456" spans="61:67" x14ac:dyDescent="0.2">
      <c r="BI50456" s="2">
        <v>50450</v>
      </c>
      <c r="BJ50456" s="1">
        <v>41.898701483252395</v>
      </c>
      <c r="BO50456" s="1">
        <v>68.624794086340088</v>
      </c>
    </row>
    <row r="50457" spans="61:67" x14ac:dyDescent="0.2">
      <c r="BI50457" s="2">
        <v>50451</v>
      </c>
      <c r="BJ50457" s="1">
        <v>89.400306229264444</v>
      </c>
      <c r="BO50457" s="1">
        <v>111.1841593949308</v>
      </c>
    </row>
    <row r="50458" spans="61:67" x14ac:dyDescent="0.2">
      <c r="BI50458" s="2">
        <v>50452</v>
      </c>
      <c r="BJ50458" s="1">
        <v>80.278359433662885</v>
      </c>
      <c r="BO50458" s="1">
        <v>102.91139536459973</v>
      </c>
    </row>
    <row r="50459" spans="61:67" x14ac:dyDescent="0.2">
      <c r="BI50459" s="2">
        <v>50453</v>
      </c>
      <c r="BJ50459" s="1">
        <v>100.25996226739282</v>
      </c>
      <c r="BO50459" s="1">
        <v>66.390586712568549</v>
      </c>
    </row>
    <row r="50460" spans="61:67" x14ac:dyDescent="0.2">
      <c r="BI50460" s="2">
        <v>50454</v>
      </c>
      <c r="BJ50460" s="1">
        <v>108.00689309539926</v>
      </c>
      <c r="BO50460" s="1">
        <v>30.135515475989319</v>
      </c>
    </row>
    <row r="50461" spans="61:67" x14ac:dyDescent="0.2">
      <c r="BI50461" s="2">
        <v>50455</v>
      </c>
      <c r="BJ50461" s="1">
        <v>43.973851343738957</v>
      </c>
      <c r="BO50461" s="1">
        <v>33.13338362647734</v>
      </c>
    </row>
    <row r="50462" spans="61:67" x14ac:dyDescent="0.2">
      <c r="BI50462" s="2">
        <v>50456</v>
      </c>
      <c r="BJ50462" s="1">
        <v>14.280706234884672</v>
      </c>
      <c r="BO50462" s="1">
        <v>81.310269845975697</v>
      </c>
    </row>
    <row r="50463" spans="61:67" x14ac:dyDescent="0.2">
      <c r="BI50463" s="2">
        <v>50457</v>
      </c>
      <c r="BJ50463" s="1">
        <v>101.70198813543134</v>
      </c>
      <c r="BO50463" s="1">
        <v>41.397009662502498</v>
      </c>
    </row>
    <row r="50464" spans="61:67" x14ac:dyDescent="0.2">
      <c r="BI50464" s="2">
        <v>50458</v>
      </c>
      <c r="BJ50464" s="1">
        <v>62.839425273373578</v>
      </c>
      <c r="BO50464" s="1">
        <v>12.218856935391937</v>
      </c>
    </row>
    <row r="50465" spans="61:67" x14ac:dyDescent="0.2">
      <c r="BI50465" s="2">
        <v>50459</v>
      </c>
      <c r="BJ50465" s="1">
        <v>27.586401110202683</v>
      </c>
      <c r="BO50465" s="1">
        <v>25.041155409665333</v>
      </c>
    </row>
    <row r="50466" spans="61:67" x14ac:dyDescent="0.2">
      <c r="BI50466" s="2">
        <v>50460</v>
      </c>
      <c r="BJ50466" s="1">
        <v>29.279116730523366</v>
      </c>
      <c r="BO50466" s="1">
        <v>14.948732979228293</v>
      </c>
    </row>
    <row r="50467" spans="61:67" x14ac:dyDescent="0.2">
      <c r="BI50467" s="2">
        <v>50461</v>
      </c>
      <c r="BJ50467" s="1">
        <v>24.781614911554964</v>
      </c>
      <c r="BO50467" s="1">
        <v>20.340552204701492</v>
      </c>
    </row>
    <row r="50468" spans="61:67" x14ac:dyDescent="0.2">
      <c r="BI50468" s="2">
        <v>50462</v>
      </c>
      <c r="BJ50468" s="1">
        <v>63.792607151132003</v>
      </c>
      <c r="BO50468" s="1">
        <v>80.999475512207638</v>
      </c>
    </row>
    <row r="50469" spans="61:67" x14ac:dyDescent="0.2">
      <c r="BI50469" s="2">
        <v>50463</v>
      </c>
      <c r="BJ50469" s="1">
        <v>29.508813841632456</v>
      </c>
      <c r="BO50469" s="1">
        <v>83.70066217662621</v>
      </c>
    </row>
    <row r="50470" spans="61:67" x14ac:dyDescent="0.2">
      <c r="BI50470" s="2">
        <v>50464</v>
      </c>
      <c r="BJ50470" s="1">
        <v>80.853281296850966</v>
      </c>
      <c r="BO50470" s="1">
        <v>15.185248504127497</v>
      </c>
    </row>
    <row r="50471" spans="61:67" x14ac:dyDescent="0.2">
      <c r="BI50471" s="2">
        <v>50465</v>
      </c>
      <c r="BJ50471" s="1">
        <v>39.181915108570124</v>
      </c>
      <c r="BO50471" s="1">
        <v>85.61475309094935</v>
      </c>
    </row>
    <row r="50472" spans="61:67" x14ac:dyDescent="0.2">
      <c r="BI50472" s="2">
        <v>50466</v>
      </c>
      <c r="BJ50472" s="1">
        <v>87.163180793921853</v>
      </c>
      <c r="BO50472" s="1">
        <v>82.276554094852017</v>
      </c>
    </row>
    <row r="50473" spans="61:67" x14ac:dyDescent="0.2">
      <c r="BI50473" s="2">
        <v>50467</v>
      </c>
      <c r="BJ50473" s="1">
        <v>22.330001238610077</v>
      </c>
      <c r="BO50473" s="1">
        <v>26.868821814508106</v>
      </c>
    </row>
    <row r="50474" spans="61:67" x14ac:dyDescent="0.2">
      <c r="BI50474" s="2">
        <v>50468</v>
      </c>
      <c r="BJ50474" s="1">
        <v>92.111742951960011</v>
      </c>
      <c r="BO50474" s="1">
        <v>92.829850096079426</v>
      </c>
    </row>
    <row r="50475" spans="61:67" x14ac:dyDescent="0.2">
      <c r="BI50475" s="2">
        <v>50469</v>
      </c>
      <c r="BJ50475" s="1">
        <v>106.09741496026844</v>
      </c>
      <c r="BO50475" s="1">
        <v>8.7745566255621945</v>
      </c>
    </row>
    <row r="50476" spans="61:67" x14ac:dyDescent="0.2">
      <c r="BI50476" s="2">
        <v>50470</v>
      </c>
      <c r="BJ50476" s="1">
        <v>71.912687453031239</v>
      </c>
      <c r="BO50476" s="1">
        <v>50.808288650239305</v>
      </c>
    </row>
    <row r="50477" spans="61:67" x14ac:dyDescent="0.2">
      <c r="BI50477" s="2">
        <v>50471</v>
      </c>
      <c r="BJ50477" s="1">
        <v>69.389084045581583</v>
      </c>
      <c r="BO50477" s="1">
        <v>68.558961086378972</v>
      </c>
    </row>
    <row r="50478" spans="61:67" x14ac:dyDescent="0.2">
      <c r="BI50478" s="2">
        <v>50472</v>
      </c>
      <c r="BJ50478" s="1">
        <v>75.28346658731239</v>
      </c>
      <c r="BO50478" s="1">
        <v>53.228052521267145</v>
      </c>
    </row>
    <row r="50479" spans="61:67" x14ac:dyDescent="0.2">
      <c r="BI50479" s="2">
        <v>50473</v>
      </c>
      <c r="BJ50479" s="1">
        <v>9.7358593684914005</v>
      </c>
      <c r="BO50479" s="1">
        <v>71.070129802952621</v>
      </c>
    </row>
    <row r="50480" spans="61:67" x14ac:dyDescent="0.2">
      <c r="BI50480" s="2">
        <v>50474</v>
      </c>
      <c r="BJ50480" s="1">
        <v>47.597307012457506</v>
      </c>
      <c r="BO50480" s="1">
        <v>69.905429952451939</v>
      </c>
    </row>
    <row r="50481" spans="61:67" x14ac:dyDescent="0.2">
      <c r="BI50481" s="2">
        <v>50475</v>
      </c>
      <c r="BJ50481" s="1">
        <v>51.861490224961798</v>
      </c>
      <c r="BO50481" s="1">
        <v>53.108056651382654</v>
      </c>
    </row>
    <row r="50482" spans="61:67" x14ac:dyDescent="0.2">
      <c r="BI50482" s="2">
        <v>50476</v>
      </c>
      <c r="BJ50482" s="1">
        <v>45.067627860089701</v>
      </c>
      <c r="BO50482" s="1">
        <v>56.994895051143672</v>
      </c>
    </row>
    <row r="50483" spans="61:67" x14ac:dyDescent="0.2">
      <c r="BI50483" s="2">
        <v>50477</v>
      </c>
      <c r="BJ50483" s="1">
        <v>55.625251340720141</v>
      </c>
      <c r="BO50483" s="1">
        <v>46.009282218042628</v>
      </c>
    </row>
    <row r="50484" spans="61:67" x14ac:dyDescent="0.2">
      <c r="BI50484" s="2">
        <v>50478</v>
      </c>
      <c r="BJ50484" s="1">
        <v>52.872632280449025</v>
      </c>
      <c r="BO50484" s="1">
        <v>89.403769633388592</v>
      </c>
    </row>
    <row r="50485" spans="61:67" x14ac:dyDescent="0.2">
      <c r="BI50485" s="2">
        <v>50479</v>
      </c>
      <c r="BJ50485" s="1">
        <v>11.301210793826566</v>
      </c>
      <c r="BO50485" s="1">
        <v>12.698312163523308</v>
      </c>
    </row>
    <row r="50486" spans="61:67" x14ac:dyDescent="0.2">
      <c r="BI50486" s="2">
        <v>50480</v>
      </c>
      <c r="BJ50486" s="1">
        <v>51.411438835820761</v>
      </c>
      <c r="BO50486" s="1">
        <v>26.519131248139654</v>
      </c>
    </row>
    <row r="50487" spans="61:67" x14ac:dyDescent="0.2">
      <c r="BI50487" s="2">
        <v>50481</v>
      </c>
      <c r="BJ50487" s="1">
        <v>10.32268930107055</v>
      </c>
      <c r="BO50487" s="1">
        <v>79.586587119604232</v>
      </c>
    </row>
    <row r="50488" spans="61:67" x14ac:dyDescent="0.2">
      <c r="BI50488" s="2">
        <v>50482</v>
      </c>
      <c r="BJ50488" s="1">
        <v>44.7515154334627</v>
      </c>
      <c r="BO50488" s="1">
        <v>105.90661851960395</v>
      </c>
    </row>
    <row r="50489" spans="61:67" x14ac:dyDescent="0.2">
      <c r="BI50489" s="2">
        <v>50483</v>
      </c>
      <c r="BJ50489" s="1">
        <v>98.415617380219018</v>
      </c>
      <c r="BO50489" s="1">
        <v>59.259537851209231</v>
      </c>
    </row>
    <row r="50490" spans="61:67" x14ac:dyDescent="0.2">
      <c r="BI50490" s="2">
        <v>50484</v>
      </c>
      <c r="BJ50490" s="1">
        <v>104.41993322536301</v>
      </c>
      <c r="BO50490" s="1">
        <v>27.747726058529548</v>
      </c>
    </row>
    <row r="50491" spans="61:67" x14ac:dyDescent="0.2">
      <c r="BI50491" s="2">
        <v>50485</v>
      </c>
      <c r="BJ50491" s="1">
        <v>97.718915188576702</v>
      </c>
      <c r="BO50491" s="1">
        <v>62.092055235176176</v>
      </c>
    </row>
    <row r="50492" spans="61:67" x14ac:dyDescent="0.2">
      <c r="BI50492" s="2">
        <v>50486</v>
      </c>
      <c r="BJ50492" s="1">
        <v>53.161115672794196</v>
      </c>
      <c r="BO50492" s="1">
        <v>107.23363439323047</v>
      </c>
    </row>
    <row r="50493" spans="61:67" x14ac:dyDescent="0.2">
      <c r="BI50493" s="2">
        <v>50487</v>
      </c>
      <c r="BJ50493" s="1">
        <v>63.517517783755281</v>
      </c>
      <c r="BO50493" s="1">
        <v>12.516670257767242</v>
      </c>
    </row>
    <row r="50494" spans="61:67" x14ac:dyDescent="0.2">
      <c r="BI50494" s="2">
        <v>50488</v>
      </c>
      <c r="BJ50494" s="1">
        <v>20.498065114598528</v>
      </c>
      <c r="BO50494" s="1">
        <v>100.17443505183904</v>
      </c>
    </row>
    <row r="50495" spans="61:67" x14ac:dyDescent="0.2">
      <c r="BI50495" s="2">
        <v>50489</v>
      </c>
      <c r="BJ50495" s="1">
        <v>55.446205364783921</v>
      </c>
      <c r="BO50495" s="1">
        <v>97.804869368652177</v>
      </c>
    </row>
    <row r="50496" spans="61:67" x14ac:dyDescent="0.2">
      <c r="BI50496" s="2">
        <v>50490</v>
      </c>
      <c r="BJ50496" s="1">
        <v>103.2574705912301</v>
      </c>
      <c r="BO50496" s="1">
        <v>51.418793008629692</v>
      </c>
    </row>
    <row r="50497" spans="61:67" x14ac:dyDescent="0.2">
      <c r="BI50497" s="2">
        <v>50491</v>
      </c>
      <c r="BJ50497" s="1">
        <v>96.695642701864458</v>
      </c>
      <c r="BO50497" s="1">
        <v>92.661343739382389</v>
      </c>
    </row>
    <row r="50498" spans="61:67" x14ac:dyDescent="0.2">
      <c r="BI50498" s="2">
        <v>50492</v>
      </c>
      <c r="BJ50498" s="1">
        <v>112.77068180696629</v>
      </c>
      <c r="BO50498" s="1">
        <v>5.8620172568040338</v>
      </c>
    </row>
    <row r="50499" spans="61:67" x14ac:dyDescent="0.2">
      <c r="BI50499" s="2">
        <v>50493</v>
      </c>
      <c r="BJ50499" s="1">
        <v>66.151065978280528</v>
      </c>
      <c r="BO50499" s="1">
        <v>32.378195191467782</v>
      </c>
    </row>
    <row r="50500" spans="61:67" x14ac:dyDescent="0.2">
      <c r="BI50500" s="2">
        <v>50494</v>
      </c>
      <c r="BJ50500" s="1">
        <v>87.721153033625555</v>
      </c>
      <c r="BO50500" s="1">
        <v>13.388258557567365</v>
      </c>
    </row>
    <row r="50501" spans="61:67" x14ac:dyDescent="0.2">
      <c r="BI50501" s="2">
        <v>50495</v>
      </c>
      <c r="BJ50501" s="1">
        <v>11.703530881972892</v>
      </c>
      <c r="BO50501" s="1">
        <v>112.44377801006827</v>
      </c>
    </row>
    <row r="50502" spans="61:67" x14ac:dyDescent="0.2">
      <c r="BI50502" s="2">
        <v>50496</v>
      </c>
      <c r="BJ50502" s="1">
        <v>21.36987920182538</v>
      </c>
      <c r="BO50502" s="1">
        <v>53.603430148789485</v>
      </c>
    </row>
    <row r="50503" spans="61:67" x14ac:dyDescent="0.2">
      <c r="BI50503" s="2">
        <v>50497</v>
      </c>
      <c r="BJ50503" s="1">
        <v>67.792940268315036</v>
      </c>
      <c r="BO50503" s="1">
        <v>61.785299473592048</v>
      </c>
    </row>
    <row r="50504" spans="61:67" x14ac:dyDescent="0.2">
      <c r="BI50504" s="2">
        <v>50498</v>
      </c>
      <c r="BJ50504" s="1">
        <v>81.409417889583651</v>
      </c>
      <c r="BO50504" s="1">
        <v>57.359366736584505</v>
      </c>
    </row>
    <row r="50505" spans="61:67" x14ac:dyDescent="0.2">
      <c r="BI50505" s="2">
        <v>50499</v>
      </c>
      <c r="BJ50505" s="1">
        <v>64.373784323021098</v>
      </c>
      <c r="BO50505" s="1">
        <v>41.769837469852419</v>
      </c>
    </row>
    <row r="50506" spans="61:67" x14ac:dyDescent="0.2">
      <c r="BI50506" s="2">
        <v>50500</v>
      </c>
      <c r="BJ50506" s="1">
        <v>44.117908589800876</v>
      </c>
      <c r="BO50506" s="1">
        <v>63.392299487195785</v>
      </c>
    </row>
    <row r="50507" spans="61:67" x14ac:dyDescent="0.2">
      <c r="BI50507" s="2">
        <v>50501</v>
      </c>
      <c r="BJ50507" s="1">
        <v>39.717375873690727</v>
      </c>
      <c r="BO50507" s="1">
        <v>12.789972403209259</v>
      </c>
    </row>
    <row r="50508" spans="61:67" x14ac:dyDescent="0.2">
      <c r="BI50508" s="2">
        <v>50502</v>
      </c>
      <c r="BJ50508" s="1">
        <v>114.29100710482065</v>
      </c>
      <c r="BO50508" s="1">
        <v>29.607221577527451</v>
      </c>
    </row>
    <row r="50509" spans="61:67" x14ac:dyDescent="0.2">
      <c r="BI50509" s="2">
        <v>50503</v>
      </c>
      <c r="BJ50509" s="1">
        <v>27.418872347630934</v>
      </c>
      <c r="BO50509" s="1">
        <v>108.72339121531859</v>
      </c>
    </row>
    <row r="50510" spans="61:67" x14ac:dyDescent="0.2">
      <c r="BI50510" s="2">
        <v>50504</v>
      </c>
      <c r="BJ50510" s="1">
        <v>32.38579776587251</v>
      </c>
      <c r="BO50510" s="1">
        <v>94.040092935820766</v>
      </c>
    </row>
    <row r="50511" spans="61:67" x14ac:dyDescent="0.2">
      <c r="BI50511" s="2">
        <v>50505</v>
      </c>
      <c r="BJ50511" s="1">
        <v>95.781925548330079</v>
      </c>
      <c r="BO50511" s="1">
        <v>108.48382288482968</v>
      </c>
    </row>
    <row r="50512" spans="61:67" x14ac:dyDescent="0.2">
      <c r="BI50512" s="2">
        <v>50506</v>
      </c>
      <c r="BJ50512" s="1">
        <v>70.597748461003263</v>
      </c>
      <c r="BO50512" s="1">
        <v>32.334599971373294</v>
      </c>
    </row>
    <row r="50513" spans="61:67" x14ac:dyDescent="0.2">
      <c r="BI50513" s="2">
        <v>50507</v>
      </c>
      <c r="BJ50513" s="1">
        <v>23.311317197889661</v>
      </c>
      <c r="BO50513" s="1">
        <v>20.711395238133019</v>
      </c>
    </row>
    <row r="50514" spans="61:67" x14ac:dyDescent="0.2">
      <c r="BI50514" s="2">
        <v>50508</v>
      </c>
      <c r="BJ50514" s="1">
        <v>62.568736872908872</v>
      </c>
      <c r="BO50514" s="1">
        <v>54.786041920038159</v>
      </c>
    </row>
    <row r="50515" spans="61:67" x14ac:dyDescent="0.2">
      <c r="BI50515" s="2">
        <v>50509</v>
      </c>
      <c r="BJ50515" s="1">
        <v>40.59906006507579</v>
      </c>
      <c r="BO50515" s="1">
        <v>98.784723335155192</v>
      </c>
    </row>
    <row r="50516" spans="61:67" x14ac:dyDescent="0.2">
      <c r="BI50516" s="2">
        <v>50510</v>
      </c>
      <c r="BJ50516" s="1">
        <v>96.126911323627084</v>
      </c>
      <c r="BO50516" s="1">
        <v>107.65794096557163</v>
      </c>
    </row>
    <row r="50517" spans="61:67" x14ac:dyDescent="0.2">
      <c r="BI50517" s="2">
        <v>50511</v>
      </c>
      <c r="BJ50517" s="1">
        <v>43.133466563138782</v>
      </c>
      <c r="BO50517" s="1">
        <v>98.416928604537858</v>
      </c>
    </row>
    <row r="50518" spans="61:67" x14ac:dyDescent="0.2">
      <c r="BI50518" s="2">
        <v>50512</v>
      </c>
      <c r="BJ50518" s="1">
        <v>47.180810106723683</v>
      </c>
      <c r="BO50518" s="1">
        <v>106.33019114411483</v>
      </c>
    </row>
    <row r="50519" spans="61:67" x14ac:dyDescent="0.2">
      <c r="BI50519" s="2">
        <v>50513</v>
      </c>
      <c r="BJ50519" s="1">
        <v>50.873926400215353</v>
      </c>
      <c r="BO50519" s="1">
        <v>106.4114576312753</v>
      </c>
    </row>
    <row r="50520" spans="61:67" x14ac:dyDescent="0.2">
      <c r="BI50520" s="2">
        <v>50514</v>
      </c>
      <c r="BJ50520" s="1">
        <v>62.768066590332623</v>
      </c>
      <c r="BO50520" s="1">
        <v>111.63108615945531</v>
      </c>
    </row>
    <row r="50521" spans="61:67" x14ac:dyDescent="0.2">
      <c r="BI50521" s="2">
        <v>50515</v>
      </c>
      <c r="BJ50521" s="1">
        <v>55.495934512085753</v>
      </c>
      <c r="BO50521" s="1">
        <v>17.448497446044609</v>
      </c>
    </row>
    <row r="50522" spans="61:67" x14ac:dyDescent="0.2">
      <c r="BI50522" s="2">
        <v>50516</v>
      </c>
      <c r="BJ50522" s="1">
        <v>29.944899954549225</v>
      </c>
      <c r="BO50522" s="1">
        <v>39.216675792841144</v>
      </c>
    </row>
    <row r="50523" spans="61:67" x14ac:dyDescent="0.2">
      <c r="BI50523" s="2">
        <v>50517</v>
      </c>
      <c r="BJ50523" s="1">
        <v>70.67763822331311</v>
      </c>
      <c r="BO50523" s="1">
        <v>38.562542089866085</v>
      </c>
    </row>
    <row r="50524" spans="61:67" x14ac:dyDescent="0.2">
      <c r="BI50524" s="2">
        <v>50518</v>
      </c>
      <c r="BJ50524" s="1">
        <v>55.414174663132926</v>
      </c>
      <c r="BO50524" s="1">
        <v>73.217341252051753</v>
      </c>
    </row>
    <row r="50525" spans="61:67" x14ac:dyDescent="0.2">
      <c r="BI50525" s="2">
        <v>50519</v>
      </c>
      <c r="BJ50525" s="1">
        <v>1.7139478266027908E-2</v>
      </c>
      <c r="BO50525" s="1">
        <v>96.088732426615124</v>
      </c>
    </row>
    <row r="50526" spans="61:67" x14ac:dyDescent="0.2">
      <c r="BI50526" s="2">
        <v>50520</v>
      </c>
      <c r="BJ50526" s="1">
        <v>102.19468601052073</v>
      </c>
      <c r="BO50526" s="1">
        <v>85.512425024771275</v>
      </c>
    </row>
    <row r="50527" spans="61:67" x14ac:dyDescent="0.2">
      <c r="BI50527" s="2">
        <v>50521</v>
      </c>
      <c r="BJ50527" s="1">
        <v>70.361054010344944</v>
      </c>
      <c r="BO50527" s="1">
        <v>50.503697198801675</v>
      </c>
    </row>
    <row r="50528" spans="61:67" x14ac:dyDescent="0.2">
      <c r="BI50528" s="2">
        <v>50522</v>
      </c>
      <c r="BJ50528" s="1">
        <v>23.245643108866755</v>
      </c>
      <c r="BO50528" s="1">
        <v>103.2038516187216</v>
      </c>
    </row>
    <row r="50529" spans="61:67" x14ac:dyDescent="0.2">
      <c r="BI50529" s="2">
        <v>50523</v>
      </c>
      <c r="BJ50529" s="1">
        <v>98.305294363458287</v>
      </c>
      <c r="BO50529" s="1">
        <v>80.272223316231404</v>
      </c>
    </row>
    <row r="50530" spans="61:67" x14ac:dyDescent="0.2">
      <c r="BI50530" s="2">
        <v>50524</v>
      </c>
      <c r="BJ50530" s="1">
        <v>35.743012651742632</v>
      </c>
      <c r="BO50530" s="1">
        <v>89.499907163088594</v>
      </c>
    </row>
    <row r="50531" spans="61:67" x14ac:dyDescent="0.2">
      <c r="BI50531" s="2">
        <v>50525</v>
      </c>
      <c r="BJ50531" s="1">
        <v>25.156489853810694</v>
      </c>
      <c r="BO50531" s="1">
        <v>44.6447407719739</v>
      </c>
    </row>
    <row r="50532" spans="61:67" x14ac:dyDescent="0.2">
      <c r="BI50532" s="2">
        <v>50526</v>
      </c>
      <c r="BJ50532" s="1">
        <v>30.233175419052241</v>
      </c>
      <c r="BO50532" s="1">
        <v>25.206014269169497</v>
      </c>
    </row>
    <row r="50533" spans="61:67" x14ac:dyDescent="0.2">
      <c r="BI50533" s="2">
        <v>50527</v>
      </c>
      <c r="BJ50533" s="1">
        <v>43.51454990341027</v>
      </c>
      <c r="BO50533" s="1">
        <v>31.10830576702109</v>
      </c>
    </row>
    <row r="50534" spans="61:67" x14ac:dyDescent="0.2">
      <c r="BI50534" s="2">
        <v>50528</v>
      </c>
      <c r="BJ50534" s="1">
        <v>5.2465917751126305</v>
      </c>
      <c r="BO50534" s="1">
        <v>93.416502719971376</v>
      </c>
    </row>
    <row r="50535" spans="61:67" x14ac:dyDescent="0.2">
      <c r="BI50535" s="2">
        <v>50529</v>
      </c>
      <c r="BJ50535" s="1">
        <v>96.920540217014022</v>
      </c>
      <c r="BO50535" s="1">
        <v>40.6566260217934</v>
      </c>
    </row>
    <row r="50536" spans="61:67" x14ac:dyDescent="0.2">
      <c r="BI50536" s="2">
        <v>50530</v>
      </c>
      <c r="BJ50536" s="1">
        <v>0.96981478351180428</v>
      </c>
      <c r="BO50536" s="1">
        <v>102.17723253425991</v>
      </c>
    </row>
    <row r="50537" spans="61:67" x14ac:dyDescent="0.2">
      <c r="BI50537" s="2">
        <v>50531</v>
      </c>
      <c r="BJ50537" s="1">
        <v>14.865670947124396</v>
      </c>
      <c r="BO50537" s="1">
        <v>74.258086444213276</v>
      </c>
    </row>
    <row r="50538" spans="61:67" x14ac:dyDescent="0.2">
      <c r="BI50538" s="2">
        <v>50532</v>
      </c>
      <c r="BJ50538" s="1">
        <v>34.84597012444074</v>
      </c>
      <c r="BO50538" s="1">
        <v>58.360373755680499</v>
      </c>
    </row>
    <row r="50539" spans="61:67" x14ac:dyDescent="0.2">
      <c r="BI50539" s="2">
        <v>50533</v>
      </c>
      <c r="BJ50539" s="1">
        <v>112.98378643796381</v>
      </c>
      <c r="BO50539" s="1">
        <v>44.448399296549738</v>
      </c>
    </row>
    <row r="50540" spans="61:67" x14ac:dyDescent="0.2">
      <c r="BI50540" s="2">
        <v>50534</v>
      </c>
      <c r="BJ50540" s="1">
        <v>86.200678213155513</v>
      </c>
      <c r="BO50540" s="1">
        <v>12.413063773873017</v>
      </c>
    </row>
    <row r="50541" spans="61:67" x14ac:dyDescent="0.2">
      <c r="BI50541" s="2">
        <v>50535</v>
      </c>
      <c r="BJ50541" s="1">
        <v>75.509103361756885</v>
      </c>
      <c r="BO50541" s="1">
        <v>45.683583004217539</v>
      </c>
    </row>
    <row r="50542" spans="61:67" x14ac:dyDescent="0.2">
      <c r="BI50542" s="2">
        <v>50536</v>
      </c>
      <c r="BJ50542" s="1">
        <v>4.1120522581160337</v>
      </c>
      <c r="BO50542" s="1">
        <v>102.88958599805561</v>
      </c>
    </row>
    <row r="50543" spans="61:67" x14ac:dyDescent="0.2">
      <c r="BI50543" s="2">
        <v>50537</v>
      </c>
      <c r="BJ50543" s="1">
        <v>38.632170621189502</v>
      </c>
      <c r="BO50543" s="1">
        <v>112.64057585899955</v>
      </c>
    </row>
    <row r="50544" spans="61:67" x14ac:dyDescent="0.2">
      <c r="BI50544" s="2">
        <v>50538</v>
      </c>
      <c r="BJ50544" s="1">
        <v>66.298092611291267</v>
      </c>
      <c r="BO50544" s="1">
        <v>56.749670114910586</v>
      </c>
    </row>
    <row r="50545" spans="61:67" x14ac:dyDescent="0.2">
      <c r="BI50545" s="2">
        <v>50539</v>
      </c>
      <c r="BJ50545" s="1">
        <v>102.58592782037969</v>
      </c>
      <c r="BO50545" s="1">
        <v>77.032497445188127</v>
      </c>
    </row>
    <row r="50546" spans="61:67" x14ac:dyDescent="0.2">
      <c r="BI50546" s="2">
        <v>50540</v>
      </c>
      <c r="BJ50546" s="1">
        <v>47.93342993630371</v>
      </c>
      <c r="BO50546" s="1">
        <v>38.705376792505021</v>
      </c>
    </row>
    <row r="50547" spans="61:67" x14ac:dyDescent="0.2">
      <c r="BI50547" s="2">
        <v>50541</v>
      </c>
      <c r="BJ50547" s="1">
        <v>27.484492185412574</v>
      </c>
      <c r="BO50547" s="1">
        <v>55.200999700746351</v>
      </c>
    </row>
    <row r="50548" spans="61:67" x14ac:dyDescent="0.2">
      <c r="BI50548" s="2">
        <v>50542</v>
      </c>
      <c r="BJ50548" s="1">
        <v>66.817078216783742</v>
      </c>
      <c r="BO50548" s="1">
        <v>85.935425005067927</v>
      </c>
    </row>
    <row r="50549" spans="61:67" x14ac:dyDescent="0.2">
      <c r="BI50549" s="2">
        <v>50543</v>
      </c>
      <c r="BJ50549" s="1">
        <v>8.246940270154834</v>
      </c>
      <c r="BO50549" s="1">
        <v>98.406686064094387</v>
      </c>
    </row>
    <row r="50550" spans="61:67" x14ac:dyDescent="0.2">
      <c r="BI50550" s="2">
        <v>50544</v>
      </c>
      <c r="BJ50550" s="1">
        <v>87.060330784644393</v>
      </c>
      <c r="BO50550" s="1">
        <v>14.991888517238845</v>
      </c>
    </row>
    <row r="50551" spans="61:67" x14ac:dyDescent="0.2">
      <c r="BI50551" s="2">
        <v>50545</v>
      </c>
      <c r="BJ50551" s="1">
        <v>106.5600129921405</v>
      </c>
      <c r="BO50551" s="1">
        <v>46.654319989785918</v>
      </c>
    </row>
    <row r="50552" spans="61:67" x14ac:dyDescent="0.2">
      <c r="BI50552" s="2">
        <v>50546</v>
      </c>
      <c r="BJ50552" s="1">
        <v>97.280783928264086</v>
      </c>
      <c r="BO50552" s="1">
        <v>5.1022390759518821</v>
      </c>
    </row>
    <row r="50553" spans="61:67" x14ac:dyDescent="0.2">
      <c r="BI50553" s="2">
        <v>50547</v>
      </c>
      <c r="BJ50553" s="1">
        <v>48.050807032472321</v>
      </c>
      <c r="BO50553" s="1">
        <v>7.229912853736959</v>
      </c>
    </row>
    <row r="50554" spans="61:67" x14ac:dyDescent="0.2">
      <c r="BI50554" s="2">
        <v>50548</v>
      </c>
      <c r="BJ50554" s="1">
        <v>25.689011424672128</v>
      </c>
      <c r="BO50554" s="1">
        <v>73.937704030607833</v>
      </c>
    </row>
    <row r="50555" spans="61:67" x14ac:dyDescent="0.2">
      <c r="BI50555" s="2">
        <v>50549</v>
      </c>
      <c r="BJ50555" s="1">
        <v>97.490543258714737</v>
      </c>
      <c r="BO50555" s="1">
        <v>59.827050912767575</v>
      </c>
    </row>
    <row r="50556" spans="61:67" x14ac:dyDescent="0.2">
      <c r="BI50556" s="2">
        <v>50550</v>
      </c>
      <c r="BJ50556" s="1">
        <v>82.631120032906139</v>
      </c>
      <c r="BO50556" s="1">
        <v>84.417791399549444</v>
      </c>
    </row>
    <row r="50557" spans="61:67" x14ac:dyDescent="0.2">
      <c r="BI50557" s="2">
        <v>50551</v>
      </c>
      <c r="BJ50557" s="1">
        <v>55.803599351834961</v>
      </c>
      <c r="BO50557" s="1">
        <v>51.442052747772422</v>
      </c>
    </row>
    <row r="50558" spans="61:67" x14ac:dyDescent="0.2">
      <c r="BI50558" s="2">
        <v>50552</v>
      </c>
      <c r="BJ50558" s="1">
        <v>86.721141285586882</v>
      </c>
      <c r="BO50558" s="1">
        <v>44.537903567357276</v>
      </c>
    </row>
    <row r="50559" spans="61:67" x14ac:dyDescent="0.2">
      <c r="BI50559" s="2">
        <v>50553</v>
      </c>
      <c r="BJ50559" s="1">
        <v>45.551402361854613</v>
      </c>
      <c r="BO50559" s="1">
        <v>17.725938304942371</v>
      </c>
    </row>
    <row r="50560" spans="61:67" x14ac:dyDescent="0.2">
      <c r="BI50560" s="2">
        <v>50554</v>
      </c>
      <c r="BJ50560" s="1">
        <v>101.05574251075306</v>
      </c>
      <c r="BO50560" s="1">
        <v>84.930892528819001</v>
      </c>
    </row>
    <row r="50561" spans="61:67" x14ac:dyDescent="0.2">
      <c r="BI50561" s="2">
        <v>50555</v>
      </c>
      <c r="BJ50561" s="1">
        <v>14.97019813408458</v>
      </c>
      <c r="BO50561" s="1">
        <v>6.8282363283781642</v>
      </c>
    </row>
    <row r="50562" spans="61:67" x14ac:dyDescent="0.2">
      <c r="BI50562" s="2">
        <v>50556</v>
      </c>
      <c r="BJ50562" s="1">
        <v>19.937991423073253</v>
      </c>
      <c r="BO50562" s="1">
        <v>49.276377569298731</v>
      </c>
    </row>
    <row r="50563" spans="61:67" x14ac:dyDescent="0.2">
      <c r="BI50563" s="2">
        <v>50557</v>
      </c>
      <c r="BJ50563" s="1">
        <v>95.258457791857595</v>
      </c>
      <c r="BO50563" s="1">
        <v>90.969784050227233</v>
      </c>
    </row>
    <row r="50564" spans="61:67" x14ac:dyDescent="0.2">
      <c r="BI50564" s="2">
        <v>50558</v>
      </c>
      <c r="BJ50564" s="1">
        <v>62.056539364431885</v>
      </c>
      <c r="BO50564" s="1">
        <v>21.989725702262387</v>
      </c>
    </row>
    <row r="50565" spans="61:67" x14ac:dyDescent="0.2">
      <c r="BI50565" s="2">
        <v>50559</v>
      </c>
      <c r="BJ50565" s="1">
        <v>74.984440192241763</v>
      </c>
      <c r="BO50565" s="1">
        <v>73.522523616190242</v>
      </c>
    </row>
    <row r="50566" spans="61:67" x14ac:dyDescent="0.2">
      <c r="BI50566" s="2">
        <v>50560</v>
      </c>
      <c r="BJ50566" s="1">
        <v>73.208912230010796</v>
      </c>
      <c r="BO50566" s="1">
        <v>62.570876774443732</v>
      </c>
    </row>
    <row r="50567" spans="61:67" x14ac:dyDescent="0.2">
      <c r="BI50567" s="2">
        <v>50561</v>
      </c>
      <c r="BJ50567" s="1">
        <v>45.943143646012786</v>
      </c>
      <c r="BO50567" s="1">
        <v>53.167055743233036</v>
      </c>
    </row>
    <row r="50568" spans="61:67" x14ac:dyDescent="0.2">
      <c r="BI50568" s="2">
        <v>50562</v>
      </c>
      <c r="BJ50568" s="1">
        <v>18.133933129221173</v>
      </c>
      <c r="BO50568" s="1">
        <v>90.167568079175155</v>
      </c>
    </row>
    <row r="50569" spans="61:67" x14ac:dyDescent="0.2">
      <c r="BI50569" s="2">
        <v>50563</v>
      </c>
      <c r="BJ50569" s="1">
        <v>87.954361935463723</v>
      </c>
      <c r="BO50569" s="1">
        <v>52.137352731963588</v>
      </c>
    </row>
    <row r="50570" spans="61:67" x14ac:dyDescent="0.2">
      <c r="BI50570" s="2">
        <v>50564</v>
      </c>
      <c r="BJ50570" s="1">
        <v>92.436509959965051</v>
      </c>
      <c r="BO50570" s="1">
        <v>81.132797600455589</v>
      </c>
    </row>
    <row r="50571" spans="61:67" x14ac:dyDescent="0.2">
      <c r="BI50571" s="2">
        <v>50565</v>
      </c>
      <c r="BJ50571" s="1">
        <v>88.358121344992625</v>
      </c>
      <c r="BO50571" s="1">
        <v>94.184882171107958</v>
      </c>
    </row>
    <row r="50572" spans="61:67" x14ac:dyDescent="0.2">
      <c r="BI50572" s="2">
        <v>50566</v>
      </c>
      <c r="BJ50572" s="1">
        <v>112.65582410280125</v>
      </c>
      <c r="BO50572" s="1">
        <v>21.261744043002732</v>
      </c>
    </row>
    <row r="50573" spans="61:67" x14ac:dyDescent="0.2">
      <c r="BI50573" s="2">
        <v>50567</v>
      </c>
      <c r="BJ50573" s="1">
        <v>8.9453817047284012</v>
      </c>
      <c r="BO50573" s="1">
        <v>26.847248256100794</v>
      </c>
    </row>
    <row r="50574" spans="61:67" x14ac:dyDescent="0.2">
      <c r="BI50574" s="2">
        <v>50568</v>
      </c>
      <c r="BJ50574" s="1">
        <v>51.363209502836625</v>
      </c>
      <c r="BO50574" s="1">
        <v>15.12574128224848</v>
      </c>
    </row>
    <row r="50575" spans="61:67" x14ac:dyDescent="0.2">
      <c r="BI50575" s="2">
        <v>50569</v>
      </c>
      <c r="BJ50575" s="1">
        <v>9.2863141611751807</v>
      </c>
      <c r="BO50575" s="1">
        <v>18.139726220605535</v>
      </c>
    </row>
    <row r="50576" spans="61:67" x14ac:dyDescent="0.2">
      <c r="BI50576" s="2">
        <v>50570</v>
      </c>
      <c r="BJ50576" s="1">
        <v>15.102110185735125</v>
      </c>
      <c r="BO50576" s="1">
        <v>92.333612992457162</v>
      </c>
    </row>
    <row r="50577" spans="61:67" x14ac:dyDescent="0.2">
      <c r="BI50577" s="2">
        <v>50571</v>
      </c>
      <c r="BJ50577" s="1">
        <v>75.921301562089084</v>
      </c>
      <c r="BO50577" s="1">
        <v>97.797462537370151</v>
      </c>
    </row>
    <row r="50578" spans="61:67" x14ac:dyDescent="0.2">
      <c r="BI50578" s="2">
        <v>50572</v>
      </c>
      <c r="BJ50578" s="1">
        <v>58.910835596695009</v>
      </c>
      <c r="BO50578" s="1">
        <v>18.670292222751595</v>
      </c>
    </row>
    <row r="50579" spans="61:67" x14ac:dyDescent="0.2">
      <c r="BI50579" s="2">
        <v>50573</v>
      </c>
      <c r="BJ50579" s="1">
        <v>67.272568779065026</v>
      </c>
      <c r="BO50579" s="1">
        <v>61.939884680674211</v>
      </c>
    </row>
    <row r="50580" spans="61:67" x14ac:dyDescent="0.2">
      <c r="BI50580" s="2">
        <v>50574</v>
      </c>
      <c r="BJ50580" s="1">
        <v>57.869473755910988</v>
      </c>
      <c r="BO50580" s="1">
        <v>4.8288484555770985</v>
      </c>
    </row>
    <row r="50581" spans="61:67" x14ac:dyDescent="0.2">
      <c r="BI50581" s="2">
        <v>50575</v>
      </c>
      <c r="BJ50581" s="1">
        <v>59.560291847103812</v>
      </c>
      <c r="BO50581" s="1">
        <v>49.450045494098489</v>
      </c>
    </row>
    <row r="50582" spans="61:67" x14ac:dyDescent="0.2">
      <c r="BI50582" s="2">
        <v>50576</v>
      </c>
      <c r="BJ50582" s="1">
        <v>10.760770725563855</v>
      </c>
      <c r="BO50582" s="1">
        <v>96.921888349741252</v>
      </c>
    </row>
    <row r="50583" spans="61:67" x14ac:dyDescent="0.2">
      <c r="BI50583" s="2">
        <v>50577</v>
      </c>
      <c r="BJ50583" s="1">
        <v>76.185345803856066</v>
      </c>
      <c r="BO50583" s="1">
        <v>107.23864421598329</v>
      </c>
    </row>
    <row r="50584" spans="61:67" x14ac:dyDescent="0.2">
      <c r="BI50584" s="2">
        <v>50578</v>
      </c>
      <c r="BJ50584" s="1">
        <v>40.952877571590491</v>
      </c>
      <c r="BO50584" s="1">
        <v>8.4698137283105943</v>
      </c>
    </row>
    <row r="50585" spans="61:67" x14ac:dyDescent="0.2">
      <c r="BI50585" s="2">
        <v>50579</v>
      </c>
      <c r="BJ50585" s="1">
        <v>50.547622988872391</v>
      </c>
      <c r="BO50585" s="1">
        <v>96.459798070632402</v>
      </c>
    </row>
    <row r="50586" spans="61:67" x14ac:dyDescent="0.2">
      <c r="BI50586" s="2">
        <v>50580</v>
      </c>
      <c r="BJ50586" s="1">
        <v>57.516256778511021</v>
      </c>
      <c r="BO50586" s="1">
        <v>98.296242031816334</v>
      </c>
    </row>
    <row r="50587" spans="61:67" x14ac:dyDescent="0.2">
      <c r="BI50587" s="2">
        <v>50581</v>
      </c>
      <c r="BJ50587" s="1">
        <v>10.640076979638916</v>
      </c>
      <c r="BO50587" s="1">
        <v>56.873451558779564</v>
      </c>
    </row>
    <row r="50588" spans="61:67" x14ac:dyDescent="0.2">
      <c r="BI50588" s="2">
        <v>50582</v>
      </c>
      <c r="BJ50588" s="1">
        <v>57.308058461743983</v>
      </c>
      <c r="BO50588" s="1">
        <v>25.296880301954342</v>
      </c>
    </row>
    <row r="50589" spans="61:67" x14ac:dyDescent="0.2">
      <c r="BI50589" s="2">
        <v>50583</v>
      </c>
      <c r="BJ50589" s="1">
        <v>27.089852595363777</v>
      </c>
      <c r="BO50589" s="1">
        <v>74.418182712967038</v>
      </c>
    </row>
    <row r="50590" spans="61:67" x14ac:dyDescent="0.2">
      <c r="BI50590" s="2">
        <v>50584</v>
      </c>
      <c r="BJ50590" s="1">
        <v>3.0728859135231055</v>
      </c>
      <c r="BO50590" s="1">
        <v>12.220176447302645</v>
      </c>
    </row>
    <row r="50591" spans="61:67" x14ac:dyDescent="0.2">
      <c r="BI50591" s="2">
        <v>50585</v>
      </c>
      <c r="BJ50591" s="1">
        <v>6.1800844560673447</v>
      </c>
      <c r="BO50591" s="1">
        <v>50.655742640819327</v>
      </c>
    </row>
    <row r="50592" spans="61:67" x14ac:dyDescent="0.2">
      <c r="BI50592" s="2">
        <v>50586</v>
      </c>
      <c r="BJ50592" s="1">
        <v>16.707035906377836</v>
      </c>
      <c r="BO50592" s="1">
        <v>32.061403776280983</v>
      </c>
    </row>
    <row r="50593" spans="61:67" x14ac:dyDescent="0.2">
      <c r="BI50593" s="2">
        <v>50587</v>
      </c>
      <c r="BJ50593" s="1">
        <v>16.039883371737641</v>
      </c>
      <c r="BO50593" s="1">
        <v>27.953358503486054</v>
      </c>
    </row>
    <row r="50594" spans="61:67" x14ac:dyDescent="0.2">
      <c r="BI50594" s="2">
        <v>50588</v>
      </c>
      <c r="BJ50594" s="1">
        <v>56.712260017131868</v>
      </c>
      <c r="BO50594" s="1">
        <v>31.925544933507023</v>
      </c>
    </row>
    <row r="50595" spans="61:67" x14ac:dyDescent="0.2">
      <c r="BI50595" s="2">
        <v>50589</v>
      </c>
      <c r="BJ50595" s="1">
        <v>80.598744593315232</v>
      </c>
      <c r="BO50595" s="1">
        <v>90.322096388655993</v>
      </c>
    </row>
    <row r="50596" spans="61:67" x14ac:dyDescent="0.2">
      <c r="BI50596" s="2">
        <v>50590</v>
      </c>
      <c r="BJ50596" s="1">
        <v>58.864626880840675</v>
      </c>
      <c r="BO50596" s="1">
        <v>51.583814925144523</v>
      </c>
    </row>
    <row r="50597" spans="61:67" x14ac:dyDescent="0.2">
      <c r="BI50597" s="2">
        <v>50591</v>
      </c>
      <c r="BJ50597" s="1">
        <v>21.822915034652834</v>
      </c>
      <c r="BO50597" s="1">
        <v>107.24928771317825</v>
      </c>
    </row>
    <row r="50598" spans="61:67" x14ac:dyDescent="0.2">
      <c r="BI50598" s="2">
        <v>50592</v>
      </c>
      <c r="BJ50598" s="1">
        <v>16.332877090470685</v>
      </c>
      <c r="BO50598" s="1">
        <v>29.741229507271225</v>
      </c>
    </row>
    <row r="50599" spans="61:67" x14ac:dyDescent="0.2">
      <c r="BI50599" s="2">
        <v>50593</v>
      </c>
      <c r="BJ50599" s="1">
        <v>26.084023506784387</v>
      </c>
      <c r="BO50599" s="1">
        <v>53.675962099899252</v>
      </c>
    </row>
    <row r="50600" spans="61:67" x14ac:dyDescent="0.2">
      <c r="BI50600" s="2">
        <v>50594</v>
      </c>
      <c r="BJ50600" s="1">
        <v>29.257376319101308</v>
      </c>
      <c r="BO50600" s="1">
        <v>43.165134684668274</v>
      </c>
    </row>
    <row r="50601" spans="61:67" x14ac:dyDescent="0.2">
      <c r="BI50601" s="2">
        <v>50595</v>
      </c>
      <c r="BJ50601" s="1">
        <v>112.21695044697934</v>
      </c>
      <c r="BO50601" s="1">
        <v>29.937151516762821</v>
      </c>
    </row>
    <row r="50602" spans="61:67" x14ac:dyDescent="0.2">
      <c r="BI50602" s="2">
        <v>50596</v>
      </c>
      <c r="BJ50602" s="1">
        <v>58.039512732649385</v>
      </c>
      <c r="BO50602" s="1">
        <v>27.027869169214664</v>
      </c>
    </row>
    <row r="50603" spans="61:67" x14ac:dyDescent="0.2">
      <c r="BI50603" s="2">
        <v>50597</v>
      </c>
      <c r="BJ50603" s="1">
        <v>24.386681237578369</v>
      </c>
      <c r="BO50603" s="1">
        <v>19.270239225557088</v>
      </c>
    </row>
    <row r="50604" spans="61:67" x14ac:dyDescent="0.2">
      <c r="BI50604" s="2">
        <v>50598</v>
      </c>
      <c r="BJ50604" s="1">
        <v>66.571624468225636</v>
      </c>
      <c r="BO50604" s="1">
        <v>101.66959901756478</v>
      </c>
    </row>
    <row r="50605" spans="61:67" x14ac:dyDescent="0.2">
      <c r="BI50605" s="2">
        <v>50599</v>
      </c>
      <c r="BJ50605" s="1">
        <v>84.58550216643691</v>
      </c>
      <c r="BO50605" s="1">
        <v>0.21289751300657755</v>
      </c>
    </row>
    <row r="50606" spans="61:67" x14ac:dyDescent="0.2">
      <c r="BI50606" s="2">
        <v>50600</v>
      </c>
      <c r="BJ50606" s="1">
        <v>34.232123180305436</v>
      </c>
      <c r="BO50606" s="1">
        <v>81.495306369100419</v>
      </c>
    </row>
    <row r="50607" spans="61:67" x14ac:dyDescent="0.2">
      <c r="BI50607" s="2">
        <v>50601</v>
      </c>
      <c r="BJ50607" s="1">
        <v>79.078632273842501</v>
      </c>
      <c r="BO50607" s="1">
        <v>44.941755779926368</v>
      </c>
    </row>
    <row r="50608" spans="61:67" x14ac:dyDescent="0.2">
      <c r="BI50608" s="2">
        <v>50602</v>
      </c>
      <c r="BJ50608" s="1">
        <v>18.102440732617776</v>
      </c>
      <c r="BO50608" s="1">
        <v>18.683037702525336</v>
      </c>
    </row>
    <row r="50609" spans="61:67" x14ac:dyDescent="0.2">
      <c r="BI50609" s="2">
        <v>50603</v>
      </c>
      <c r="BJ50609" s="1">
        <v>56.256517537735519</v>
      </c>
      <c r="BO50609" s="1">
        <v>11.338262513993566</v>
      </c>
    </row>
    <row r="50610" spans="61:67" x14ac:dyDescent="0.2">
      <c r="BI50610" s="2">
        <v>50604</v>
      </c>
      <c r="BJ50610" s="1">
        <v>57.141440498296319</v>
      </c>
      <c r="BO50610" s="1">
        <v>26.170115066087288</v>
      </c>
    </row>
    <row r="50611" spans="61:67" x14ac:dyDescent="0.2">
      <c r="BI50611" s="2">
        <v>50605</v>
      </c>
      <c r="BJ50611" s="1">
        <v>14.514115764896967</v>
      </c>
      <c r="BO50611" s="1">
        <v>66.90171825586647</v>
      </c>
    </row>
    <row r="50612" spans="61:67" x14ac:dyDescent="0.2">
      <c r="BI50612" s="2">
        <v>50606</v>
      </c>
      <c r="BJ50612" s="1">
        <v>112.71328366120035</v>
      </c>
      <c r="BO50612" s="1">
        <v>24.08047961290681</v>
      </c>
    </row>
    <row r="50613" spans="61:67" x14ac:dyDescent="0.2">
      <c r="BI50613" s="2">
        <v>50607</v>
      </c>
      <c r="BJ50613" s="1">
        <v>26.88657453672884</v>
      </c>
      <c r="BO50613" s="1">
        <v>48.663074057364653</v>
      </c>
    </row>
    <row r="50614" spans="61:67" x14ac:dyDescent="0.2">
      <c r="BI50614" s="2">
        <v>50608</v>
      </c>
      <c r="BJ50614" s="1">
        <v>78.993776103593277</v>
      </c>
      <c r="BO50614" s="1">
        <v>76.270325987035179</v>
      </c>
    </row>
    <row r="50615" spans="61:67" x14ac:dyDescent="0.2">
      <c r="BI50615" s="2">
        <v>50609</v>
      </c>
      <c r="BJ50615" s="1">
        <v>64.233509262988619</v>
      </c>
      <c r="BO50615" s="1">
        <v>37.531636092005712</v>
      </c>
    </row>
    <row r="50616" spans="61:67" x14ac:dyDescent="0.2">
      <c r="BI50616" s="2">
        <v>50610</v>
      </c>
      <c r="BJ50616" s="1">
        <v>67.488599556178471</v>
      </c>
      <c r="BO50616" s="1">
        <v>16.047162331706186</v>
      </c>
    </row>
    <row r="50617" spans="61:67" x14ac:dyDescent="0.2">
      <c r="BI50617" s="2">
        <v>50611</v>
      </c>
      <c r="BJ50617" s="1">
        <v>28.332611398243369</v>
      </c>
      <c r="BO50617" s="1">
        <v>102.30257240126785</v>
      </c>
    </row>
    <row r="50618" spans="61:67" x14ac:dyDescent="0.2">
      <c r="BI50618" s="2">
        <v>50612</v>
      </c>
      <c r="BJ50618" s="1">
        <v>95.846221335683296</v>
      </c>
      <c r="BO50618" s="1">
        <v>11.080326966129672</v>
      </c>
    </row>
    <row r="50619" spans="61:67" x14ac:dyDescent="0.2">
      <c r="BI50619" s="2">
        <v>50613</v>
      </c>
      <c r="BJ50619" s="1">
        <v>99.406662308263421</v>
      </c>
      <c r="BO50619" s="1">
        <v>31.35443696584549</v>
      </c>
    </row>
    <row r="50620" spans="61:67" x14ac:dyDescent="0.2">
      <c r="BI50620" s="2">
        <v>50614</v>
      </c>
      <c r="BJ50620" s="1">
        <v>51.466024751145213</v>
      </c>
      <c r="BO50620" s="1">
        <v>88.892572335414044</v>
      </c>
    </row>
    <row r="50621" spans="61:67" x14ac:dyDescent="0.2">
      <c r="BI50621" s="2">
        <v>50615</v>
      </c>
      <c r="BJ50621" s="1">
        <v>69.128886962855873</v>
      </c>
      <c r="BO50621" s="1">
        <v>74.070918892638858</v>
      </c>
    </row>
    <row r="50622" spans="61:67" x14ac:dyDescent="0.2">
      <c r="BI50622" s="2">
        <v>50616</v>
      </c>
      <c r="BJ50622" s="1">
        <v>71.551049090913025</v>
      </c>
      <c r="BO50622" s="1">
        <v>35.611464057454228</v>
      </c>
    </row>
    <row r="50623" spans="61:67" x14ac:dyDescent="0.2">
      <c r="BI50623" s="2">
        <v>50617</v>
      </c>
      <c r="BJ50623" s="1">
        <v>42.497730460046213</v>
      </c>
      <c r="BO50623" s="1">
        <v>98.247905515521083</v>
      </c>
    </row>
    <row r="50624" spans="61:67" x14ac:dyDescent="0.2">
      <c r="BI50624" s="2">
        <v>50618</v>
      </c>
      <c r="BJ50624" s="1">
        <v>58.500329554659217</v>
      </c>
      <c r="BO50624" s="1">
        <v>98.389429299142748</v>
      </c>
    </row>
    <row r="50625" spans="61:67" x14ac:dyDescent="0.2">
      <c r="BI50625" s="2">
        <v>50619</v>
      </c>
      <c r="BJ50625" s="1">
        <v>97.449136140688992</v>
      </c>
      <c r="BO50625" s="1">
        <v>48.833795116822259</v>
      </c>
    </row>
    <row r="50626" spans="61:67" x14ac:dyDescent="0.2">
      <c r="BI50626" s="2">
        <v>50620</v>
      </c>
      <c r="BJ50626" s="1">
        <v>26.478708898451099</v>
      </c>
      <c r="BO50626" s="1">
        <v>48.472714101502717</v>
      </c>
    </row>
    <row r="50627" spans="61:67" x14ac:dyDescent="0.2">
      <c r="BI50627" s="2">
        <v>50621</v>
      </c>
      <c r="BJ50627" s="1">
        <v>18.413157173025535</v>
      </c>
      <c r="BO50627" s="1">
        <v>60.513225595455069</v>
      </c>
    </row>
    <row r="50628" spans="61:67" x14ac:dyDescent="0.2">
      <c r="BI50628" s="2">
        <v>50622</v>
      </c>
      <c r="BJ50628" s="1">
        <v>10.756958792324649</v>
      </c>
      <c r="BO50628" s="1">
        <v>6.1380112515209753</v>
      </c>
    </row>
    <row r="50629" spans="61:67" x14ac:dyDescent="0.2">
      <c r="BI50629" s="2">
        <v>50623</v>
      </c>
      <c r="BJ50629" s="1">
        <v>28.545261883170024</v>
      </c>
      <c r="BO50629" s="1">
        <v>25.238251186827579</v>
      </c>
    </row>
    <row r="50630" spans="61:67" x14ac:dyDescent="0.2">
      <c r="BI50630" s="2">
        <v>50624</v>
      </c>
      <c r="BJ50630" s="1">
        <v>17.143680337801253</v>
      </c>
      <c r="BO50630" s="1">
        <v>105.86236298559861</v>
      </c>
    </row>
    <row r="50631" spans="61:67" x14ac:dyDescent="0.2">
      <c r="BI50631" s="2">
        <v>50625</v>
      </c>
      <c r="BJ50631" s="1">
        <v>111.01711331500023</v>
      </c>
      <c r="BO50631" s="1">
        <v>53.074787531106708</v>
      </c>
    </row>
    <row r="50632" spans="61:67" x14ac:dyDescent="0.2">
      <c r="BI50632" s="2">
        <v>50626</v>
      </c>
      <c r="BJ50632" s="1">
        <v>13.824187328860273</v>
      </c>
      <c r="BO50632" s="1">
        <v>11.070770215196131</v>
      </c>
    </row>
    <row r="50633" spans="61:67" x14ac:dyDescent="0.2">
      <c r="BI50633" s="2">
        <v>50627</v>
      </c>
      <c r="BJ50633" s="1">
        <v>35.019562770124011</v>
      </c>
      <c r="BO50633" s="1">
        <v>73.37483898766375</v>
      </c>
    </row>
    <row r="50634" spans="61:67" x14ac:dyDescent="0.2">
      <c r="BI50634" s="2">
        <v>50628</v>
      </c>
      <c r="BJ50634" s="1">
        <v>97.155350164285821</v>
      </c>
      <c r="BO50634" s="1">
        <v>15.323396272248782</v>
      </c>
    </row>
    <row r="50635" spans="61:67" x14ac:dyDescent="0.2">
      <c r="BI50635" s="2">
        <v>50629</v>
      </c>
      <c r="BJ50635" s="1">
        <v>104.39451598643227</v>
      </c>
      <c r="BO50635" s="1">
        <v>93.455079934350394</v>
      </c>
    </row>
    <row r="50636" spans="61:67" x14ac:dyDescent="0.2">
      <c r="BI50636" s="2">
        <v>50630</v>
      </c>
      <c r="BJ50636" s="1">
        <v>67.789194597754701</v>
      </c>
      <c r="BO50636" s="1">
        <v>76.156450606933035</v>
      </c>
    </row>
    <row r="50637" spans="61:67" x14ac:dyDescent="0.2">
      <c r="BI50637" s="2">
        <v>50631</v>
      </c>
      <c r="BJ50637" s="1">
        <v>63.514174441041362</v>
      </c>
      <c r="BO50637" s="1">
        <v>30.51137337049418</v>
      </c>
    </row>
    <row r="50638" spans="61:67" x14ac:dyDescent="0.2">
      <c r="BI50638" s="2">
        <v>50632</v>
      </c>
      <c r="BJ50638" s="1">
        <v>6.6552575771049298</v>
      </c>
      <c r="BO50638" s="1">
        <v>37.068874628323002</v>
      </c>
    </row>
    <row r="50639" spans="61:67" x14ac:dyDescent="0.2">
      <c r="BI50639" s="2">
        <v>50633</v>
      </c>
      <c r="BJ50639" s="1">
        <v>26.356561384352812</v>
      </c>
      <c r="BO50639" s="1">
        <v>27.091853752800329</v>
      </c>
    </row>
    <row r="50640" spans="61:67" x14ac:dyDescent="0.2">
      <c r="BI50640" s="2">
        <v>50634</v>
      </c>
      <c r="BJ50640" s="1">
        <v>75.873544483390347</v>
      </c>
      <c r="BO50640" s="1">
        <v>66.163457168884023</v>
      </c>
    </row>
    <row r="50641" spans="61:67" x14ac:dyDescent="0.2">
      <c r="BI50641" s="2">
        <v>50635</v>
      </c>
      <c r="BJ50641" s="1">
        <v>74.629736385525277</v>
      </c>
      <c r="BO50641" s="1">
        <v>87.268473826735871</v>
      </c>
    </row>
    <row r="50642" spans="61:67" x14ac:dyDescent="0.2">
      <c r="BI50642" s="2">
        <v>50636</v>
      </c>
      <c r="BJ50642" s="1">
        <v>48.402320668120367</v>
      </c>
      <c r="BO50642" s="1">
        <v>14.370729558246222</v>
      </c>
    </row>
    <row r="50643" spans="61:67" x14ac:dyDescent="0.2">
      <c r="BI50643" s="2">
        <v>50637</v>
      </c>
      <c r="BJ50643" s="1">
        <v>75.178897897314997</v>
      </c>
      <c r="BO50643" s="1">
        <v>66.497989937513168</v>
      </c>
    </row>
    <row r="50644" spans="61:67" x14ac:dyDescent="0.2">
      <c r="BI50644" s="2">
        <v>50638</v>
      </c>
      <c r="BJ50644" s="1">
        <v>112.92777933708764</v>
      </c>
      <c r="BO50644" s="1">
        <v>97.347703430686394</v>
      </c>
    </row>
    <row r="50645" spans="61:67" x14ac:dyDescent="0.2">
      <c r="BI50645" s="2">
        <v>50639</v>
      </c>
      <c r="BJ50645" s="1">
        <v>57.13367476852882</v>
      </c>
      <c r="BO50645" s="1">
        <v>57.411964531861415</v>
      </c>
    </row>
    <row r="50646" spans="61:67" x14ac:dyDescent="0.2">
      <c r="BI50646" s="2">
        <v>50640</v>
      </c>
      <c r="BJ50646" s="1">
        <v>101.10601790253837</v>
      </c>
      <c r="BO50646" s="1">
        <v>31.134568221339048</v>
      </c>
    </row>
    <row r="50647" spans="61:67" x14ac:dyDescent="0.2">
      <c r="BI50647" s="2">
        <v>50641</v>
      </c>
      <c r="BJ50647" s="1">
        <v>92.060925550840054</v>
      </c>
      <c r="BO50647" s="1">
        <v>83.837699386430799</v>
      </c>
    </row>
    <row r="50648" spans="61:67" x14ac:dyDescent="0.2">
      <c r="BI50648" s="2">
        <v>50642</v>
      </c>
      <c r="BJ50648" s="1">
        <v>105.5431936331489</v>
      </c>
      <c r="BO50648" s="1">
        <v>44.667021317502659</v>
      </c>
    </row>
    <row r="50649" spans="61:67" x14ac:dyDescent="0.2">
      <c r="BI50649" s="2">
        <v>50643</v>
      </c>
      <c r="BJ50649" s="1">
        <v>96.092263360938929</v>
      </c>
      <c r="BO50649" s="1">
        <v>23.631458180601651</v>
      </c>
    </row>
    <row r="50650" spans="61:67" x14ac:dyDescent="0.2">
      <c r="BI50650" s="2">
        <v>50644</v>
      </c>
      <c r="BJ50650" s="1">
        <v>81.446072254876626</v>
      </c>
      <c r="BO50650" s="1">
        <v>32.484801301867535</v>
      </c>
    </row>
    <row r="50651" spans="61:67" x14ac:dyDescent="0.2">
      <c r="BI50651" s="2">
        <v>50645</v>
      </c>
      <c r="BJ50651" s="1">
        <v>93.619196455085827</v>
      </c>
      <c r="BO50651" s="1">
        <v>17.431322382340721</v>
      </c>
    </row>
    <row r="50652" spans="61:67" x14ac:dyDescent="0.2">
      <c r="BI50652" s="2">
        <v>50646</v>
      </c>
      <c r="BJ50652" s="1">
        <v>39.197894392877387</v>
      </c>
      <c r="BO50652" s="1">
        <v>27.152905061645111</v>
      </c>
    </row>
    <row r="50653" spans="61:67" x14ac:dyDescent="0.2">
      <c r="BI50653" s="2">
        <v>50647</v>
      </c>
      <c r="BJ50653" s="1">
        <v>11.337616630896076</v>
      </c>
      <c r="BO50653" s="1">
        <v>7.3086368125092172</v>
      </c>
    </row>
    <row r="50654" spans="61:67" x14ac:dyDescent="0.2">
      <c r="BI50654" s="2">
        <v>50648</v>
      </c>
      <c r="BJ50654" s="1">
        <v>106.74387752636856</v>
      </c>
      <c r="BO50654" s="1">
        <v>17.343218372985046</v>
      </c>
    </row>
    <row r="50655" spans="61:67" x14ac:dyDescent="0.2">
      <c r="BI50655" s="2">
        <v>50649</v>
      </c>
      <c r="BJ50655" s="1">
        <v>63.539228162243276</v>
      </c>
      <c r="BO50655" s="1">
        <v>71.930681130283361</v>
      </c>
    </row>
    <row r="50656" spans="61:67" x14ac:dyDescent="0.2">
      <c r="BI50656" s="2">
        <v>50650</v>
      </c>
      <c r="BJ50656" s="1">
        <v>50.822334318574192</v>
      </c>
      <c r="BO50656" s="1">
        <v>66.514191781917347</v>
      </c>
    </row>
    <row r="50657" spans="61:67" x14ac:dyDescent="0.2">
      <c r="BI50657" s="2">
        <v>50651</v>
      </c>
      <c r="BJ50657" s="1">
        <v>18.243085231930774</v>
      </c>
      <c r="BO50657" s="1">
        <v>65.466595215736234</v>
      </c>
    </row>
    <row r="50658" spans="61:67" x14ac:dyDescent="0.2">
      <c r="BI50658" s="2">
        <v>50652</v>
      </c>
      <c r="BJ50658" s="1">
        <v>79.395906229087856</v>
      </c>
      <c r="BO50658" s="1">
        <v>30.326360940036704</v>
      </c>
    </row>
    <row r="50659" spans="61:67" x14ac:dyDescent="0.2">
      <c r="BI50659" s="2">
        <v>50653</v>
      </c>
      <c r="BJ50659" s="1">
        <v>105.63301282698278</v>
      </c>
      <c r="BO50659" s="1">
        <v>31.754790009943473</v>
      </c>
    </row>
    <row r="50660" spans="61:67" x14ac:dyDescent="0.2">
      <c r="BI50660" s="2">
        <v>50654</v>
      </c>
      <c r="BJ50660" s="1">
        <v>10.933936324784906</v>
      </c>
      <c r="BO50660" s="1">
        <v>49.518516991825877</v>
      </c>
    </row>
    <row r="50661" spans="61:67" x14ac:dyDescent="0.2">
      <c r="BI50661" s="2">
        <v>50655</v>
      </c>
      <c r="BJ50661" s="1">
        <v>81.761228529343484</v>
      </c>
      <c r="BO50661" s="1">
        <v>17.251302936323167</v>
      </c>
    </row>
    <row r="50662" spans="61:67" x14ac:dyDescent="0.2">
      <c r="BI50662" s="2">
        <v>50656</v>
      </c>
      <c r="BJ50662" s="1">
        <v>105.12341263943425</v>
      </c>
      <c r="BO50662" s="1">
        <v>30.552047248887344</v>
      </c>
    </row>
    <row r="50663" spans="61:67" x14ac:dyDescent="0.2">
      <c r="BI50663" s="2">
        <v>50657</v>
      </c>
      <c r="BJ50663" s="1">
        <v>56.670960709091631</v>
      </c>
      <c r="BO50663" s="1">
        <v>71.168415774536683</v>
      </c>
    </row>
    <row r="50664" spans="61:67" x14ac:dyDescent="0.2">
      <c r="BI50664" s="2">
        <v>50658</v>
      </c>
      <c r="BJ50664" s="1">
        <v>97.893430545104181</v>
      </c>
      <c r="BO50664" s="1">
        <v>37.307843849054038</v>
      </c>
    </row>
    <row r="50665" spans="61:67" x14ac:dyDescent="0.2">
      <c r="BI50665" s="2">
        <v>50659</v>
      </c>
      <c r="BJ50665" s="1">
        <v>23.244380446962037</v>
      </c>
      <c r="BO50665" s="1">
        <v>79.944247573453353</v>
      </c>
    </row>
    <row r="50666" spans="61:67" x14ac:dyDescent="0.2">
      <c r="BI50666" s="2">
        <v>50660</v>
      </c>
      <c r="BJ50666" s="1">
        <v>108.12456414697515</v>
      </c>
      <c r="BO50666" s="1">
        <v>73.750025822922154</v>
      </c>
    </row>
    <row r="50667" spans="61:67" x14ac:dyDescent="0.2">
      <c r="BI50667" s="2">
        <v>50661</v>
      </c>
      <c r="BJ50667" s="1">
        <v>82.42444792336407</v>
      </c>
      <c r="BO50667" s="1">
        <v>64.879267706525681</v>
      </c>
    </row>
    <row r="50668" spans="61:67" x14ac:dyDescent="0.2">
      <c r="BI50668" s="2">
        <v>50662</v>
      </c>
      <c r="BJ50668" s="1">
        <v>95.250665381785538</v>
      </c>
      <c r="BO50668" s="1">
        <v>31.70792495555612</v>
      </c>
    </row>
    <row r="50669" spans="61:67" x14ac:dyDescent="0.2">
      <c r="BI50669" s="2">
        <v>50663</v>
      </c>
      <c r="BJ50669" s="1">
        <v>86.141374025733498</v>
      </c>
      <c r="BO50669" s="1">
        <v>26.401532225776588</v>
      </c>
    </row>
    <row r="50670" spans="61:67" x14ac:dyDescent="0.2">
      <c r="BI50670" s="2">
        <v>50664</v>
      </c>
      <c r="BJ50670" s="1">
        <v>24.429129602698037</v>
      </c>
      <c r="BO50670" s="1">
        <v>28.113285234270801</v>
      </c>
    </row>
    <row r="50671" spans="61:67" x14ac:dyDescent="0.2">
      <c r="BI50671" s="2">
        <v>50665</v>
      </c>
      <c r="BJ50671" s="1">
        <v>60.302336362011985</v>
      </c>
      <c r="BO50671" s="1">
        <v>86.023507169356648</v>
      </c>
    </row>
    <row r="50672" spans="61:67" x14ac:dyDescent="0.2">
      <c r="BI50672" s="2">
        <v>50666</v>
      </c>
      <c r="BJ50672" s="1">
        <v>8.7346961796109888</v>
      </c>
      <c r="BO50672" s="1">
        <v>66.629060927311528</v>
      </c>
    </row>
    <row r="50673" spans="61:67" x14ac:dyDescent="0.2">
      <c r="BI50673" s="2">
        <v>50667</v>
      </c>
      <c r="BJ50673" s="1">
        <v>103.37058156733859</v>
      </c>
      <c r="BO50673" s="1">
        <v>35.246221693462061</v>
      </c>
    </row>
    <row r="50674" spans="61:67" x14ac:dyDescent="0.2">
      <c r="BI50674" s="2">
        <v>50668</v>
      </c>
      <c r="BJ50674" s="1">
        <v>21.518070002592491</v>
      </c>
      <c r="BO50674" s="1">
        <v>80.399936462595221</v>
      </c>
    </row>
    <row r="50675" spans="61:67" x14ac:dyDescent="0.2">
      <c r="BI50675" s="2">
        <v>50669</v>
      </c>
      <c r="BJ50675" s="1">
        <v>91.835026485615217</v>
      </c>
      <c r="BO50675" s="1">
        <v>98.08156055973943</v>
      </c>
    </row>
    <row r="50676" spans="61:67" x14ac:dyDescent="0.2">
      <c r="BI50676" s="2">
        <v>50670</v>
      </c>
      <c r="BJ50676" s="1">
        <v>38.682085653928155</v>
      </c>
      <c r="BO50676" s="1">
        <v>36.239850240808053</v>
      </c>
    </row>
    <row r="50677" spans="61:67" x14ac:dyDescent="0.2">
      <c r="BI50677" s="2">
        <v>50671</v>
      </c>
      <c r="BJ50677" s="1">
        <v>24.346028411668822</v>
      </c>
      <c r="BO50677" s="1">
        <v>46.655373170251963</v>
      </c>
    </row>
    <row r="50678" spans="61:67" x14ac:dyDescent="0.2">
      <c r="BI50678" s="2">
        <v>50672</v>
      </c>
      <c r="BJ50678" s="1">
        <v>13.291355263947207</v>
      </c>
      <c r="BO50678" s="1">
        <v>60.426609619665996</v>
      </c>
    </row>
    <row r="50679" spans="61:67" x14ac:dyDescent="0.2">
      <c r="BI50679" s="2">
        <v>50673</v>
      </c>
      <c r="BJ50679" s="1">
        <v>15.039940352969705</v>
      </c>
      <c r="BO50679" s="1">
        <v>63.872413714752938</v>
      </c>
    </row>
    <row r="50680" spans="61:67" x14ac:dyDescent="0.2">
      <c r="BI50680" s="2">
        <v>50674</v>
      </c>
      <c r="BJ50680" s="1">
        <v>12.974580499760503</v>
      </c>
      <c r="BO50680" s="1">
        <v>112.55875568531961</v>
      </c>
    </row>
    <row r="50681" spans="61:67" x14ac:dyDescent="0.2">
      <c r="BI50681" s="2">
        <v>50675</v>
      </c>
      <c r="BJ50681" s="1">
        <v>46.838204677612183</v>
      </c>
      <c r="BO50681" s="1">
        <v>42.453755534964998</v>
      </c>
    </row>
    <row r="50682" spans="61:67" x14ac:dyDescent="0.2">
      <c r="BI50682" s="2">
        <v>50676</v>
      </c>
      <c r="BJ50682" s="1">
        <v>104.53155286711312</v>
      </c>
      <c r="BO50682" s="1">
        <v>95.488527205733405</v>
      </c>
    </row>
    <row r="50683" spans="61:67" x14ac:dyDescent="0.2">
      <c r="BI50683" s="2">
        <v>50677</v>
      </c>
      <c r="BJ50683" s="1">
        <v>1.0022149329572976</v>
      </c>
      <c r="BO50683" s="1">
        <v>20.233623515158609</v>
      </c>
    </row>
    <row r="50684" spans="61:67" x14ac:dyDescent="0.2">
      <c r="BI50684" s="2">
        <v>50678</v>
      </c>
      <c r="BJ50684" s="1">
        <v>80.183403742267828</v>
      </c>
      <c r="BO50684" s="1">
        <v>23.04415164551936</v>
      </c>
    </row>
    <row r="50685" spans="61:67" x14ac:dyDescent="0.2">
      <c r="BI50685" s="2">
        <v>50679</v>
      </c>
      <c r="BJ50685" s="1">
        <v>104.1674553901676</v>
      </c>
      <c r="BO50685" s="1">
        <v>114.22634226273463</v>
      </c>
    </row>
    <row r="50686" spans="61:67" x14ac:dyDescent="0.2">
      <c r="BI50686" s="2">
        <v>50680</v>
      </c>
      <c r="BJ50686" s="1">
        <v>90.23592778244209</v>
      </c>
      <c r="BO50686" s="1">
        <v>39.608971113221415</v>
      </c>
    </row>
    <row r="50687" spans="61:67" x14ac:dyDescent="0.2">
      <c r="BI50687" s="2">
        <v>50681</v>
      </c>
      <c r="BJ50687" s="1">
        <v>65.427991073355557</v>
      </c>
      <c r="BO50687" s="1">
        <v>109.58287516925564</v>
      </c>
    </row>
    <row r="50688" spans="61:67" x14ac:dyDescent="0.2">
      <c r="BI50688" s="2">
        <v>50682</v>
      </c>
      <c r="BJ50688" s="1">
        <v>71.340732335297346</v>
      </c>
      <c r="BO50688" s="1">
        <v>8.4241388479591244</v>
      </c>
    </row>
    <row r="50689" spans="61:67" x14ac:dyDescent="0.2">
      <c r="BI50689" s="2">
        <v>50683</v>
      </c>
      <c r="BJ50689" s="1">
        <v>26.276486655339067</v>
      </c>
      <c r="BO50689" s="1">
        <v>73.232647823603898</v>
      </c>
    </row>
    <row r="50690" spans="61:67" x14ac:dyDescent="0.2">
      <c r="BI50690" s="2">
        <v>50684</v>
      </c>
      <c r="BJ50690" s="1">
        <v>10.766063091951377</v>
      </c>
      <c r="BO50690" s="1">
        <v>24.632371006678948</v>
      </c>
    </row>
    <row r="50691" spans="61:67" x14ac:dyDescent="0.2">
      <c r="BI50691" s="2">
        <v>50685</v>
      </c>
      <c r="BJ50691" s="1">
        <v>39.846637857056137</v>
      </c>
      <c r="BO50691" s="1">
        <v>86.392033014357921</v>
      </c>
    </row>
    <row r="50692" spans="61:67" x14ac:dyDescent="0.2">
      <c r="BI50692" s="2">
        <v>50686</v>
      </c>
      <c r="BJ50692" s="1">
        <v>13.251235629216421</v>
      </c>
      <c r="BO50692" s="1">
        <v>101.40014490744481</v>
      </c>
    </row>
    <row r="50693" spans="61:67" x14ac:dyDescent="0.2">
      <c r="BI50693" s="2">
        <v>50687</v>
      </c>
      <c r="BJ50693" s="1">
        <v>98.29239556741571</v>
      </c>
      <c r="BO50693" s="1">
        <v>72.686848766514302</v>
      </c>
    </row>
    <row r="50694" spans="61:67" x14ac:dyDescent="0.2">
      <c r="BI50694" s="2">
        <v>50688</v>
      </c>
      <c r="BJ50694" s="1">
        <v>11.453572472213875</v>
      </c>
      <c r="BO50694" s="1">
        <v>94.919462337021329</v>
      </c>
    </row>
    <row r="50695" spans="61:67" x14ac:dyDescent="0.2">
      <c r="BI50695" s="2">
        <v>50689</v>
      </c>
      <c r="BJ50695" s="1">
        <v>109.53416668991575</v>
      </c>
      <c r="BO50695" s="1">
        <v>64.546524623840654</v>
      </c>
    </row>
    <row r="50696" spans="61:67" x14ac:dyDescent="0.2">
      <c r="BI50696" s="2">
        <v>50690</v>
      </c>
      <c r="BJ50696" s="1">
        <v>14.710422526406045</v>
      </c>
      <c r="BO50696" s="1">
        <v>104.75011033105709</v>
      </c>
    </row>
    <row r="50697" spans="61:67" x14ac:dyDescent="0.2">
      <c r="BI50697" s="2">
        <v>50691</v>
      </c>
      <c r="BJ50697" s="1">
        <v>52.608352492121426</v>
      </c>
      <c r="BO50697" s="1">
        <v>22.076253237687904</v>
      </c>
    </row>
    <row r="50698" spans="61:67" x14ac:dyDescent="0.2">
      <c r="BI50698" s="2">
        <v>50692</v>
      </c>
      <c r="BJ50698" s="1">
        <v>44.922426807359003</v>
      </c>
      <c r="BO50698" s="1">
        <v>41.11900613525323</v>
      </c>
    </row>
    <row r="50699" spans="61:67" x14ac:dyDescent="0.2">
      <c r="BI50699" s="2">
        <v>50693</v>
      </c>
      <c r="BJ50699" s="1">
        <v>27.514075823683878</v>
      </c>
      <c r="BO50699" s="1">
        <v>91.465418760728184</v>
      </c>
    </row>
    <row r="50700" spans="61:67" x14ac:dyDescent="0.2">
      <c r="BI50700" s="2">
        <v>50694</v>
      </c>
      <c r="BJ50700" s="1">
        <v>10.300462653881237</v>
      </c>
      <c r="BO50700" s="1">
        <v>95.147549002289438</v>
      </c>
    </row>
    <row r="50701" spans="61:67" x14ac:dyDescent="0.2">
      <c r="BI50701" s="2">
        <v>50695</v>
      </c>
      <c r="BJ50701" s="1">
        <v>52.556702150482252</v>
      </c>
      <c r="BO50701" s="1">
        <v>28.502279040658106</v>
      </c>
    </row>
    <row r="50702" spans="61:67" x14ac:dyDescent="0.2">
      <c r="BI50702" s="2">
        <v>50696</v>
      </c>
      <c r="BJ50702" s="1">
        <v>48.393929234326194</v>
      </c>
      <c r="BO50702" s="1">
        <v>114.07211489461774</v>
      </c>
    </row>
    <row r="50703" spans="61:67" x14ac:dyDescent="0.2">
      <c r="BI50703" s="2">
        <v>50697</v>
      </c>
      <c r="BJ50703" s="1">
        <v>23.033574758818371</v>
      </c>
      <c r="BO50703" s="1">
        <v>3.4411956821223093</v>
      </c>
    </row>
    <row r="50704" spans="61:67" x14ac:dyDescent="0.2">
      <c r="BI50704" s="2">
        <v>50698</v>
      </c>
      <c r="BJ50704" s="1">
        <v>52.867221410768323</v>
      </c>
      <c r="BO50704" s="1">
        <v>24.374858528710188</v>
      </c>
    </row>
    <row r="50705" spans="61:67" x14ac:dyDescent="0.2">
      <c r="BI50705" s="2">
        <v>50699</v>
      </c>
      <c r="BJ50705" s="1">
        <v>41.292881260108871</v>
      </c>
      <c r="BO50705" s="1">
        <v>11.551436720731157</v>
      </c>
    </row>
    <row r="50706" spans="61:67" x14ac:dyDescent="0.2">
      <c r="BI50706" s="2">
        <v>50700</v>
      </c>
      <c r="BJ50706" s="1">
        <v>1.4895745072084416</v>
      </c>
      <c r="BO50706" s="1">
        <v>24.163623710565144</v>
      </c>
    </row>
    <row r="50707" spans="61:67" x14ac:dyDescent="0.2">
      <c r="BI50707" s="2">
        <v>50701</v>
      </c>
      <c r="BJ50707" s="1">
        <v>6.995494238152002</v>
      </c>
      <c r="BO50707" s="1">
        <v>114.10854930492034</v>
      </c>
    </row>
    <row r="50708" spans="61:67" x14ac:dyDescent="0.2">
      <c r="BI50708" s="2">
        <v>50702</v>
      </c>
      <c r="BJ50708" s="1">
        <v>106.57553780177862</v>
      </c>
      <c r="BO50708" s="1">
        <v>69.561626482301833</v>
      </c>
    </row>
    <row r="50709" spans="61:67" x14ac:dyDescent="0.2">
      <c r="BI50709" s="2">
        <v>50703</v>
      </c>
      <c r="BJ50709" s="1">
        <v>111.58911442577731</v>
      </c>
      <c r="BO50709" s="1">
        <v>53.031311920314081</v>
      </c>
    </row>
    <row r="50710" spans="61:67" x14ac:dyDescent="0.2">
      <c r="BI50710" s="2">
        <v>50704</v>
      </c>
      <c r="BJ50710" s="1">
        <v>113.07414883154267</v>
      </c>
      <c r="BO50710" s="1">
        <v>9.8524467486810288</v>
      </c>
    </row>
    <row r="50711" spans="61:67" x14ac:dyDescent="0.2">
      <c r="BI50711" s="2">
        <v>50705</v>
      </c>
      <c r="BJ50711" s="1">
        <v>28.146217595903476</v>
      </c>
      <c r="BO50711" s="1">
        <v>25.804375434599461</v>
      </c>
    </row>
    <row r="50712" spans="61:67" x14ac:dyDescent="0.2">
      <c r="BI50712" s="2">
        <v>50706</v>
      </c>
      <c r="BJ50712" s="1">
        <v>72.444962163494424</v>
      </c>
      <c r="BO50712" s="1">
        <v>35.605600869987839</v>
      </c>
    </row>
    <row r="50713" spans="61:67" x14ac:dyDescent="0.2">
      <c r="BI50713" s="2">
        <v>50707</v>
      </c>
      <c r="BJ50713" s="1">
        <v>71.526643994868309</v>
      </c>
      <c r="BO50713" s="1">
        <v>58.618508179953537</v>
      </c>
    </row>
    <row r="50714" spans="61:67" x14ac:dyDescent="0.2">
      <c r="BI50714" s="2">
        <v>50708</v>
      </c>
      <c r="BJ50714" s="1">
        <v>81.956747682085265</v>
      </c>
      <c r="BO50714" s="1">
        <v>55.215433429518427</v>
      </c>
    </row>
    <row r="50715" spans="61:67" x14ac:dyDescent="0.2">
      <c r="BI50715" s="2">
        <v>50709</v>
      </c>
      <c r="BJ50715" s="1">
        <v>75.546965463198759</v>
      </c>
      <c r="BO50715" s="1">
        <v>74.237749447816853</v>
      </c>
    </row>
    <row r="50716" spans="61:67" x14ac:dyDescent="0.2">
      <c r="BI50716" s="2">
        <v>50710</v>
      </c>
      <c r="BJ50716" s="1">
        <v>24.78694172860558</v>
      </c>
      <c r="BO50716" s="1">
        <v>36.695657676161872</v>
      </c>
    </row>
    <row r="50717" spans="61:67" x14ac:dyDescent="0.2">
      <c r="BI50717" s="2">
        <v>50711</v>
      </c>
      <c r="BJ50717" s="1">
        <v>24.279334471767168</v>
      </c>
      <c r="BO50717" s="1">
        <v>6.9797503594482855</v>
      </c>
    </row>
    <row r="50718" spans="61:67" x14ac:dyDescent="0.2">
      <c r="BI50718" s="2">
        <v>50712</v>
      </c>
      <c r="BJ50718" s="1">
        <v>62.51378076961241</v>
      </c>
      <c r="BO50718" s="1">
        <v>49.321397803892481</v>
      </c>
    </row>
    <row r="50719" spans="61:67" x14ac:dyDescent="0.2">
      <c r="BI50719" s="2">
        <v>50713</v>
      </c>
      <c r="BJ50719" s="1">
        <v>45.840761455630272</v>
      </c>
      <c r="BO50719" s="1">
        <v>93.047568743661927</v>
      </c>
    </row>
    <row r="50720" spans="61:67" x14ac:dyDescent="0.2">
      <c r="BI50720" s="2">
        <v>50714</v>
      </c>
      <c r="BJ50720" s="1">
        <v>77.062773227133434</v>
      </c>
      <c r="BO50720" s="1">
        <v>48.453068623790429</v>
      </c>
    </row>
    <row r="50721" spans="61:67" x14ac:dyDescent="0.2">
      <c r="BI50721" s="2">
        <v>50715</v>
      </c>
      <c r="BJ50721" s="1">
        <v>20.791484369251872</v>
      </c>
      <c r="BO50721" s="1">
        <v>36.600659311166041</v>
      </c>
    </row>
    <row r="50722" spans="61:67" x14ac:dyDescent="0.2">
      <c r="BI50722" s="2">
        <v>50716</v>
      </c>
      <c r="BJ50722" s="1">
        <v>103.60790679905948</v>
      </c>
      <c r="BO50722" s="1">
        <v>48.295199744959362</v>
      </c>
    </row>
    <row r="50723" spans="61:67" x14ac:dyDescent="0.2">
      <c r="BI50723" s="2">
        <v>50717</v>
      </c>
      <c r="BJ50723" s="1">
        <v>24.450363701699683</v>
      </c>
      <c r="BO50723" s="1">
        <v>27.715863314170758</v>
      </c>
    </row>
    <row r="50724" spans="61:67" x14ac:dyDescent="0.2">
      <c r="BI50724" s="2">
        <v>50718</v>
      </c>
      <c r="BJ50724" s="1">
        <v>19.079406777893592</v>
      </c>
      <c r="BO50724" s="1">
        <v>111.12550481472935</v>
      </c>
    </row>
    <row r="50725" spans="61:67" x14ac:dyDescent="0.2">
      <c r="BI50725" s="2">
        <v>50719</v>
      </c>
      <c r="BJ50725" s="1">
        <v>78.581414152750298</v>
      </c>
      <c r="BO50725" s="1">
        <v>99.715233258476857</v>
      </c>
    </row>
    <row r="50726" spans="61:67" x14ac:dyDescent="0.2">
      <c r="BI50726" s="2">
        <v>50720</v>
      </c>
      <c r="BJ50726" s="1">
        <v>3.684176216955688</v>
      </c>
      <c r="BO50726" s="1">
        <v>82.120025647935265</v>
      </c>
    </row>
    <row r="50727" spans="61:67" x14ac:dyDescent="0.2">
      <c r="BI50727" s="2">
        <v>50721</v>
      </c>
      <c r="BJ50727" s="1">
        <v>42.087952970065501</v>
      </c>
      <c r="BO50727" s="1">
        <v>18.605914187654758</v>
      </c>
    </row>
    <row r="50728" spans="61:67" x14ac:dyDescent="0.2">
      <c r="BI50728" s="2">
        <v>50722</v>
      </c>
      <c r="BJ50728" s="1">
        <v>63.485456708595322</v>
      </c>
      <c r="BO50728" s="1">
        <v>27.651234210241494</v>
      </c>
    </row>
    <row r="50729" spans="61:67" x14ac:dyDescent="0.2">
      <c r="BI50729" s="2">
        <v>50723</v>
      </c>
      <c r="BJ50729" s="1">
        <v>104.17685000662475</v>
      </c>
      <c r="BO50729" s="1">
        <v>103.05225099400467</v>
      </c>
    </row>
    <row r="50730" spans="61:67" x14ac:dyDescent="0.2">
      <c r="BI50730" s="2">
        <v>50724</v>
      </c>
      <c r="BJ50730" s="1">
        <v>67.450279441463564</v>
      </c>
      <c r="BO50730" s="1">
        <v>44.637065983978246</v>
      </c>
    </row>
    <row r="50731" spans="61:67" x14ac:dyDescent="0.2">
      <c r="BI50731" s="2">
        <v>50725</v>
      </c>
      <c r="BJ50731" s="1">
        <v>93.389062200685473</v>
      </c>
      <c r="BO50731" s="1">
        <v>17.243183342038389</v>
      </c>
    </row>
    <row r="50732" spans="61:67" x14ac:dyDescent="0.2">
      <c r="BI50732" s="2">
        <v>50726</v>
      </c>
      <c r="BJ50732" s="1">
        <v>30.903113751806028</v>
      </c>
      <c r="BO50732" s="1">
        <v>30.34744356712444</v>
      </c>
    </row>
    <row r="50733" spans="61:67" x14ac:dyDescent="0.2">
      <c r="BI50733" s="2">
        <v>50727</v>
      </c>
      <c r="BJ50733" s="1">
        <v>2.4995596458848119</v>
      </c>
      <c r="BO50733" s="1">
        <v>90.755646309829146</v>
      </c>
    </row>
    <row r="50734" spans="61:67" x14ac:dyDescent="0.2">
      <c r="BI50734" s="2">
        <v>50728</v>
      </c>
      <c r="BJ50734" s="1">
        <v>92.594412909417585</v>
      </c>
      <c r="BO50734" s="1">
        <v>88.655702789066979</v>
      </c>
    </row>
    <row r="50735" spans="61:67" x14ac:dyDescent="0.2">
      <c r="BI50735" s="2">
        <v>50729</v>
      </c>
      <c r="BJ50735" s="1">
        <v>30.238524612372014</v>
      </c>
      <c r="BO50735" s="1">
        <v>92.548083027839127</v>
      </c>
    </row>
    <row r="50736" spans="61:67" x14ac:dyDescent="0.2">
      <c r="BI50736" s="2">
        <v>50730</v>
      </c>
      <c r="BJ50736" s="1">
        <v>11.013828462694772</v>
      </c>
      <c r="BO50736" s="1">
        <v>20.595766463172406</v>
      </c>
    </row>
    <row r="50737" spans="61:67" x14ac:dyDescent="0.2">
      <c r="BI50737" s="2">
        <v>50731</v>
      </c>
      <c r="BJ50737" s="1">
        <v>54.539887935041818</v>
      </c>
      <c r="BO50737" s="1">
        <v>33.866581527749233</v>
      </c>
    </row>
    <row r="50738" spans="61:67" x14ac:dyDescent="0.2">
      <c r="BI50738" s="2">
        <v>50732</v>
      </c>
      <c r="BJ50738" s="1">
        <v>13.362711916564404</v>
      </c>
      <c r="BO50738" s="1">
        <v>94.755949063524483</v>
      </c>
    </row>
    <row r="50739" spans="61:67" x14ac:dyDescent="0.2">
      <c r="BI50739" s="2">
        <v>50733</v>
      </c>
      <c r="BJ50739" s="1">
        <v>73.285998860538953</v>
      </c>
      <c r="BO50739" s="1">
        <v>44.013711919484095</v>
      </c>
    </row>
    <row r="50740" spans="61:67" x14ac:dyDescent="0.2">
      <c r="BI50740" s="2">
        <v>50734</v>
      </c>
      <c r="BJ50740" s="1">
        <v>42.65033155664149</v>
      </c>
      <c r="BO50740" s="1">
        <v>77.05840871632391</v>
      </c>
    </row>
    <row r="50741" spans="61:67" x14ac:dyDescent="0.2">
      <c r="BI50741" s="2">
        <v>50735</v>
      </c>
      <c r="BJ50741" s="1">
        <v>102.69478790794078</v>
      </c>
      <c r="BO50741" s="1">
        <v>101.57522133380472</v>
      </c>
    </row>
    <row r="50742" spans="61:67" x14ac:dyDescent="0.2">
      <c r="BI50742" s="2">
        <v>50736</v>
      </c>
      <c r="BJ50742" s="1">
        <v>114.11417494123707</v>
      </c>
      <c r="BO50742" s="1">
        <v>8.8327447419216405</v>
      </c>
    </row>
    <row r="50743" spans="61:67" x14ac:dyDescent="0.2">
      <c r="BI50743" s="2">
        <v>50737</v>
      </c>
      <c r="BJ50743" s="1">
        <v>21.080185113287751</v>
      </c>
      <c r="BO50743" s="1">
        <v>13.084745675836142</v>
      </c>
    </row>
    <row r="50744" spans="61:67" x14ac:dyDescent="0.2">
      <c r="BI50744" s="2">
        <v>50738</v>
      </c>
      <c r="BJ50744" s="1">
        <v>60.140203527171295</v>
      </c>
      <c r="BO50744" s="1">
        <v>8.5986337670809796</v>
      </c>
    </row>
    <row r="50745" spans="61:67" x14ac:dyDescent="0.2">
      <c r="BI50745" s="2">
        <v>50739</v>
      </c>
      <c r="BJ50745" s="1">
        <v>27.610326870306675</v>
      </c>
      <c r="BO50745" s="1">
        <v>7.4475606729867074</v>
      </c>
    </row>
    <row r="50746" spans="61:67" x14ac:dyDescent="0.2">
      <c r="BI50746" s="2">
        <v>50740</v>
      </c>
      <c r="BJ50746" s="1">
        <v>104.25319130974803</v>
      </c>
      <c r="BO50746" s="1">
        <v>13.928862886001536</v>
      </c>
    </row>
    <row r="50747" spans="61:67" x14ac:dyDescent="0.2">
      <c r="BI50747" s="2">
        <v>50741</v>
      </c>
      <c r="BJ50747" s="1">
        <v>14.748157149245127</v>
      </c>
      <c r="BO50747" s="1">
        <v>11.749777930194096</v>
      </c>
    </row>
    <row r="50748" spans="61:67" x14ac:dyDescent="0.2">
      <c r="BI50748" s="2">
        <v>50742</v>
      </c>
      <c r="BJ50748" s="1">
        <v>48.239965458139935</v>
      </c>
      <c r="BO50748" s="1">
        <v>94.977098043358851</v>
      </c>
    </row>
    <row r="50749" spans="61:67" x14ac:dyDescent="0.2">
      <c r="BI50749" s="2">
        <v>50743</v>
      </c>
      <c r="BJ50749" s="1">
        <v>61.478283432096291</v>
      </c>
      <c r="BO50749" s="1">
        <v>64.149490994444434</v>
      </c>
    </row>
    <row r="50750" spans="61:67" x14ac:dyDescent="0.2">
      <c r="BI50750" s="2">
        <v>50744</v>
      </c>
      <c r="BJ50750" s="1">
        <v>100.0470068973646</v>
      </c>
      <c r="BO50750" s="1">
        <v>1.0699512556649147</v>
      </c>
    </row>
    <row r="50751" spans="61:67" x14ac:dyDescent="0.2">
      <c r="BI50751" s="2">
        <v>50745</v>
      </c>
      <c r="BJ50751" s="1">
        <v>78.002563560139194</v>
      </c>
      <c r="BO50751" s="1">
        <v>64.506522422940336</v>
      </c>
    </row>
    <row r="50752" spans="61:67" x14ac:dyDescent="0.2">
      <c r="BI50752" s="2">
        <v>50746</v>
      </c>
      <c r="BJ50752" s="1">
        <v>85.350407316512062</v>
      </c>
      <c r="BO50752" s="1">
        <v>17.302291440923153</v>
      </c>
    </row>
    <row r="50753" spans="61:67" x14ac:dyDescent="0.2">
      <c r="BI50753" s="2">
        <v>50747</v>
      </c>
      <c r="BJ50753" s="1">
        <v>87.903866484525835</v>
      </c>
      <c r="BO50753" s="1">
        <v>46.389412213183405</v>
      </c>
    </row>
    <row r="50754" spans="61:67" x14ac:dyDescent="0.2">
      <c r="BI50754" s="2">
        <v>50748</v>
      </c>
      <c r="BJ50754" s="1">
        <v>112.54611042400369</v>
      </c>
      <c r="BO50754" s="1">
        <v>107.70479463829194</v>
      </c>
    </row>
    <row r="50755" spans="61:67" x14ac:dyDescent="0.2">
      <c r="BI50755" s="2">
        <v>50749</v>
      </c>
      <c r="BJ50755" s="1">
        <v>93.314415173384177</v>
      </c>
      <c r="BO50755" s="1">
        <v>70.924834148043416</v>
      </c>
    </row>
    <row r="50756" spans="61:67" x14ac:dyDescent="0.2">
      <c r="BI50756" s="2">
        <v>50750</v>
      </c>
      <c r="BJ50756" s="1">
        <v>68.427801644902033</v>
      </c>
      <c r="BO50756" s="1">
        <v>26.91430005489924</v>
      </c>
    </row>
    <row r="50757" spans="61:67" x14ac:dyDescent="0.2">
      <c r="BI50757" s="2">
        <v>50751</v>
      </c>
      <c r="BJ50757" s="1">
        <v>24.463063839453053</v>
      </c>
      <c r="BO50757" s="1">
        <v>6.3335625453137929</v>
      </c>
    </row>
    <row r="50758" spans="61:67" x14ac:dyDescent="0.2">
      <c r="BI50758" s="2">
        <v>50752</v>
      </c>
      <c r="BJ50758" s="1">
        <v>52.452554156417889</v>
      </c>
      <c r="BO50758" s="1">
        <v>44.371298660040694</v>
      </c>
    </row>
    <row r="50759" spans="61:67" x14ac:dyDescent="0.2">
      <c r="BI50759" s="2">
        <v>50753</v>
      </c>
      <c r="BJ50759" s="1">
        <v>37.912424382189542</v>
      </c>
      <c r="BO50759" s="1">
        <v>16.444776175300813</v>
      </c>
    </row>
    <row r="50760" spans="61:67" x14ac:dyDescent="0.2">
      <c r="BI50760" s="2">
        <v>50754</v>
      </c>
      <c r="BJ50760" s="1">
        <v>9.2468872129222</v>
      </c>
      <c r="BO50760" s="1">
        <v>27.247735274399087</v>
      </c>
    </row>
    <row r="50761" spans="61:67" x14ac:dyDescent="0.2">
      <c r="BI50761" s="2">
        <v>50755</v>
      </c>
      <c r="BJ50761" s="1">
        <v>71.964142530146646</v>
      </c>
      <c r="BO50761" s="1">
        <v>69.04745631013877</v>
      </c>
    </row>
    <row r="50762" spans="61:67" x14ac:dyDescent="0.2">
      <c r="BI50762" s="2">
        <v>50756</v>
      </c>
      <c r="BJ50762" s="1">
        <v>21.622986296139384</v>
      </c>
      <c r="BO50762" s="1">
        <v>5.782997107549317</v>
      </c>
    </row>
    <row r="50763" spans="61:67" x14ac:dyDescent="0.2">
      <c r="BI50763" s="2">
        <v>50757</v>
      </c>
      <c r="BJ50763" s="1">
        <v>15.066290413051501</v>
      </c>
      <c r="BO50763" s="1">
        <v>27.629901008184799</v>
      </c>
    </row>
    <row r="50764" spans="61:67" x14ac:dyDescent="0.2">
      <c r="BI50764" s="2">
        <v>50758</v>
      </c>
      <c r="BJ50764" s="1">
        <v>3.9911207190070961</v>
      </c>
      <c r="BO50764" s="1">
        <v>28.269109885812934</v>
      </c>
    </row>
    <row r="50765" spans="61:67" x14ac:dyDescent="0.2">
      <c r="BI50765" s="2">
        <v>50759</v>
      </c>
      <c r="BJ50765" s="1">
        <v>97.494060380926598</v>
      </c>
      <c r="BO50765" s="1">
        <v>95.137512644622447</v>
      </c>
    </row>
    <row r="50766" spans="61:67" x14ac:dyDescent="0.2">
      <c r="BI50766" s="2">
        <v>50760</v>
      </c>
      <c r="BJ50766" s="1">
        <v>97.353167068762204</v>
      </c>
      <c r="BO50766" s="1">
        <v>54.299426586998877</v>
      </c>
    </row>
    <row r="50767" spans="61:67" x14ac:dyDescent="0.2">
      <c r="BI50767" s="2">
        <v>50761</v>
      </c>
      <c r="BJ50767" s="1">
        <v>66.893497659652596</v>
      </c>
      <c r="BO50767" s="1">
        <v>112.02870801929633</v>
      </c>
    </row>
    <row r="50768" spans="61:67" x14ac:dyDescent="0.2">
      <c r="BI50768" s="2">
        <v>50762</v>
      </c>
      <c r="BJ50768" s="1">
        <v>25.100880628515664</v>
      </c>
      <c r="BO50768" s="1">
        <v>2.206227754726438</v>
      </c>
    </row>
    <row r="50769" spans="61:67" x14ac:dyDescent="0.2">
      <c r="BI50769" s="2">
        <v>50763</v>
      </c>
      <c r="BJ50769" s="1">
        <v>15.766089371214019</v>
      </c>
      <c r="BO50769" s="1">
        <v>70.439304424003822</v>
      </c>
    </row>
    <row r="50770" spans="61:67" x14ac:dyDescent="0.2">
      <c r="BI50770" s="2">
        <v>50764</v>
      </c>
      <c r="BJ50770" s="1">
        <v>100.82090397176925</v>
      </c>
      <c r="BO50770" s="1">
        <v>7.6251119833405987</v>
      </c>
    </row>
    <row r="50771" spans="61:67" x14ac:dyDescent="0.2">
      <c r="BI50771" s="2">
        <v>50765</v>
      </c>
      <c r="BJ50771" s="1">
        <v>73.566840252199242</v>
      </c>
      <c r="BO50771" s="1">
        <v>46.488300949755896</v>
      </c>
    </row>
    <row r="50772" spans="61:67" x14ac:dyDescent="0.2">
      <c r="BI50772" s="2">
        <v>50766</v>
      </c>
      <c r="BJ50772" s="1">
        <v>104.19860877442726</v>
      </c>
      <c r="BO50772" s="1">
        <v>106.19886240843913</v>
      </c>
    </row>
    <row r="50773" spans="61:67" x14ac:dyDescent="0.2">
      <c r="BI50773" s="2">
        <v>50767</v>
      </c>
      <c r="BJ50773" s="1">
        <v>94.354906137945292</v>
      </c>
      <c r="BO50773" s="1">
        <v>82.898537690304622</v>
      </c>
    </row>
    <row r="50774" spans="61:67" x14ac:dyDescent="0.2">
      <c r="BI50774" s="2">
        <v>50768</v>
      </c>
      <c r="BJ50774" s="1">
        <v>42.149990522001573</v>
      </c>
      <c r="BO50774" s="1">
        <v>41.226643595023418</v>
      </c>
    </row>
    <row r="50775" spans="61:67" x14ac:dyDescent="0.2">
      <c r="BI50775" s="2">
        <v>50769</v>
      </c>
      <c r="BJ50775" s="1">
        <v>94.591188206792353</v>
      </c>
      <c r="BO50775" s="1">
        <v>69.047030191796992</v>
      </c>
    </row>
    <row r="50776" spans="61:67" x14ac:dyDescent="0.2">
      <c r="BI50776" s="2">
        <v>50770</v>
      </c>
      <c r="BJ50776" s="1">
        <v>102.59516646615775</v>
      </c>
      <c r="BO50776" s="1">
        <v>63.092958101718338</v>
      </c>
    </row>
    <row r="50777" spans="61:67" x14ac:dyDescent="0.2">
      <c r="BI50777" s="2">
        <v>50771</v>
      </c>
      <c r="BJ50777" s="1">
        <v>46.344081681957149</v>
      </c>
      <c r="BO50777" s="1">
        <v>65.055837678828809</v>
      </c>
    </row>
    <row r="50778" spans="61:67" x14ac:dyDescent="0.2">
      <c r="BI50778" s="2">
        <v>50772</v>
      </c>
      <c r="BJ50778" s="1">
        <v>14.139318344658744</v>
      </c>
      <c r="BO50778" s="1">
        <v>5.4053523373924968</v>
      </c>
    </row>
    <row r="50779" spans="61:67" x14ac:dyDescent="0.2">
      <c r="BI50779" s="2">
        <v>50773</v>
      </c>
      <c r="BJ50779" s="1">
        <v>15.08582112840379</v>
      </c>
      <c r="BO50779" s="1">
        <v>49.029209069776343</v>
      </c>
    </row>
    <row r="50780" spans="61:67" x14ac:dyDescent="0.2">
      <c r="BI50780" s="2">
        <v>50774</v>
      </c>
      <c r="BJ50780" s="1">
        <v>19.758401473602316</v>
      </c>
      <c r="BO50780" s="1">
        <v>47.072123019883477</v>
      </c>
    </row>
    <row r="50781" spans="61:67" x14ac:dyDescent="0.2">
      <c r="BI50781" s="2">
        <v>50775</v>
      </c>
      <c r="BJ50781" s="1">
        <v>55.286337872003699</v>
      </c>
      <c r="BO50781" s="1">
        <v>32.473283366885184</v>
      </c>
    </row>
    <row r="50782" spans="61:67" x14ac:dyDescent="0.2">
      <c r="BI50782" s="2">
        <v>50776</v>
      </c>
      <c r="BJ50782" s="1">
        <v>18.000397251985799</v>
      </c>
      <c r="BO50782" s="1">
        <v>96.308892759155512</v>
      </c>
    </row>
    <row r="50783" spans="61:67" x14ac:dyDescent="0.2">
      <c r="BI50783" s="2">
        <v>50777</v>
      </c>
      <c r="BJ50783" s="1">
        <v>93.080224176649367</v>
      </c>
      <c r="BO50783" s="1">
        <v>50.654598729087311</v>
      </c>
    </row>
    <row r="50784" spans="61:67" x14ac:dyDescent="0.2">
      <c r="BI50784" s="2">
        <v>50778</v>
      </c>
      <c r="BJ50784" s="1">
        <v>86.434434714814856</v>
      </c>
      <c r="BO50784" s="1">
        <v>103.77830462332211</v>
      </c>
    </row>
    <row r="50785" spans="61:67" x14ac:dyDescent="0.2">
      <c r="BI50785" s="2">
        <v>50779</v>
      </c>
      <c r="BJ50785" s="1">
        <v>97.611436330969511</v>
      </c>
      <c r="BO50785" s="1">
        <v>61.497993826748925</v>
      </c>
    </row>
    <row r="50786" spans="61:67" x14ac:dyDescent="0.2">
      <c r="BI50786" s="2">
        <v>50780</v>
      </c>
      <c r="BJ50786" s="1">
        <v>66.945388931584759</v>
      </c>
      <c r="BO50786" s="1">
        <v>17.945286860692857</v>
      </c>
    </row>
    <row r="50787" spans="61:67" x14ac:dyDescent="0.2">
      <c r="BI50787" s="2">
        <v>50781</v>
      </c>
      <c r="BJ50787" s="1">
        <v>36.609100764601649</v>
      </c>
      <c r="BO50787" s="1">
        <v>14.144000437984385</v>
      </c>
    </row>
    <row r="50788" spans="61:67" x14ac:dyDescent="0.2">
      <c r="BI50788" s="2">
        <v>50782</v>
      </c>
      <c r="BJ50788" s="1">
        <v>75.892971854097155</v>
      </c>
      <c r="BO50788" s="1">
        <v>66.388402925546714</v>
      </c>
    </row>
    <row r="50789" spans="61:67" x14ac:dyDescent="0.2">
      <c r="BI50789" s="2">
        <v>50783</v>
      </c>
      <c r="BJ50789" s="1">
        <v>18.615684720326765</v>
      </c>
      <c r="BO50789" s="1">
        <v>28.818199496469941</v>
      </c>
    </row>
    <row r="50790" spans="61:67" x14ac:dyDescent="0.2">
      <c r="BI50790" s="2">
        <v>50784</v>
      </c>
      <c r="BJ50790" s="1">
        <v>63.021704313281973</v>
      </c>
      <c r="BO50790" s="1">
        <v>86.739004914430254</v>
      </c>
    </row>
    <row r="50791" spans="61:67" x14ac:dyDescent="0.2">
      <c r="BI50791" s="2">
        <v>50785</v>
      </c>
      <c r="BJ50791" s="1">
        <v>108.43961830799888</v>
      </c>
      <c r="BO50791" s="1">
        <v>49.478862843457065</v>
      </c>
    </row>
    <row r="50792" spans="61:67" x14ac:dyDescent="0.2">
      <c r="BI50792" s="2">
        <v>50786</v>
      </c>
      <c r="BJ50792" s="1">
        <v>76.465549359209561</v>
      </c>
      <c r="BO50792" s="1">
        <v>31.43000464494089</v>
      </c>
    </row>
    <row r="50793" spans="61:67" x14ac:dyDescent="0.2">
      <c r="BI50793" s="2">
        <v>50787</v>
      </c>
      <c r="BJ50793" s="1">
        <v>24.34078801022785</v>
      </c>
      <c r="BO50793" s="1">
        <v>106.56690667473946</v>
      </c>
    </row>
    <row r="50794" spans="61:67" x14ac:dyDescent="0.2">
      <c r="BI50794" s="2">
        <v>50788</v>
      </c>
      <c r="BJ50794" s="1">
        <v>21.726500067693518</v>
      </c>
      <c r="BO50794" s="1">
        <v>26.746304415133618</v>
      </c>
    </row>
    <row r="50795" spans="61:67" x14ac:dyDescent="0.2">
      <c r="BI50795" s="2">
        <v>50789</v>
      </c>
      <c r="BJ50795" s="1">
        <v>35.168436506417336</v>
      </c>
      <c r="BO50795" s="1">
        <v>109.9802717677383</v>
      </c>
    </row>
    <row r="50796" spans="61:67" x14ac:dyDescent="0.2">
      <c r="BI50796" s="2">
        <v>50790</v>
      </c>
      <c r="BJ50796" s="1">
        <v>75.453643555387615</v>
      </c>
      <c r="BO50796" s="1">
        <v>20.505329785648211</v>
      </c>
    </row>
    <row r="50797" spans="61:67" x14ac:dyDescent="0.2">
      <c r="BI50797" s="2">
        <v>50791</v>
      </c>
      <c r="BJ50797" s="1">
        <v>2.5800164726154939</v>
      </c>
      <c r="BO50797" s="1">
        <v>42.426376641087117</v>
      </c>
    </row>
    <row r="50798" spans="61:67" x14ac:dyDescent="0.2">
      <c r="BI50798" s="2">
        <v>50792</v>
      </c>
      <c r="BJ50798" s="1">
        <v>7.2772051504107473</v>
      </c>
      <c r="BO50798" s="1">
        <v>63.595539727596858</v>
      </c>
    </row>
    <row r="50799" spans="61:67" x14ac:dyDescent="0.2">
      <c r="BI50799" s="2">
        <v>50793</v>
      </c>
      <c r="BJ50799" s="1">
        <v>54.008355538890967</v>
      </c>
      <c r="BO50799" s="1">
        <v>98.043445052653666</v>
      </c>
    </row>
    <row r="50800" spans="61:67" x14ac:dyDescent="0.2">
      <c r="BI50800" s="2">
        <v>50794</v>
      </c>
      <c r="BJ50800" s="1">
        <v>34.168136493973705</v>
      </c>
      <c r="BO50800" s="1">
        <v>103.00060315832916</v>
      </c>
    </row>
    <row r="50801" spans="61:67" x14ac:dyDescent="0.2">
      <c r="BI50801" s="2">
        <v>50795</v>
      </c>
      <c r="BJ50801" s="1">
        <v>54.248055870637316</v>
      </c>
      <c r="BO50801" s="1">
        <v>80.374543288476431</v>
      </c>
    </row>
    <row r="50802" spans="61:67" x14ac:dyDescent="0.2">
      <c r="BI50802" s="2">
        <v>50796</v>
      </c>
      <c r="BJ50802" s="1">
        <v>52.925312272557321</v>
      </c>
      <c r="BO50802" s="1">
        <v>90.556499879402608</v>
      </c>
    </row>
    <row r="50803" spans="61:67" x14ac:dyDescent="0.2">
      <c r="BI50803" s="2">
        <v>50797</v>
      </c>
      <c r="BJ50803" s="1">
        <v>107.57429958144944</v>
      </c>
      <c r="BO50803" s="1">
        <v>73.041468832456886</v>
      </c>
    </row>
    <row r="50804" spans="61:67" x14ac:dyDescent="0.2">
      <c r="BI50804" s="2">
        <v>50798</v>
      </c>
      <c r="BJ50804" s="1">
        <v>79.201429706686483</v>
      </c>
      <c r="BO50804" s="1">
        <v>38.785412690771054</v>
      </c>
    </row>
    <row r="50805" spans="61:67" x14ac:dyDescent="0.2">
      <c r="BI50805" s="2">
        <v>50799</v>
      </c>
      <c r="BJ50805" s="1">
        <v>66.017205495195398</v>
      </c>
      <c r="BO50805" s="1">
        <v>3.2043014488749968</v>
      </c>
    </row>
    <row r="50806" spans="61:67" x14ac:dyDescent="0.2">
      <c r="BI50806" s="2">
        <v>50800</v>
      </c>
      <c r="BJ50806" s="1">
        <v>47.835079416293397</v>
      </c>
      <c r="BO50806" s="1">
        <v>25.707916966690117</v>
      </c>
    </row>
    <row r="50807" spans="61:67" x14ac:dyDescent="0.2">
      <c r="BI50807" s="2">
        <v>50801</v>
      </c>
      <c r="BJ50807" s="1">
        <v>10.094904252911032</v>
      </c>
      <c r="BO50807" s="1">
        <v>47.724140144409361</v>
      </c>
    </row>
    <row r="50808" spans="61:67" x14ac:dyDescent="0.2">
      <c r="BI50808" s="2">
        <v>50802</v>
      </c>
      <c r="BJ50808" s="1">
        <v>95.671364314690933</v>
      </c>
      <c r="BO50808" s="1">
        <v>99.821170239503473</v>
      </c>
    </row>
    <row r="50809" spans="61:67" x14ac:dyDescent="0.2">
      <c r="BI50809" s="2">
        <v>50803</v>
      </c>
      <c r="BJ50809" s="1">
        <v>76.587992477020052</v>
      </c>
      <c r="BO50809" s="1">
        <v>0.51270765529794105</v>
      </c>
    </row>
    <row r="50810" spans="61:67" x14ac:dyDescent="0.2">
      <c r="BI50810" s="2">
        <v>50804</v>
      </c>
      <c r="BJ50810" s="1">
        <v>71.184137816817199</v>
      </c>
      <c r="BO50810" s="1">
        <v>25.434756900826113</v>
      </c>
    </row>
    <row r="50811" spans="61:67" x14ac:dyDescent="0.2">
      <c r="BI50811" s="2">
        <v>50805</v>
      </c>
      <c r="BJ50811" s="1">
        <v>4.4071296378874756</v>
      </c>
      <c r="BO50811" s="1">
        <v>101.89304280117589</v>
      </c>
    </row>
    <row r="50812" spans="61:67" x14ac:dyDescent="0.2">
      <c r="BI50812" s="2">
        <v>50806</v>
      </c>
      <c r="BJ50812" s="1">
        <v>16.147021712362584</v>
      </c>
      <c r="BO50812" s="1">
        <v>13.521414316243135</v>
      </c>
    </row>
    <row r="50813" spans="61:67" x14ac:dyDescent="0.2">
      <c r="BI50813" s="2">
        <v>50807</v>
      </c>
      <c r="BJ50813" s="1">
        <v>8.0776507879520913</v>
      </c>
      <c r="BO50813" s="1">
        <v>51.224861003389108</v>
      </c>
    </row>
    <row r="50814" spans="61:67" x14ac:dyDescent="0.2">
      <c r="BI50814" s="2">
        <v>50808</v>
      </c>
      <c r="BJ50814" s="1">
        <v>8.1817193465001132</v>
      </c>
      <c r="BO50814" s="1">
        <v>61.256675478851534</v>
      </c>
    </row>
    <row r="50815" spans="61:67" x14ac:dyDescent="0.2">
      <c r="BI50815" s="2">
        <v>50809</v>
      </c>
      <c r="BJ50815" s="1">
        <v>47.857866789440394</v>
      </c>
      <c r="BO50815" s="1">
        <v>21.099463765048466</v>
      </c>
    </row>
    <row r="50816" spans="61:67" x14ac:dyDescent="0.2">
      <c r="BI50816" s="2">
        <v>50810</v>
      </c>
      <c r="BJ50816" s="1">
        <v>74.067554782852355</v>
      </c>
      <c r="BO50816" s="1">
        <v>56.081982186406137</v>
      </c>
    </row>
    <row r="50817" spans="61:67" x14ac:dyDescent="0.2">
      <c r="BI50817" s="2">
        <v>50811</v>
      </c>
      <c r="BJ50817" s="1">
        <v>91.634419817324428</v>
      </c>
      <c r="BO50817" s="1">
        <v>5.8274918069236712</v>
      </c>
    </row>
    <row r="50818" spans="61:67" x14ac:dyDescent="0.2">
      <c r="BI50818" s="2">
        <v>50812</v>
      </c>
      <c r="BJ50818" s="1">
        <v>102.91173515911497</v>
      </c>
      <c r="BO50818" s="1">
        <v>72.575471992865559</v>
      </c>
    </row>
    <row r="50819" spans="61:67" x14ac:dyDescent="0.2">
      <c r="BI50819" s="2">
        <v>50813</v>
      </c>
      <c r="BJ50819" s="1">
        <v>54.921581736382777</v>
      </c>
      <c r="BO50819" s="1">
        <v>37.852171384873614</v>
      </c>
    </row>
    <row r="50820" spans="61:67" x14ac:dyDescent="0.2">
      <c r="BI50820" s="2">
        <v>50814</v>
      </c>
      <c r="BJ50820" s="1">
        <v>82.428808787252407</v>
      </c>
      <c r="BO50820" s="1">
        <v>20.372957696434081</v>
      </c>
    </row>
    <row r="50821" spans="61:67" x14ac:dyDescent="0.2">
      <c r="BI50821" s="2">
        <v>50815</v>
      </c>
      <c r="BJ50821" s="1">
        <v>42.306095809563473</v>
      </c>
      <c r="BO50821" s="1">
        <v>95.215023440204604</v>
      </c>
    </row>
    <row r="50822" spans="61:67" x14ac:dyDescent="0.2">
      <c r="BI50822" s="2">
        <v>50816</v>
      </c>
      <c r="BJ50822" s="1">
        <v>36.451192585725053</v>
      </c>
      <c r="BO50822" s="1">
        <v>66.824709334173335</v>
      </c>
    </row>
    <row r="50823" spans="61:67" x14ac:dyDescent="0.2">
      <c r="BI50823" s="2">
        <v>50817</v>
      </c>
      <c r="BJ50823" s="1">
        <v>39.746134132701926</v>
      </c>
      <c r="BO50823" s="1">
        <v>60.349599245952007</v>
      </c>
    </row>
    <row r="50824" spans="61:67" x14ac:dyDescent="0.2">
      <c r="BI50824" s="2">
        <v>50818</v>
      </c>
      <c r="BJ50824" s="1">
        <v>67.686501766612295</v>
      </c>
      <c r="BO50824" s="1">
        <v>60.487289397590288</v>
      </c>
    </row>
    <row r="50825" spans="61:67" x14ac:dyDescent="0.2">
      <c r="BI50825" s="2">
        <v>50819</v>
      </c>
      <c r="BJ50825" s="1">
        <v>43.392673125202961</v>
      </c>
      <c r="BO50825" s="1">
        <v>98.997963872208217</v>
      </c>
    </row>
    <row r="50826" spans="61:67" x14ac:dyDescent="0.2">
      <c r="BI50826" s="2">
        <v>50820</v>
      </c>
      <c r="BJ50826" s="1">
        <v>35.913188156378325</v>
      </c>
      <c r="BO50826" s="1">
        <v>93.656326431822478</v>
      </c>
    </row>
    <row r="50827" spans="61:67" x14ac:dyDescent="0.2">
      <c r="BI50827" s="2">
        <v>50821</v>
      </c>
      <c r="BJ50827" s="1">
        <v>17.210820547761227</v>
      </c>
      <c r="BO50827" s="1">
        <v>67.48949213361432</v>
      </c>
    </row>
    <row r="50828" spans="61:67" x14ac:dyDescent="0.2">
      <c r="BI50828" s="2">
        <v>50822</v>
      </c>
      <c r="BJ50828" s="1">
        <v>32.033691372039968</v>
      </c>
      <c r="BO50828" s="1">
        <v>86.449362859648929</v>
      </c>
    </row>
    <row r="50829" spans="61:67" x14ac:dyDescent="0.2">
      <c r="BI50829" s="2">
        <v>50823</v>
      </c>
      <c r="BJ50829" s="1">
        <v>68.168726301376083</v>
      </c>
      <c r="BO50829" s="1">
        <v>41.454169113054306</v>
      </c>
    </row>
    <row r="50830" spans="61:67" x14ac:dyDescent="0.2">
      <c r="BI50830" s="2">
        <v>50824</v>
      </c>
      <c r="BJ50830" s="1">
        <v>67.968406117150082</v>
      </c>
      <c r="BO50830" s="1">
        <v>76.243463855510001</v>
      </c>
    </row>
    <row r="50831" spans="61:67" x14ac:dyDescent="0.2">
      <c r="BI50831" s="2">
        <v>50825</v>
      </c>
      <c r="BJ50831" s="1">
        <v>106.17783360304234</v>
      </c>
      <c r="BO50831" s="1">
        <v>93.671876959168614</v>
      </c>
    </row>
    <row r="50832" spans="61:67" x14ac:dyDescent="0.2">
      <c r="BI50832" s="2">
        <v>50826</v>
      </c>
      <c r="BJ50832" s="1">
        <v>114.19644791598232</v>
      </c>
      <c r="BO50832" s="1">
        <v>53.00339473999172</v>
      </c>
    </row>
    <row r="50833" spans="61:67" x14ac:dyDescent="0.2">
      <c r="BI50833" s="2">
        <v>50827</v>
      </c>
      <c r="BJ50833" s="1">
        <v>12.228080497764022</v>
      </c>
      <c r="BO50833" s="1">
        <v>56.02471566164472</v>
      </c>
    </row>
    <row r="50834" spans="61:67" x14ac:dyDescent="0.2">
      <c r="BI50834" s="2">
        <v>50828</v>
      </c>
      <c r="BJ50834" s="1">
        <v>8.3570747680744084</v>
      </c>
      <c r="BO50834" s="1">
        <v>36.299792546327396</v>
      </c>
    </row>
    <row r="50835" spans="61:67" x14ac:dyDescent="0.2">
      <c r="BI50835" s="2">
        <v>50829</v>
      </c>
      <c r="BJ50835" s="1">
        <v>54.412911552064159</v>
      </c>
      <c r="BO50835" s="1">
        <v>21.950879328006277</v>
      </c>
    </row>
    <row r="50836" spans="61:67" x14ac:dyDescent="0.2">
      <c r="BI50836" s="2">
        <v>50830</v>
      </c>
      <c r="BJ50836" s="1">
        <v>30.217988588438697</v>
      </c>
      <c r="BO50836" s="1">
        <v>42.712732052597957</v>
      </c>
    </row>
    <row r="50837" spans="61:67" x14ac:dyDescent="0.2">
      <c r="BI50837" s="2">
        <v>50831</v>
      </c>
      <c r="BJ50837" s="1">
        <v>54.198354206565497</v>
      </c>
      <c r="BO50837" s="1">
        <v>68.42132404579813</v>
      </c>
    </row>
    <row r="50838" spans="61:67" x14ac:dyDescent="0.2">
      <c r="BI50838" s="2">
        <v>50832</v>
      </c>
      <c r="BJ50838" s="1">
        <v>33.108134468771752</v>
      </c>
      <c r="BO50838" s="1">
        <v>67.864456013606983</v>
      </c>
    </row>
    <row r="50839" spans="61:67" x14ac:dyDescent="0.2">
      <c r="BI50839" s="2">
        <v>50833</v>
      </c>
      <c r="BJ50839" s="1">
        <v>7.2962999991672</v>
      </c>
      <c r="BO50839" s="1">
        <v>45.688213506083073</v>
      </c>
    </row>
    <row r="50840" spans="61:67" x14ac:dyDescent="0.2">
      <c r="BI50840" s="2">
        <v>50834</v>
      </c>
      <c r="BJ50840" s="1">
        <v>3.1250804344421503</v>
      </c>
      <c r="BO50840" s="1">
        <v>13.755730655530282</v>
      </c>
    </row>
    <row r="50841" spans="61:67" x14ac:dyDescent="0.2">
      <c r="BI50841" s="2">
        <v>50835</v>
      </c>
      <c r="BJ50841" s="1">
        <v>85.601132528235482</v>
      </c>
      <c r="BO50841" s="1">
        <v>87.978418831929375</v>
      </c>
    </row>
    <row r="50842" spans="61:67" x14ac:dyDescent="0.2">
      <c r="BI50842" s="2">
        <v>50836</v>
      </c>
      <c r="BJ50842" s="1">
        <v>62.806964974046551</v>
      </c>
      <c r="BO50842" s="1">
        <v>36.571293026378171</v>
      </c>
    </row>
    <row r="50843" spans="61:67" x14ac:dyDescent="0.2">
      <c r="BI50843" s="2">
        <v>50837</v>
      </c>
      <c r="BJ50843" s="1">
        <v>29.166654565765793</v>
      </c>
      <c r="BO50843" s="1">
        <v>64.070673041436081</v>
      </c>
    </row>
    <row r="50844" spans="61:67" x14ac:dyDescent="0.2">
      <c r="BI50844" s="2">
        <v>50838</v>
      </c>
      <c r="BJ50844" s="1">
        <v>60.234765640035661</v>
      </c>
      <c r="BO50844" s="1">
        <v>94.453910698600723</v>
      </c>
    </row>
    <row r="50845" spans="61:67" x14ac:dyDescent="0.2">
      <c r="BI50845" s="2">
        <v>50839</v>
      </c>
      <c r="BJ50845" s="1">
        <v>70.851630060216976</v>
      </c>
      <c r="BO50845" s="1">
        <v>43.568667467207845</v>
      </c>
    </row>
    <row r="50846" spans="61:67" x14ac:dyDescent="0.2">
      <c r="BI50846" s="2">
        <v>50840</v>
      </c>
      <c r="BJ50846" s="1">
        <v>66.268533342403643</v>
      </c>
      <c r="BO50846" s="1">
        <v>61.562619461872927</v>
      </c>
    </row>
    <row r="50847" spans="61:67" x14ac:dyDescent="0.2">
      <c r="BI50847" s="2">
        <v>50841</v>
      </c>
      <c r="BJ50847" s="1">
        <v>64.568028706080227</v>
      </c>
      <c r="BO50847" s="1">
        <v>56.927288582815137</v>
      </c>
    </row>
    <row r="50848" spans="61:67" x14ac:dyDescent="0.2">
      <c r="BI50848" s="2">
        <v>50842</v>
      </c>
      <c r="BJ50848" s="1">
        <v>113.47605918613498</v>
      </c>
      <c r="BO50848" s="1">
        <v>14.745134512571706</v>
      </c>
    </row>
    <row r="50849" spans="61:67" x14ac:dyDescent="0.2">
      <c r="BI50849" s="2">
        <v>50843</v>
      </c>
      <c r="BJ50849" s="1">
        <v>86.003962905395198</v>
      </c>
      <c r="BO50849" s="1">
        <v>108.18569559013285</v>
      </c>
    </row>
    <row r="50850" spans="61:67" x14ac:dyDescent="0.2">
      <c r="BI50850" s="2">
        <v>50844</v>
      </c>
      <c r="BJ50850" s="1">
        <v>112.51736737497929</v>
      </c>
      <c r="BO50850" s="1">
        <v>46.491446125665121</v>
      </c>
    </row>
    <row r="50851" spans="61:67" x14ac:dyDescent="0.2">
      <c r="BI50851" s="2">
        <v>50845</v>
      </c>
      <c r="BJ50851" s="1">
        <v>11.923383888393698</v>
      </c>
      <c r="BO50851" s="1">
        <v>92.872396284764235</v>
      </c>
    </row>
    <row r="50852" spans="61:67" x14ac:dyDescent="0.2">
      <c r="BI50852" s="2">
        <v>50846</v>
      </c>
      <c r="BJ50852" s="1">
        <v>60.875761370243325</v>
      </c>
      <c r="BO50852" s="1">
        <v>30.111328033651869</v>
      </c>
    </row>
    <row r="50853" spans="61:67" x14ac:dyDescent="0.2">
      <c r="BI50853" s="2">
        <v>50847</v>
      </c>
      <c r="BJ50853" s="1">
        <v>35.62515519499452</v>
      </c>
      <c r="BO50853" s="1">
        <v>74.022536940642752</v>
      </c>
    </row>
    <row r="50854" spans="61:67" x14ac:dyDescent="0.2">
      <c r="BI50854" s="2">
        <v>50848</v>
      </c>
      <c r="BJ50854" s="1">
        <v>94.105319120839098</v>
      </c>
      <c r="BO50854" s="1">
        <v>49.556522740424938</v>
      </c>
    </row>
    <row r="50855" spans="61:67" x14ac:dyDescent="0.2">
      <c r="BI50855" s="2">
        <v>50849</v>
      </c>
      <c r="BJ50855" s="1">
        <v>114.22274247211611</v>
      </c>
      <c r="BO50855" s="1">
        <v>7.1660134017081809</v>
      </c>
    </row>
    <row r="50856" spans="61:67" x14ac:dyDescent="0.2">
      <c r="BI50856" s="2">
        <v>50850</v>
      </c>
      <c r="BJ50856" s="1">
        <v>12.385226396614097</v>
      </c>
      <c r="BO50856" s="1">
        <v>45.002208872325369</v>
      </c>
    </row>
    <row r="50857" spans="61:67" x14ac:dyDescent="0.2">
      <c r="BI50857" s="2">
        <v>50851</v>
      </c>
      <c r="BJ50857" s="1">
        <v>42.595265069201488</v>
      </c>
      <c r="BO50857" s="1">
        <v>110.88756665505313</v>
      </c>
    </row>
    <row r="50858" spans="61:67" x14ac:dyDescent="0.2">
      <c r="BI50858" s="2">
        <v>50852</v>
      </c>
      <c r="BJ50858" s="1">
        <v>26.137101864693062</v>
      </c>
      <c r="BO50858" s="1">
        <v>45.211413586824236</v>
      </c>
    </row>
    <row r="50859" spans="61:67" x14ac:dyDescent="0.2">
      <c r="BI50859" s="2">
        <v>50853</v>
      </c>
      <c r="BJ50859" s="1">
        <v>2.072310947825752</v>
      </c>
      <c r="BO50859" s="1">
        <v>7.3393769519153231</v>
      </c>
    </row>
    <row r="50860" spans="61:67" x14ac:dyDescent="0.2">
      <c r="BI50860" s="2">
        <v>50854</v>
      </c>
      <c r="BJ50860" s="1">
        <v>17.641887630769684</v>
      </c>
      <c r="BO50860" s="1">
        <v>81.731478509004646</v>
      </c>
    </row>
    <row r="50861" spans="61:67" x14ac:dyDescent="0.2">
      <c r="BI50861" s="2">
        <v>50855</v>
      </c>
      <c r="BJ50861" s="1">
        <v>74.382274773078635</v>
      </c>
      <c r="BO50861" s="1">
        <v>2.076887795067119</v>
      </c>
    </row>
    <row r="50862" spans="61:67" x14ac:dyDescent="0.2">
      <c r="BI50862" s="2">
        <v>50856</v>
      </c>
      <c r="BJ50862" s="1">
        <v>73.06918950201559</v>
      </c>
      <c r="BO50862" s="1">
        <v>17.747979810632852</v>
      </c>
    </row>
    <row r="50863" spans="61:67" x14ac:dyDescent="0.2">
      <c r="BI50863" s="2">
        <v>50857</v>
      </c>
      <c r="BJ50863" s="1">
        <v>73.167461356893924</v>
      </c>
      <c r="BO50863" s="1">
        <v>90.880029856422809</v>
      </c>
    </row>
    <row r="50864" spans="61:67" x14ac:dyDescent="0.2">
      <c r="BI50864" s="2">
        <v>50858</v>
      </c>
      <c r="BJ50864" s="1">
        <v>47.557709980167417</v>
      </c>
      <c r="BO50864" s="1">
        <v>96.567338027733953</v>
      </c>
    </row>
    <row r="50865" spans="61:67" x14ac:dyDescent="0.2">
      <c r="BI50865" s="2">
        <v>50859</v>
      </c>
      <c r="BJ50865" s="1">
        <v>38.055980608040912</v>
      </c>
      <c r="BO50865" s="1">
        <v>94.038328124805943</v>
      </c>
    </row>
    <row r="50866" spans="61:67" x14ac:dyDescent="0.2">
      <c r="BI50866" s="2">
        <v>50860</v>
      </c>
      <c r="BJ50866" s="1">
        <v>107.17099928548133</v>
      </c>
      <c r="BO50866" s="1">
        <v>84.49325174548504</v>
      </c>
    </row>
    <row r="50867" spans="61:67" x14ac:dyDescent="0.2">
      <c r="BI50867" s="2">
        <v>50861</v>
      </c>
      <c r="BJ50867" s="1">
        <v>42.793834890043328</v>
      </c>
      <c r="BO50867" s="1">
        <v>21.315567253755187</v>
      </c>
    </row>
    <row r="50868" spans="61:67" x14ac:dyDescent="0.2">
      <c r="BI50868" s="2">
        <v>50862</v>
      </c>
      <c r="BJ50868" s="1">
        <v>50.842515466402844</v>
      </c>
      <c r="BO50868" s="1">
        <v>60.892326115932676</v>
      </c>
    </row>
    <row r="50869" spans="61:67" x14ac:dyDescent="0.2">
      <c r="BI50869" s="2">
        <v>50863</v>
      </c>
      <c r="BJ50869" s="1">
        <v>3.7050251644436507</v>
      </c>
      <c r="BO50869" s="1">
        <v>50.67845091472303</v>
      </c>
    </row>
    <row r="50870" spans="61:67" x14ac:dyDescent="0.2">
      <c r="BI50870" s="2">
        <v>50864</v>
      </c>
      <c r="BJ50870" s="1">
        <v>103.06014299191291</v>
      </c>
      <c r="BO50870" s="1">
        <v>10.687086446146662</v>
      </c>
    </row>
    <row r="50871" spans="61:67" x14ac:dyDescent="0.2">
      <c r="BI50871" s="2">
        <v>50865</v>
      </c>
      <c r="BJ50871" s="1">
        <v>88.971627697614267</v>
      </c>
      <c r="BO50871" s="1">
        <v>84.030187633317539</v>
      </c>
    </row>
    <row r="50872" spans="61:67" x14ac:dyDescent="0.2">
      <c r="BI50872" s="2">
        <v>50866</v>
      </c>
      <c r="BJ50872" s="1">
        <v>110.37491477884804</v>
      </c>
      <c r="BO50872" s="1">
        <v>101.45641698891488</v>
      </c>
    </row>
    <row r="50873" spans="61:67" x14ac:dyDescent="0.2">
      <c r="BI50873" s="2">
        <v>50867</v>
      </c>
      <c r="BJ50873" s="1">
        <v>2.6441232044295866</v>
      </c>
      <c r="BO50873" s="1">
        <v>50.348537599164032</v>
      </c>
    </row>
    <row r="50874" spans="61:67" x14ac:dyDescent="0.2">
      <c r="BI50874" s="2">
        <v>50868</v>
      </c>
      <c r="BJ50874" s="1">
        <v>55.309036371360335</v>
      </c>
      <c r="BO50874" s="1">
        <v>105.95149928259643</v>
      </c>
    </row>
    <row r="50875" spans="61:67" x14ac:dyDescent="0.2">
      <c r="BI50875" s="2">
        <v>50869</v>
      </c>
      <c r="BJ50875" s="1">
        <v>92.322082916483893</v>
      </c>
      <c r="BO50875" s="1">
        <v>49.233261668102571</v>
      </c>
    </row>
    <row r="50876" spans="61:67" x14ac:dyDescent="0.2">
      <c r="BI50876" s="2">
        <v>50870</v>
      </c>
      <c r="BJ50876" s="1">
        <v>85.871249313618918</v>
      </c>
      <c r="BO50876" s="1">
        <v>66.720479561384607</v>
      </c>
    </row>
    <row r="50877" spans="61:67" x14ac:dyDescent="0.2">
      <c r="BI50877" s="2">
        <v>50871</v>
      </c>
      <c r="BJ50877" s="1">
        <v>106.84651926272066</v>
      </c>
      <c r="BO50877" s="1">
        <v>67.075641447011421</v>
      </c>
    </row>
    <row r="50878" spans="61:67" x14ac:dyDescent="0.2">
      <c r="BI50878" s="2">
        <v>50872</v>
      </c>
      <c r="BJ50878" s="1">
        <v>102.04620726274048</v>
      </c>
      <c r="BO50878" s="1">
        <v>25.741411820927492</v>
      </c>
    </row>
    <row r="50879" spans="61:67" x14ac:dyDescent="0.2">
      <c r="BI50879" s="2">
        <v>50873</v>
      </c>
      <c r="BJ50879" s="1">
        <v>34.349650980852019</v>
      </c>
      <c r="BO50879" s="1">
        <v>46.446477621526483</v>
      </c>
    </row>
    <row r="50880" spans="61:67" x14ac:dyDescent="0.2">
      <c r="BI50880" s="2">
        <v>50874</v>
      </c>
      <c r="BJ50880" s="1">
        <v>39.070469034451051</v>
      </c>
      <c r="BO50880" s="1">
        <v>46.694949277928075</v>
      </c>
    </row>
    <row r="50881" spans="61:67" x14ac:dyDescent="0.2">
      <c r="BI50881" s="2">
        <v>50875</v>
      </c>
      <c r="BJ50881" s="1">
        <v>110.93494684326048</v>
      </c>
      <c r="BO50881" s="1">
        <v>91.385020642788206</v>
      </c>
    </row>
    <row r="50882" spans="61:67" x14ac:dyDescent="0.2">
      <c r="BI50882" s="2">
        <v>50876</v>
      </c>
      <c r="BJ50882" s="1">
        <v>78.686997942363504</v>
      </c>
      <c r="BO50882" s="1">
        <v>29.700484341824573</v>
      </c>
    </row>
    <row r="50883" spans="61:67" x14ac:dyDescent="0.2">
      <c r="BI50883" s="2">
        <v>50877</v>
      </c>
      <c r="BJ50883" s="1">
        <v>6.2890791196285925</v>
      </c>
      <c r="BO50883" s="1">
        <v>100.62694915956727</v>
      </c>
    </row>
    <row r="50884" spans="61:67" x14ac:dyDescent="0.2">
      <c r="BI50884" s="2">
        <v>50878</v>
      </c>
      <c r="BJ50884" s="1">
        <v>103.42683242633352</v>
      </c>
      <c r="BO50884" s="1">
        <v>5.6879804605066049</v>
      </c>
    </row>
    <row r="50885" spans="61:67" x14ac:dyDescent="0.2">
      <c r="BI50885" s="2">
        <v>50879</v>
      </c>
      <c r="BJ50885" s="1">
        <v>77.578275459850076</v>
      </c>
      <c r="BO50885" s="1">
        <v>37.179575125715772</v>
      </c>
    </row>
    <row r="50886" spans="61:67" x14ac:dyDescent="0.2">
      <c r="BI50886" s="2">
        <v>50880</v>
      </c>
      <c r="BJ50886" s="1">
        <v>73.960857931995534</v>
      </c>
      <c r="BO50886" s="1">
        <v>55.867889673805522</v>
      </c>
    </row>
    <row r="50887" spans="61:67" x14ac:dyDescent="0.2">
      <c r="BI50887" s="2">
        <v>50881</v>
      </c>
      <c r="BJ50887" s="1">
        <v>83.680233721577835</v>
      </c>
      <c r="BO50887" s="1">
        <v>80.895223675999929</v>
      </c>
    </row>
    <row r="50888" spans="61:67" x14ac:dyDescent="0.2">
      <c r="BI50888" s="2">
        <v>50882</v>
      </c>
      <c r="BJ50888" s="1">
        <v>38.041961097679334</v>
      </c>
      <c r="BO50888" s="1">
        <v>99.719812121572986</v>
      </c>
    </row>
    <row r="50889" spans="61:67" x14ac:dyDescent="0.2">
      <c r="BI50889" s="2">
        <v>50883</v>
      </c>
      <c r="BJ50889" s="1">
        <v>44.945321661074431</v>
      </c>
      <c r="BO50889" s="1">
        <v>84.098945211265956</v>
      </c>
    </row>
    <row r="50890" spans="61:67" x14ac:dyDescent="0.2">
      <c r="BI50890" s="2">
        <v>50884</v>
      </c>
      <c r="BJ50890" s="1">
        <v>105.28223576478869</v>
      </c>
      <c r="BO50890" s="1">
        <v>89.213606691453592</v>
      </c>
    </row>
    <row r="50891" spans="61:67" x14ac:dyDescent="0.2">
      <c r="BI50891" s="2">
        <v>50885</v>
      </c>
      <c r="BJ50891" s="1">
        <v>78.571935068262675</v>
      </c>
      <c r="BO50891" s="1">
        <v>70.839785349716138</v>
      </c>
    </row>
    <row r="50892" spans="61:67" x14ac:dyDescent="0.2">
      <c r="BI50892" s="2">
        <v>50886</v>
      </c>
      <c r="BJ50892" s="1">
        <v>88.378384846579578</v>
      </c>
      <c r="BO50892" s="1">
        <v>39.100596029321125</v>
      </c>
    </row>
    <row r="50893" spans="61:67" x14ac:dyDescent="0.2">
      <c r="BI50893" s="2">
        <v>50887</v>
      </c>
      <c r="BJ50893" s="1">
        <v>56.238814234113946</v>
      </c>
      <c r="BO50893" s="1">
        <v>59.515562582868952</v>
      </c>
    </row>
    <row r="50894" spans="61:67" x14ac:dyDescent="0.2">
      <c r="BI50894" s="2">
        <v>50888</v>
      </c>
      <c r="BJ50894" s="1">
        <v>89.429537129294872</v>
      </c>
      <c r="BO50894" s="1">
        <v>97.615864791186183</v>
      </c>
    </row>
    <row r="50895" spans="61:67" x14ac:dyDescent="0.2">
      <c r="BI50895" s="2">
        <v>50889</v>
      </c>
      <c r="BJ50895" s="1">
        <v>10.395739740049731</v>
      </c>
      <c r="BO50895" s="1">
        <v>39.401281292715609</v>
      </c>
    </row>
    <row r="50896" spans="61:67" x14ac:dyDescent="0.2">
      <c r="BI50896" s="2">
        <v>50890</v>
      </c>
      <c r="BJ50896" s="1">
        <v>99.569217531891567</v>
      </c>
      <c r="BO50896" s="1">
        <v>16.41653858817163</v>
      </c>
    </row>
    <row r="50897" spans="61:67" x14ac:dyDescent="0.2">
      <c r="BI50897" s="2">
        <v>50891</v>
      </c>
      <c r="BJ50897" s="1">
        <v>66.468490101636078</v>
      </c>
      <c r="BO50897" s="1">
        <v>67.766022669151042</v>
      </c>
    </row>
    <row r="50898" spans="61:67" x14ac:dyDescent="0.2">
      <c r="BI50898" s="2">
        <v>50892</v>
      </c>
      <c r="BJ50898" s="1">
        <v>58.617008854052287</v>
      </c>
      <c r="BO50898" s="1">
        <v>84.882652780225769</v>
      </c>
    </row>
    <row r="50899" spans="61:67" x14ac:dyDescent="0.2">
      <c r="BI50899" s="2">
        <v>50893</v>
      </c>
      <c r="BJ50899" s="1">
        <v>15.033471404147246</v>
      </c>
      <c r="BO50899" s="1">
        <v>27.592468430805734</v>
      </c>
    </row>
    <row r="50900" spans="61:67" x14ac:dyDescent="0.2">
      <c r="BI50900" s="2">
        <v>50894</v>
      </c>
      <c r="BJ50900" s="1">
        <v>32.458519136684956</v>
      </c>
      <c r="BO50900" s="1">
        <v>33.165154011930937</v>
      </c>
    </row>
    <row r="50901" spans="61:67" x14ac:dyDescent="0.2">
      <c r="BI50901" s="2">
        <v>50895</v>
      </c>
      <c r="BJ50901" s="1">
        <v>10.494153084451153</v>
      </c>
      <c r="BO50901" s="1">
        <v>61.469297076770417</v>
      </c>
    </row>
    <row r="50902" spans="61:67" x14ac:dyDescent="0.2">
      <c r="BI50902" s="2">
        <v>50896</v>
      </c>
      <c r="BJ50902" s="1">
        <v>8.6810378092550131</v>
      </c>
      <c r="BO50902" s="1">
        <v>32.667353841184578</v>
      </c>
    </row>
    <row r="50903" spans="61:67" x14ac:dyDescent="0.2">
      <c r="BI50903" s="2">
        <v>50897</v>
      </c>
      <c r="BJ50903" s="1">
        <v>35.395043512319248</v>
      </c>
      <c r="BO50903" s="1">
        <v>4.0090661135171608</v>
      </c>
    </row>
    <row r="50904" spans="61:67" x14ac:dyDescent="0.2">
      <c r="BI50904" s="2">
        <v>50898</v>
      </c>
      <c r="BJ50904" s="1">
        <v>102.36325237421168</v>
      </c>
      <c r="BO50904" s="1">
        <v>78.210460599122868</v>
      </c>
    </row>
    <row r="50905" spans="61:67" x14ac:dyDescent="0.2">
      <c r="BI50905" s="2">
        <v>50899</v>
      </c>
      <c r="BJ50905" s="1">
        <v>43.473087965658593</v>
      </c>
      <c r="BO50905" s="1">
        <v>89.953841096607775</v>
      </c>
    </row>
    <row r="50906" spans="61:67" x14ac:dyDescent="0.2">
      <c r="BI50906" s="2">
        <v>50900</v>
      </c>
      <c r="BJ50906" s="1">
        <v>51.91448186064612</v>
      </c>
      <c r="BO50906" s="1">
        <v>40.577720253499578</v>
      </c>
    </row>
    <row r="50907" spans="61:67" x14ac:dyDescent="0.2">
      <c r="BI50907" s="2">
        <v>50901</v>
      </c>
      <c r="BJ50907" s="1">
        <v>21.731816318168011</v>
      </c>
      <c r="BO50907" s="1">
        <v>43.461567671637553</v>
      </c>
    </row>
    <row r="50908" spans="61:67" x14ac:dyDescent="0.2">
      <c r="BI50908" s="2">
        <v>50902</v>
      </c>
      <c r="BJ50908" s="1">
        <v>68.161101060416726</v>
      </c>
      <c r="BO50908" s="1">
        <v>108.58938832776782</v>
      </c>
    </row>
    <row r="50909" spans="61:67" x14ac:dyDescent="0.2">
      <c r="BI50909" s="2">
        <v>50903</v>
      </c>
      <c r="BJ50909" s="1">
        <v>84.018865885097043</v>
      </c>
      <c r="BO50909" s="1">
        <v>46.151993621272354</v>
      </c>
    </row>
    <row r="50910" spans="61:67" x14ac:dyDescent="0.2">
      <c r="BI50910" s="2">
        <v>50904</v>
      </c>
      <c r="BJ50910" s="1">
        <v>34.74155993767387</v>
      </c>
      <c r="BO50910" s="1">
        <v>90.464314935844854</v>
      </c>
    </row>
    <row r="50911" spans="61:67" x14ac:dyDescent="0.2">
      <c r="BI50911" s="2">
        <v>50905</v>
      </c>
      <c r="BJ50911" s="1">
        <v>36.445000815781313</v>
      </c>
      <c r="BO50911" s="1">
        <v>41.662346514015852</v>
      </c>
    </row>
    <row r="50912" spans="61:67" x14ac:dyDescent="0.2">
      <c r="BI50912" s="2">
        <v>50906</v>
      </c>
      <c r="BJ50912" s="1">
        <v>112.93170662512931</v>
      </c>
      <c r="BO50912" s="1">
        <v>23.03153824945603</v>
      </c>
    </row>
    <row r="50913" spans="61:67" x14ac:dyDescent="0.2">
      <c r="BI50913" s="2">
        <v>50907</v>
      </c>
      <c r="BJ50913" s="1">
        <v>76.238278859188526</v>
      </c>
      <c r="BO50913" s="1">
        <v>105.65377896239913</v>
      </c>
    </row>
    <row r="50914" spans="61:67" x14ac:dyDescent="0.2">
      <c r="BI50914" s="2">
        <v>50908</v>
      </c>
      <c r="BJ50914" s="1">
        <v>29.716433587477166</v>
      </c>
      <c r="BO50914" s="1">
        <v>56.475803096849475</v>
      </c>
    </row>
    <row r="50915" spans="61:67" x14ac:dyDescent="0.2">
      <c r="BI50915" s="2">
        <v>50909</v>
      </c>
      <c r="BJ50915" s="1">
        <v>104.57044773237963</v>
      </c>
      <c r="BO50915" s="1">
        <v>84.883633552389924</v>
      </c>
    </row>
    <row r="50916" spans="61:67" x14ac:dyDescent="0.2">
      <c r="BI50916" s="2">
        <v>50910</v>
      </c>
      <c r="BJ50916" s="1">
        <v>104.89978689418568</v>
      </c>
      <c r="BO50916" s="1">
        <v>91.06131727669559</v>
      </c>
    </row>
    <row r="50917" spans="61:67" x14ac:dyDescent="0.2">
      <c r="BI50917" s="2">
        <v>50911</v>
      </c>
      <c r="BJ50917" s="1">
        <v>31.385867763929166</v>
      </c>
      <c r="BO50917" s="1">
        <v>73.588588399643797</v>
      </c>
    </row>
    <row r="50918" spans="61:67" x14ac:dyDescent="0.2">
      <c r="BI50918" s="2">
        <v>50912</v>
      </c>
      <c r="BJ50918" s="1">
        <v>76.523378156105693</v>
      </c>
      <c r="BO50918" s="1">
        <v>26.671244287708173</v>
      </c>
    </row>
    <row r="50919" spans="61:67" x14ac:dyDescent="0.2">
      <c r="BI50919" s="2">
        <v>50913</v>
      </c>
      <c r="BJ50919" s="1">
        <v>69.753549289413897</v>
      </c>
      <c r="BO50919" s="1">
        <v>60.727605452116464</v>
      </c>
    </row>
    <row r="50920" spans="61:67" x14ac:dyDescent="0.2">
      <c r="BI50920" s="2">
        <v>50914</v>
      </c>
      <c r="BJ50920" s="1">
        <v>88.797804151402246</v>
      </c>
      <c r="BO50920" s="1">
        <v>81.235250411236152</v>
      </c>
    </row>
    <row r="50921" spans="61:67" x14ac:dyDescent="0.2">
      <c r="BI50921" s="2">
        <v>50915</v>
      </c>
      <c r="BJ50921" s="1">
        <v>8.0861268955521091</v>
      </c>
      <c r="BO50921" s="1">
        <v>78.955644232949894</v>
      </c>
    </row>
    <row r="50922" spans="61:67" x14ac:dyDescent="0.2">
      <c r="BI50922" s="2">
        <v>50916</v>
      </c>
      <c r="BJ50922" s="1">
        <v>12.092440686321577</v>
      </c>
      <c r="BO50922" s="1">
        <v>91.829970968271752</v>
      </c>
    </row>
    <row r="50923" spans="61:67" x14ac:dyDescent="0.2">
      <c r="BI50923" s="2">
        <v>50917</v>
      </c>
      <c r="BJ50923" s="1">
        <v>35.778952405949795</v>
      </c>
      <c r="BO50923" s="1">
        <v>56.010653778035632</v>
      </c>
    </row>
    <row r="50924" spans="61:67" x14ac:dyDescent="0.2">
      <c r="BI50924" s="2">
        <v>50918</v>
      </c>
      <c r="BJ50924" s="1">
        <v>33.588768595815381</v>
      </c>
      <c r="BO50924" s="1">
        <v>52.366770967674213</v>
      </c>
    </row>
    <row r="50925" spans="61:67" x14ac:dyDescent="0.2">
      <c r="BI50925" s="2">
        <v>50919</v>
      </c>
      <c r="BJ50925" s="1">
        <v>45.807821470296645</v>
      </c>
      <c r="BO50925" s="1">
        <v>34.891261237739158</v>
      </c>
    </row>
    <row r="50926" spans="61:67" x14ac:dyDescent="0.2">
      <c r="BI50926" s="2">
        <v>50920</v>
      </c>
      <c r="BJ50926" s="1">
        <v>52.668242693305743</v>
      </c>
      <c r="BO50926" s="1">
        <v>59.823853789357329</v>
      </c>
    </row>
    <row r="50927" spans="61:67" x14ac:dyDescent="0.2">
      <c r="BI50927" s="2">
        <v>50921</v>
      </c>
      <c r="BJ50927" s="1">
        <v>8.1973193751152387</v>
      </c>
      <c r="BO50927" s="1">
        <v>68.341242406045112</v>
      </c>
    </row>
    <row r="50928" spans="61:67" x14ac:dyDescent="0.2">
      <c r="BI50928" s="2">
        <v>50922</v>
      </c>
      <c r="BJ50928" s="1">
        <v>19.646879904312112</v>
      </c>
      <c r="BO50928" s="1">
        <v>83.599036760959208</v>
      </c>
    </row>
    <row r="50929" spans="61:67" x14ac:dyDescent="0.2">
      <c r="BI50929" s="2">
        <v>50923</v>
      </c>
      <c r="BJ50929" s="1">
        <v>7.549640782212208E-3</v>
      </c>
      <c r="BO50929" s="1">
        <v>35.413720515149222</v>
      </c>
    </row>
    <row r="50930" spans="61:67" x14ac:dyDescent="0.2">
      <c r="BI50930" s="2">
        <v>50924</v>
      </c>
      <c r="BJ50930" s="1">
        <v>99.411343668295999</v>
      </c>
      <c r="BO50930" s="1">
        <v>32.233923643940656</v>
      </c>
    </row>
    <row r="50931" spans="61:67" x14ac:dyDescent="0.2">
      <c r="BI50931" s="2">
        <v>50925</v>
      </c>
      <c r="BJ50931" s="1">
        <v>6.6335087052669728</v>
      </c>
      <c r="BO50931" s="1">
        <v>45.057440452921341</v>
      </c>
    </row>
    <row r="50932" spans="61:67" x14ac:dyDescent="0.2">
      <c r="BI50932" s="2">
        <v>50926</v>
      </c>
      <c r="BJ50932" s="1">
        <v>107.83529965356387</v>
      </c>
      <c r="BO50932" s="1">
        <v>78.31501322980499</v>
      </c>
    </row>
    <row r="50933" spans="61:67" x14ac:dyDescent="0.2">
      <c r="BI50933" s="2">
        <v>50927</v>
      </c>
      <c r="BJ50933" s="1">
        <v>77.354411322048279</v>
      </c>
      <c r="BO50933" s="1">
        <v>100.18999708004803</v>
      </c>
    </row>
    <row r="50934" spans="61:67" x14ac:dyDescent="0.2">
      <c r="BI50934" s="2">
        <v>50928</v>
      </c>
      <c r="BJ50934" s="1">
        <v>39.462597135260083</v>
      </c>
      <c r="BO50934" s="1">
        <v>112.02736365802978</v>
      </c>
    </row>
    <row r="50935" spans="61:67" x14ac:dyDescent="0.2">
      <c r="BI50935" s="2">
        <v>50929</v>
      </c>
      <c r="BJ50935" s="1">
        <v>0.76596629084734147</v>
      </c>
      <c r="BO50935" s="1">
        <v>83.399798962644226</v>
      </c>
    </row>
    <row r="50936" spans="61:67" x14ac:dyDescent="0.2">
      <c r="BI50936" s="2">
        <v>50930</v>
      </c>
      <c r="BJ50936" s="1">
        <v>94.473025786156867</v>
      </c>
      <c r="BO50936" s="1">
        <v>43.7776961991582</v>
      </c>
    </row>
    <row r="50937" spans="61:67" x14ac:dyDescent="0.2">
      <c r="BI50937" s="2">
        <v>50931</v>
      </c>
      <c r="BJ50937" s="1">
        <v>40.685176600167566</v>
      </c>
      <c r="BO50937" s="1">
        <v>102.02575710805438</v>
      </c>
    </row>
    <row r="50938" spans="61:67" x14ac:dyDescent="0.2">
      <c r="BI50938" s="2">
        <v>50932</v>
      </c>
      <c r="BJ50938" s="1">
        <v>68.179837880764083</v>
      </c>
      <c r="BO50938" s="1">
        <v>111.80705337990018</v>
      </c>
    </row>
    <row r="50939" spans="61:67" x14ac:dyDescent="0.2">
      <c r="BI50939" s="2">
        <v>50933</v>
      </c>
      <c r="BJ50939" s="1">
        <v>109.80344085010283</v>
      </c>
      <c r="BO50939" s="1">
        <v>5.6202416846382555</v>
      </c>
    </row>
    <row r="50940" spans="61:67" x14ac:dyDescent="0.2">
      <c r="BI50940" s="2">
        <v>50934</v>
      </c>
      <c r="BJ50940" s="1">
        <v>14.691317424196296</v>
      </c>
      <c r="BO50940" s="1">
        <v>33.530237744626348</v>
      </c>
    </row>
    <row r="50941" spans="61:67" x14ac:dyDescent="0.2">
      <c r="BI50941" s="2">
        <v>50935</v>
      </c>
      <c r="BJ50941" s="1">
        <v>90.094726053420047</v>
      </c>
      <c r="BO50941" s="1">
        <v>12.152927376701125</v>
      </c>
    </row>
    <row r="50942" spans="61:67" x14ac:dyDescent="0.2">
      <c r="BI50942" s="2">
        <v>50936</v>
      </c>
      <c r="BJ50942" s="1">
        <v>109.38561130094023</v>
      </c>
      <c r="BO50942" s="1">
        <v>58.303887522232046</v>
      </c>
    </row>
    <row r="50943" spans="61:67" x14ac:dyDescent="0.2">
      <c r="BI50943" s="2">
        <v>50937</v>
      </c>
      <c r="BJ50943" s="1">
        <v>89.876865350689897</v>
      </c>
      <c r="BO50943" s="1">
        <v>80.885367395571095</v>
      </c>
    </row>
    <row r="50944" spans="61:67" x14ac:dyDescent="0.2">
      <c r="BI50944" s="2">
        <v>50938</v>
      </c>
      <c r="BJ50944" s="1">
        <v>63.517683168419339</v>
      </c>
      <c r="BO50944" s="1">
        <v>83.653571601281769</v>
      </c>
    </row>
    <row r="50945" spans="61:67" x14ac:dyDescent="0.2">
      <c r="BI50945" s="2">
        <v>50939</v>
      </c>
      <c r="BJ50945" s="1">
        <v>106.24319874854119</v>
      </c>
      <c r="BO50945" s="1">
        <v>105.97934276070832</v>
      </c>
    </row>
    <row r="50946" spans="61:67" x14ac:dyDescent="0.2">
      <c r="BI50946" s="2">
        <v>50940</v>
      </c>
      <c r="BJ50946" s="1">
        <v>21.785403531495472</v>
      </c>
      <c r="BO50946" s="1">
        <v>59.930771456277924</v>
      </c>
    </row>
    <row r="50947" spans="61:67" x14ac:dyDescent="0.2">
      <c r="BI50947" s="2">
        <v>50941</v>
      </c>
      <c r="BJ50947" s="1">
        <v>54.052098157457365</v>
      </c>
      <c r="BO50947" s="1">
        <v>73.302589396964791</v>
      </c>
    </row>
    <row r="50948" spans="61:67" x14ac:dyDescent="0.2">
      <c r="BI50948" s="2">
        <v>50942</v>
      </c>
      <c r="BJ50948" s="1">
        <v>21.811560207053116</v>
      </c>
      <c r="BO50948" s="1">
        <v>38.620490812453809</v>
      </c>
    </row>
    <row r="50949" spans="61:67" x14ac:dyDescent="0.2">
      <c r="BI50949" s="2">
        <v>50943</v>
      </c>
      <c r="BJ50949" s="1">
        <v>45.849490403463093</v>
      </c>
      <c r="BO50949" s="1">
        <v>75.518936858805048</v>
      </c>
    </row>
    <row r="50950" spans="61:67" x14ac:dyDescent="0.2">
      <c r="BI50950" s="2">
        <v>50944</v>
      </c>
      <c r="BJ50950" s="1">
        <v>97.325323908493473</v>
      </c>
      <c r="BO50950" s="1">
        <v>47.94255804850458</v>
      </c>
    </row>
    <row r="50951" spans="61:67" x14ac:dyDescent="0.2">
      <c r="BI50951" s="2">
        <v>50945</v>
      </c>
      <c r="BJ50951" s="1">
        <v>82.204124775624493</v>
      </c>
      <c r="BO50951" s="1">
        <v>58.054479917063631</v>
      </c>
    </row>
    <row r="50952" spans="61:67" x14ac:dyDescent="0.2">
      <c r="BI50952" s="2">
        <v>50946</v>
      </c>
      <c r="BJ50952" s="1">
        <v>58.259335652095402</v>
      </c>
      <c r="BO50952" s="1">
        <v>70.954798331438198</v>
      </c>
    </row>
    <row r="50953" spans="61:67" x14ac:dyDescent="0.2">
      <c r="BI50953" s="2">
        <v>50947</v>
      </c>
      <c r="BJ50953" s="1">
        <v>67.195242899815057</v>
      </c>
      <c r="BO50953" s="1">
        <v>37.318546831256825</v>
      </c>
    </row>
    <row r="50954" spans="61:67" x14ac:dyDescent="0.2">
      <c r="BI50954" s="2">
        <v>50948</v>
      </c>
      <c r="BJ50954" s="1">
        <v>91.691181356485558</v>
      </c>
      <c r="BO50954" s="1">
        <v>15.853246990304211</v>
      </c>
    </row>
    <row r="50955" spans="61:67" x14ac:dyDescent="0.2">
      <c r="BI50955" s="2">
        <v>50949</v>
      </c>
      <c r="BJ50955" s="1">
        <v>23.112605557789049</v>
      </c>
      <c r="BO50955" s="1">
        <v>98.403940266664719</v>
      </c>
    </row>
    <row r="50956" spans="61:67" x14ac:dyDescent="0.2">
      <c r="BI50956" s="2">
        <v>50950</v>
      </c>
      <c r="BJ50956" s="1">
        <v>17.359711807770491</v>
      </c>
      <c r="BO50956" s="1">
        <v>3.2871923565758827</v>
      </c>
    </row>
    <row r="50957" spans="61:67" x14ac:dyDescent="0.2">
      <c r="BI50957" s="2">
        <v>50951</v>
      </c>
      <c r="BJ50957" s="1">
        <v>12.785566432422382</v>
      </c>
      <c r="BO50957" s="1">
        <v>10.199878779157029</v>
      </c>
    </row>
    <row r="50958" spans="61:67" x14ac:dyDescent="0.2">
      <c r="BI50958" s="2">
        <v>50952</v>
      </c>
      <c r="BJ50958" s="1">
        <v>53.716228330419383</v>
      </c>
      <c r="BO50958" s="1">
        <v>63.941698355601815</v>
      </c>
    </row>
    <row r="50959" spans="61:67" x14ac:dyDescent="0.2">
      <c r="BI50959" s="2">
        <v>50953</v>
      </c>
      <c r="BJ50959" s="1">
        <v>87.25182991996472</v>
      </c>
      <c r="BO50959" s="1">
        <v>108.96723397947913</v>
      </c>
    </row>
    <row r="50960" spans="61:67" x14ac:dyDescent="0.2">
      <c r="BI50960" s="2">
        <v>50954</v>
      </c>
      <c r="BJ50960" s="1">
        <v>57.264470400912373</v>
      </c>
      <c r="BO50960" s="1">
        <v>18.344270290325351</v>
      </c>
    </row>
    <row r="50961" spans="61:67" x14ac:dyDescent="0.2">
      <c r="BI50961" s="2">
        <v>50955</v>
      </c>
      <c r="BJ50961" s="1">
        <v>96.584402070527901</v>
      </c>
      <c r="BO50961" s="1">
        <v>37.328050206571319</v>
      </c>
    </row>
    <row r="50962" spans="61:67" x14ac:dyDescent="0.2">
      <c r="BI50962" s="2">
        <v>50956</v>
      </c>
      <c r="BJ50962" s="1">
        <v>19.387962997477398</v>
      </c>
      <c r="BO50962" s="1">
        <v>105.45275726714071</v>
      </c>
    </row>
    <row r="50963" spans="61:67" x14ac:dyDescent="0.2">
      <c r="BI50963" s="2">
        <v>50957</v>
      </c>
      <c r="BJ50963" s="1">
        <v>84.575056440406556</v>
      </c>
      <c r="BO50963" s="1">
        <v>7.5577076152881482</v>
      </c>
    </row>
    <row r="50964" spans="61:67" x14ac:dyDescent="0.2">
      <c r="BI50964" s="2">
        <v>50958</v>
      </c>
      <c r="BJ50964" s="1">
        <v>30.542587021524309</v>
      </c>
      <c r="BO50964" s="1">
        <v>96.196463799910461</v>
      </c>
    </row>
    <row r="50965" spans="61:67" x14ac:dyDescent="0.2">
      <c r="BI50965" s="2">
        <v>50959</v>
      </c>
      <c r="BJ50965" s="1">
        <v>54.133860359828375</v>
      </c>
      <c r="BO50965" s="1">
        <v>71.962470812576541</v>
      </c>
    </row>
    <row r="50966" spans="61:67" x14ac:dyDescent="0.2">
      <c r="BI50966" s="2">
        <v>50960</v>
      </c>
      <c r="BJ50966" s="1">
        <v>101.353890575276</v>
      </c>
      <c r="BO50966" s="1">
        <v>99.212206778186371</v>
      </c>
    </row>
    <row r="50967" spans="61:67" x14ac:dyDescent="0.2">
      <c r="BI50967" s="2">
        <v>50961</v>
      </c>
      <c r="BJ50967" s="1">
        <v>20.049937517644178</v>
      </c>
      <c r="BO50967" s="1">
        <v>112.95785614933207</v>
      </c>
    </row>
    <row r="50968" spans="61:67" x14ac:dyDescent="0.2">
      <c r="BI50968" s="2">
        <v>50962</v>
      </c>
      <c r="BJ50968" s="1">
        <v>95.981634549559701</v>
      </c>
      <c r="BO50968" s="1">
        <v>6.3013801429421044</v>
      </c>
    </row>
    <row r="50969" spans="61:67" x14ac:dyDescent="0.2">
      <c r="BI50969" s="2">
        <v>50963</v>
      </c>
      <c r="BJ50969" s="1">
        <v>44.139465787473839</v>
      </c>
      <c r="BO50969" s="1">
        <v>105.73423688923337</v>
      </c>
    </row>
    <row r="50970" spans="61:67" x14ac:dyDescent="0.2">
      <c r="BI50970" s="2">
        <v>50964</v>
      </c>
      <c r="BJ50970" s="1">
        <v>81.44452968179597</v>
      </c>
      <c r="BO50970" s="1">
        <v>94.598251133583048</v>
      </c>
    </row>
    <row r="50971" spans="61:67" x14ac:dyDescent="0.2">
      <c r="BI50971" s="2">
        <v>50965</v>
      </c>
      <c r="BJ50971" s="1">
        <v>65.934462309129131</v>
      </c>
      <c r="BO50971" s="1">
        <v>15.694246327346587</v>
      </c>
    </row>
    <row r="50972" spans="61:67" x14ac:dyDescent="0.2">
      <c r="BI50972" s="2">
        <v>50966</v>
      </c>
      <c r="BJ50972" s="1">
        <v>38.937079841807119</v>
      </c>
      <c r="BO50972" s="1">
        <v>76.016135309414281</v>
      </c>
    </row>
    <row r="50973" spans="61:67" x14ac:dyDescent="0.2">
      <c r="BI50973" s="2">
        <v>50967</v>
      </c>
      <c r="BJ50973" s="1">
        <v>32.734730808771175</v>
      </c>
      <c r="BO50973" s="1">
        <v>22.231173767665023</v>
      </c>
    </row>
    <row r="50974" spans="61:67" x14ac:dyDescent="0.2">
      <c r="BI50974" s="2">
        <v>50968</v>
      </c>
      <c r="BJ50974" s="1">
        <v>92.463043546696369</v>
      </c>
      <c r="BO50974" s="1">
        <v>38.66572789466413</v>
      </c>
    </row>
    <row r="50975" spans="61:67" x14ac:dyDescent="0.2">
      <c r="BI50975" s="2">
        <v>50969</v>
      </c>
      <c r="BJ50975" s="1">
        <v>59.728337666761846</v>
      </c>
      <c r="BO50975" s="1">
        <v>15.82353948678907</v>
      </c>
    </row>
    <row r="50976" spans="61:67" x14ac:dyDescent="0.2">
      <c r="BI50976" s="2">
        <v>50970</v>
      </c>
      <c r="BJ50976" s="1">
        <v>6.0890469873680075E-2</v>
      </c>
      <c r="BO50976" s="1">
        <v>26.321365733903701</v>
      </c>
    </row>
    <row r="50977" spans="61:67" x14ac:dyDescent="0.2">
      <c r="BI50977" s="2">
        <v>50971</v>
      </c>
      <c r="BJ50977" s="1">
        <v>28.486498891409621</v>
      </c>
      <c r="BO50977" s="1">
        <v>22.64260928586803</v>
      </c>
    </row>
    <row r="50978" spans="61:67" x14ac:dyDescent="0.2">
      <c r="BI50978" s="2">
        <v>50972</v>
      </c>
      <c r="BJ50978" s="1">
        <v>100.82447436510823</v>
      </c>
      <c r="BO50978" s="1">
        <v>8.9521487294767432</v>
      </c>
    </row>
    <row r="50979" spans="61:67" x14ac:dyDescent="0.2">
      <c r="BI50979" s="2">
        <v>50973</v>
      </c>
      <c r="BJ50979" s="1">
        <v>40.29211840445727</v>
      </c>
      <c r="BO50979" s="1">
        <v>9.0924488828802161</v>
      </c>
    </row>
    <row r="50980" spans="61:67" x14ac:dyDescent="0.2">
      <c r="BI50980" s="2">
        <v>50974</v>
      </c>
      <c r="BJ50980" s="1">
        <v>61.757025960249891</v>
      </c>
      <c r="BO50980" s="1">
        <v>93.405084456819267</v>
      </c>
    </row>
    <row r="50981" spans="61:67" x14ac:dyDescent="0.2">
      <c r="BI50981" s="2">
        <v>50975</v>
      </c>
      <c r="BJ50981" s="1">
        <v>11.653612244746238</v>
      </c>
      <c r="BO50981" s="1">
        <v>20.549433016502757</v>
      </c>
    </row>
    <row r="50982" spans="61:67" x14ac:dyDescent="0.2">
      <c r="BI50982" s="2">
        <v>50976</v>
      </c>
      <c r="BJ50982" s="1">
        <v>84.123979026207209</v>
      </c>
      <c r="BO50982" s="1">
        <v>31.011535475007872</v>
      </c>
    </row>
    <row r="50983" spans="61:67" x14ac:dyDescent="0.2">
      <c r="BI50983" s="2">
        <v>50977</v>
      </c>
      <c r="BJ50983" s="1">
        <v>43.564049209894293</v>
      </c>
      <c r="BO50983" s="1">
        <v>13.747151913041261</v>
      </c>
    </row>
    <row r="50984" spans="61:67" x14ac:dyDescent="0.2">
      <c r="BI50984" s="2">
        <v>50978</v>
      </c>
      <c r="BJ50984" s="1">
        <v>59.059174993826431</v>
      </c>
      <c r="BO50984" s="1">
        <v>30.422521313676452</v>
      </c>
    </row>
    <row r="50985" spans="61:67" x14ac:dyDescent="0.2">
      <c r="BI50985" s="2">
        <v>50979</v>
      </c>
      <c r="BJ50985" s="1">
        <v>72.639843050329901</v>
      </c>
      <c r="BO50985" s="1">
        <v>22.375929795457051</v>
      </c>
    </row>
    <row r="50986" spans="61:67" x14ac:dyDescent="0.2">
      <c r="BI50986" s="2">
        <v>50980</v>
      </c>
      <c r="BJ50986" s="1">
        <v>109.9008886953503</v>
      </c>
      <c r="BO50986" s="1">
        <v>0.43553380534170216</v>
      </c>
    </row>
    <row r="50987" spans="61:67" x14ac:dyDescent="0.2">
      <c r="BI50987" s="2">
        <v>50981</v>
      </c>
      <c r="BJ50987" s="1">
        <v>62.827110483059087</v>
      </c>
      <c r="BO50987" s="1">
        <v>44.027087092058807</v>
      </c>
    </row>
    <row r="50988" spans="61:67" x14ac:dyDescent="0.2">
      <c r="BI50988" s="2">
        <v>50982</v>
      </c>
      <c r="BJ50988" s="1">
        <v>27.501585133868371</v>
      </c>
      <c r="BO50988" s="1">
        <v>63.593768087896322</v>
      </c>
    </row>
    <row r="50989" spans="61:67" x14ac:dyDescent="0.2">
      <c r="BI50989" s="2">
        <v>50983</v>
      </c>
      <c r="BJ50989" s="1">
        <v>68.212359267853785</v>
      </c>
      <c r="BO50989" s="1">
        <v>22.810794835954379</v>
      </c>
    </row>
    <row r="50990" spans="61:67" x14ac:dyDescent="0.2">
      <c r="BI50990" s="2">
        <v>50984</v>
      </c>
      <c r="BJ50990" s="1">
        <v>57.903424760188372</v>
      </c>
      <c r="BO50990" s="1">
        <v>24.148494183810993</v>
      </c>
    </row>
    <row r="50991" spans="61:67" x14ac:dyDescent="0.2">
      <c r="BI50991" s="2">
        <v>50985</v>
      </c>
      <c r="BJ50991" s="1">
        <v>62.322352453411</v>
      </c>
      <c r="BO50991" s="1">
        <v>92.744093902773827</v>
      </c>
    </row>
    <row r="50992" spans="61:67" x14ac:dyDescent="0.2">
      <c r="BI50992" s="2">
        <v>50986</v>
      </c>
      <c r="BJ50992" s="1">
        <v>79.023303449521777</v>
      </c>
      <c r="BO50992" s="1">
        <v>76.529303546824465</v>
      </c>
    </row>
    <row r="50993" spans="61:67" x14ac:dyDescent="0.2">
      <c r="BI50993" s="2">
        <v>50987</v>
      </c>
      <c r="BJ50993" s="1">
        <v>18.624792232793038</v>
      </c>
      <c r="BO50993" s="1">
        <v>97.821412392162799</v>
      </c>
    </row>
    <row r="50994" spans="61:67" x14ac:dyDescent="0.2">
      <c r="BI50994" s="2">
        <v>50988</v>
      </c>
      <c r="BJ50994" s="1">
        <v>101.50756028976438</v>
      </c>
      <c r="BO50994" s="1">
        <v>85.877517177052809</v>
      </c>
    </row>
    <row r="50995" spans="61:67" x14ac:dyDescent="0.2">
      <c r="BI50995" s="2">
        <v>50989</v>
      </c>
      <c r="BJ50995" s="1">
        <v>107.69803631786816</v>
      </c>
      <c r="BO50995" s="1">
        <v>52.213371874092346</v>
      </c>
    </row>
    <row r="50996" spans="61:67" x14ac:dyDescent="0.2">
      <c r="BI50996" s="2">
        <v>50990</v>
      </c>
      <c r="BJ50996" s="1">
        <v>96.569933753678171</v>
      </c>
      <c r="BO50996" s="1">
        <v>87.787489573515117</v>
      </c>
    </row>
    <row r="50997" spans="61:67" x14ac:dyDescent="0.2">
      <c r="BI50997" s="2">
        <v>50991</v>
      </c>
      <c r="BJ50997" s="1">
        <v>75.117337888620582</v>
      </c>
      <c r="BO50997" s="1">
        <v>54.640154565489993</v>
      </c>
    </row>
    <row r="50998" spans="61:67" x14ac:dyDescent="0.2">
      <c r="BI50998" s="2">
        <v>50992</v>
      </c>
      <c r="BJ50998" s="1">
        <v>61.911630722201707</v>
      </c>
      <c r="BO50998" s="1">
        <v>37.411281088058004</v>
      </c>
    </row>
    <row r="50999" spans="61:67" x14ac:dyDescent="0.2">
      <c r="BI50999" s="2">
        <v>50993</v>
      </c>
      <c r="BJ50999" s="1">
        <v>22.280996855988189</v>
      </c>
      <c r="BO50999" s="1">
        <v>36.030061569831204</v>
      </c>
    </row>
    <row r="51000" spans="61:67" x14ac:dyDescent="0.2">
      <c r="BI51000" s="2">
        <v>50994</v>
      </c>
      <c r="BJ51000" s="1">
        <v>110.93977753542508</v>
      </c>
      <c r="BO51000" s="1">
        <v>97.884385114931646</v>
      </c>
    </row>
    <row r="51001" spans="61:67" x14ac:dyDescent="0.2">
      <c r="BI51001" s="2">
        <v>50995</v>
      </c>
      <c r="BJ51001" s="1">
        <v>61.393084970607489</v>
      </c>
      <c r="BO51001" s="1">
        <v>63.297003573825705</v>
      </c>
    </row>
    <row r="51002" spans="61:67" x14ac:dyDescent="0.2">
      <c r="BI51002" s="2">
        <v>50996</v>
      </c>
      <c r="BJ51002" s="1">
        <v>31.687043869492992</v>
      </c>
      <c r="BO51002" s="1">
        <v>15.435376585050289</v>
      </c>
    </row>
    <row r="51003" spans="61:67" x14ac:dyDescent="0.2">
      <c r="BI51003" s="2">
        <v>50997</v>
      </c>
      <c r="BJ51003" s="1">
        <v>38.645101343118952</v>
      </c>
      <c r="BO51003" s="1">
        <v>60.568674550037585</v>
      </c>
    </row>
    <row r="51004" spans="61:67" x14ac:dyDescent="0.2">
      <c r="BI51004" s="2">
        <v>50998</v>
      </c>
      <c r="BJ51004" s="1">
        <v>65.196743728599571</v>
      </c>
      <c r="BO51004" s="1">
        <v>38.335151044751498</v>
      </c>
    </row>
    <row r="51005" spans="61:67" x14ac:dyDescent="0.2">
      <c r="BI51005" s="2">
        <v>50999</v>
      </c>
      <c r="BJ51005" s="1">
        <v>110.83070650859979</v>
      </c>
      <c r="BO51005" s="1">
        <v>16.068283972180534</v>
      </c>
    </row>
    <row r="51006" spans="61:67" x14ac:dyDescent="0.2">
      <c r="BI51006" s="2">
        <v>51000</v>
      </c>
      <c r="BJ51006" s="1">
        <v>80.084149919045146</v>
      </c>
      <c r="BO51006" s="1">
        <v>55.242104130315411</v>
      </c>
    </row>
    <row r="51007" spans="61:67" x14ac:dyDescent="0.2">
      <c r="BI51007" s="2">
        <v>51001</v>
      </c>
      <c r="BJ51007" s="1">
        <v>83.015616624242213</v>
      </c>
      <c r="BO51007" s="1">
        <v>99.086137094334944</v>
      </c>
    </row>
    <row r="51008" spans="61:67" x14ac:dyDescent="0.2">
      <c r="BI51008" s="2">
        <v>51002</v>
      </c>
      <c r="BJ51008" s="1">
        <v>85.339688662641422</v>
      </c>
      <c r="BO51008" s="1">
        <v>10.848030052528895</v>
      </c>
    </row>
    <row r="51009" spans="61:67" x14ac:dyDescent="0.2">
      <c r="BI51009" s="2">
        <v>51003</v>
      </c>
      <c r="BJ51009" s="1">
        <v>17.447381468419945</v>
      </c>
      <c r="BO51009" s="1">
        <v>87.484513688491447</v>
      </c>
    </row>
    <row r="51010" spans="61:67" x14ac:dyDescent="0.2">
      <c r="BI51010" s="2">
        <v>51004</v>
      </c>
      <c r="BJ51010" s="1">
        <v>56.771346947144352</v>
      </c>
      <c r="BO51010" s="1">
        <v>66.681619191048881</v>
      </c>
    </row>
    <row r="51011" spans="61:67" x14ac:dyDescent="0.2">
      <c r="BI51011" s="2">
        <v>51005</v>
      </c>
      <c r="BJ51011" s="1">
        <v>75.159424110857131</v>
      </c>
      <c r="BO51011" s="1">
        <v>73.520303341666633</v>
      </c>
    </row>
    <row r="51012" spans="61:67" x14ac:dyDescent="0.2">
      <c r="BI51012" s="2">
        <v>51006</v>
      </c>
      <c r="BJ51012" s="1">
        <v>99.29297893227367</v>
      </c>
      <c r="BO51012" s="1">
        <v>93.08177354028264</v>
      </c>
    </row>
    <row r="51013" spans="61:67" x14ac:dyDescent="0.2">
      <c r="BI51013" s="2">
        <v>51007</v>
      </c>
      <c r="BJ51013" s="1">
        <v>12.026524455494592</v>
      </c>
      <c r="BO51013" s="1">
        <v>112.15415499369816</v>
      </c>
    </row>
    <row r="51014" spans="61:67" x14ac:dyDescent="0.2">
      <c r="BI51014" s="2">
        <v>51008</v>
      </c>
      <c r="BJ51014" s="1">
        <v>5.6853493821767067</v>
      </c>
      <c r="BO51014" s="1">
        <v>24.946040961678573</v>
      </c>
    </row>
    <row r="51015" spans="61:67" x14ac:dyDescent="0.2">
      <c r="BI51015" s="2">
        <v>51009</v>
      </c>
      <c r="BJ51015" s="1">
        <v>6.012088141238376</v>
      </c>
      <c r="BO51015" s="1">
        <v>91.950589426415988</v>
      </c>
    </row>
    <row r="51016" spans="61:67" x14ac:dyDescent="0.2">
      <c r="BI51016" s="2">
        <v>51010</v>
      </c>
      <c r="BJ51016" s="1">
        <v>16.918198873952075</v>
      </c>
      <c r="BO51016" s="1">
        <v>105.90230170222968</v>
      </c>
    </row>
    <row r="51017" spans="61:67" x14ac:dyDescent="0.2">
      <c r="BI51017" s="2">
        <v>51011</v>
      </c>
      <c r="BJ51017" s="1">
        <v>111.80499671902048</v>
      </c>
      <c r="BO51017" s="1">
        <v>79.966870346839457</v>
      </c>
    </row>
    <row r="51018" spans="61:67" x14ac:dyDescent="0.2">
      <c r="BI51018" s="2">
        <v>51012</v>
      </c>
      <c r="BJ51018" s="1">
        <v>34.648673086073487</v>
      </c>
      <c r="BO51018" s="1">
        <v>85.375306630819452</v>
      </c>
    </row>
    <row r="51019" spans="61:67" x14ac:dyDescent="0.2">
      <c r="BI51019" s="2">
        <v>51013</v>
      </c>
      <c r="BJ51019" s="1">
        <v>106.09247573530074</v>
      </c>
      <c r="BO51019" s="1">
        <v>53.073013152786061</v>
      </c>
    </row>
    <row r="51020" spans="61:67" x14ac:dyDescent="0.2">
      <c r="BI51020" s="2">
        <v>51014</v>
      </c>
      <c r="BJ51020" s="1">
        <v>46.311239444670022</v>
      </c>
      <c r="BO51020" s="1">
        <v>15.837547840856683</v>
      </c>
    </row>
    <row r="51021" spans="61:67" x14ac:dyDescent="0.2">
      <c r="BI51021" s="2">
        <v>51015</v>
      </c>
      <c r="BJ51021" s="1">
        <v>62.468042065008277</v>
      </c>
      <c r="BO51021" s="1">
        <v>9.5266664280724278</v>
      </c>
    </row>
    <row r="51022" spans="61:67" x14ac:dyDescent="0.2">
      <c r="BI51022" s="2">
        <v>51016</v>
      </c>
      <c r="BJ51022" s="1">
        <v>77.317380661636136</v>
      </c>
      <c r="BO51022" s="1">
        <v>101.35914322356045</v>
      </c>
    </row>
    <row r="51023" spans="61:67" x14ac:dyDescent="0.2">
      <c r="BI51023" s="2">
        <v>51017</v>
      </c>
      <c r="BJ51023" s="1">
        <v>111.05728026498456</v>
      </c>
      <c r="BO51023" s="1">
        <v>65.760451391028468</v>
      </c>
    </row>
    <row r="51024" spans="61:67" x14ac:dyDescent="0.2">
      <c r="BI51024" s="2">
        <v>51018</v>
      </c>
      <c r="BJ51024" s="1">
        <v>62.012631150855285</v>
      </c>
      <c r="BO51024" s="1">
        <v>24.543677992733233</v>
      </c>
    </row>
    <row r="51025" spans="61:67" x14ac:dyDescent="0.2">
      <c r="BI51025" s="2">
        <v>51019</v>
      </c>
      <c r="BJ51025" s="1">
        <v>10.319116959437974</v>
      </c>
      <c r="BO51025" s="1">
        <v>11.388801157863423</v>
      </c>
    </row>
    <row r="51026" spans="61:67" x14ac:dyDescent="0.2">
      <c r="BI51026" s="2">
        <v>51020</v>
      </c>
      <c r="BJ51026" s="1">
        <v>111.40810283014149</v>
      </c>
      <c r="BO51026" s="1">
        <v>14.21130470898883</v>
      </c>
    </row>
    <row r="51027" spans="61:67" x14ac:dyDescent="0.2">
      <c r="BI51027" s="2">
        <v>51021</v>
      </c>
      <c r="BJ51027" s="1">
        <v>57.004166091720364</v>
      </c>
      <c r="BO51027" s="1">
        <v>8.817794469285456</v>
      </c>
    </row>
    <row r="51028" spans="61:67" x14ac:dyDescent="0.2">
      <c r="BI51028" s="2">
        <v>51022</v>
      </c>
      <c r="BJ51028" s="1">
        <v>0.70853549484844436</v>
      </c>
      <c r="BO51028" s="1">
        <v>28.511231439707483</v>
      </c>
    </row>
    <row r="51029" spans="61:67" x14ac:dyDescent="0.2">
      <c r="BI51029" s="2">
        <v>51023</v>
      </c>
      <c r="BJ51029" s="1">
        <v>71.297116467096501</v>
      </c>
      <c r="BO51029" s="1">
        <v>57.762156804804292</v>
      </c>
    </row>
    <row r="51030" spans="61:67" x14ac:dyDescent="0.2">
      <c r="BI51030" s="2">
        <v>51024</v>
      </c>
      <c r="BJ51030" s="1">
        <v>91.060616172138154</v>
      </c>
      <c r="BO51030" s="1">
        <v>30.48083643116443</v>
      </c>
    </row>
    <row r="51031" spans="61:67" x14ac:dyDescent="0.2">
      <c r="BI51031" s="2">
        <v>51025</v>
      </c>
      <c r="BJ51031" s="1">
        <v>14.351098257602882</v>
      </c>
      <c r="BO51031" s="1">
        <v>38.302631891737931</v>
      </c>
    </row>
    <row r="51032" spans="61:67" x14ac:dyDescent="0.2">
      <c r="BI51032" s="2">
        <v>51026</v>
      </c>
      <c r="BJ51032" s="1">
        <v>65.191168062619212</v>
      </c>
      <c r="BO51032" s="1">
        <v>17.031290136165705</v>
      </c>
    </row>
    <row r="51033" spans="61:67" x14ac:dyDescent="0.2">
      <c r="BI51033" s="2">
        <v>51027</v>
      </c>
      <c r="BJ51033" s="1">
        <v>2.9907230476803868</v>
      </c>
      <c r="BO51033" s="1">
        <v>33.523237057665355</v>
      </c>
    </row>
    <row r="51034" spans="61:67" x14ac:dyDescent="0.2">
      <c r="BI51034" s="2">
        <v>51028</v>
      </c>
      <c r="BJ51034" s="1">
        <v>60.024757316013918</v>
      </c>
      <c r="BO51034" s="1">
        <v>94.2538879841441</v>
      </c>
    </row>
    <row r="51035" spans="61:67" x14ac:dyDescent="0.2">
      <c r="BI51035" s="2">
        <v>51029</v>
      </c>
      <c r="BJ51035" s="1">
        <v>55.613580390399264</v>
      </c>
      <c r="BO51035" s="1">
        <v>12.207677655634779</v>
      </c>
    </row>
    <row r="51036" spans="61:67" x14ac:dyDescent="0.2">
      <c r="BI51036" s="2">
        <v>51030</v>
      </c>
      <c r="BJ51036" s="1">
        <v>29.59254026488308</v>
      </c>
      <c r="BO51036" s="1">
        <v>52.833446307449506</v>
      </c>
    </row>
    <row r="51037" spans="61:67" x14ac:dyDescent="0.2">
      <c r="BI51037" s="2">
        <v>51031</v>
      </c>
      <c r="BJ51037" s="1">
        <v>43.534156116412916</v>
      </c>
      <c r="BO51037" s="1">
        <v>8.4595997881590499</v>
      </c>
    </row>
    <row r="51038" spans="61:67" x14ac:dyDescent="0.2">
      <c r="BI51038" s="2">
        <v>51032</v>
      </c>
      <c r="BJ51038" s="1">
        <v>51.125726361817968</v>
      </c>
      <c r="BO51038" s="1">
        <v>82.374048074294748</v>
      </c>
    </row>
    <row r="51039" spans="61:67" x14ac:dyDescent="0.2">
      <c r="BI51039" s="2">
        <v>51033</v>
      </c>
      <c r="BJ51039" s="1">
        <v>90.517695878208016</v>
      </c>
      <c r="BO51039" s="1">
        <v>2.6476610473641919</v>
      </c>
    </row>
    <row r="51040" spans="61:67" x14ac:dyDescent="0.2">
      <c r="BI51040" s="2">
        <v>51034</v>
      </c>
      <c r="BJ51040" s="1">
        <v>2.4193593002953939</v>
      </c>
      <c r="BO51040" s="1">
        <v>103.04635059365255</v>
      </c>
    </row>
    <row r="51041" spans="61:67" x14ac:dyDescent="0.2">
      <c r="BI51041" s="2">
        <v>51035</v>
      </c>
      <c r="BJ51041" s="1">
        <v>84.720014139814495</v>
      </c>
      <c r="BO51041" s="1">
        <v>98.072347088130172</v>
      </c>
    </row>
    <row r="51042" spans="61:67" x14ac:dyDescent="0.2">
      <c r="BI51042" s="2">
        <v>51036</v>
      </c>
      <c r="BJ51042" s="1">
        <v>67.735084773507523</v>
      </c>
      <c r="BO51042" s="1">
        <v>95.688942651773672</v>
      </c>
    </row>
    <row r="51043" spans="61:67" x14ac:dyDescent="0.2">
      <c r="BI51043" s="2">
        <v>51037</v>
      </c>
      <c r="BJ51043" s="1">
        <v>44.115493336124885</v>
      </c>
      <c r="BO51043" s="1">
        <v>5.9782478089181659</v>
      </c>
    </row>
    <row r="51044" spans="61:67" x14ac:dyDescent="0.2">
      <c r="BI51044" s="2">
        <v>51038</v>
      </c>
      <c r="BJ51044" s="1">
        <v>47.520862967700808</v>
      </c>
      <c r="BO51044" s="1">
        <v>97.688666722171021</v>
      </c>
    </row>
    <row r="51045" spans="61:67" x14ac:dyDescent="0.2">
      <c r="BI51045" s="2">
        <v>51039</v>
      </c>
      <c r="BJ51045" s="1">
        <v>72.392799821890222</v>
      </c>
      <c r="BO51045" s="1">
        <v>68.175675338463421</v>
      </c>
    </row>
    <row r="51046" spans="61:67" x14ac:dyDescent="0.2">
      <c r="BI51046" s="2">
        <v>51040</v>
      </c>
      <c r="BJ51046" s="1">
        <v>76.740750994517711</v>
      </c>
      <c r="BO51046" s="1">
        <v>102.5665269388824</v>
      </c>
    </row>
    <row r="51047" spans="61:67" x14ac:dyDescent="0.2">
      <c r="BI51047" s="2">
        <v>51041</v>
      </c>
      <c r="BJ51047" s="1">
        <v>105.93442254494549</v>
      </c>
      <c r="BO51047" s="1">
        <v>31.632715979526505</v>
      </c>
    </row>
    <row r="51048" spans="61:67" x14ac:dyDescent="0.2">
      <c r="BI51048" s="2">
        <v>51042</v>
      </c>
      <c r="BJ51048" s="1">
        <v>96.891953011094913</v>
      </c>
      <c r="BO51048" s="1">
        <v>102.84082115974927</v>
      </c>
    </row>
    <row r="51049" spans="61:67" x14ac:dyDescent="0.2">
      <c r="BI51049" s="2">
        <v>51043</v>
      </c>
      <c r="BJ51049" s="1">
        <v>74.241844009226313</v>
      </c>
      <c r="BO51049" s="1">
        <v>17.908165768856019</v>
      </c>
    </row>
    <row r="51050" spans="61:67" x14ac:dyDescent="0.2">
      <c r="BI51050" s="2">
        <v>51044</v>
      </c>
      <c r="BJ51050" s="1">
        <v>35.711130460246082</v>
      </c>
      <c r="BO51050" s="1">
        <v>19.449458491215477</v>
      </c>
    </row>
    <row r="51051" spans="61:67" x14ac:dyDescent="0.2">
      <c r="BI51051" s="2">
        <v>51045</v>
      </c>
      <c r="BJ51051" s="1">
        <v>56.377653101842711</v>
      </c>
      <c r="BO51051" s="1">
        <v>16.891641357543488</v>
      </c>
    </row>
    <row r="51052" spans="61:67" x14ac:dyDescent="0.2">
      <c r="BI51052" s="2">
        <v>51046</v>
      </c>
      <c r="BJ51052" s="1">
        <v>51.293822511129306</v>
      </c>
      <c r="BO51052" s="1">
        <v>40.291341541090659</v>
      </c>
    </row>
    <row r="51053" spans="61:67" x14ac:dyDescent="0.2">
      <c r="BI51053" s="2">
        <v>51047</v>
      </c>
      <c r="BJ51053" s="1">
        <v>24.403421003729715</v>
      </c>
      <c r="BO51053" s="1">
        <v>22.060917978149131</v>
      </c>
    </row>
    <row r="51054" spans="61:67" x14ac:dyDescent="0.2">
      <c r="BI51054" s="2">
        <v>51048</v>
      </c>
      <c r="BJ51054" s="1">
        <v>35.477075775880436</v>
      </c>
      <c r="BO51054" s="1">
        <v>100.27314876356932</v>
      </c>
    </row>
    <row r="51055" spans="61:67" x14ac:dyDescent="0.2">
      <c r="BI51055" s="2">
        <v>51049</v>
      </c>
      <c r="BJ51055" s="1">
        <v>102.73797560726915</v>
      </c>
      <c r="BO51055" s="1">
        <v>39.366813926580718</v>
      </c>
    </row>
    <row r="51056" spans="61:67" x14ac:dyDescent="0.2">
      <c r="BI51056" s="2">
        <v>51050</v>
      </c>
      <c r="BJ51056" s="1">
        <v>114.26020498016872</v>
      </c>
      <c r="BO51056" s="1">
        <v>96.37230689238207</v>
      </c>
    </row>
    <row r="51057" spans="61:67" x14ac:dyDescent="0.2">
      <c r="BI51057" s="2">
        <v>51051</v>
      </c>
      <c r="BJ51057" s="1">
        <v>38.374697173582476</v>
      </c>
      <c r="BO51057" s="1">
        <v>45.397340739354533</v>
      </c>
    </row>
    <row r="51058" spans="61:67" x14ac:dyDescent="0.2">
      <c r="BI51058" s="2">
        <v>51052</v>
      </c>
      <c r="BJ51058" s="1">
        <v>3.9383642476944196</v>
      </c>
      <c r="BO51058" s="1">
        <v>36.537340952865847</v>
      </c>
    </row>
    <row r="51059" spans="61:67" x14ac:dyDescent="0.2">
      <c r="BI51059" s="2">
        <v>51053</v>
      </c>
      <c r="BJ51059" s="1">
        <v>41.636894054518208</v>
      </c>
      <c r="BO51059" s="1">
        <v>42.32312127281331</v>
      </c>
    </row>
    <row r="51060" spans="61:67" x14ac:dyDescent="0.2">
      <c r="BI51060" s="2">
        <v>51054</v>
      </c>
      <c r="BJ51060" s="1">
        <v>31.131130871497913</v>
      </c>
      <c r="BO51060" s="1">
        <v>68.190455189665315</v>
      </c>
    </row>
    <row r="51061" spans="61:67" x14ac:dyDescent="0.2">
      <c r="BI51061" s="2">
        <v>51055</v>
      </c>
      <c r="BJ51061" s="1">
        <v>44.835584445145386</v>
      </c>
      <c r="BO51061" s="1">
        <v>113.03868489773531</v>
      </c>
    </row>
    <row r="51062" spans="61:67" x14ac:dyDescent="0.2">
      <c r="BI51062" s="2">
        <v>51056</v>
      </c>
      <c r="BJ51062" s="1">
        <v>103.56454950108501</v>
      </c>
      <c r="BO51062" s="1">
        <v>52.20461699764347</v>
      </c>
    </row>
    <row r="51063" spans="61:67" x14ac:dyDescent="0.2">
      <c r="BI51063" s="2">
        <v>51057</v>
      </c>
      <c r="BJ51063" s="1">
        <v>54.813351627250867</v>
      </c>
      <c r="BO51063" s="1">
        <v>102.88353225860685</v>
      </c>
    </row>
    <row r="51064" spans="61:67" x14ac:dyDescent="0.2">
      <c r="BI51064" s="2">
        <v>51058</v>
      </c>
      <c r="BJ51064" s="1">
        <v>54.606462834782306</v>
      </c>
      <c r="BO51064" s="1">
        <v>100.88901678964514</v>
      </c>
    </row>
    <row r="51065" spans="61:67" x14ac:dyDescent="0.2">
      <c r="BI51065" s="2">
        <v>51059</v>
      </c>
      <c r="BJ51065" s="1">
        <v>81.577609013758135</v>
      </c>
      <c r="BO51065" s="1">
        <v>17.024797238037433</v>
      </c>
    </row>
    <row r="51066" spans="61:67" x14ac:dyDescent="0.2">
      <c r="BI51066" s="2">
        <v>51060</v>
      </c>
      <c r="BJ51066" s="1">
        <v>103.86652149352004</v>
      </c>
      <c r="BO51066" s="1">
        <v>25.788255938815677</v>
      </c>
    </row>
    <row r="51067" spans="61:67" x14ac:dyDescent="0.2">
      <c r="BI51067" s="2">
        <v>51061</v>
      </c>
      <c r="BJ51067" s="1">
        <v>48.647325374601408</v>
      </c>
      <c r="BO51067" s="1">
        <v>19.15115343456868</v>
      </c>
    </row>
    <row r="51068" spans="61:67" x14ac:dyDescent="0.2">
      <c r="BI51068" s="2">
        <v>51062</v>
      </c>
      <c r="BJ51068" s="1">
        <v>26.759013083868279</v>
      </c>
      <c r="BO51068" s="1">
        <v>53.145964439433996</v>
      </c>
    </row>
    <row r="51069" spans="61:67" x14ac:dyDescent="0.2">
      <c r="BI51069" s="2">
        <v>51063</v>
      </c>
      <c r="BJ51069" s="1">
        <v>4.1115664433652448</v>
      </c>
      <c r="BO51069" s="1">
        <v>92.892516210635037</v>
      </c>
    </row>
    <row r="51070" spans="61:67" x14ac:dyDescent="0.2">
      <c r="BI51070" s="2">
        <v>51064</v>
      </c>
      <c r="BJ51070" s="1">
        <v>62.425950551092015</v>
      </c>
      <c r="BO51070" s="1">
        <v>80.866637564104209</v>
      </c>
    </row>
    <row r="51071" spans="61:67" x14ac:dyDescent="0.2">
      <c r="BI51071" s="2">
        <v>51065</v>
      </c>
      <c r="BJ51071" s="1">
        <v>30.2557518387767</v>
      </c>
      <c r="BO51071" s="1">
        <v>1.9623639093285412</v>
      </c>
    </row>
    <row r="51072" spans="61:67" x14ac:dyDescent="0.2">
      <c r="BI51072" s="2">
        <v>51066</v>
      </c>
      <c r="BJ51072" s="1">
        <v>96.290123327238163</v>
      </c>
      <c r="BO51072" s="1">
        <v>88.998701141885746</v>
      </c>
    </row>
    <row r="51073" spans="61:67" x14ac:dyDescent="0.2">
      <c r="BI51073" s="2">
        <v>51067</v>
      </c>
      <c r="BJ51073" s="1">
        <v>95.514086450376553</v>
      </c>
      <c r="BO51073" s="1">
        <v>75.163792641254688</v>
      </c>
    </row>
    <row r="51074" spans="61:67" x14ac:dyDescent="0.2">
      <c r="BI51074" s="2">
        <v>51068</v>
      </c>
      <c r="BJ51074" s="1">
        <v>1.4286977202136875</v>
      </c>
      <c r="BO51074" s="1">
        <v>110.44573381653042</v>
      </c>
    </row>
    <row r="51075" spans="61:67" x14ac:dyDescent="0.2">
      <c r="BI51075" s="2">
        <v>51069</v>
      </c>
      <c r="BJ51075" s="1">
        <v>12.040740342654924</v>
      </c>
      <c r="BO51075" s="1">
        <v>93.277092066594193</v>
      </c>
    </row>
    <row r="51076" spans="61:67" x14ac:dyDescent="0.2">
      <c r="BI51076" s="2">
        <v>51070</v>
      </c>
      <c r="BJ51076" s="1">
        <v>25.377315726387575</v>
      </c>
      <c r="BO51076" s="1">
        <v>101.48023419784447</v>
      </c>
    </row>
    <row r="51077" spans="61:67" x14ac:dyDescent="0.2">
      <c r="BI51077" s="2">
        <v>51071</v>
      </c>
      <c r="BJ51077" s="1">
        <v>57.176883454862335</v>
      </c>
      <c r="BO51077" s="1">
        <v>5.7091999985814077</v>
      </c>
    </row>
    <row r="51078" spans="61:67" x14ac:dyDescent="0.2">
      <c r="BI51078" s="2">
        <v>51072</v>
      </c>
      <c r="BJ51078" s="1">
        <v>1.5425787770195818</v>
      </c>
      <c r="BO51078" s="1">
        <v>107.01286780680503</v>
      </c>
    </row>
    <row r="51079" spans="61:67" x14ac:dyDescent="0.2">
      <c r="BI51079" s="2">
        <v>51073</v>
      </c>
      <c r="BJ51079" s="1">
        <v>36.894574156194309</v>
      </c>
      <c r="BO51079" s="1">
        <v>66.743225727705166</v>
      </c>
    </row>
    <row r="51080" spans="61:67" x14ac:dyDescent="0.2">
      <c r="BI51080" s="2">
        <v>51074</v>
      </c>
      <c r="BJ51080" s="1">
        <v>22.143610264272109</v>
      </c>
      <c r="BO51080" s="1">
        <v>17.760276715298499</v>
      </c>
    </row>
    <row r="51081" spans="61:67" x14ac:dyDescent="0.2">
      <c r="BI51081" s="2">
        <v>51075</v>
      </c>
      <c r="BJ51081" s="1">
        <v>77.336512963463562</v>
      </c>
      <c r="BO51081" s="1">
        <v>32.92758314393096</v>
      </c>
    </row>
    <row r="51082" spans="61:67" x14ac:dyDescent="0.2">
      <c r="BI51082" s="2">
        <v>51076</v>
      </c>
      <c r="BJ51082" s="1">
        <v>39.706272856453282</v>
      </c>
      <c r="BO51082" s="1">
        <v>13.631094987984095</v>
      </c>
    </row>
    <row r="51083" spans="61:67" x14ac:dyDescent="0.2">
      <c r="BI51083" s="2">
        <v>51077</v>
      </c>
      <c r="BJ51083" s="1">
        <v>42.299823180943619</v>
      </c>
      <c r="BO51083" s="1">
        <v>26.198886879653298</v>
      </c>
    </row>
    <row r="51084" spans="61:67" x14ac:dyDescent="0.2">
      <c r="BI51084" s="2">
        <v>51078</v>
      </c>
      <c r="BJ51084" s="1">
        <v>20.246772902986077</v>
      </c>
      <c r="BO51084" s="1">
        <v>17.640908882209782</v>
      </c>
    </row>
    <row r="51085" spans="61:67" x14ac:dyDescent="0.2">
      <c r="BI51085" s="2">
        <v>51079</v>
      </c>
      <c r="BJ51085" s="1">
        <v>1.8760672137978638</v>
      </c>
      <c r="BO51085" s="1">
        <v>91.972457336484965</v>
      </c>
    </row>
    <row r="51086" spans="61:67" x14ac:dyDescent="0.2">
      <c r="BI51086" s="2">
        <v>51080</v>
      </c>
      <c r="BJ51086" s="1">
        <v>5.6166516798827892</v>
      </c>
      <c r="BO51086" s="1">
        <v>31.431466387042473</v>
      </c>
    </row>
    <row r="51087" spans="61:67" x14ac:dyDescent="0.2">
      <c r="BI51087" s="2">
        <v>51081</v>
      </c>
      <c r="BJ51087" s="1">
        <v>40.611831228036223</v>
      </c>
      <c r="BO51087" s="1">
        <v>5.8520019369933713</v>
      </c>
    </row>
    <row r="51088" spans="61:67" x14ac:dyDescent="0.2">
      <c r="BI51088" s="2">
        <v>51082</v>
      </c>
      <c r="BJ51088" s="1">
        <v>103.65745328264704</v>
      </c>
      <c r="BO51088" s="1">
        <v>55.493513199905053</v>
      </c>
    </row>
    <row r="51089" spans="61:67" x14ac:dyDescent="0.2">
      <c r="BI51089" s="2">
        <v>51083</v>
      </c>
      <c r="BJ51089" s="1">
        <v>45.17213612264247</v>
      </c>
      <c r="BO51089" s="1">
        <v>17.793722408992647</v>
      </c>
    </row>
    <row r="51090" spans="61:67" x14ac:dyDescent="0.2">
      <c r="BI51090" s="2">
        <v>51084</v>
      </c>
      <c r="BJ51090" s="1">
        <v>60.003561644606137</v>
      </c>
      <c r="BO51090" s="1">
        <v>100.59512559490592</v>
      </c>
    </row>
    <row r="51091" spans="61:67" x14ac:dyDescent="0.2">
      <c r="BI51091" s="2">
        <v>51085</v>
      </c>
      <c r="BJ51091" s="1">
        <v>10.879605912196336</v>
      </c>
      <c r="BO51091" s="1">
        <v>0.4676028759247508</v>
      </c>
    </row>
    <row r="51092" spans="61:67" x14ac:dyDescent="0.2">
      <c r="BI51092" s="2">
        <v>51086</v>
      </c>
      <c r="BJ51092" s="1">
        <v>24.557342624405901</v>
      </c>
      <c r="BO51092" s="1">
        <v>75.734970070621941</v>
      </c>
    </row>
    <row r="51093" spans="61:67" x14ac:dyDescent="0.2">
      <c r="BI51093" s="2">
        <v>51087</v>
      </c>
      <c r="BJ51093" s="1">
        <v>17.383271590849187</v>
      </c>
      <c r="BO51093" s="1">
        <v>99.956340898802566</v>
      </c>
    </row>
    <row r="51094" spans="61:67" x14ac:dyDescent="0.2">
      <c r="BI51094" s="2">
        <v>51088</v>
      </c>
      <c r="BJ51094" s="1">
        <v>68.627354630558173</v>
      </c>
      <c r="BO51094" s="1">
        <v>60.245815563935381</v>
      </c>
    </row>
    <row r="51095" spans="61:67" x14ac:dyDescent="0.2">
      <c r="BI51095" s="2">
        <v>51089</v>
      </c>
      <c r="BJ51095" s="1">
        <v>8.794307720349547</v>
      </c>
      <c r="BO51095" s="1">
        <v>10.313715990347713</v>
      </c>
    </row>
    <row r="51096" spans="61:67" x14ac:dyDescent="0.2">
      <c r="BI51096" s="2">
        <v>51090</v>
      </c>
      <c r="BJ51096" s="1">
        <v>11.285089740684906</v>
      </c>
      <c r="BO51096" s="1">
        <v>88.507686564887067</v>
      </c>
    </row>
    <row r="51097" spans="61:67" x14ac:dyDescent="0.2">
      <c r="BI51097" s="2">
        <v>51091</v>
      </c>
      <c r="BJ51097" s="1">
        <v>55.115789455883132</v>
      </c>
      <c r="BO51097" s="1">
        <v>61.686483195582767</v>
      </c>
    </row>
    <row r="51098" spans="61:67" x14ac:dyDescent="0.2">
      <c r="BI51098" s="2">
        <v>51092</v>
      </c>
      <c r="BJ51098" s="1">
        <v>45.004635044820176</v>
      </c>
      <c r="BO51098" s="1">
        <v>32.312926971616562</v>
      </c>
    </row>
    <row r="51099" spans="61:67" x14ac:dyDescent="0.2">
      <c r="BI51099" s="2">
        <v>51093</v>
      </c>
      <c r="BJ51099" s="1">
        <v>0.18052055144367429</v>
      </c>
      <c r="BO51099" s="1">
        <v>25.095807103510804</v>
      </c>
    </row>
    <row r="51100" spans="61:67" x14ac:dyDescent="0.2">
      <c r="BI51100" s="2">
        <v>51094</v>
      </c>
      <c r="BJ51100" s="1">
        <v>58.671845494085389</v>
      </c>
      <c r="BO51100" s="1">
        <v>22.716128521598062</v>
      </c>
    </row>
    <row r="51101" spans="61:67" x14ac:dyDescent="0.2">
      <c r="BI51101" s="2">
        <v>51095</v>
      </c>
      <c r="BJ51101" s="1">
        <v>56.723407739812487</v>
      </c>
      <c r="BO51101" s="1">
        <v>52.445797114118776</v>
      </c>
    </row>
    <row r="51102" spans="61:67" x14ac:dyDescent="0.2">
      <c r="BI51102" s="2">
        <v>51096</v>
      </c>
      <c r="BJ51102" s="1">
        <v>47.32880939258537</v>
      </c>
      <c r="BO51102" s="1">
        <v>5.7784585148450951</v>
      </c>
    </row>
    <row r="51103" spans="61:67" x14ac:dyDescent="0.2">
      <c r="BI51103" s="2">
        <v>51097</v>
      </c>
      <c r="BJ51103" s="1">
        <v>79.426956123427701</v>
      </c>
      <c r="BO51103" s="1">
        <v>45.164708471829201</v>
      </c>
    </row>
    <row r="51104" spans="61:67" x14ac:dyDescent="0.2">
      <c r="BI51104" s="2">
        <v>51098</v>
      </c>
      <c r="BJ51104" s="1">
        <v>51.253209756988767</v>
      </c>
      <c r="BO51104" s="1">
        <v>85.222867058284677</v>
      </c>
    </row>
    <row r="51105" spans="61:67" x14ac:dyDescent="0.2">
      <c r="BI51105" s="2">
        <v>51099</v>
      </c>
      <c r="BJ51105" s="1">
        <v>73.089396147526642</v>
      </c>
      <c r="BO51105" s="1">
        <v>17.662293264929513</v>
      </c>
    </row>
    <row r="51106" spans="61:67" x14ac:dyDescent="0.2">
      <c r="BI51106" s="2">
        <v>51100</v>
      </c>
      <c r="BJ51106" s="1">
        <v>37.294991157782604</v>
      </c>
      <c r="BO51106" s="1">
        <v>86.112605840131593</v>
      </c>
    </row>
    <row r="51107" spans="61:67" x14ac:dyDescent="0.2">
      <c r="BI51107" s="2">
        <v>51101</v>
      </c>
      <c r="BJ51107" s="1">
        <v>111.4529427723056</v>
      </c>
      <c r="BO51107" s="1">
        <v>1.563977753145263</v>
      </c>
    </row>
    <row r="51108" spans="61:67" x14ac:dyDescent="0.2">
      <c r="BI51108" s="2">
        <v>51102</v>
      </c>
      <c r="BJ51108" s="1">
        <v>63.419786502238978</v>
      </c>
      <c r="BO51108" s="1">
        <v>20.016348907658863</v>
      </c>
    </row>
    <row r="51109" spans="61:67" x14ac:dyDescent="0.2">
      <c r="BI51109" s="2">
        <v>51103</v>
      </c>
      <c r="BJ51109" s="1">
        <v>110.41204303537039</v>
      </c>
      <c r="BO51109" s="1">
        <v>35.985894433394932</v>
      </c>
    </row>
    <row r="51110" spans="61:67" x14ac:dyDescent="0.2">
      <c r="BI51110" s="2">
        <v>51104</v>
      </c>
      <c r="BJ51110" s="1">
        <v>30.528707655558787</v>
      </c>
      <c r="BO51110" s="1">
        <v>76.673820478304762</v>
      </c>
    </row>
    <row r="51111" spans="61:67" x14ac:dyDescent="0.2">
      <c r="BI51111" s="2">
        <v>51105</v>
      </c>
      <c r="BJ51111" s="1">
        <v>79.097893220885439</v>
      </c>
      <c r="BO51111" s="1">
        <v>9.1664201162095189</v>
      </c>
    </row>
    <row r="51112" spans="61:67" x14ac:dyDescent="0.2">
      <c r="BI51112" s="2">
        <v>51106</v>
      </c>
      <c r="BJ51112" s="1">
        <v>5.8824299522987467</v>
      </c>
      <c r="BO51112" s="1">
        <v>69.63159242121931</v>
      </c>
    </row>
    <row r="51113" spans="61:67" x14ac:dyDescent="0.2">
      <c r="BI51113" s="2">
        <v>51107</v>
      </c>
      <c r="BJ51113" s="1">
        <v>61.497598711285789</v>
      </c>
      <c r="BO51113" s="1">
        <v>80.971663994067782</v>
      </c>
    </row>
    <row r="51114" spans="61:67" x14ac:dyDescent="0.2">
      <c r="BI51114" s="2">
        <v>51108</v>
      </c>
      <c r="BJ51114" s="1">
        <v>99.28960378160501</v>
      </c>
      <c r="BO51114" s="1">
        <v>45.236493213868542</v>
      </c>
    </row>
    <row r="51115" spans="61:67" x14ac:dyDescent="0.2">
      <c r="BI51115" s="2">
        <v>51109</v>
      </c>
      <c r="BJ51115" s="1">
        <v>31.810406396285241</v>
      </c>
      <c r="BO51115" s="1">
        <v>37.521697868841201</v>
      </c>
    </row>
    <row r="51116" spans="61:67" x14ac:dyDescent="0.2">
      <c r="BI51116" s="2">
        <v>51110</v>
      </c>
      <c r="BJ51116" s="1">
        <v>66.415321211364628</v>
      </c>
      <c r="BO51116" s="1">
        <v>27.969593216608768</v>
      </c>
    </row>
    <row r="51117" spans="61:67" x14ac:dyDescent="0.2">
      <c r="BI51117" s="2">
        <v>51111</v>
      </c>
      <c r="BJ51117" s="1">
        <v>46.248851628141338</v>
      </c>
      <c r="BO51117" s="1">
        <v>8.8500993378196817</v>
      </c>
    </row>
    <row r="51118" spans="61:67" x14ac:dyDescent="0.2">
      <c r="BI51118" s="2">
        <v>51112</v>
      </c>
      <c r="BJ51118" s="1">
        <v>95.982915182107021</v>
      </c>
      <c r="BO51118" s="1">
        <v>80.231630208312637</v>
      </c>
    </row>
    <row r="51119" spans="61:67" x14ac:dyDescent="0.2">
      <c r="BI51119" s="2">
        <v>51113</v>
      </c>
      <c r="BJ51119" s="1">
        <v>11.238327506081202</v>
      </c>
      <c r="BO51119" s="1">
        <v>54.126847918156116</v>
      </c>
    </row>
    <row r="51120" spans="61:67" x14ac:dyDescent="0.2">
      <c r="BI51120" s="2">
        <v>51114</v>
      </c>
      <c r="BJ51120" s="1">
        <v>88.054764264876539</v>
      </c>
      <c r="BO51120" s="1">
        <v>33.793442669309528</v>
      </c>
    </row>
    <row r="51121" spans="61:67" x14ac:dyDescent="0.2">
      <c r="BI51121" s="2">
        <v>51115</v>
      </c>
      <c r="BJ51121" s="1">
        <v>31.62104035061601</v>
      </c>
      <c r="BO51121" s="1">
        <v>42.578466206810745</v>
      </c>
    </row>
    <row r="51122" spans="61:67" x14ac:dyDescent="0.2">
      <c r="BI51122" s="2">
        <v>51116</v>
      </c>
      <c r="BJ51122" s="1">
        <v>27.953331105304596</v>
      </c>
      <c r="BO51122" s="1">
        <v>109.93140040000428</v>
      </c>
    </row>
    <row r="51123" spans="61:67" x14ac:dyDescent="0.2">
      <c r="BI51123" s="2">
        <v>51117</v>
      </c>
      <c r="BJ51123" s="1">
        <v>94.919802805660467</v>
      </c>
      <c r="BO51123" s="1">
        <v>77.940716835888892</v>
      </c>
    </row>
    <row r="51124" spans="61:67" x14ac:dyDescent="0.2">
      <c r="BI51124" s="2">
        <v>51118</v>
      </c>
      <c r="BJ51124" s="1">
        <v>22.573699232225817</v>
      </c>
      <c r="BO51124" s="1">
        <v>32.241237516487885</v>
      </c>
    </row>
    <row r="51125" spans="61:67" x14ac:dyDescent="0.2">
      <c r="BI51125" s="2">
        <v>51119</v>
      </c>
      <c r="BJ51125" s="1">
        <v>98.715881569945438</v>
      </c>
      <c r="BO51125" s="1">
        <v>64.324904028776601</v>
      </c>
    </row>
    <row r="51126" spans="61:67" x14ac:dyDescent="0.2">
      <c r="BI51126" s="2">
        <v>51120</v>
      </c>
      <c r="BJ51126" s="1">
        <v>50.50055018257676</v>
      </c>
      <c r="BO51126" s="1">
        <v>6.8895366812288152</v>
      </c>
    </row>
    <row r="51127" spans="61:67" x14ac:dyDescent="0.2">
      <c r="BI51127" s="2">
        <v>51121</v>
      </c>
      <c r="BJ51127" s="1">
        <v>18.030386400841689</v>
      </c>
      <c r="BO51127" s="1">
        <v>51.309832078505778</v>
      </c>
    </row>
    <row r="51128" spans="61:67" x14ac:dyDescent="0.2">
      <c r="BI51128" s="2">
        <v>51122</v>
      </c>
      <c r="BJ51128" s="1">
        <v>80.837087882797604</v>
      </c>
      <c r="BO51128" s="1">
        <v>99.435320376587626</v>
      </c>
    </row>
    <row r="51129" spans="61:67" x14ac:dyDescent="0.2">
      <c r="BI51129" s="2">
        <v>51123</v>
      </c>
      <c r="BJ51129" s="1">
        <v>56.498667884857937</v>
      </c>
      <c r="BO51129" s="1">
        <v>112.41481018812429</v>
      </c>
    </row>
    <row r="51130" spans="61:67" x14ac:dyDescent="0.2">
      <c r="BI51130" s="2">
        <v>51124</v>
      </c>
      <c r="BJ51130" s="1">
        <v>42.531719191691408</v>
      </c>
      <c r="BO51130" s="1">
        <v>80.417689541780518</v>
      </c>
    </row>
    <row r="51131" spans="61:67" x14ac:dyDescent="0.2">
      <c r="BI51131" s="2">
        <v>51125</v>
      </c>
      <c r="BJ51131" s="1">
        <v>34.470724219282616</v>
      </c>
      <c r="BO51131" s="1">
        <v>53.434351913601589</v>
      </c>
    </row>
    <row r="51132" spans="61:67" x14ac:dyDescent="0.2">
      <c r="BI51132" s="2">
        <v>51126</v>
      </c>
      <c r="BJ51132" s="1">
        <v>65.621695777156489</v>
      </c>
      <c r="BO51132" s="1">
        <v>60.364932105645593</v>
      </c>
    </row>
    <row r="51133" spans="61:67" x14ac:dyDescent="0.2">
      <c r="BI51133" s="2">
        <v>51127</v>
      </c>
      <c r="BJ51133" s="1">
        <v>22.791735852338075</v>
      </c>
      <c r="BO51133" s="1">
        <v>28.288890128577702</v>
      </c>
    </row>
    <row r="51134" spans="61:67" x14ac:dyDescent="0.2">
      <c r="BI51134" s="2">
        <v>51128</v>
      </c>
      <c r="BJ51134" s="1">
        <v>43.017478061620082</v>
      </c>
      <c r="BO51134" s="1">
        <v>44.091355491731022</v>
      </c>
    </row>
    <row r="51135" spans="61:67" x14ac:dyDescent="0.2">
      <c r="BI51135" s="2">
        <v>51129</v>
      </c>
      <c r="BJ51135" s="1">
        <v>28.918410829889194</v>
      </c>
      <c r="BO51135" s="1">
        <v>7.6667222959402004</v>
      </c>
    </row>
    <row r="51136" spans="61:67" x14ac:dyDescent="0.2">
      <c r="BI51136" s="2">
        <v>51130</v>
      </c>
      <c r="BJ51136" s="1">
        <v>114.18064770065932</v>
      </c>
      <c r="BO51136" s="1">
        <v>67.181241458505284</v>
      </c>
    </row>
    <row r="51137" spans="61:67" x14ac:dyDescent="0.2">
      <c r="BI51137" s="2">
        <v>51131</v>
      </c>
      <c r="BJ51137" s="1">
        <v>101.44219524692578</v>
      </c>
      <c r="BO51137" s="1">
        <v>39.166358521439449</v>
      </c>
    </row>
    <row r="51138" spans="61:67" x14ac:dyDescent="0.2">
      <c r="BI51138" s="2">
        <v>51132</v>
      </c>
      <c r="BJ51138" s="1">
        <v>47.51561517672458</v>
      </c>
      <c r="BO51138" s="1">
        <v>32.961895371131348</v>
      </c>
    </row>
    <row r="51139" spans="61:67" x14ac:dyDescent="0.2">
      <c r="BI51139" s="2">
        <v>51133</v>
      </c>
      <c r="BJ51139" s="1">
        <v>101.58625351180943</v>
      </c>
      <c r="BO51139" s="1">
        <v>1.9136739193107069</v>
      </c>
    </row>
    <row r="51140" spans="61:67" x14ac:dyDescent="0.2">
      <c r="BI51140" s="2">
        <v>51134</v>
      </c>
      <c r="BJ51140" s="1">
        <v>24.988250812232689</v>
      </c>
      <c r="BO51140" s="1">
        <v>110.57981680338297</v>
      </c>
    </row>
    <row r="51141" spans="61:67" x14ac:dyDescent="0.2">
      <c r="BI51141" s="2">
        <v>51135</v>
      </c>
      <c r="BJ51141" s="1">
        <v>43.070192461504334</v>
      </c>
      <c r="BO51141" s="1">
        <v>112.49353262926131</v>
      </c>
    </row>
    <row r="51142" spans="61:67" x14ac:dyDescent="0.2">
      <c r="BI51142" s="2">
        <v>51136</v>
      </c>
      <c r="BJ51142" s="1">
        <v>78.694509583458611</v>
      </c>
      <c r="BO51142" s="1">
        <v>55.480427107510636</v>
      </c>
    </row>
    <row r="51143" spans="61:67" x14ac:dyDescent="0.2">
      <c r="BI51143" s="2">
        <v>51137</v>
      </c>
      <c r="BJ51143" s="1">
        <v>62.356055466872547</v>
      </c>
      <c r="BO51143" s="1">
        <v>55.297504368864182</v>
      </c>
    </row>
    <row r="51144" spans="61:67" x14ac:dyDescent="0.2">
      <c r="BI51144" s="2">
        <v>51138</v>
      </c>
      <c r="BJ51144" s="1">
        <v>46.07010133049549</v>
      </c>
      <c r="BO51144" s="1">
        <v>94.96418593710284</v>
      </c>
    </row>
    <row r="51145" spans="61:67" x14ac:dyDescent="0.2">
      <c r="BI51145" s="2">
        <v>51139</v>
      </c>
      <c r="BJ51145" s="1">
        <v>60.243852169479268</v>
      </c>
      <c r="BO51145" s="1">
        <v>22.465084370257795</v>
      </c>
    </row>
    <row r="51146" spans="61:67" x14ac:dyDescent="0.2">
      <c r="BI51146" s="2">
        <v>51140</v>
      </c>
      <c r="BJ51146" s="1">
        <v>80.117150536053757</v>
      </c>
      <c r="BO51146" s="1">
        <v>75.505049780150827</v>
      </c>
    </row>
    <row r="51147" spans="61:67" x14ac:dyDescent="0.2">
      <c r="BI51147" s="2">
        <v>51141</v>
      </c>
      <c r="BJ51147" s="1">
        <v>94.804046676901848</v>
      </c>
      <c r="BO51147" s="1">
        <v>2.0595328932803731</v>
      </c>
    </row>
    <row r="51148" spans="61:67" x14ac:dyDescent="0.2">
      <c r="BI51148" s="2">
        <v>51142</v>
      </c>
      <c r="BJ51148" s="1">
        <v>58.166631662979327</v>
      </c>
      <c r="BO51148" s="1">
        <v>105.58959087242833</v>
      </c>
    </row>
    <row r="51149" spans="61:67" x14ac:dyDescent="0.2">
      <c r="BI51149" s="2">
        <v>51143</v>
      </c>
      <c r="BJ51149" s="1">
        <v>44.123724100392067</v>
      </c>
      <c r="BO51149" s="1">
        <v>15.472244669475327</v>
      </c>
    </row>
    <row r="51150" spans="61:67" x14ac:dyDescent="0.2">
      <c r="BI51150" s="2">
        <v>51144</v>
      </c>
      <c r="BJ51150" s="1">
        <v>105.75552215723006</v>
      </c>
      <c r="BO51150" s="1">
        <v>37.920492991342982</v>
      </c>
    </row>
    <row r="51151" spans="61:67" x14ac:dyDescent="0.2">
      <c r="BI51151" s="2">
        <v>51145</v>
      </c>
      <c r="BJ51151" s="1">
        <v>67.31325193694606</v>
      </c>
      <c r="BO51151" s="1">
        <v>106.97896033519287</v>
      </c>
    </row>
    <row r="51152" spans="61:67" x14ac:dyDescent="0.2">
      <c r="BI51152" s="2">
        <v>51146</v>
      </c>
      <c r="BJ51152" s="1">
        <v>109.13533654919716</v>
      </c>
      <c r="BO51152" s="1">
        <v>53.553015809060682</v>
      </c>
    </row>
    <row r="51153" spans="61:67" x14ac:dyDescent="0.2">
      <c r="BI51153" s="2">
        <v>51147</v>
      </c>
      <c r="BJ51153" s="1">
        <v>78.271957200280767</v>
      </c>
      <c r="BO51153" s="1">
        <v>105.27756151232209</v>
      </c>
    </row>
    <row r="51154" spans="61:67" x14ac:dyDescent="0.2">
      <c r="BI51154" s="2">
        <v>51148</v>
      </c>
      <c r="BJ51154" s="1">
        <v>59.1435582725572</v>
      </c>
      <c r="BO51154" s="1">
        <v>98.624903374826872</v>
      </c>
    </row>
    <row r="51155" spans="61:67" x14ac:dyDescent="0.2">
      <c r="BI51155" s="2">
        <v>51149</v>
      </c>
      <c r="BJ51155" s="1">
        <v>108.1802982636102</v>
      </c>
      <c r="BO51155" s="1">
        <v>23.478850154628883</v>
      </c>
    </row>
    <row r="51156" spans="61:67" x14ac:dyDescent="0.2">
      <c r="BI51156" s="2">
        <v>51150</v>
      </c>
      <c r="BJ51156" s="1">
        <v>107.04568918555013</v>
      </c>
      <c r="BO51156" s="1">
        <v>62.431322752897628</v>
      </c>
    </row>
    <row r="51157" spans="61:67" x14ac:dyDescent="0.2">
      <c r="BI51157" s="2">
        <v>51151</v>
      </c>
      <c r="BJ51157" s="1">
        <v>78.112763755525677</v>
      </c>
      <c r="BO51157" s="1">
        <v>34.99423746621342</v>
      </c>
    </row>
    <row r="51158" spans="61:67" x14ac:dyDescent="0.2">
      <c r="BI51158" s="2">
        <v>51152</v>
      </c>
      <c r="BJ51158" s="1">
        <v>82.420720133759218</v>
      </c>
      <c r="BO51158" s="1">
        <v>93.533212031089803</v>
      </c>
    </row>
    <row r="51159" spans="61:67" x14ac:dyDescent="0.2">
      <c r="BI51159" s="2">
        <v>51153</v>
      </c>
      <c r="BJ51159" s="1">
        <v>92.049738803299292</v>
      </c>
      <c r="BO51159" s="1">
        <v>43.594913352857432</v>
      </c>
    </row>
    <row r="51160" spans="61:67" x14ac:dyDescent="0.2">
      <c r="BI51160" s="2">
        <v>51154</v>
      </c>
      <c r="BJ51160" s="1">
        <v>0.24213064293367026</v>
      </c>
      <c r="BO51160" s="1">
        <v>39.373802668813866</v>
      </c>
    </row>
    <row r="51161" spans="61:67" x14ac:dyDescent="0.2">
      <c r="BI51161" s="2">
        <v>51155</v>
      </c>
      <c r="BJ51161" s="1">
        <v>102.80910186807618</v>
      </c>
      <c r="BO51161" s="1">
        <v>15.417229019629371</v>
      </c>
    </row>
    <row r="51162" spans="61:67" x14ac:dyDescent="0.2">
      <c r="BI51162" s="2">
        <v>51156</v>
      </c>
      <c r="BJ51162" s="1">
        <v>106.90702503045007</v>
      </c>
      <c r="BO51162" s="1">
        <v>60.177005092618103</v>
      </c>
    </row>
    <row r="51163" spans="61:67" x14ac:dyDescent="0.2">
      <c r="BI51163" s="2">
        <v>51157</v>
      </c>
      <c r="BJ51163" s="1">
        <v>24.682820771379379</v>
      </c>
      <c r="BO51163" s="1">
        <v>53.943396666091516</v>
      </c>
    </row>
    <row r="51164" spans="61:67" x14ac:dyDescent="0.2">
      <c r="BI51164" s="2">
        <v>51158</v>
      </c>
      <c r="BJ51164" s="1">
        <v>89.189069362427787</v>
      </c>
      <c r="BO51164" s="1">
        <v>14.831114415260242</v>
      </c>
    </row>
    <row r="51165" spans="61:67" x14ac:dyDescent="0.2">
      <c r="BI51165" s="2">
        <v>51159</v>
      </c>
      <c r="BJ51165" s="1">
        <v>86.721515868691071</v>
      </c>
      <c r="BO51165" s="1">
        <v>74.706051360587551</v>
      </c>
    </row>
    <row r="51166" spans="61:67" x14ac:dyDescent="0.2">
      <c r="BI51166" s="2">
        <v>51160</v>
      </c>
      <c r="BJ51166" s="1">
        <v>71.28150434424434</v>
      </c>
      <c r="BO51166" s="1">
        <v>19.187105032454053</v>
      </c>
    </row>
    <row r="51167" spans="61:67" x14ac:dyDescent="0.2">
      <c r="BI51167" s="2">
        <v>51161</v>
      </c>
      <c r="BJ51167" s="1">
        <v>79.645260217971085</v>
      </c>
      <c r="BO51167" s="1">
        <v>28.572808360211194</v>
      </c>
    </row>
    <row r="51168" spans="61:67" x14ac:dyDescent="0.2">
      <c r="BI51168" s="2">
        <v>51162</v>
      </c>
      <c r="BJ51168" s="1">
        <v>32.78599259373361</v>
      </c>
      <c r="BO51168" s="1">
        <v>55.12476623725307</v>
      </c>
    </row>
    <row r="51169" spans="61:67" x14ac:dyDescent="0.2">
      <c r="BI51169" s="2">
        <v>51163</v>
      </c>
      <c r="BJ51169" s="1">
        <v>59.696350363526861</v>
      </c>
      <c r="BO51169" s="1">
        <v>94.17506089991717</v>
      </c>
    </row>
    <row r="51170" spans="61:67" x14ac:dyDescent="0.2">
      <c r="BI51170" s="2">
        <v>51164</v>
      </c>
      <c r="BJ51170" s="1">
        <v>95.696317084659697</v>
      </c>
      <c r="BO51170" s="1">
        <v>3.8889480734082262</v>
      </c>
    </row>
    <row r="51171" spans="61:67" x14ac:dyDescent="0.2">
      <c r="BI51171" s="2">
        <v>51165</v>
      </c>
      <c r="BJ51171" s="1">
        <v>15.406903260965986</v>
      </c>
      <c r="BO51171" s="1">
        <v>41.237566255055256</v>
      </c>
    </row>
    <row r="51172" spans="61:67" x14ac:dyDescent="0.2">
      <c r="BI51172" s="2">
        <v>51166</v>
      </c>
      <c r="BJ51172" s="1">
        <v>113.19357458391089</v>
      </c>
      <c r="BO51172" s="1">
        <v>91.660072076501805</v>
      </c>
    </row>
    <row r="51173" spans="61:67" x14ac:dyDescent="0.2">
      <c r="BI51173" s="2">
        <v>51167</v>
      </c>
      <c r="BJ51173" s="1">
        <v>81.501165436944731</v>
      </c>
      <c r="BO51173" s="1">
        <v>43.796144442571332</v>
      </c>
    </row>
    <row r="51174" spans="61:67" x14ac:dyDescent="0.2">
      <c r="BI51174" s="2">
        <v>51168</v>
      </c>
      <c r="BJ51174" s="1">
        <v>84.23830139300081</v>
      </c>
      <c r="BO51174" s="1">
        <v>105.13520824364086</v>
      </c>
    </row>
    <row r="51175" spans="61:67" x14ac:dyDescent="0.2">
      <c r="BI51175" s="2">
        <v>51169</v>
      </c>
      <c r="BJ51175" s="1">
        <v>76.82801864095272</v>
      </c>
      <c r="BO51175" s="1">
        <v>56.172636408957757</v>
      </c>
    </row>
    <row r="51176" spans="61:67" x14ac:dyDescent="0.2">
      <c r="BI51176" s="2">
        <v>51170</v>
      </c>
      <c r="BJ51176" s="1">
        <v>47.331238594905344</v>
      </c>
      <c r="BO51176" s="1">
        <v>64.361793190555389</v>
      </c>
    </row>
    <row r="51177" spans="61:67" x14ac:dyDescent="0.2">
      <c r="BI51177" s="2">
        <v>51171</v>
      </c>
      <c r="BJ51177" s="1">
        <v>55.972462541399679</v>
      </c>
      <c r="BO51177" s="1">
        <v>10.786892528837921</v>
      </c>
    </row>
    <row r="51178" spans="61:67" x14ac:dyDescent="0.2">
      <c r="BI51178" s="2">
        <v>51172</v>
      </c>
      <c r="BJ51178" s="1">
        <v>27.647278344644473</v>
      </c>
      <c r="BO51178" s="1">
        <v>113.92087562213082</v>
      </c>
    </row>
    <row r="51179" spans="61:67" x14ac:dyDescent="0.2">
      <c r="BI51179" s="2">
        <v>51173</v>
      </c>
      <c r="BJ51179" s="1">
        <v>8.3870517749977118</v>
      </c>
      <c r="BO51179" s="1">
        <v>5.5171703784107926</v>
      </c>
    </row>
    <row r="51180" spans="61:67" x14ac:dyDescent="0.2">
      <c r="BI51180" s="2">
        <v>51174</v>
      </c>
      <c r="BJ51180" s="1">
        <v>63.530624776723229</v>
      </c>
      <c r="BO51180" s="1">
        <v>20.757858632103829</v>
      </c>
    </row>
    <row r="51181" spans="61:67" x14ac:dyDescent="0.2">
      <c r="BI51181" s="2">
        <v>51175</v>
      </c>
      <c r="BJ51181" s="1">
        <v>84.337369425695542</v>
      </c>
      <c r="BO51181" s="1">
        <v>94.722012907165592</v>
      </c>
    </row>
    <row r="51182" spans="61:67" x14ac:dyDescent="0.2">
      <c r="BI51182" s="2">
        <v>51176</v>
      </c>
      <c r="BJ51182" s="1">
        <v>72.290796230350864</v>
      </c>
      <c r="BO51182" s="1">
        <v>112.05032723765906</v>
      </c>
    </row>
    <row r="51183" spans="61:67" x14ac:dyDescent="0.2">
      <c r="BI51183" s="2">
        <v>51177</v>
      </c>
      <c r="BJ51183" s="1">
        <v>41.677616354012187</v>
      </c>
      <c r="BO51183" s="1">
        <v>94.733331340910681</v>
      </c>
    </row>
    <row r="51184" spans="61:67" x14ac:dyDescent="0.2">
      <c r="BI51184" s="2">
        <v>51178</v>
      </c>
      <c r="BJ51184" s="1">
        <v>112.1955558453477</v>
      </c>
      <c r="BO51184" s="1">
        <v>21.757203877900292</v>
      </c>
    </row>
    <row r="51185" spans="61:67" x14ac:dyDescent="0.2">
      <c r="BI51185" s="2">
        <v>51179</v>
      </c>
      <c r="BJ51185" s="1">
        <v>25.191929762158576</v>
      </c>
      <c r="BO51185" s="1">
        <v>24.816294124618064</v>
      </c>
    </row>
    <row r="51186" spans="61:67" x14ac:dyDescent="0.2">
      <c r="BI51186" s="2">
        <v>51180</v>
      </c>
      <c r="BJ51186" s="1">
        <v>74.243555556813064</v>
      </c>
      <c r="BO51186" s="1">
        <v>12.511817605539857</v>
      </c>
    </row>
    <row r="51187" spans="61:67" x14ac:dyDescent="0.2">
      <c r="BI51187" s="2">
        <v>51181</v>
      </c>
      <c r="BJ51187" s="1">
        <v>110.01556227953988</v>
      </c>
      <c r="BO51187" s="1">
        <v>2.5694144828844223</v>
      </c>
    </row>
    <row r="51188" spans="61:67" x14ac:dyDescent="0.2">
      <c r="BI51188" s="2">
        <v>51182</v>
      </c>
      <c r="BJ51188" s="1">
        <v>42.468576214804798</v>
      </c>
      <c r="BO51188" s="1">
        <v>93.163595041395851</v>
      </c>
    </row>
    <row r="51189" spans="61:67" x14ac:dyDescent="0.2">
      <c r="BI51189" s="2">
        <v>51183</v>
      </c>
      <c r="BJ51189" s="1">
        <v>52.993145952664449</v>
      </c>
      <c r="BO51189" s="1">
        <v>14.27869808308925</v>
      </c>
    </row>
    <row r="51190" spans="61:67" x14ac:dyDescent="0.2">
      <c r="BI51190" s="2">
        <v>51184</v>
      </c>
      <c r="BJ51190" s="1">
        <v>82.771991840077462</v>
      </c>
      <c r="BO51190" s="1">
        <v>22.010822992852592</v>
      </c>
    </row>
    <row r="51191" spans="61:67" x14ac:dyDescent="0.2">
      <c r="BI51191" s="2">
        <v>51185</v>
      </c>
      <c r="BJ51191" s="1">
        <v>107.08572349798196</v>
      </c>
      <c r="BO51191" s="1">
        <v>54.095386742902761</v>
      </c>
    </row>
    <row r="51192" spans="61:67" x14ac:dyDescent="0.2">
      <c r="BI51192" s="2">
        <v>51186</v>
      </c>
      <c r="BJ51192" s="1">
        <v>34.773466969633361</v>
      </c>
      <c r="BO51192" s="1">
        <v>79.472564525865081</v>
      </c>
    </row>
    <row r="51193" spans="61:67" x14ac:dyDescent="0.2">
      <c r="BI51193" s="2">
        <v>51187</v>
      </c>
      <c r="BJ51193" s="1">
        <v>7.1650043129438465</v>
      </c>
      <c r="BO51193" s="1">
        <v>65.821058771031588</v>
      </c>
    </row>
    <row r="51194" spans="61:67" x14ac:dyDescent="0.2">
      <c r="BI51194" s="2">
        <v>51188</v>
      </c>
      <c r="BJ51194" s="1">
        <v>66.485194720288703</v>
      </c>
      <c r="BO51194" s="1">
        <v>10.101833831257164</v>
      </c>
    </row>
    <row r="51195" spans="61:67" x14ac:dyDescent="0.2">
      <c r="BI51195" s="2">
        <v>51189</v>
      </c>
      <c r="BJ51195" s="1">
        <v>50.8396603734531</v>
      </c>
      <c r="BO51195" s="1">
        <v>32.834851398193862</v>
      </c>
    </row>
    <row r="51196" spans="61:67" x14ac:dyDescent="0.2">
      <c r="BI51196" s="2">
        <v>51190</v>
      </c>
      <c r="BJ51196" s="1">
        <v>45.220617311660121</v>
      </c>
      <c r="BO51196" s="1">
        <v>83.606786775905945</v>
      </c>
    </row>
    <row r="51197" spans="61:67" x14ac:dyDescent="0.2">
      <c r="BI51197" s="2">
        <v>51191</v>
      </c>
      <c r="BJ51197" s="1">
        <v>16.723392322958528</v>
      </c>
      <c r="BO51197" s="1">
        <v>34.912597069280409</v>
      </c>
    </row>
    <row r="51198" spans="61:67" x14ac:dyDescent="0.2">
      <c r="BI51198" s="2">
        <v>51192</v>
      </c>
      <c r="BJ51198" s="1">
        <v>14.345964425334255</v>
      </c>
      <c r="BO51198" s="1">
        <v>14.137816069938719</v>
      </c>
    </row>
    <row r="51199" spans="61:67" x14ac:dyDescent="0.2">
      <c r="BI51199" s="2">
        <v>51193</v>
      </c>
      <c r="BJ51199" s="1">
        <v>25.471752973746145</v>
      </c>
      <c r="BO51199" s="1">
        <v>55.730854433781232</v>
      </c>
    </row>
    <row r="51200" spans="61:67" x14ac:dyDescent="0.2">
      <c r="BI51200" s="2">
        <v>51194</v>
      </c>
      <c r="BJ51200" s="1">
        <v>91.723800297232444</v>
      </c>
      <c r="BO51200" s="1">
        <v>35.64529636959081</v>
      </c>
    </row>
    <row r="51201" spans="61:67" x14ac:dyDescent="0.2">
      <c r="BI51201" s="2">
        <v>51195</v>
      </c>
      <c r="BJ51201" s="1">
        <v>55.619654915764201</v>
      </c>
      <c r="BO51201" s="1">
        <v>48.204371992388715</v>
      </c>
    </row>
    <row r="51202" spans="61:67" x14ac:dyDescent="0.2">
      <c r="BI51202" s="2">
        <v>51196</v>
      </c>
      <c r="BJ51202" s="1">
        <v>84.483902561537704</v>
      </c>
      <c r="BO51202" s="1">
        <v>76.60851187544931</v>
      </c>
    </row>
    <row r="51203" spans="61:67" x14ac:dyDescent="0.2">
      <c r="BI51203" s="2">
        <v>51197</v>
      </c>
      <c r="BJ51203" s="1">
        <v>5.3333903236738074</v>
      </c>
      <c r="BO51203" s="1">
        <v>60.467586682631818</v>
      </c>
    </row>
    <row r="51204" spans="61:67" x14ac:dyDescent="0.2">
      <c r="BI51204" s="2">
        <v>51198</v>
      </c>
      <c r="BJ51204" s="1">
        <v>15.770481255461032</v>
      </c>
      <c r="BO51204" s="1">
        <v>82.532488139525057</v>
      </c>
    </row>
    <row r="51205" spans="61:67" x14ac:dyDescent="0.2">
      <c r="BI51205" s="2">
        <v>51199</v>
      </c>
      <c r="BJ51205" s="1">
        <v>21.658113455015762</v>
      </c>
      <c r="BO51205" s="1">
        <v>85.55794521291908</v>
      </c>
    </row>
    <row r="51206" spans="61:67" x14ac:dyDescent="0.2">
      <c r="BI51206" s="2">
        <v>51200</v>
      </c>
      <c r="BJ51206" s="1">
        <v>97.172627830633346</v>
      </c>
      <c r="BO51206" s="1">
        <v>90.13265549822772</v>
      </c>
    </row>
    <row r="51207" spans="61:67" x14ac:dyDescent="0.2">
      <c r="BI51207" s="2">
        <v>51201</v>
      </c>
      <c r="BJ51207" s="1">
        <v>49.912045749466799</v>
      </c>
      <c r="BO51207" s="1">
        <v>3.7824338659151628</v>
      </c>
    </row>
    <row r="51208" spans="61:67" x14ac:dyDescent="0.2">
      <c r="BI51208" s="2">
        <v>51202</v>
      </c>
      <c r="BJ51208" s="1">
        <v>66.518427133384748</v>
      </c>
      <c r="BO51208" s="1">
        <v>78.434635925351628</v>
      </c>
    </row>
    <row r="51209" spans="61:67" x14ac:dyDescent="0.2">
      <c r="BI51209" s="2">
        <v>51203</v>
      </c>
      <c r="BJ51209" s="1">
        <v>85.745039249394651</v>
      </c>
      <c r="BO51209" s="1">
        <v>108.08763650167315</v>
      </c>
    </row>
    <row r="51210" spans="61:67" x14ac:dyDescent="0.2">
      <c r="BI51210" s="2">
        <v>51204</v>
      </c>
      <c r="BJ51210" s="1">
        <v>67.119670055579505</v>
      </c>
      <c r="BO51210" s="1">
        <v>112.35096387617391</v>
      </c>
    </row>
    <row r="51211" spans="61:67" x14ac:dyDescent="0.2">
      <c r="BI51211" s="2">
        <v>51205</v>
      </c>
      <c r="BJ51211" s="1">
        <v>1.1826712657690557</v>
      </c>
      <c r="BO51211" s="1">
        <v>62.366099690157327</v>
      </c>
    </row>
    <row r="51212" spans="61:67" x14ac:dyDescent="0.2">
      <c r="BI51212" s="2">
        <v>51206</v>
      </c>
      <c r="BJ51212" s="1">
        <v>84.289590694143826</v>
      </c>
      <c r="BO51212" s="1">
        <v>11.166841923335266</v>
      </c>
    </row>
    <row r="51213" spans="61:67" x14ac:dyDescent="0.2">
      <c r="BI51213" s="2">
        <v>51207</v>
      </c>
      <c r="BJ51213" s="1">
        <v>99.954227077534185</v>
      </c>
      <c r="BO51213" s="1">
        <v>58.414548415746978</v>
      </c>
    </row>
    <row r="51214" spans="61:67" x14ac:dyDescent="0.2">
      <c r="BI51214" s="2">
        <v>51208</v>
      </c>
      <c r="BJ51214" s="1">
        <v>97.446521212081038</v>
      </c>
      <c r="BO51214" s="1">
        <v>9.5151411131413219</v>
      </c>
    </row>
    <row r="51215" spans="61:67" x14ac:dyDescent="0.2">
      <c r="BI51215" s="2">
        <v>51209</v>
      </c>
      <c r="BJ51215" s="1">
        <v>73.355403583779847</v>
      </c>
      <c r="BO51215" s="1">
        <v>91.935034628147818</v>
      </c>
    </row>
    <row r="51216" spans="61:67" x14ac:dyDescent="0.2">
      <c r="BI51216" s="2">
        <v>51210</v>
      </c>
      <c r="BJ51216" s="1">
        <v>112.79647060300532</v>
      </c>
      <c r="BO51216" s="1">
        <v>102.5591636973458</v>
      </c>
    </row>
    <row r="51217" spans="61:67" x14ac:dyDescent="0.2">
      <c r="BI51217" s="2">
        <v>51211</v>
      </c>
      <c r="BJ51217" s="1">
        <v>21.930353185129785</v>
      </c>
      <c r="BO51217" s="1">
        <v>55.924884211528919</v>
      </c>
    </row>
    <row r="51218" spans="61:67" x14ac:dyDescent="0.2">
      <c r="BI51218" s="2">
        <v>51212</v>
      </c>
      <c r="BJ51218" s="1">
        <v>112.41083548950768</v>
      </c>
      <c r="BO51218" s="1">
        <v>96.505240931730313</v>
      </c>
    </row>
    <row r="51219" spans="61:67" x14ac:dyDescent="0.2">
      <c r="BI51219" s="2">
        <v>51213</v>
      </c>
      <c r="BJ51219" s="1">
        <v>4.9786404432269187</v>
      </c>
      <c r="BO51219" s="1">
        <v>30.791952816514264</v>
      </c>
    </row>
    <row r="51220" spans="61:67" x14ac:dyDescent="0.2">
      <c r="BI51220" s="2">
        <v>51214</v>
      </c>
      <c r="BJ51220" s="1">
        <v>8.8000500133711448</v>
      </c>
      <c r="BO51220" s="1">
        <v>64.412453302428005</v>
      </c>
    </row>
    <row r="51221" spans="61:67" x14ac:dyDescent="0.2">
      <c r="BI51221" s="2">
        <v>51215</v>
      </c>
      <c r="BJ51221" s="1">
        <v>32.38402374992215</v>
      </c>
      <c r="BO51221" s="1">
        <v>110.43341743172952</v>
      </c>
    </row>
    <row r="51222" spans="61:67" x14ac:dyDescent="0.2">
      <c r="BI51222" s="2">
        <v>51216</v>
      </c>
      <c r="BJ51222" s="1">
        <v>21.707919775725042</v>
      </c>
      <c r="BO51222" s="1">
        <v>73.419245107416927</v>
      </c>
    </row>
    <row r="51223" spans="61:67" x14ac:dyDescent="0.2">
      <c r="BI51223" s="2">
        <v>51217</v>
      </c>
      <c r="BJ51223" s="1">
        <v>2.204711294767872</v>
      </c>
      <c r="BO51223" s="1">
        <v>23.670143925951844</v>
      </c>
    </row>
    <row r="51224" spans="61:67" x14ac:dyDescent="0.2">
      <c r="BI51224" s="2">
        <v>51218</v>
      </c>
      <c r="BJ51224" s="1">
        <v>9.123156091206635</v>
      </c>
      <c r="BO51224" s="1">
        <v>71.717091830308661</v>
      </c>
    </row>
    <row r="51225" spans="61:67" x14ac:dyDescent="0.2">
      <c r="BI51225" s="2">
        <v>51219</v>
      </c>
      <c r="BJ51225" s="1">
        <v>57.484529344828914</v>
      </c>
      <c r="BO51225" s="1">
        <v>101.17191580869716</v>
      </c>
    </row>
    <row r="51226" spans="61:67" x14ac:dyDescent="0.2">
      <c r="BI51226" s="2">
        <v>51220</v>
      </c>
      <c r="BJ51226" s="1">
        <v>88.975766243327868</v>
      </c>
      <c r="BO51226" s="1">
        <v>5.8596946383947959</v>
      </c>
    </row>
    <row r="51227" spans="61:67" x14ac:dyDescent="0.2">
      <c r="BI51227" s="2">
        <v>51221</v>
      </c>
      <c r="BJ51227" s="1">
        <v>105.34525825428948</v>
      </c>
      <c r="BO51227" s="1">
        <v>48.951610181829651</v>
      </c>
    </row>
    <row r="51228" spans="61:67" x14ac:dyDescent="0.2">
      <c r="BI51228" s="2">
        <v>51222</v>
      </c>
      <c r="BJ51228" s="1">
        <v>82.546888508165623</v>
      </c>
      <c r="BO51228" s="1">
        <v>34.989058818448129</v>
      </c>
    </row>
    <row r="51229" spans="61:67" x14ac:dyDescent="0.2">
      <c r="BI51229" s="2">
        <v>51223</v>
      </c>
      <c r="BJ51229" s="1">
        <v>95.912546483094886</v>
      </c>
      <c r="BO51229" s="1">
        <v>4.9502311214057322</v>
      </c>
    </row>
    <row r="51230" spans="61:67" x14ac:dyDescent="0.2">
      <c r="BI51230" s="2">
        <v>51224</v>
      </c>
      <c r="BJ51230" s="1">
        <v>109.17548859738012</v>
      </c>
      <c r="BO51230" s="1">
        <v>10.784417328306386</v>
      </c>
    </row>
    <row r="51231" spans="61:67" x14ac:dyDescent="0.2">
      <c r="BI51231" s="2">
        <v>51225</v>
      </c>
      <c r="BJ51231" s="1">
        <v>107.74007431954065</v>
      </c>
      <c r="BO51231" s="1">
        <v>20.894997594345948</v>
      </c>
    </row>
    <row r="51232" spans="61:67" x14ac:dyDescent="0.2">
      <c r="BI51232" s="2">
        <v>51226</v>
      </c>
      <c r="BJ51232" s="1">
        <v>71.791241497622323</v>
      </c>
      <c r="BO51232" s="1">
        <v>48.825337463546347</v>
      </c>
    </row>
    <row r="51233" spans="61:67" x14ac:dyDescent="0.2">
      <c r="BI51233" s="2">
        <v>51227</v>
      </c>
      <c r="BJ51233" s="1">
        <v>66.324902358380157</v>
      </c>
      <c r="BO51233" s="1">
        <v>59.768153384191905</v>
      </c>
    </row>
    <row r="51234" spans="61:67" x14ac:dyDescent="0.2">
      <c r="BI51234" s="2">
        <v>51228</v>
      </c>
      <c r="BJ51234" s="1">
        <v>88.007890563157829</v>
      </c>
      <c r="BO51234" s="1">
        <v>67.311425897814374</v>
      </c>
    </row>
    <row r="51235" spans="61:67" x14ac:dyDescent="0.2">
      <c r="BI51235" s="2">
        <v>51229</v>
      </c>
      <c r="BJ51235" s="1">
        <v>5.7645859260569061</v>
      </c>
      <c r="BO51235" s="1">
        <v>9.8682453976936237</v>
      </c>
    </row>
    <row r="51236" spans="61:67" x14ac:dyDescent="0.2">
      <c r="BI51236" s="2">
        <v>51230</v>
      </c>
      <c r="BJ51236" s="1">
        <v>42.985778311863712</v>
      </c>
      <c r="BO51236" s="1">
        <v>59.769006970664677</v>
      </c>
    </row>
    <row r="51237" spans="61:67" x14ac:dyDescent="0.2">
      <c r="BI51237" s="2">
        <v>51231</v>
      </c>
      <c r="BJ51237" s="1">
        <v>84.54119980962291</v>
      </c>
      <c r="BO51237" s="1">
        <v>106.08091898337402</v>
      </c>
    </row>
    <row r="51238" spans="61:67" x14ac:dyDescent="0.2">
      <c r="BI51238" s="2">
        <v>51232</v>
      </c>
      <c r="BJ51238" s="1">
        <v>85.367810737117892</v>
      </c>
      <c r="BO51238" s="1">
        <v>19.335870364885704</v>
      </c>
    </row>
    <row r="51239" spans="61:67" x14ac:dyDescent="0.2">
      <c r="BI51239" s="2">
        <v>51233</v>
      </c>
      <c r="BJ51239" s="1">
        <v>38.910422609540191</v>
      </c>
      <c r="BO51239" s="1">
        <v>65.125225071516851</v>
      </c>
    </row>
    <row r="51240" spans="61:67" x14ac:dyDescent="0.2">
      <c r="BI51240" s="2">
        <v>51234</v>
      </c>
      <c r="BJ51240" s="1">
        <v>33.355996890062229</v>
      </c>
      <c r="BO51240" s="1">
        <v>11.074990598633303</v>
      </c>
    </row>
    <row r="51241" spans="61:67" x14ac:dyDescent="0.2">
      <c r="BI51241" s="2">
        <v>51235</v>
      </c>
      <c r="BJ51241" s="1">
        <v>34.757683701077539</v>
      </c>
      <c r="BO51241" s="1">
        <v>33.003723238935478</v>
      </c>
    </row>
    <row r="51242" spans="61:67" x14ac:dyDescent="0.2">
      <c r="BI51242" s="2">
        <v>51236</v>
      </c>
      <c r="BJ51242" s="1">
        <v>59.167685194653998</v>
      </c>
      <c r="BO51242" s="1">
        <v>91.995893155990402</v>
      </c>
    </row>
    <row r="51243" spans="61:67" x14ac:dyDescent="0.2">
      <c r="BI51243" s="2">
        <v>51237</v>
      </c>
      <c r="BJ51243" s="1">
        <v>28.639648127460173</v>
      </c>
      <c r="BO51243" s="1">
        <v>70.735313079294158</v>
      </c>
    </row>
    <row r="51244" spans="61:67" x14ac:dyDescent="0.2">
      <c r="BI51244" s="2">
        <v>51238</v>
      </c>
      <c r="BJ51244" s="1">
        <v>49.882751600712467</v>
      </c>
      <c r="BO51244" s="1">
        <v>15.698485130307187</v>
      </c>
    </row>
    <row r="51245" spans="61:67" x14ac:dyDescent="0.2">
      <c r="BI51245" s="2">
        <v>51239</v>
      </c>
      <c r="BJ51245" s="1">
        <v>67.473095718466837</v>
      </c>
      <c r="BO51245" s="1">
        <v>111.56875868073733</v>
      </c>
    </row>
    <row r="51246" spans="61:67" x14ac:dyDescent="0.2">
      <c r="BI51246" s="2">
        <v>51240</v>
      </c>
      <c r="BJ51246" s="1">
        <v>60.508127967756067</v>
      </c>
      <c r="BO51246" s="1">
        <v>67.580020110560397</v>
      </c>
    </row>
    <row r="51247" spans="61:67" x14ac:dyDescent="0.2">
      <c r="BI51247" s="2">
        <v>51241</v>
      </c>
      <c r="BJ51247" s="1">
        <v>14.181927258402492</v>
      </c>
      <c r="BO51247" s="1">
        <v>52.900376578266659</v>
      </c>
    </row>
    <row r="51248" spans="61:67" x14ac:dyDescent="0.2">
      <c r="BI51248" s="2">
        <v>51242</v>
      </c>
      <c r="BJ51248" s="1">
        <v>63.60253343537353</v>
      </c>
      <c r="BO51248" s="1">
        <v>59.947173908774218</v>
      </c>
    </row>
    <row r="51249" spans="61:67" x14ac:dyDescent="0.2">
      <c r="BI51249" s="2">
        <v>51243</v>
      </c>
      <c r="BJ51249" s="1">
        <v>53.378083891450657</v>
      </c>
      <c r="BO51249" s="1">
        <v>90.763268867242502</v>
      </c>
    </row>
    <row r="51250" spans="61:67" x14ac:dyDescent="0.2">
      <c r="BI51250" s="2">
        <v>51244</v>
      </c>
      <c r="BJ51250" s="1">
        <v>2.9645504244397891</v>
      </c>
      <c r="BO51250" s="1">
        <v>2.4281593309660643</v>
      </c>
    </row>
    <row r="51251" spans="61:67" x14ac:dyDescent="0.2">
      <c r="BI51251" s="2">
        <v>51245</v>
      </c>
      <c r="BJ51251" s="1">
        <v>94.908703372993543</v>
      </c>
      <c r="BO51251" s="1">
        <v>68.52461923731768</v>
      </c>
    </row>
    <row r="51252" spans="61:67" x14ac:dyDescent="0.2">
      <c r="BI51252" s="2">
        <v>51246</v>
      </c>
      <c r="BJ51252" s="1">
        <v>10.648004686346166</v>
      </c>
      <c r="BO51252" s="1">
        <v>31.749222190682399</v>
      </c>
    </row>
    <row r="51253" spans="61:67" x14ac:dyDescent="0.2">
      <c r="BI51253" s="2">
        <v>51247</v>
      </c>
      <c r="BJ51253" s="1">
        <v>71.20466043193376</v>
      </c>
      <c r="BO51253" s="1">
        <v>82.604084649465435</v>
      </c>
    </row>
    <row r="51254" spans="61:67" x14ac:dyDescent="0.2">
      <c r="BI51254" s="2">
        <v>51248</v>
      </c>
      <c r="BJ51254" s="1">
        <v>72.460884260469626</v>
      </c>
      <c r="BO51254" s="1">
        <v>61.91276149595258</v>
      </c>
    </row>
    <row r="51255" spans="61:67" x14ac:dyDescent="0.2">
      <c r="BI51255" s="2">
        <v>51249</v>
      </c>
      <c r="BJ51255" s="1">
        <v>52.413097798560088</v>
      </c>
      <c r="BO51255" s="1">
        <v>100.41602899578611</v>
      </c>
    </row>
    <row r="51256" spans="61:67" x14ac:dyDescent="0.2">
      <c r="BI51256" s="2">
        <v>51250</v>
      </c>
      <c r="BJ51256" s="1">
        <v>69.223634393073823</v>
      </c>
      <c r="BO51256" s="1">
        <v>41.897682184025129</v>
      </c>
    </row>
    <row r="51257" spans="61:67" x14ac:dyDescent="0.2">
      <c r="BI51257" s="2">
        <v>51251</v>
      </c>
      <c r="BJ51257" s="1">
        <v>15.154719673642159</v>
      </c>
      <c r="BO51257" s="1">
        <v>49.877141295373448</v>
      </c>
    </row>
    <row r="51258" spans="61:67" x14ac:dyDescent="0.2">
      <c r="BI51258" s="2">
        <v>51252</v>
      </c>
      <c r="BJ51258" s="1">
        <v>29.201452525778318</v>
      </c>
      <c r="BO51258" s="1">
        <v>52.627893260258574</v>
      </c>
    </row>
    <row r="51259" spans="61:67" x14ac:dyDescent="0.2">
      <c r="BI51259" s="2">
        <v>51253</v>
      </c>
      <c r="BJ51259" s="1">
        <v>25.984311050952737</v>
      </c>
      <c r="BO51259" s="1">
        <v>78.192139665744705</v>
      </c>
    </row>
    <row r="51260" spans="61:67" x14ac:dyDescent="0.2">
      <c r="BI51260" s="2">
        <v>51254</v>
      </c>
      <c r="BJ51260" s="1">
        <v>3.7535431252944242</v>
      </c>
      <c r="BO51260" s="1">
        <v>71.451766698290257</v>
      </c>
    </row>
    <row r="51261" spans="61:67" x14ac:dyDescent="0.2">
      <c r="BI51261" s="2">
        <v>51255</v>
      </c>
      <c r="BJ51261" s="1">
        <v>33.557546951351995</v>
      </c>
      <c r="BO51261" s="1">
        <v>42.623577305871137</v>
      </c>
    </row>
    <row r="51262" spans="61:67" x14ac:dyDescent="0.2">
      <c r="BI51262" s="2">
        <v>51256</v>
      </c>
      <c r="BJ51262" s="1">
        <v>48.408334539669667</v>
      </c>
      <c r="BO51262" s="1">
        <v>48.890392034020138</v>
      </c>
    </row>
    <row r="51263" spans="61:67" x14ac:dyDescent="0.2">
      <c r="BI51263" s="2">
        <v>51257</v>
      </c>
      <c r="BJ51263" s="1">
        <v>110.1243482742813</v>
      </c>
      <c r="BO51263" s="1">
        <v>69.378932843708142</v>
      </c>
    </row>
    <row r="51264" spans="61:67" x14ac:dyDescent="0.2">
      <c r="BI51264" s="2">
        <v>51258</v>
      </c>
      <c r="BJ51264" s="1">
        <v>1.8077306890682614</v>
      </c>
      <c r="BO51264" s="1">
        <v>18.753642803526599</v>
      </c>
    </row>
    <row r="51265" spans="61:67" x14ac:dyDescent="0.2">
      <c r="BI51265" s="2">
        <v>51259</v>
      </c>
      <c r="BJ51265" s="1">
        <v>89.630996451978305</v>
      </c>
      <c r="BO51265" s="1">
        <v>35.74482037968518</v>
      </c>
    </row>
    <row r="51266" spans="61:67" x14ac:dyDescent="0.2">
      <c r="BI51266" s="2">
        <v>51260</v>
      </c>
      <c r="BJ51266" s="1">
        <v>101.75567612860156</v>
      </c>
      <c r="BO51266" s="1">
        <v>50.017216974721421</v>
      </c>
    </row>
    <row r="51267" spans="61:67" x14ac:dyDescent="0.2">
      <c r="BI51267" s="2">
        <v>51261</v>
      </c>
      <c r="BJ51267" s="1">
        <v>5.0094907346947757</v>
      </c>
      <c r="BO51267" s="1">
        <v>81.121756960105344</v>
      </c>
    </row>
    <row r="51268" spans="61:67" x14ac:dyDescent="0.2">
      <c r="BI51268" s="2">
        <v>51262</v>
      </c>
      <c r="BJ51268" s="1">
        <v>84.452954283994742</v>
      </c>
      <c r="BO51268" s="1">
        <v>63.163565955644785</v>
      </c>
    </row>
    <row r="51269" spans="61:67" x14ac:dyDescent="0.2">
      <c r="BI51269" s="2">
        <v>51263</v>
      </c>
      <c r="BJ51269" s="1">
        <v>50.024848098519342</v>
      </c>
      <c r="BO51269" s="1">
        <v>37.806255469042767</v>
      </c>
    </row>
    <row r="51270" spans="61:67" x14ac:dyDescent="0.2">
      <c r="BI51270" s="2">
        <v>51264</v>
      </c>
      <c r="BJ51270" s="1">
        <v>97.841081774776782</v>
      </c>
      <c r="BO51270" s="1">
        <v>91.812745536876875</v>
      </c>
    </row>
    <row r="51271" spans="61:67" x14ac:dyDescent="0.2">
      <c r="BI51271" s="2">
        <v>51265</v>
      </c>
      <c r="BJ51271" s="1">
        <v>33.864911579081834</v>
      </c>
      <c r="BO51271" s="1">
        <v>44.206885306752056</v>
      </c>
    </row>
    <row r="51272" spans="61:67" x14ac:dyDescent="0.2">
      <c r="BI51272" s="2">
        <v>51266</v>
      </c>
      <c r="BJ51272" s="1">
        <v>8.9811538651825735</v>
      </c>
      <c r="BO51272" s="1">
        <v>8.630797414218943</v>
      </c>
    </row>
    <row r="51273" spans="61:67" x14ac:dyDescent="0.2">
      <c r="BI51273" s="2">
        <v>51267</v>
      </c>
      <c r="BJ51273" s="1">
        <v>98.155573560761965</v>
      </c>
      <c r="BO51273" s="1">
        <v>37.857461958965004</v>
      </c>
    </row>
    <row r="51274" spans="61:67" x14ac:dyDescent="0.2">
      <c r="BI51274" s="2">
        <v>51268</v>
      </c>
      <c r="BJ51274" s="1">
        <v>23.94542800601236</v>
      </c>
      <c r="BO51274" s="1">
        <v>86.425154054582819</v>
      </c>
    </row>
    <row r="51275" spans="61:67" x14ac:dyDescent="0.2">
      <c r="BI51275" s="2">
        <v>51269</v>
      </c>
      <c r="BJ51275" s="1">
        <v>94.309847206075901</v>
      </c>
      <c r="BO51275" s="1">
        <v>33.675324224834085</v>
      </c>
    </row>
    <row r="51276" spans="61:67" x14ac:dyDescent="0.2">
      <c r="BI51276" s="2">
        <v>51270</v>
      </c>
      <c r="BJ51276" s="1">
        <v>108.96077741758158</v>
      </c>
      <c r="BO51276" s="1">
        <v>103.42741026203201</v>
      </c>
    </row>
    <row r="51277" spans="61:67" x14ac:dyDescent="0.2">
      <c r="BI51277" s="2">
        <v>51271</v>
      </c>
      <c r="BJ51277" s="1">
        <v>54.642263023492447</v>
      </c>
      <c r="BO51277" s="1">
        <v>53.314865531901248</v>
      </c>
    </row>
    <row r="51278" spans="61:67" x14ac:dyDescent="0.2">
      <c r="BI51278" s="2">
        <v>51272</v>
      </c>
      <c r="BJ51278" s="1">
        <v>113.81064524609</v>
      </c>
      <c r="BO51278" s="1">
        <v>2.1150863370444704</v>
      </c>
    </row>
    <row r="51279" spans="61:67" x14ac:dyDescent="0.2">
      <c r="BI51279" s="2">
        <v>51273</v>
      </c>
      <c r="BJ51279" s="1">
        <v>43.394508967219409</v>
      </c>
      <c r="BO51279" s="1">
        <v>108.81811321790012</v>
      </c>
    </row>
    <row r="51280" spans="61:67" x14ac:dyDescent="0.2">
      <c r="BI51280" s="2">
        <v>51274</v>
      </c>
      <c r="BJ51280" s="1">
        <v>54.289095962587695</v>
      </c>
      <c r="BO51280" s="1">
        <v>38.78177174699438</v>
      </c>
    </row>
    <row r="51281" spans="61:67" x14ac:dyDescent="0.2">
      <c r="BI51281" s="2">
        <v>51275</v>
      </c>
      <c r="BJ51281" s="1">
        <v>24.137689788738935</v>
      </c>
      <c r="BO51281" s="1">
        <v>94.653317821258881</v>
      </c>
    </row>
    <row r="51282" spans="61:67" x14ac:dyDescent="0.2">
      <c r="BI51282" s="2">
        <v>51276</v>
      </c>
      <c r="BJ51282" s="1">
        <v>15.461632246265292</v>
      </c>
      <c r="BO51282" s="1">
        <v>95.865855909087642</v>
      </c>
    </row>
    <row r="51283" spans="61:67" x14ac:dyDescent="0.2">
      <c r="BI51283" s="2">
        <v>51277</v>
      </c>
      <c r="BJ51283" s="1">
        <v>60.783599488309548</v>
      </c>
      <c r="BO51283" s="1">
        <v>84.061253848820897</v>
      </c>
    </row>
    <row r="51284" spans="61:67" x14ac:dyDescent="0.2">
      <c r="BI51284" s="2">
        <v>51278</v>
      </c>
      <c r="BJ51284" s="1">
        <v>72.000322688431496</v>
      </c>
      <c r="BO51284" s="1">
        <v>18.461171321655751</v>
      </c>
    </row>
    <row r="51285" spans="61:67" x14ac:dyDescent="0.2">
      <c r="BI51285" s="2">
        <v>51279</v>
      </c>
      <c r="BJ51285" s="1">
        <v>67.085552528506113</v>
      </c>
      <c r="BO51285" s="1">
        <v>93.282816054141833</v>
      </c>
    </row>
    <row r="51286" spans="61:67" x14ac:dyDescent="0.2">
      <c r="BI51286" s="2">
        <v>51280</v>
      </c>
      <c r="BJ51286" s="1">
        <v>18.129519622481535</v>
      </c>
      <c r="BO51286" s="1">
        <v>4.1658639505162505</v>
      </c>
    </row>
    <row r="51287" spans="61:67" x14ac:dyDescent="0.2">
      <c r="BI51287" s="2">
        <v>51281</v>
      </c>
      <c r="BJ51287" s="1">
        <v>53.122243883567748</v>
      </c>
      <c r="BO51287" s="1">
        <v>19.760670911849058</v>
      </c>
    </row>
    <row r="51288" spans="61:67" x14ac:dyDescent="0.2">
      <c r="BI51288" s="2">
        <v>51282</v>
      </c>
      <c r="BJ51288" s="1">
        <v>92.536787312229009</v>
      </c>
      <c r="BO51288" s="1">
        <v>41.038811751818784</v>
      </c>
    </row>
    <row r="51289" spans="61:67" x14ac:dyDescent="0.2">
      <c r="BI51289" s="2">
        <v>51283</v>
      </c>
      <c r="BJ51289" s="1">
        <v>1.2644968189052115</v>
      </c>
      <c r="BO51289" s="1">
        <v>81.086601106136001</v>
      </c>
    </row>
    <row r="51290" spans="61:67" x14ac:dyDescent="0.2">
      <c r="BI51290" s="2">
        <v>51284</v>
      </c>
      <c r="BJ51290" s="1">
        <v>19.412918651658298</v>
      </c>
      <c r="BO51290" s="1">
        <v>95.652287513620806</v>
      </c>
    </row>
    <row r="51291" spans="61:67" x14ac:dyDescent="0.2">
      <c r="BI51291" s="2">
        <v>51285</v>
      </c>
      <c r="BJ51291" s="1">
        <v>76.119599954016181</v>
      </c>
      <c r="BO51291" s="1">
        <v>62.488158141481719</v>
      </c>
    </row>
    <row r="51292" spans="61:67" x14ac:dyDescent="0.2">
      <c r="BI51292" s="2">
        <v>51286</v>
      </c>
      <c r="BJ51292" s="1">
        <v>27.966647454182816</v>
      </c>
      <c r="BO51292" s="1">
        <v>103.41713848814554</v>
      </c>
    </row>
    <row r="51293" spans="61:67" x14ac:dyDescent="0.2">
      <c r="BI51293" s="2">
        <v>51287</v>
      </c>
      <c r="BJ51293" s="1">
        <v>86.496798089740807</v>
      </c>
      <c r="BO51293" s="1">
        <v>6.8960185279636725</v>
      </c>
    </row>
    <row r="51294" spans="61:67" x14ac:dyDescent="0.2">
      <c r="BI51294" s="2">
        <v>51288</v>
      </c>
      <c r="BJ51294" s="1">
        <v>58.68091415560481</v>
      </c>
      <c r="BO51294" s="1">
        <v>58.774058731181</v>
      </c>
    </row>
    <row r="51295" spans="61:67" x14ac:dyDescent="0.2">
      <c r="BI51295" s="2">
        <v>51289</v>
      </c>
      <c r="BJ51295" s="1">
        <v>109.2287014847219</v>
      </c>
      <c r="BO51295" s="1">
        <v>72.060381471371684</v>
      </c>
    </row>
    <row r="51296" spans="61:67" x14ac:dyDescent="0.2">
      <c r="BI51296" s="2">
        <v>51290</v>
      </c>
      <c r="BJ51296" s="1">
        <v>35.541325383498659</v>
      </c>
      <c r="BO51296" s="1">
        <v>12.772224769746838</v>
      </c>
    </row>
    <row r="51297" spans="61:67" x14ac:dyDescent="0.2">
      <c r="BI51297" s="2">
        <v>51291</v>
      </c>
      <c r="BJ51297" s="1">
        <v>38.41149571874702</v>
      </c>
      <c r="BO51297" s="1">
        <v>62.053458792409074</v>
      </c>
    </row>
    <row r="51298" spans="61:67" x14ac:dyDescent="0.2">
      <c r="BI51298" s="2">
        <v>51292</v>
      </c>
      <c r="BJ51298" s="1">
        <v>79.595481012642992</v>
      </c>
      <c r="BO51298" s="1">
        <v>1.963258946317108</v>
      </c>
    </row>
    <row r="51299" spans="61:67" x14ac:dyDescent="0.2">
      <c r="BI51299" s="2">
        <v>51293</v>
      </c>
      <c r="BJ51299" s="1">
        <v>25.778856284495827</v>
      </c>
      <c r="BO51299" s="1">
        <v>4.1136463448576244</v>
      </c>
    </row>
    <row r="51300" spans="61:67" x14ac:dyDescent="0.2">
      <c r="BI51300" s="2">
        <v>51294</v>
      </c>
      <c r="BJ51300" s="1">
        <v>88.97292333258001</v>
      </c>
      <c r="BO51300" s="1">
        <v>17.370447343140352</v>
      </c>
    </row>
    <row r="51301" spans="61:67" x14ac:dyDescent="0.2">
      <c r="BI51301" s="2">
        <v>51295</v>
      </c>
      <c r="BJ51301" s="1">
        <v>58.865639369695529</v>
      </c>
      <c r="BO51301" s="1">
        <v>102.77541724019385</v>
      </c>
    </row>
    <row r="51302" spans="61:67" x14ac:dyDescent="0.2">
      <c r="BI51302" s="2">
        <v>51296</v>
      </c>
      <c r="BJ51302" s="1">
        <v>21.922001990468612</v>
      </c>
      <c r="BO51302" s="1">
        <v>5.5896715090520495</v>
      </c>
    </row>
    <row r="51303" spans="61:67" x14ac:dyDescent="0.2">
      <c r="BI51303" s="2">
        <v>51297</v>
      </c>
      <c r="BJ51303" s="1">
        <v>107.46485388444204</v>
      </c>
      <c r="BO51303" s="1">
        <v>27.823151506004262</v>
      </c>
    </row>
    <row r="51304" spans="61:67" x14ac:dyDescent="0.2">
      <c r="BI51304" s="2">
        <v>51298</v>
      </c>
      <c r="BJ51304" s="1">
        <v>14.827875157137196</v>
      </c>
      <c r="BO51304" s="1">
        <v>98.153036245515679</v>
      </c>
    </row>
    <row r="51305" spans="61:67" x14ac:dyDescent="0.2">
      <c r="BI51305" s="2">
        <v>51299</v>
      </c>
      <c r="BJ51305" s="1">
        <v>5.7511753528100762</v>
      </c>
      <c r="BO51305" s="1">
        <v>15.192533513367163</v>
      </c>
    </row>
    <row r="51306" spans="61:67" x14ac:dyDescent="0.2">
      <c r="BI51306" s="2">
        <v>51300</v>
      </c>
      <c r="BJ51306" s="1">
        <v>103.31871674239095</v>
      </c>
      <c r="BO51306" s="1">
        <v>16.388874521498064</v>
      </c>
    </row>
    <row r="51307" spans="61:67" x14ac:dyDescent="0.2">
      <c r="BI51307" s="2">
        <v>51301</v>
      </c>
      <c r="BJ51307" s="1">
        <v>36.345329131981359</v>
      </c>
      <c r="BO51307" s="1">
        <v>28.710366915768827</v>
      </c>
    </row>
    <row r="51308" spans="61:67" x14ac:dyDescent="0.2">
      <c r="BI51308" s="2">
        <v>51302</v>
      </c>
      <c r="BJ51308" s="1">
        <v>12.714487189544666</v>
      </c>
      <c r="BO51308" s="1">
        <v>21.010088197805157</v>
      </c>
    </row>
    <row r="51309" spans="61:67" x14ac:dyDescent="0.2">
      <c r="BI51309" s="2">
        <v>51303</v>
      </c>
      <c r="BJ51309" s="1">
        <v>106.65578978861423</v>
      </c>
      <c r="BO51309" s="1">
        <v>39.351619780926328</v>
      </c>
    </row>
    <row r="51310" spans="61:67" x14ac:dyDescent="0.2">
      <c r="BI51310" s="2">
        <v>51304</v>
      </c>
      <c r="BJ51310" s="1">
        <v>81.718123087049989</v>
      </c>
      <c r="BO51310" s="1">
        <v>43.466349040242463</v>
      </c>
    </row>
    <row r="51311" spans="61:67" x14ac:dyDescent="0.2">
      <c r="BI51311" s="2">
        <v>51305</v>
      </c>
      <c r="BJ51311" s="1">
        <v>71.432889477558646</v>
      </c>
      <c r="BO51311" s="1">
        <v>57.341441417475622</v>
      </c>
    </row>
    <row r="51312" spans="61:67" x14ac:dyDescent="0.2">
      <c r="BI51312" s="2">
        <v>51306</v>
      </c>
      <c r="BJ51312" s="1">
        <v>44.401029081230192</v>
      </c>
      <c r="BO51312" s="1">
        <v>74.790739272012402</v>
      </c>
    </row>
    <row r="51313" spans="61:67" x14ac:dyDescent="0.2">
      <c r="BI51313" s="2">
        <v>51307</v>
      </c>
      <c r="BJ51313" s="1">
        <v>62.01477010180686</v>
      </c>
      <c r="BO51313" s="1">
        <v>13.57173625725029</v>
      </c>
    </row>
    <row r="51314" spans="61:67" x14ac:dyDescent="0.2">
      <c r="BI51314" s="2">
        <v>51308</v>
      </c>
      <c r="BJ51314" s="1">
        <v>27.139731300565398</v>
      </c>
      <c r="BO51314" s="1">
        <v>87.21182755201805</v>
      </c>
    </row>
    <row r="51315" spans="61:67" x14ac:dyDescent="0.2">
      <c r="BI51315" s="2">
        <v>51309</v>
      </c>
      <c r="BJ51315" s="1">
        <v>11.706150644919472</v>
      </c>
      <c r="BO51315" s="1">
        <v>112.14366188618366</v>
      </c>
    </row>
    <row r="51316" spans="61:67" x14ac:dyDescent="0.2">
      <c r="BI51316" s="2">
        <v>51310</v>
      </c>
      <c r="BJ51316" s="1">
        <v>88.87445182408139</v>
      </c>
      <c r="BO51316" s="1">
        <v>100.12553476078527</v>
      </c>
    </row>
    <row r="51317" spans="61:67" x14ac:dyDescent="0.2">
      <c r="BI51317" s="2">
        <v>51311</v>
      </c>
      <c r="BJ51317" s="1">
        <v>5.7194726580812691</v>
      </c>
      <c r="BO51317" s="1">
        <v>47.165315544647328</v>
      </c>
    </row>
    <row r="51318" spans="61:67" x14ac:dyDescent="0.2">
      <c r="BI51318" s="2">
        <v>51312</v>
      </c>
      <c r="BJ51318" s="1">
        <v>43.020523980873165</v>
      </c>
      <c r="BO51318" s="1">
        <v>36.898371804506539</v>
      </c>
    </row>
    <row r="51319" spans="61:67" x14ac:dyDescent="0.2">
      <c r="BI51319" s="2">
        <v>51313</v>
      </c>
      <c r="BJ51319" s="1">
        <v>52.281594150095501</v>
      </c>
      <c r="BO51319" s="1">
        <v>105.06163499097913</v>
      </c>
    </row>
    <row r="51320" spans="61:67" x14ac:dyDescent="0.2">
      <c r="BI51320" s="2">
        <v>51314</v>
      </c>
      <c r="BJ51320" s="1">
        <v>60.787042551170217</v>
      </c>
      <c r="BO51320" s="1">
        <v>14.466009723054565</v>
      </c>
    </row>
    <row r="51321" spans="61:67" x14ac:dyDescent="0.2">
      <c r="BI51321" s="2">
        <v>51315</v>
      </c>
      <c r="BJ51321" s="1">
        <v>50.272921856942318</v>
      </c>
      <c r="BO51321" s="1">
        <v>36.574859453854103</v>
      </c>
    </row>
    <row r="51322" spans="61:67" x14ac:dyDescent="0.2">
      <c r="BI51322" s="2">
        <v>51316</v>
      </c>
      <c r="BJ51322" s="1">
        <v>62.507800422809353</v>
      </c>
      <c r="BO51322" s="1">
        <v>87.251288613191136</v>
      </c>
    </row>
    <row r="51323" spans="61:67" x14ac:dyDescent="0.2">
      <c r="BI51323" s="2">
        <v>51317</v>
      </c>
      <c r="BJ51323" s="1">
        <v>1.0661463566612888</v>
      </c>
      <c r="BO51323" s="1">
        <v>21.844910218986524</v>
      </c>
    </row>
    <row r="51324" spans="61:67" x14ac:dyDescent="0.2">
      <c r="BI51324" s="2">
        <v>51318</v>
      </c>
      <c r="BJ51324" s="1">
        <v>94.482122606654954</v>
      </c>
      <c r="BO51324" s="1">
        <v>74.875907369516355</v>
      </c>
    </row>
    <row r="51325" spans="61:67" x14ac:dyDescent="0.2">
      <c r="BI51325" s="2">
        <v>51319</v>
      </c>
      <c r="BJ51325" s="1">
        <v>107.76975329400879</v>
      </c>
      <c r="BO51325" s="1">
        <v>100.68181568227014</v>
      </c>
    </row>
    <row r="51326" spans="61:67" x14ac:dyDescent="0.2">
      <c r="BI51326" s="2">
        <v>51320</v>
      </c>
      <c r="BJ51326" s="1">
        <v>98.07843235891913</v>
      </c>
      <c r="BO51326" s="1">
        <v>11.607361947130794</v>
      </c>
    </row>
    <row r="51327" spans="61:67" x14ac:dyDescent="0.2">
      <c r="BI51327" s="2">
        <v>51321</v>
      </c>
      <c r="BJ51327" s="1">
        <v>53.402160855588036</v>
      </c>
      <c r="BO51327" s="1">
        <v>19.909320550532708</v>
      </c>
    </row>
    <row r="51328" spans="61:67" x14ac:dyDescent="0.2">
      <c r="BI51328" s="2">
        <v>51322</v>
      </c>
      <c r="BJ51328" s="1">
        <v>73.705203094037742</v>
      </c>
      <c r="BO51328" s="1">
        <v>92.013317029574452</v>
      </c>
    </row>
    <row r="51329" spans="61:67" x14ac:dyDescent="0.2">
      <c r="BI51329" s="2">
        <v>51323</v>
      </c>
      <c r="BJ51329" s="1">
        <v>94.665419018100167</v>
      </c>
      <c r="BO51329" s="1">
        <v>106.79829189403965</v>
      </c>
    </row>
    <row r="51330" spans="61:67" x14ac:dyDescent="0.2">
      <c r="BI51330" s="2">
        <v>51324</v>
      </c>
      <c r="BJ51330" s="1">
        <v>11.664612099184023</v>
      </c>
      <c r="BO51330" s="1">
        <v>1.8193049509548693</v>
      </c>
    </row>
    <row r="51331" spans="61:67" x14ac:dyDescent="0.2">
      <c r="BI51331" s="2">
        <v>51325</v>
      </c>
      <c r="BJ51331" s="1">
        <v>90.952039748333149</v>
      </c>
      <c r="BO51331" s="1">
        <v>82.917686595573386</v>
      </c>
    </row>
    <row r="51332" spans="61:67" x14ac:dyDescent="0.2">
      <c r="BI51332" s="2">
        <v>51326</v>
      </c>
      <c r="BJ51332" s="1">
        <v>54.494967826579128</v>
      </c>
      <c r="BO51332" s="1">
        <v>30.009703968722118</v>
      </c>
    </row>
    <row r="51333" spans="61:67" x14ac:dyDescent="0.2">
      <c r="BI51333" s="2">
        <v>51327</v>
      </c>
      <c r="BJ51333" s="1">
        <v>56.543466000004301</v>
      </c>
      <c r="BO51333" s="1">
        <v>97.325597016333731</v>
      </c>
    </row>
    <row r="51334" spans="61:67" x14ac:dyDescent="0.2">
      <c r="BI51334" s="2">
        <v>51328</v>
      </c>
      <c r="BJ51334" s="1">
        <v>92.351751066087203</v>
      </c>
      <c r="BO51334" s="1">
        <v>45.893001079971768</v>
      </c>
    </row>
    <row r="51335" spans="61:67" x14ac:dyDescent="0.2">
      <c r="BI51335" s="2">
        <v>51329</v>
      </c>
      <c r="BJ51335" s="1">
        <v>61.590267307118424</v>
      </c>
      <c r="BO51335" s="1">
        <v>66.340453558604466</v>
      </c>
    </row>
    <row r="51336" spans="61:67" x14ac:dyDescent="0.2">
      <c r="BI51336" s="2">
        <v>51330</v>
      </c>
      <c r="BJ51336" s="1">
        <v>81.970471221740283</v>
      </c>
      <c r="BO51336" s="1">
        <v>3.9923948754247185</v>
      </c>
    </row>
    <row r="51337" spans="61:67" x14ac:dyDescent="0.2">
      <c r="BI51337" s="2">
        <v>51331</v>
      </c>
      <c r="BJ51337" s="1">
        <v>94.331876817671102</v>
      </c>
      <c r="BO51337" s="1">
        <v>22.713471235435843</v>
      </c>
    </row>
    <row r="51338" spans="61:67" x14ac:dyDescent="0.2">
      <c r="BI51338" s="2">
        <v>51332</v>
      </c>
      <c r="BJ51338" s="1">
        <v>5.4539966707673493</v>
      </c>
      <c r="BO51338" s="1">
        <v>59.324610907356302</v>
      </c>
    </row>
    <row r="51339" spans="61:67" x14ac:dyDescent="0.2">
      <c r="BI51339" s="2">
        <v>51333</v>
      </c>
      <c r="BJ51339" s="1">
        <v>57.427357649249487</v>
      </c>
      <c r="BO51339" s="1">
        <v>20.896995806189192</v>
      </c>
    </row>
    <row r="51340" spans="61:67" x14ac:dyDescent="0.2">
      <c r="BI51340" s="2">
        <v>51334</v>
      </c>
      <c r="BJ51340" s="1">
        <v>11.804090095628123</v>
      </c>
      <c r="BO51340" s="1">
        <v>52.869449840724158</v>
      </c>
    </row>
    <row r="51341" spans="61:67" x14ac:dyDescent="0.2">
      <c r="BI51341" s="2">
        <v>51335</v>
      </c>
      <c r="BJ51341" s="1">
        <v>107.37508351478316</v>
      </c>
      <c r="BO51341" s="1">
        <v>86.95080735940563</v>
      </c>
    </row>
    <row r="51342" spans="61:67" x14ac:dyDescent="0.2">
      <c r="BI51342" s="2">
        <v>51336</v>
      </c>
      <c r="BJ51342" s="1">
        <v>25.962401865666447</v>
      </c>
      <c r="BO51342" s="1">
        <v>46.343684865168015</v>
      </c>
    </row>
    <row r="51343" spans="61:67" x14ac:dyDescent="0.2">
      <c r="BI51343" s="2">
        <v>51337</v>
      </c>
      <c r="BJ51343" s="1">
        <v>74.151777599762553</v>
      </c>
      <c r="BO51343" s="1">
        <v>32.706951031533791</v>
      </c>
    </row>
    <row r="51344" spans="61:67" x14ac:dyDescent="0.2">
      <c r="BI51344" s="2">
        <v>51338</v>
      </c>
      <c r="BJ51344" s="1">
        <v>1.6017043321615567</v>
      </c>
      <c r="BO51344" s="1">
        <v>16.520688522324161</v>
      </c>
    </row>
    <row r="51345" spans="61:67" x14ac:dyDescent="0.2">
      <c r="BI51345" s="2">
        <v>51339</v>
      </c>
      <c r="BJ51345" s="1">
        <v>75.556624363985819</v>
      </c>
      <c r="BO51345" s="1">
        <v>16.452492674780768</v>
      </c>
    </row>
    <row r="51346" spans="61:67" x14ac:dyDescent="0.2">
      <c r="BI51346" s="2">
        <v>51340</v>
      </c>
      <c r="BJ51346" s="1">
        <v>9.0567695047700845</v>
      </c>
      <c r="BO51346" s="1">
        <v>51.351583617235704</v>
      </c>
    </row>
    <row r="51347" spans="61:67" x14ac:dyDescent="0.2">
      <c r="BI51347" s="2">
        <v>51341</v>
      </c>
      <c r="BJ51347" s="1">
        <v>63.167694746168522</v>
      </c>
      <c r="BO51347" s="1">
        <v>65.71862538585448</v>
      </c>
    </row>
    <row r="51348" spans="61:67" x14ac:dyDescent="0.2">
      <c r="BI51348" s="2">
        <v>51342</v>
      </c>
      <c r="BJ51348" s="1">
        <v>42.741621425113678</v>
      </c>
      <c r="BO51348" s="1">
        <v>49.560706646731958</v>
      </c>
    </row>
    <row r="51349" spans="61:67" x14ac:dyDescent="0.2">
      <c r="BI51349" s="2">
        <v>51343</v>
      </c>
      <c r="BJ51349" s="1">
        <v>5.6090739901688771</v>
      </c>
      <c r="BO51349" s="1">
        <v>28.763648677384406</v>
      </c>
    </row>
    <row r="51350" spans="61:67" x14ac:dyDescent="0.2">
      <c r="BI51350" s="2">
        <v>51344</v>
      </c>
      <c r="BJ51350" s="1">
        <v>3.2582382402587022</v>
      </c>
      <c r="BO51350" s="1">
        <v>107.58874231158113</v>
      </c>
    </row>
    <row r="51351" spans="61:67" x14ac:dyDescent="0.2">
      <c r="BI51351" s="2">
        <v>51345</v>
      </c>
      <c r="BJ51351" s="1">
        <v>54.208514314220153</v>
      </c>
      <c r="BO51351" s="1">
        <v>1.4310229673923907</v>
      </c>
    </row>
    <row r="51352" spans="61:67" x14ac:dyDescent="0.2">
      <c r="BI51352" s="2">
        <v>51346</v>
      </c>
      <c r="BJ51352" s="1">
        <v>32.042808472064209</v>
      </c>
      <c r="BO51352" s="1">
        <v>114.18822428362465</v>
      </c>
    </row>
    <row r="51353" spans="61:67" x14ac:dyDescent="0.2">
      <c r="BI51353" s="2">
        <v>51347</v>
      </c>
      <c r="BJ51353" s="1">
        <v>32.387505033556081</v>
      </c>
      <c r="BO51353" s="1">
        <v>43.579436423458688</v>
      </c>
    </row>
    <row r="51354" spans="61:67" x14ac:dyDescent="0.2">
      <c r="BI51354" s="2">
        <v>51348</v>
      </c>
      <c r="BJ51354" s="1">
        <v>73.043599418806295</v>
      </c>
      <c r="BO51354" s="1">
        <v>39.576784184327479</v>
      </c>
    </row>
    <row r="51355" spans="61:67" x14ac:dyDescent="0.2">
      <c r="BI51355" s="2">
        <v>51349</v>
      </c>
      <c r="BJ51355" s="1">
        <v>12.302843927878921</v>
      </c>
      <c r="BO51355" s="1">
        <v>44.335849264320117</v>
      </c>
    </row>
    <row r="51356" spans="61:67" x14ac:dyDescent="0.2">
      <c r="BI51356" s="2">
        <v>51350</v>
      </c>
      <c r="BJ51356" s="1">
        <v>88.002521286931241</v>
      </c>
      <c r="BO51356" s="1">
        <v>79.536547680613623</v>
      </c>
    </row>
    <row r="51357" spans="61:67" x14ac:dyDescent="0.2">
      <c r="BI51357" s="2">
        <v>51351</v>
      </c>
      <c r="BJ51357" s="1">
        <v>110.22648770996197</v>
      </c>
      <c r="BO51357" s="1">
        <v>29.702242904593799</v>
      </c>
    </row>
    <row r="51358" spans="61:67" x14ac:dyDescent="0.2">
      <c r="BI51358" s="2">
        <v>51352</v>
      </c>
      <c r="BJ51358" s="1">
        <v>99.502979500341141</v>
      </c>
      <c r="BO51358" s="1">
        <v>96.476285567719216</v>
      </c>
    </row>
    <row r="51359" spans="61:67" x14ac:dyDescent="0.2">
      <c r="BI51359" s="2">
        <v>51353</v>
      </c>
      <c r="BJ51359" s="1">
        <v>26.994211331299152</v>
      </c>
      <c r="BO51359" s="1">
        <v>20.761075298847185</v>
      </c>
    </row>
    <row r="51360" spans="61:67" x14ac:dyDescent="0.2">
      <c r="BI51360" s="2">
        <v>51354</v>
      </c>
      <c r="BJ51360" s="1">
        <v>7.2155386643613717</v>
      </c>
      <c r="BO51360" s="1">
        <v>63.309638185798477</v>
      </c>
    </row>
    <row r="51361" spans="61:67" x14ac:dyDescent="0.2">
      <c r="BI51361" s="2">
        <v>51355</v>
      </c>
      <c r="BJ51361" s="1">
        <v>87.819178139420657</v>
      </c>
      <c r="BO51361" s="1">
        <v>34.62745645714638</v>
      </c>
    </row>
    <row r="51362" spans="61:67" x14ac:dyDescent="0.2">
      <c r="BI51362" s="2">
        <v>51356</v>
      </c>
      <c r="BJ51362" s="1">
        <v>8.3171279070647408</v>
      </c>
      <c r="BO51362" s="1">
        <v>1.97134656668673</v>
      </c>
    </row>
    <row r="51363" spans="61:67" x14ac:dyDescent="0.2">
      <c r="BI51363" s="2">
        <v>51357</v>
      </c>
      <c r="BJ51363" s="1">
        <v>11.225609678433084</v>
      </c>
      <c r="BO51363" s="1">
        <v>105.51022395396852</v>
      </c>
    </row>
    <row r="51364" spans="61:67" x14ac:dyDescent="0.2">
      <c r="BI51364" s="2">
        <v>51358</v>
      </c>
      <c r="BJ51364" s="1">
        <v>24.74620347362848</v>
      </c>
      <c r="BO51364" s="1">
        <v>99.70368297732152</v>
      </c>
    </row>
    <row r="51365" spans="61:67" x14ac:dyDescent="0.2">
      <c r="BI51365" s="2">
        <v>51359</v>
      </c>
      <c r="BJ51365" s="1">
        <v>54.431323331965629</v>
      </c>
      <c r="BO51365" s="1">
        <v>48.968054385328585</v>
      </c>
    </row>
    <row r="51366" spans="61:67" x14ac:dyDescent="0.2">
      <c r="BI51366" s="2">
        <v>51360</v>
      </c>
      <c r="BJ51366" s="1">
        <v>17.195345150405057</v>
      </c>
      <c r="BO51366" s="1">
        <v>108.64976375947406</v>
      </c>
    </row>
    <row r="51367" spans="61:67" x14ac:dyDescent="0.2">
      <c r="BI51367" s="2">
        <v>51361</v>
      </c>
      <c r="BJ51367" s="1">
        <v>87.782163341717691</v>
      </c>
      <c r="BO51367" s="1">
        <v>69.426392634597775</v>
      </c>
    </row>
    <row r="51368" spans="61:67" x14ac:dyDescent="0.2">
      <c r="BI51368" s="2">
        <v>51362</v>
      </c>
      <c r="BJ51368" s="1">
        <v>87.353144531146015</v>
      </c>
      <c r="BO51368" s="1">
        <v>81.156396146399274</v>
      </c>
    </row>
    <row r="51369" spans="61:67" x14ac:dyDescent="0.2">
      <c r="BI51369" s="2">
        <v>51363</v>
      </c>
      <c r="BJ51369" s="1">
        <v>96.041438431241815</v>
      </c>
      <c r="BO51369" s="1">
        <v>0.58565742878878879</v>
      </c>
    </row>
    <row r="51370" spans="61:67" x14ac:dyDescent="0.2">
      <c r="BI51370" s="2">
        <v>51364</v>
      </c>
      <c r="BJ51370" s="1">
        <v>54.210705632070827</v>
      </c>
      <c r="BO51370" s="1">
        <v>74.082565967425396</v>
      </c>
    </row>
    <row r="51371" spans="61:67" x14ac:dyDescent="0.2">
      <c r="BI51371" s="2">
        <v>51365</v>
      </c>
      <c r="BJ51371" s="1">
        <v>48.850795684920158</v>
      </c>
      <c r="BO51371" s="1">
        <v>86.110982058008332</v>
      </c>
    </row>
    <row r="51372" spans="61:67" x14ac:dyDescent="0.2">
      <c r="BI51372" s="2">
        <v>51366</v>
      </c>
      <c r="BJ51372" s="1">
        <v>82.210553673353772</v>
      </c>
      <c r="BO51372" s="1">
        <v>2.1868004140567159</v>
      </c>
    </row>
    <row r="51373" spans="61:67" x14ac:dyDescent="0.2">
      <c r="BI51373" s="2">
        <v>51367</v>
      </c>
      <c r="BJ51373" s="1">
        <v>69.566053025300917</v>
      </c>
      <c r="BO51373" s="1">
        <v>37.026533369495937</v>
      </c>
    </row>
    <row r="51374" spans="61:67" x14ac:dyDescent="0.2">
      <c r="BI51374" s="2">
        <v>51368</v>
      </c>
      <c r="BJ51374" s="1">
        <v>112.4184174081884</v>
      </c>
      <c r="BO51374" s="1">
        <v>98.548412646677022</v>
      </c>
    </row>
    <row r="51375" spans="61:67" x14ac:dyDescent="0.2">
      <c r="BI51375" s="2">
        <v>51369</v>
      </c>
      <c r="BJ51375" s="1">
        <v>33.772541129382788</v>
      </c>
      <c r="BO51375" s="1">
        <v>64.073246347871887</v>
      </c>
    </row>
    <row r="51376" spans="61:67" x14ac:dyDescent="0.2">
      <c r="BI51376" s="2">
        <v>51370</v>
      </c>
      <c r="BJ51376" s="1">
        <v>72.310905031085511</v>
      </c>
      <c r="BO51376" s="1">
        <v>24.77204582113502</v>
      </c>
    </row>
    <row r="51377" spans="61:67" x14ac:dyDescent="0.2">
      <c r="BI51377" s="2">
        <v>51371</v>
      </c>
      <c r="BJ51377" s="1">
        <v>6.4139085488800873E-2</v>
      </c>
      <c r="BO51377" s="1">
        <v>11.317989854557919</v>
      </c>
    </row>
    <row r="51378" spans="61:67" x14ac:dyDescent="0.2">
      <c r="BI51378" s="2">
        <v>51372</v>
      </c>
      <c r="BJ51378" s="1">
        <v>98.568705072804434</v>
      </c>
      <c r="BO51378" s="1">
        <v>72.650053881413427</v>
      </c>
    </row>
    <row r="51379" spans="61:67" x14ac:dyDescent="0.2">
      <c r="BI51379" s="2">
        <v>51373</v>
      </c>
      <c r="BJ51379" s="1">
        <v>81.692951811648854</v>
      </c>
      <c r="BO51379" s="1">
        <v>81.690538891271714</v>
      </c>
    </row>
    <row r="51380" spans="61:67" x14ac:dyDescent="0.2">
      <c r="BI51380" s="2">
        <v>51374</v>
      </c>
      <c r="BJ51380" s="1">
        <v>114.19510799562578</v>
      </c>
      <c r="BO51380" s="1">
        <v>69.476397196538059</v>
      </c>
    </row>
    <row r="51381" spans="61:67" x14ac:dyDescent="0.2">
      <c r="BI51381" s="2">
        <v>51375</v>
      </c>
      <c r="BJ51381" s="1">
        <v>53.263428343158765</v>
      </c>
      <c r="BO51381" s="1">
        <v>106.50009138500666</v>
      </c>
    </row>
    <row r="51382" spans="61:67" x14ac:dyDescent="0.2">
      <c r="BI51382" s="2">
        <v>51376</v>
      </c>
      <c r="BJ51382" s="1">
        <v>85.526849519250547</v>
      </c>
      <c r="BO51382" s="1">
        <v>111.04501436940409</v>
      </c>
    </row>
    <row r="51383" spans="61:67" x14ac:dyDescent="0.2">
      <c r="BI51383" s="2">
        <v>51377</v>
      </c>
      <c r="BJ51383" s="1">
        <v>108.06108975809796</v>
      </c>
      <c r="BO51383" s="1">
        <v>106.86185169956831</v>
      </c>
    </row>
    <row r="51384" spans="61:67" x14ac:dyDescent="0.2">
      <c r="BI51384" s="2">
        <v>51378</v>
      </c>
      <c r="BJ51384" s="1">
        <v>24.755471295561801</v>
      </c>
      <c r="BO51384" s="1">
        <v>59.029734490074603</v>
      </c>
    </row>
    <row r="51385" spans="61:67" x14ac:dyDescent="0.2">
      <c r="BI51385" s="2">
        <v>51379</v>
      </c>
      <c r="BJ51385" s="1">
        <v>32.186990008305472</v>
      </c>
      <c r="BO51385" s="1">
        <v>112.94010943991815</v>
      </c>
    </row>
    <row r="51386" spans="61:67" x14ac:dyDescent="0.2">
      <c r="BI51386" s="2">
        <v>51380</v>
      </c>
      <c r="BJ51386" s="1">
        <v>86.205277404550188</v>
      </c>
      <c r="BO51386" s="1">
        <v>28.110639403192163</v>
      </c>
    </row>
    <row r="51387" spans="61:67" x14ac:dyDescent="0.2">
      <c r="BI51387" s="2">
        <v>51381</v>
      </c>
      <c r="BJ51387" s="1">
        <v>64.965103614913588</v>
      </c>
      <c r="BO51387" s="1">
        <v>7.1897384767014891</v>
      </c>
    </row>
    <row r="51388" spans="61:67" x14ac:dyDescent="0.2">
      <c r="BI51388" s="2">
        <v>51382</v>
      </c>
      <c r="BJ51388" s="1">
        <v>10.940804125499664</v>
      </c>
      <c r="BO51388" s="1">
        <v>24.530374397308162</v>
      </c>
    </row>
    <row r="51389" spans="61:67" x14ac:dyDescent="0.2">
      <c r="BI51389" s="2">
        <v>51383</v>
      </c>
      <c r="BJ51389" s="1">
        <v>12.766571759061389</v>
      </c>
      <c r="BO51389" s="1">
        <v>35.523334285763738</v>
      </c>
    </row>
    <row r="51390" spans="61:67" x14ac:dyDescent="0.2">
      <c r="BI51390" s="2">
        <v>51384</v>
      </c>
      <c r="BJ51390" s="1">
        <v>49.266073959994955</v>
      </c>
      <c r="BO51390" s="1">
        <v>28.604133918153632</v>
      </c>
    </row>
    <row r="51391" spans="61:67" x14ac:dyDescent="0.2">
      <c r="BI51391" s="2">
        <v>51385</v>
      </c>
      <c r="BJ51391" s="1">
        <v>23.263244587198482</v>
      </c>
      <c r="BO51391" s="1">
        <v>55.667728742514427</v>
      </c>
    </row>
    <row r="51392" spans="61:67" x14ac:dyDescent="0.2">
      <c r="BI51392" s="2">
        <v>51386</v>
      </c>
      <c r="BJ51392" s="1">
        <v>55.137444926173785</v>
      </c>
      <c r="BO51392" s="1">
        <v>73.128972604423652</v>
      </c>
    </row>
    <row r="51393" spans="61:67" x14ac:dyDescent="0.2">
      <c r="BI51393" s="2">
        <v>51387</v>
      </c>
      <c r="BJ51393" s="1">
        <v>100.01753304815689</v>
      </c>
      <c r="BO51393" s="1">
        <v>99.441149522886221</v>
      </c>
    </row>
    <row r="51394" spans="61:67" x14ac:dyDescent="0.2">
      <c r="BI51394" s="2">
        <v>51388</v>
      </c>
      <c r="BJ51394" s="1">
        <v>32.61664619099902</v>
      </c>
      <c r="BO51394" s="1">
        <v>25.935792523107676</v>
      </c>
    </row>
    <row r="51395" spans="61:67" x14ac:dyDescent="0.2">
      <c r="BI51395" s="2">
        <v>51389</v>
      </c>
      <c r="BJ51395" s="1">
        <v>80.985313008965235</v>
      </c>
      <c r="BO51395" s="1">
        <v>68.255905629460429</v>
      </c>
    </row>
    <row r="51396" spans="61:67" x14ac:dyDescent="0.2">
      <c r="BI51396" s="2">
        <v>51390</v>
      </c>
      <c r="BJ51396" s="1">
        <v>81.340665211249174</v>
      </c>
      <c r="BO51396" s="1">
        <v>99.914038100714194</v>
      </c>
    </row>
    <row r="51397" spans="61:67" x14ac:dyDescent="0.2">
      <c r="BI51397" s="2">
        <v>51391</v>
      </c>
      <c r="BJ51397" s="1">
        <v>62.654988656914199</v>
      </c>
      <c r="BO51397" s="1">
        <v>26.202368741560786</v>
      </c>
    </row>
    <row r="51398" spans="61:67" x14ac:dyDescent="0.2">
      <c r="BI51398" s="2">
        <v>51392</v>
      </c>
      <c r="BJ51398" s="1">
        <v>82.946376914565278</v>
      </c>
      <c r="BO51398" s="1">
        <v>30.299094592106496</v>
      </c>
    </row>
    <row r="51399" spans="61:67" x14ac:dyDescent="0.2">
      <c r="BI51399" s="2">
        <v>51393</v>
      </c>
      <c r="BJ51399" s="1">
        <v>67.742729727041265</v>
      </c>
      <c r="BO51399" s="1">
        <v>67.280976373737261</v>
      </c>
    </row>
    <row r="51400" spans="61:67" x14ac:dyDescent="0.2">
      <c r="BI51400" s="2">
        <v>51394</v>
      </c>
      <c r="BJ51400" s="1">
        <v>91.585116831018681</v>
      </c>
      <c r="BO51400" s="1">
        <v>108.48712287755721</v>
      </c>
    </row>
    <row r="51401" spans="61:67" x14ac:dyDescent="0.2">
      <c r="BI51401" s="2">
        <v>51395</v>
      </c>
      <c r="BJ51401" s="1">
        <v>25.731248320070033</v>
      </c>
      <c r="BO51401" s="1">
        <v>95.025905394074115</v>
      </c>
    </row>
    <row r="51402" spans="61:67" x14ac:dyDescent="0.2">
      <c r="BI51402" s="2">
        <v>51396</v>
      </c>
      <c r="BJ51402" s="1">
        <v>82.913868491058437</v>
      </c>
      <c r="BO51402" s="1">
        <v>108.42035599256944</v>
      </c>
    </row>
    <row r="51403" spans="61:67" x14ac:dyDescent="0.2">
      <c r="BI51403" s="2">
        <v>51397</v>
      </c>
      <c r="BJ51403" s="1">
        <v>0.52124989548108758</v>
      </c>
      <c r="BO51403" s="1">
        <v>97.080384628327053</v>
      </c>
    </row>
    <row r="51404" spans="61:67" x14ac:dyDescent="0.2">
      <c r="BI51404" s="2">
        <v>51398</v>
      </c>
      <c r="BJ51404" s="1">
        <v>65.640561859651612</v>
      </c>
      <c r="BO51404" s="1">
        <v>5.5565653851402139</v>
      </c>
    </row>
    <row r="51405" spans="61:67" x14ac:dyDescent="0.2">
      <c r="BI51405" s="2">
        <v>51399</v>
      </c>
      <c r="BJ51405" s="1">
        <v>94.361609679321234</v>
      </c>
      <c r="BO51405" s="1">
        <v>104.7935126255005</v>
      </c>
    </row>
    <row r="51406" spans="61:67" x14ac:dyDescent="0.2">
      <c r="BI51406" s="2">
        <v>51400</v>
      </c>
      <c r="BJ51406" s="1">
        <v>26.087761425402174</v>
      </c>
      <c r="BO51406" s="1">
        <v>67.926011590127857</v>
      </c>
    </row>
    <row r="51407" spans="61:67" x14ac:dyDescent="0.2">
      <c r="BI51407" s="2">
        <v>51401</v>
      </c>
      <c r="BJ51407" s="1">
        <v>103.39291401647255</v>
      </c>
      <c r="BO51407" s="1">
        <v>79.998776303056545</v>
      </c>
    </row>
    <row r="51408" spans="61:67" x14ac:dyDescent="0.2">
      <c r="BI51408" s="2">
        <v>51402</v>
      </c>
      <c r="BJ51408" s="1">
        <v>30.91452118714896</v>
      </c>
      <c r="BO51408" s="1">
        <v>113.67257099667107</v>
      </c>
    </row>
    <row r="51409" spans="61:67" x14ac:dyDescent="0.2">
      <c r="BI51409" s="2">
        <v>51403</v>
      </c>
      <c r="BJ51409" s="1">
        <v>6.6701297419381369</v>
      </c>
      <c r="BO51409" s="1">
        <v>50.426238275973688</v>
      </c>
    </row>
    <row r="51410" spans="61:67" x14ac:dyDescent="0.2">
      <c r="BI51410" s="2">
        <v>51404</v>
      </c>
      <c r="BJ51410" s="1">
        <v>45.221197140071283</v>
      </c>
      <c r="BO51410" s="1">
        <v>45.045490886600575</v>
      </c>
    </row>
    <row r="51411" spans="61:67" x14ac:dyDescent="0.2">
      <c r="BI51411" s="2">
        <v>51405</v>
      </c>
      <c r="BJ51411" s="1">
        <v>11.412667666433872</v>
      </c>
      <c r="BO51411" s="1">
        <v>26.786100782895016</v>
      </c>
    </row>
    <row r="51412" spans="61:67" x14ac:dyDescent="0.2">
      <c r="BI51412" s="2">
        <v>51406</v>
      </c>
      <c r="BJ51412" s="1">
        <v>58.577824582328944</v>
      </c>
      <c r="BO51412" s="1">
        <v>64.366024562984123</v>
      </c>
    </row>
    <row r="51413" spans="61:67" x14ac:dyDescent="0.2">
      <c r="BI51413" s="2">
        <v>51407</v>
      </c>
      <c r="BJ51413" s="1">
        <v>90.20296372895352</v>
      </c>
      <c r="BO51413" s="1">
        <v>34.551403942513033</v>
      </c>
    </row>
    <row r="51414" spans="61:67" x14ac:dyDescent="0.2">
      <c r="BI51414" s="2">
        <v>51408</v>
      </c>
      <c r="BJ51414" s="1">
        <v>74.005794515046361</v>
      </c>
      <c r="BO51414" s="1">
        <v>40.688223618211637</v>
      </c>
    </row>
    <row r="51415" spans="61:67" x14ac:dyDescent="0.2">
      <c r="BI51415" s="2">
        <v>51409</v>
      </c>
      <c r="BJ51415" s="1">
        <v>36.702496876161248</v>
      </c>
      <c r="BO51415" s="1">
        <v>93.924680556998723</v>
      </c>
    </row>
    <row r="51416" spans="61:67" x14ac:dyDescent="0.2">
      <c r="BI51416" s="2">
        <v>51410</v>
      </c>
      <c r="BJ51416" s="1">
        <v>31.832256946456834</v>
      </c>
      <c r="BO51416" s="1">
        <v>76.136041360774655</v>
      </c>
    </row>
    <row r="51417" spans="61:67" x14ac:dyDescent="0.2">
      <c r="BI51417" s="2">
        <v>51411</v>
      </c>
      <c r="BJ51417" s="1">
        <v>73.583141231608877</v>
      </c>
      <c r="BO51417" s="1">
        <v>2.9605272125346112</v>
      </c>
    </row>
    <row r="51418" spans="61:67" x14ac:dyDescent="0.2">
      <c r="BI51418" s="2">
        <v>51412</v>
      </c>
      <c r="BJ51418" s="1">
        <v>22.989390624016959</v>
      </c>
      <c r="BO51418" s="1">
        <v>24.899905155958077</v>
      </c>
    </row>
    <row r="51419" spans="61:67" x14ac:dyDescent="0.2">
      <c r="BI51419" s="2">
        <v>51413</v>
      </c>
      <c r="BJ51419" s="1">
        <v>56.038022954083587</v>
      </c>
      <c r="BO51419" s="1">
        <v>66.713750162518821</v>
      </c>
    </row>
    <row r="51420" spans="61:67" x14ac:dyDescent="0.2">
      <c r="BI51420" s="2">
        <v>51414</v>
      </c>
      <c r="BJ51420" s="1">
        <v>55.63951746452129</v>
      </c>
      <c r="BO51420" s="1">
        <v>47.201938489424592</v>
      </c>
    </row>
    <row r="51421" spans="61:67" x14ac:dyDescent="0.2">
      <c r="BI51421" s="2">
        <v>51415</v>
      </c>
      <c r="BJ51421" s="1">
        <v>70.895610059245243</v>
      </c>
      <c r="BO51421" s="1">
        <v>44.236798887735986</v>
      </c>
    </row>
    <row r="51422" spans="61:67" x14ac:dyDescent="0.2">
      <c r="BI51422" s="2">
        <v>51416</v>
      </c>
      <c r="BJ51422" s="1">
        <v>26.958269441210614</v>
      </c>
      <c r="BO51422" s="1">
        <v>73.12857222023176</v>
      </c>
    </row>
    <row r="51423" spans="61:67" x14ac:dyDescent="0.2">
      <c r="BI51423" s="2">
        <v>51417</v>
      </c>
      <c r="BJ51423" s="1">
        <v>38.066200668250914</v>
      </c>
      <c r="BO51423" s="1">
        <v>86.994445105817121</v>
      </c>
    </row>
    <row r="51424" spans="61:67" x14ac:dyDescent="0.2">
      <c r="BI51424" s="2">
        <v>51418</v>
      </c>
      <c r="BJ51424" s="1">
        <v>94.685676634454396</v>
      </c>
      <c r="BO51424" s="1">
        <v>91.942300248441128</v>
      </c>
    </row>
    <row r="51425" spans="61:67" x14ac:dyDescent="0.2">
      <c r="BI51425" s="2">
        <v>51419</v>
      </c>
      <c r="BJ51425" s="1">
        <v>81.099621590970898</v>
      </c>
      <c r="BO51425" s="1">
        <v>108.04582778700045</v>
      </c>
    </row>
    <row r="51426" spans="61:67" x14ac:dyDescent="0.2">
      <c r="BI51426" s="2">
        <v>51420</v>
      </c>
      <c r="BJ51426" s="1">
        <v>64.693874684531536</v>
      </c>
      <c r="BO51426" s="1">
        <v>41.295651616833837</v>
      </c>
    </row>
    <row r="51427" spans="61:67" x14ac:dyDescent="0.2">
      <c r="BI51427" s="2">
        <v>51421</v>
      </c>
      <c r="BJ51427" s="1">
        <v>42.500460640825125</v>
      </c>
      <c r="BO51427" s="1">
        <v>60.86127740405577</v>
      </c>
    </row>
    <row r="51428" spans="61:67" x14ac:dyDescent="0.2">
      <c r="BI51428" s="2">
        <v>51422</v>
      </c>
      <c r="BJ51428" s="1">
        <v>110.56114108548358</v>
      </c>
      <c r="BO51428" s="1">
        <v>13.821144333279658</v>
      </c>
    </row>
    <row r="51429" spans="61:67" x14ac:dyDescent="0.2">
      <c r="BI51429" s="2">
        <v>51423</v>
      </c>
      <c r="BJ51429" s="1">
        <v>29.936529269540284</v>
      </c>
      <c r="BO51429" s="1">
        <v>34.327883800527289</v>
      </c>
    </row>
    <row r="51430" spans="61:67" x14ac:dyDescent="0.2">
      <c r="BI51430" s="2">
        <v>51424</v>
      </c>
      <c r="BJ51430" s="1">
        <v>107.70794778448622</v>
      </c>
      <c r="BO51430" s="1">
        <v>36.445443103410511</v>
      </c>
    </row>
    <row r="51431" spans="61:67" x14ac:dyDescent="0.2">
      <c r="BI51431" s="2">
        <v>51425</v>
      </c>
      <c r="BJ51431" s="1">
        <v>7.8280156103827601</v>
      </c>
      <c r="BO51431" s="1">
        <v>88.122615222036117</v>
      </c>
    </row>
    <row r="51432" spans="61:67" x14ac:dyDescent="0.2">
      <c r="BI51432" s="2">
        <v>51426</v>
      </c>
      <c r="BJ51432" s="1">
        <v>54.237905935430419</v>
      </c>
      <c r="BO51432" s="1">
        <v>41.608656004343871</v>
      </c>
    </row>
    <row r="51433" spans="61:67" x14ac:dyDescent="0.2">
      <c r="BI51433" s="2">
        <v>51427</v>
      </c>
      <c r="BJ51433" s="1">
        <v>36.111477199576953</v>
      </c>
      <c r="BO51433" s="1">
        <v>99.280338420288487</v>
      </c>
    </row>
    <row r="51434" spans="61:67" x14ac:dyDescent="0.2">
      <c r="BI51434" s="2">
        <v>51428</v>
      </c>
      <c r="BJ51434" s="1">
        <v>23.213909619200603</v>
      </c>
      <c r="BO51434" s="1">
        <v>3.0057336776652157</v>
      </c>
    </row>
    <row r="51435" spans="61:67" x14ac:dyDescent="0.2">
      <c r="BI51435" s="2">
        <v>51429</v>
      </c>
      <c r="BJ51435" s="1">
        <v>76.352482457807142</v>
      </c>
      <c r="BO51435" s="1">
        <v>26.876030159296317</v>
      </c>
    </row>
    <row r="51436" spans="61:67" x14ac:dyDescent="0.2">
      <c r="BI51436" s="2">
        <v>51430</v>
      </c>
      <c r="BJ51436" s="1">
        <v>14.752389563180127</v>
      </c>
      <c r="BO51436" s="1">
        <v>17.034340680794667</v>
      </c>
    </row>
    <row r="51437" spans="61:67" x14ac:dyDescent="0.2">
      <c r="BI51437" s="2">
        <v>51431</v>
      </c>
      <c r="BJ51437" s="1">
        <v>81.759386816547007</v>
      </c>
      <c r="BO51437" s="1">
        <v>75.373807952930562</v>
      </c>
    </row>
    <row r="51438" spans="61:67" x14ac:dyDescent="0.2">
      <c r="BI51438" s="2">
        <v>51432</v>
      </c>
      <c r="BJ51438" s="1">
        <v>33.758977246571803</v>
      </c>
      <c r="BO51438" s="1">
        <v>50.336505083651744</v>
      </c>
    </row>
    <row r="51439" spans="61:67" x14ac:dyDescent="0.2">
      <c r="BI51439" s="2">
        <v>51433</v>
      </c>
      <c r="BJ51439" s="1">
        <v>76.977375349740882</v>
      </c>
      <c r="BO51439" s="1">
        <v>17.177451632122352</v>
      </c>
    </row>
    <row r="51440" spans="61:67" x14ac:dyDescent="0.2">
      <c r="BI51440" s="2">
        <v>51434</v>
      </c>
      <c r="BJ51440" s="1">
        <v>56.369558025315612</v>
      </c>
      <c r="BO51440" s="1">
        <v>19.092448151380534</v>
      </c>
    </row>
    <row r="51441" spans="61:67" x14ac:dyDescent="0.2">
      <c r="BI51441" s="2">
        <v>51435</v>
      </c>
      <c r="BJ51441" s="1">
        <v>101.8424285064301</v>
      </c>
      <c r="BO51441" s="1">
        <v>40.832211740958954</v>
      </c>
    </row>
    <row r="51442" spans="61:67" x14ac:dyDescent="0.2">
      <c r="BI51442" s="2">
        <v>51436</v>
      </c>
      <c r="BJ51442" s="1">
        <v>35.291153904408688</v>
      </c>
      <c r="BO51442" s="1">
        <v>54.514050232651826</v>
      </c>
    </row>
    <row r="51443" spans="61:67" x14ac:dyDescent="0.2">
      <c r="BI51443" s="2">
        <v>51437</v>
      </c>
      <c r="BJ51443" s="1">
        <v>70.358783143990777</v>
      </c>
      <c r="BO51443" s="1">
        <v>0.44402161632954673</v>
      </c>
    </row>
    <row r="51444" spans="61:67" x14ac:dyDescent="0.2">
      <c r="BI51444" s="2">
        <v>51438</v>
      </c>
      <c r="BJ51444" s="1">
        <v>40.367993989025436</v>
      </c>
      <c r="BO51444" s="1">
        <v>90.143800702612268</v>
      </c>
    </row>
    <row r="51445" spans="61:67" x14ac:dyDescent="0.2">
      <c r="BI51445" s="2">
        <v>51439</v>
      </c>
      <c r="BJ51445" s="1">
        <v>3.0262497125076315</v>
      </c>
      <c r="BO51445" s="1">
        <v>112.22457989912623</v>
      </c>
    </row>
    <row r="51446" spans="61:67" x14ac:dyDescent="0.2">
      <c r="BI51446" s="2">
        <v>51440</v>
      </c>
      <c r="BJ51446" s="1">
        <v>10.637825493500412</v>
      </c>
      <c r="BO51446" s="1">
        <v>71.249178082913303</v>
      </c>
    </row>
    <row r="51447" spans="61:67" x14ac:dyDescent="0.2">
      <c r="BI51447" s="2">
        <v>51441</v>
      </c>
      <c r="BJ51447" s="1">
        <v>71.883394066191656</v>
      </c>
      <c r="BO51447" s="1">
        <v>41.752196307572021</v>
      </c>
    </row>
    <row r="51448" spans="61:67" x14ac:dyDescent="0.2">
      <c r="BI51448" s="2">
        <v>51442</v>
      </c>
      <c r="BJ51448" s="1">
        <v>37.355581560728453</v>
      </c>
      <c r="BO51448" s="1">
        <v>4.1905063871105135</v>
      </c>
    </row>
    <row r="51449" spans="61:67" x14ac:dyDescent="0.2">
      <c r="BI51449" s="2">
        <v>51443</v>
      </c>
      <c r="BJ51449" s="1">
        <v>84.859207383828945</v>
      </c>
      <c r="BO51449" s="1">
        <v>84.649841903029582</v>
      </c>
    </row>
    <row r="51450" spans="61:67" x14ac:dyDescent="0.2">
      <c r="BI51450" s="2">
        <v>51444</v>
      </c>
      <c r="BJ51450" s="1">
        <v>13.791079587308058</v>
      </c>
      <c r="BO51450" s="1">
        <v>109.32561891342878</v>
      </c>
    </row>
    <row r="51451" spans="61:67" x14ac:dyDescent="0.2">
      <c r="BI51451" s="2">
        <v>51445</v>
      </c>
      <c r="BJ51451" s="1">
        <v>40.588363989744906</v>
      </c>
      <c r="BO51451" s="1">
        <v>50.94603809925222</v>
      </c>
    </row>
    <row r="51452" spans="61:67" x14ac:dyDescent="0.2">
      <c r="BI51452" s="2">
        <v>51446</v>
      </c>
      <c r="BJ51452" s="1">
        <v>113.77815594878051</v>
      </c>
      <c r="BO51452" s="1">
        <v>26.50878395949594</v>
      </c>
    </row>
    <row r="51453" spans="61:67" x14ac:dyDescent="0.2">
      <c r="BI51453" s="2">
        <v>51447</v>
      </c>
      <c r="BJ51453" s="1">
        <v>25.150991606017481</v>
      </c>
      <c r="BO51453" s="1">
        <v>59.996387109230696</v>
      </c>
    </row>
    <row r="51454" spans="61:67" x14ac:dyDescent="0.2">
      <c r="BI51454" s="2">
        <v>51448</v>
      </c>
      <c r="BJ51454" s="1">
        <v>77.551737681028087</v>
      </c>
      <c r="BO51454" s="1">
        <v>72.586075700967015</v>
      </c>
    </row>
    <row r="51455" spans="61:67" x14ac:dyDescent="0.2">
      <c r="BI51455" s="2">
        <v>51449</v>
      </c>
      <c r="BJ51455" s="1">
        <v>19.075093246534276</v>
      </c>
      <c r="BO51455" s="1">
        <v>26.939396338708814</v>
      </c>
    </row>
    <row r="51456" spans="61:67" x14ac:dyDescent="0.2">
      <c r="BI51456" s="2">
        <v>51450</v>
      </c>
      <c r="BJ51456" s="1">
        <v>4.9043192585539366</v>
      </c>
      <c r="BO51456" s="1">
        <v>81.383513742227862</v>
      </c>
    </row>
    <row r="51457" spans="61:67" x14ac:dyDescent="0.2">
      <c r="BI51457" s="2">
        <v>51451</v>
      </c>
      <c r="BJ51457" s="1">
        <v>89.742528830385297</v>
      </c>
      <c r="BO51457" s="1">
        <v>24.979891829442732</v>
      </c>
    </row>
    <row r="51458" spans="61:67" x14ac:dyDescent="0.2">
      <c r="BI51458" s="2">
        <v>51452</v>
      </c>
      <c r="BJ51458" s="1">
        <v>48.428592935003806</v>
      </c>
      <c r="BO51458" s="1">
        <v>7.9811153765686065</v>
      </c>
    </row>
    <row r="51459" spans="61:67" x14ac:dyDescent="0.2">
      <c r="BI51459" s="2">
        <v>51453</v>
      </c>
      <c r="BJ51459" s="1">
        <v>12.168990174677884</v>
      </c>
      <c r="BO51459" s="1">
        <v>71.406535176112456</v>
      </c>
    </row>
    <row r="51460" spans="61:67" x14ac:dyDescent="0.2">
      <c r="BI51460" s="2">
        <v>51454</v>
      </c>
      <c r="BJ51460" s="1">
        <v>62.682124003694625</v>
      </c>
      <c r="BO51460" s="1">
        <v>23.679586211212364</v>
      </c>
    </row>
    <row r="51461" spans="61:67" x14ac:dyDescent="0.2">
      <c r="BI51461" s="2">
        <v>51455</v>
      </c>
      <c r="BJ51461" s="1">
        <v>102.20880939660292</v>
      </c>
      <c r="BO51461" s="1">
        <v>9.9286443032067204</v>
      </c>
    </row>
    <row r="51462" spans="61:67" x14ac:dyDescent="0.2">
      <c r="BI51462" s="2">
        <v>51456</v>
      </c>
      <c r="BJ51462" s="1">
        <v>13.789020062317814</v>
      </c>
      <c r="BO51462" s="1">
        <v>34.18208706694837</v>
      </c>
    </row>
    <row r="51463" spans="61:67" x14ac:dyDescent="0.2">
      <c r="BI51463" s="2">
        <v>51457</v>
      </c>
      <c r="BJ51463" s="1">
        <v>50.806670732334808</v>
      </c>
      <c r="BO51463" s="1">
        <v>52.148167452225707</v>
      </c>
    </row>
    <row r="51464" spans="61:67" x14ac:dyDescent="0.2">
      <c r="BI51464" s="2">
        <v>51458</v>
      </c>
      <c r="BJ51464" s="1">
        <v>86.79555560797904</v>
      </c>
      <c r="BO51464" s="1">
        <v>83.281769383756895</v>
      </c>
    </row>
    <row r="51465" spans="61:67" x14ac:dyDescent="0.2">
      <c r="BI51465" s="2">
        <v>51459</v>
      </c>
      <c r="BJ51465" s="1">
        <v>18.800926182078523</v>
      </c>
      <c r="BO51465" s="1">
        <v>57.539716312583735</v>
      </c>
    </row>
    <row r="51466" spans="61:67" x14ac:dyDescent="0.2">
      <c r="BI51466" s="2">
        <v>51460</v>
      </c>
      <c r="BJ51466" s="1">
        <v>93.57167966053639</v>
      </c>
      <c r="BO51466" s="1">
        <v>99.044678900375615</v>
      </c>
    </row>
    <row r="51467" spans="61:67" x14ac:dyDescent="0.2">
      <c r="BI51467" s="2">
        <v>51461</v>
      </c>
      <c r="BJ51467" s="1">
        <v>80.680742228474898</v>
      </c>
      <c r="BO51467" s="1">
        <v>104.95742521558985</v>
      </c>
    </row>
    <row r="51468" spans="61:67" x14ac:dyDescent="0.2">
      <c r="BI51468" s="2">
        <v>51462</v>
      </c>
      <c r="BJ51468" s="1">
        <v>49.074357487156519</v>
      </c>
      <c r="BO51468" s="1">
        <v>38.882653567950413</v>
      </c>
    </row>
    <row r="51469" spans="61:67" x14ac:dyDescent="0.2">
      <c r="BI51469" s="2">
        <v>51463</v>
      </c>
      <c r="BJ51469" s="1">
        <v>90.927334356264211</v>
      </c>
      <c r="BO51469" s="1">
        <v>22.605719297879357</v>
      </c>
    </row>
    <row r="51470" spans="61:67" x14ac:dyDescent="0.2">
      <c r="BI51470" s="2">
        <v>51464</v>
      </c>
      <c r="BJ51470" s="1">
        <v>12.048444206548407</v>
      </c>
      <c r="BO51470" s="1">
        <v>2.2097761288679685</v>
      </c>
    </row>
    <row r="51471" spans="61:67" x14ac:dyDescent="0.2">
      <c r="BI51471" s="2">
        <v>51465</v>
      </c>
      <c r="BJ51471" s="1">
        <v>105.77427861313792</v>
      </c>
      <c r="BO51471" s="1">
        <v>4.7826878102630808</v>
      </c>
    </row>
    <row r="51472" spans="61:67" x14ac:dyDescent="0.2">
      <c r="BI51472" s="2">
        <v>51466</v>
      </c>
      <c r="BJ51472" s="1">
        <v>60.432955713718044</v>
      </c>
      <c r="BO51472" s="1">
        <v>30.323350034252297</v>
      </c>
    </row>
    <row r="51473" spans="61:67" x14ac:dyDescent="0.2">
      <c r="BI51473" s="2">
        <v>51467</v>
      </c>
      <c r="BJ51473" s="1">
        <v>23.417914013165454</v>
      </c>
      <c r="BO51473" s="1">
        <v>15.226873331719229</v>
      </c>
    </row>
    <row r="51474" spans="61:67" x14ac:dyDescent="0.2">
      <c r="BI51474" s="2">
        <v>51468</v>
      </c>
      <c r="BJ51474" s="1">
        <v>46.600361431624506</v>
      </c>
      <c r="BO51474" s="1">
        <v>97.134027373282194</v>
      </c>
    </row>
    <row r="51475" spans="61:67" x14ac:dyDescent="0.2">
      <c r="BI51475" s="2">
        <v>51469</v>
      </c>
      <c r="BJ51475" s="1">
        <v>58.736994886796751</v>
      </c>
      <c r="BO51475" s="1">
        <v>8.4352958829588935</v>
      </c>
    </row>
    <row r="51476" spans="61:67" x14ac:dyDescent="0.2">
      <c r="BI51476" s="2">
        <v>51470</v>
      </c>
      <c r="BJ51476" s="1">
        <v>12.809470325365577</v>
      </c>
      <c r="BO51476" s="1">
        <v>100.8864843347606</v>
      </c>
    </row>
    <row r="51477" spans="61:67" x14ac:dyDescent="0.2">
      <c r="BI51477" s="2">
        <v>51471</v>
      </c>
      <c r="BJ51477" s="1">
        <v>3.1001158887674869</v>
      </c>
      <c r="BO51477" s="1">
        <v>24.640711518760707</v>
      </c>
    </row>
    <row r="51478" spans="61:67" x14ac:dyDescent="0.2">
      <c r="BI51478" s="2">
        <v>51472</v>
      </c>
      <c r="BJ51478" s="1">
        <v>10.580617091284136</v>
      </c>
      <c r="BO51478" s="1">
        <v>75.808894714262024</v>
      </c>
    </row>
    <row r="51479" spans="61:67" x14ac:dyDescent="0.2">
      <c r="BI51479" s="2">
        <v>51473</v>
      </c>
      <c r="BJ51479" s="1">
        <v>27.297230376981741</v>
      </c>
      <c r="BO51479" s="1">
        <v>68.192926247149657</v>
      </c>
    </row>
    <row r="51480" spans="61:67" x14ac:dyDescent="0.2">
      <c r="BI51480" s="2">
        <v>51474</v>
      </c>
      <c r="BJ51480" s="1">
        <v>58.096842917131468</v>
      </c>
      <c r="BO51480" s="1">
        <v>12.059411784934735</v>
      </c>
    </row>
    <row r="51481" spans="61:67" x14ac:dyDescent="0.2">
      <c r="BI51481" s="2">
        <v>51475</v>
      </c>
      <c r="BJ51481" s="1">
        <v>26.459178716409308</v>
      </c>
      <c r="BO51481" s="1">
        <v>7.4473665105059972</v>
      </c>
    </row>
    <row r="51482" spans="61:67" x14ac:dyDescent="0.2">
      <c r="BI51482" s="2">
        <v>51476</v>
      </c>
      <c r="BJ51482" s="1">
        <v>33.050352866446374</v>
      </c>
      <c r="BO51482" s="1">
        <v>110.01492969234043</v>
      </c>
    </row>
    <row r="51483" spans="61:67" x14ac:dyDescent="0.2">
      <c r="BI51483" s="2">
        <v>51477</v>
      </c>
      <c r="BJ51483" s="1">
        <v>15.471088828403349</v>
      </c>
      <c r="BO51483" s="1">
        <v>78.378990349605189</v>
      </c>
    </row>
    <row r="51484" spans="61:67" x14ac:dyDescent="0.2">
      <c r="BI51484" s="2">
        <v>51478</v>
      </c>
      <c r="BJ51484" s="1">
        <v>56.684236598830026</v>
      </c>
      <c r="BO51484" s="1">
        <v>79.041248215919936</v>
      </c>
    </row>
    <row r="51485" spans="61:67" x14ac:dyDescent="0.2">
      <c r="BI51485" s="2">
        <v>51479</v>
      </c>
      <c r="BJ51485" s="1">
        <v>11.141177643002049</v>
      </c>
      <c r="BO51485" s="1">
        <v>14.459614229223643</v>
      </c>
    </row>
    <row r="51486" spans="61:67" x14ac:dyDescent="0.2">
      <c r="BI51486" s="2">
        <v>51480</v>
      </c>
      <c r="BJ51486" s="1">
        <v>113.37615203138596</v>
      </c>
      <c r="BO51486" s="1">
        <v>79.904591990346987</v>
      </c>
    </row>
    <row r="51487" spans="61:67" x14ac:dyDescent="0.2">
      <c r="BI51487" s="2">
        <v>51481</v>
      </c>
      <c r="BJ51487" s="1">
        <v>28.124828205829129</v>
      </c>
      <c r="BO51487" s="1">
        <v>95.204132648697893</v>
      </c>
    </row>
    <row r="51488" spans="61:67" x14ac:dyDescent="0.2">
      <c r="BI51488" s="2">
        <v>51482</v>
      </c>
      <c r="BJ51488" s="1">
        <v>29.488984938486293</v>
      </c>
      <c r="BO51488" s="1">
        <v>51.944061788233071</v>
      </c>
    </row>
    <row r="51489" spans="61:67" x14ac:dyDescent="0.2">
      <c r="BI51489" s="2">
        <v>51483</v>
      </c>
      <c r="BJ51489" s="1">
        <v>49.155413329038154</v>
      </c>
      <c r="BO51489" s="1">
        <v>41.220407937804126</v>
      </c>
    </row>
    <row r="51490" spans="61:67" x14ac:dyDescent="0.2">
      <c r="BI51490" s="2">
        <v>51484</v>
      </c>
      <c r="BJ51490" s="1">
        <v>42.312009561445009</v>
      </c>
      <c r="BO51490" s="1">
        <v>68.192817713802199</v>
      </c>
    </row>
    <row r="51491" spans="61:67" x14ac:dyDescent="0.2">
      <c r="BI51491" s="2">
        <v>51485</v>
      </c>
      <c r="BJ51491" s="1">
        <v>0.75008520703191195</v>
      </c>
      <c r="BO51491" s="1">
        <v>15.411027613142988</v>
      </c>
    </row>
    <row r="51492" spans="61:67" x14ac:dyDescent="0.2">
      <c r="BI51492" s="2">
        <v>51486</v>
      </c>
      <c r="BJ51492" s="1">
        <v>33.616831022732399</v>
      </c>
      <c r="BO51492" s="1">
        <v>53.802202280573667</v>
      </c>
    </row>
    <row r="51493" spans="61:67" x14ac:dyDescent="0.2">
      <c r="BI51493" s="2">
        <v>51487</v>
      </c>
      <c r="BJ51493" s="1">
        <v>78.813161819267904</v>
      </c>
      <c r="BO51493" s="1">
        <v>94.041821188132005</v>
      </c>
    </row>
    <row r="51494" spans="61:67" x14ac:dyDescent="0.2">
      <c r="BI51494" s="2">
        <v>51488</v>
      </c>
      <c r="BJ51494" s="1">
        <v>108.21973088895355</v>
      </c>
      <c r="BO51494" s="1">
        <v>111.00945945378167</v>
      </c>
    </row>
    <row r="51495" spans="61:67" x14ac:dyDescent="0.2">
      <c r="BI51495" s="2">
        <v>51489</v>
      </c>
      <c r="BJ51495" s="1">
        <v>10.943402894458284</v>
      </c>
      <c r="BO51495" s="1">
        <v>57.415540424168299</v>
      </c>
    </row>
    <row r="51496" spans="61:67" x14ac:dyDescent="0.2">
      <c r="BI51496" s="2">
        <v>51490</v>
      </c>
      <c r="BJ51496" s="1">
        <v>5.8482395525100053</v>
      </c>
      <c r="BO51496" s="1">
        <v>13.034027875080408</v>
      </c>
    </row>
    <row r="51497" spans="61:67" x14ac:dyDescent="0.2">
      <c r="BI51497" s="2">
        <v>51491</v>
      </c>
      <c r="BJ51497" s="1">
        <v>48.778010651294366</v>
      </c>
      <c r="BO51497" s="1">
        <v>44.84533972299316</v>
      </c>
    </row>
    <row r="51498" spans="61:67" x14ac:dyDescent="0.2">
      <c r="BI51498" s="2">
        <v>51492</v>
      </c>
      <c r="BJ51498" s="1">
        <v>82.790292410488163</v>
      </c>
      <c r="BO51498" s="1">
        <v>45.05758845397061</v>
      </c>
    </row>
    <row r="51499" spans="61:67" x14ac:dyDescent="0.2">
      <c r="BI51499" s="2">
        <v>51493</v>
      </c>
      <c r="BJ51499" s="1">
        <v>74.333072885619529</v>
      </c>
      <c r="BO51499" s="1">
        <v>96.013999832667409</v>
      </c>
    </row>
    <row r="51500" spans="61:67" x14ac:dyDescent="0.2">
      <c r="BI51500" s="2">
        <v>51494</v>
      </c>
      <c r="BJ51500" s="1">
        <v>71.583841556715285</v>
      </c>
      <c r="BO51500" s="1">
        <v>19.662640031582026</v>
      </c>
    </row>
    <row r="51501" spans="61:67" x14ac:dyDescent="0.2">
      <c r="BI51501" s="2">
        <v>51495</v>
      </c>
      <c r="BJ51501" s="1">
        <v>2.7049314304525574</v>
      </c>
      <c r="BO51501" s="1">
        <v>50.961197393149732</v>
      </c>
    </row>
    <row r="51502" spans="61:67" x14ac:dyDescent="0.2">
      <c r="BI51502" s="2">
        <v>51496</v>
      </c>
      <c r="BJ51502" s="1">
        <v>22.749122045804949</v>
      </c>
      <c r="BO51502" s="1">
        <v>31.279834755485108</v>
      </c>
    </row>
    <row r="51503" spans="61:67" x14ac:dyDescent="0.2">
      <c r="BI51503" s="2">
        <v>51497</v>
      </c>
      <c r="BJ51503" s="1">
        <v>21.281720210499582</v>
      </c>
      <c r="BO51503" s="1">
        <v>60.440803503548992</v>
      </c>
    </row>
    <row r="51504" spans="61:67" x14ac:dyDescent="0.2">
      <c r="BI51504" s="2">
        <v>51498</v>
      </c>
      <c r="BJ51504" s="1">
        <v>3.026513431023016</v>
      </c>
      <c r="BO51504" s="1">
        <v>21.72771497609558</v>
      </c>
    </row>
    <row r="51505" spans="61:67" x14ac:dyDescent="0.2">
      <c r="BI51505" s="2">
        <v>51499</v>
      </c>
      <c r="BJ51505" s="1">
        <v>10.840845494581867</v>
      </c>
      <c r="BO51505" s="1">
        <v>32.935179492360291</v>
      </c>
    </row>
    <row r="51506" spans="61:67" x14ac:dyDescent="0.2">
      <c r="BI51506" s="2">
        <v>51500</v>
      </c>
      <c r="BJ51506" s="1">
        <v>103.75312151042566</v>
      </c>
      <c r="BO51506" s="1">
        <v>37.495601223596779</v>
      </c>
    </row>
    <row r="51507" spans="61:67" x14ac:dyDescent="0.2">
      <c r="BI51507" s="2">
        <v>51501</v>
      </c>
      <c r="BJ51507" s="1">
        <v>68.132804318610127</v>
      </c>
      <c r="BO51507" s="1">
        <v>17.165431808139044</v>
      </c>
    </row>
    <row r="51508" spans="61:67" x14ac:dyDescent="0.2">
      <c r="BI51508" s="2">
        <v>51502</v>
      </c>
      <c r="BJ51508" s="1">
        <v>67.487650120159358</v>
      </c>
      <c r="BO51508" s="1">
        <v>46.336492813552823</v>
      </c>
    </row>
    <row r="51509" spans="61:67" x14ac:dyDescent="0.2">
      <c r="BI51509" s="2">
        <v>51503</v>
      </c>
      <c r="BJ51509" s="1">
        <v>74.514309823403593</v>
      </c>
      <c r="BO51509" s="1">
        <v>47.071621491659144</v>
      </c>
    </row>
    <row r="51510" spans="61:67" x14ac:dyDescent="0.2">
      <c r="BI51510" s="2">
        <v>51504</v>
      </c>
      <c r="BJ51510" s="1">
        <v>26.363991187291827</v>
      </c>
      <c r="BO51510" s="1">
        <v>16.774860338692786</v>
      </c>
    </row>
    <row r="51511" spans="61:67" x14ac:dyDescent="0.2">
      <c r="BI51511" s="2">
        <v>51505</v>
      </c>
      <c r="BJ51511" s="1">
        <v>113.43443705522724</v>
      </c>
      <c r="BO51511" s="1">
        <v>65.143224466137511</v>
      </c>
    </row>
    <row r="51512" spans="61:67" x14ac:dyDescent="0.2">
      <c r="BI51512" s="2">
        <v>51506</v>
      </c>
      <c r="BJ51512" s="1">
        <v>30.396454282321155</v>
      </c>
      <c r="BO51512" s="1">
        <v>79.163839843163075</v>
      </c>
    </row>
    <row r="51513" spans="61:67" x14ac:dyDescent="0.2">
      <c r="BI51513" s="2">
        <v>51507</v>
      </c>
      <c r="BJ51513" s="1">
        <v>103.28811222394295</v>
      </c>
      <c r="BO51513" s="1">
        <v>45.440464158471443</v>
      </c>
    </row>
    <row r="51514" spans="61:67" x14ac:dyDescent="0.2">
      <c r="BI51514" s="2">
        <v>51508</v>
      </c>
      <c r="BJ51514" s="1">
        <v>90.071003042181459</v>
      </c>
      <c r="BO51514" s="1">
        <v>12.530050319545449</v>
      </c>
    </row>
    <row r="51515" spans="61:67" x14ac:dyDescent="0.2">
      <c r="BI51515" s="2">
        <v>51509</v>
      </c>
      <c r="BJ51515" s="1">
        <v>6.7728127053469045</v>
      </c>
      <c r="BO51515" s="1">
        <v>12.863241758311016</v>
      </c>
    </row>
    <row r="51516" spans="61:67" x14ac:dyDescent="0.2">
      <c r="BI51516" s="2">
        <v>51510</v>
      </c>
      <c r="BJ51516" s="1">
        <v>22.643922022262114</v>
      </c>
      <c r="BO51516" s="1">
        <v>70.629548393879432</v>
      </c>
    </row>
    <row r="51517" spans="61:67" x14ac:dyDescent="0.2">
      <c r="BI51517" s="2">
        <v>51511</v>
      </c>
      <c r="BJ51517" s="1">
        <v>54.957329007571118</v>
      </c>
      <c r="BO51517" s="1">
        <v>75.324483136294631</v>
      </c>
    </row>
    <row r="51518" spans="61:67" x14ac:dyDescent="0.2">
      <c r="BI51518" s="2">
        <v>51512</v>
      </c>
      <c r="BJ51518" s="1">
        <v>102.6936357120063</v>
      </c>
      <c r="BO51518" s="1">
        <v>55.79942358088563</v>
      </c>
    </row>
    <row r="51519" spans="61:67" x14ac:dyDescent="0.2">
      <c r="BI51519" s="2">
        <v>51513</v>
      </c>
      <c r="BJ51519" s="1">
        <v>8.334804754661274</v>
      </c>
      <c r="BO51519" s="1">
        <v>102.13895052964897</v>
      </c>
    </row>
    <row r="51520" spans="61:67" x14ac:dyDescent="0.2">
      <c r="BI51520" s="2">
        <v>51514</v>
      </c>
      <c r="BJ51520" s="1">
        <v>13.771254934261616</v>
      </c>
      <c r="BO51520" s="1">
        <v>54.141697455812007</v>
      </c>
    </row>
    <row r="51521" spans="61:67" x14ac:dyDescent="0.2">
      <c r="BI51521" s="2">
        <v>51515</v>
      </c>
      <c r="BJ51521" s="1">
        <v>33.355487151611115</v>
      </c>
      <c r="BO51521" s="1">
        <v>1.4193060122651211</v>
      </c>
    </row>
    <row r="51522" spans="61:67" x14ac:dyDescent="0.2">
      <c r="BI51522" s="2">
        <v>51516</v>
      </c>
      <c r="BJ51522" s="1">
        <v>110.32805422677011</v>
      </c>
      <c r="BO51522" s="1">
        <v>55.191880068921094</v>
      </c>
    </row>
    <row r="51523" spans="61:67" x14ac:dyDescent="0.2">
      <c r="BI51523" s="2">
        <v>51517</v>
      </c>
      <c r="BJ51523" s="1">
        <v>5.8346691273404865</v>
      </c>
      <c r="BO51523" s="1">
        <v>4.7277090064247709</v>
      </c>
    </row>
    <row r="51524" spans="61:67" x14ac:dyDescent="0.2">
      <c r="BI51524" s="2">
        <v>51518</v>
      </c>
      <c r="BJ51524" s="1">
        <v>0.17611276104120677</v>
      </c>
      <c r="BO51524" s="1">
        <v>100.62607871161184</v>
      </c>
    </row>
    <row r="51525" spans="61:67" x14ac:dyDescent="0.2">
      <c r="BI51525" s="2">
        <v>51519</v>
      </c>
      <c r="BJ51525" s="1">
        <v>71.246101474825153</v>
      </c>
      <c r="BO51525" s="1">
        <v>22.527601481382884</v>
      </c>
    </row>
    <row r="51526" spans="61:67" x14ac:dyDescent="0.2">
      <c r="BI51526" s="2">
        <v>51520</v>
      </c>
      <c r="BJ51526" s="1">
        <v>41.072493361554351</v>
      </c>
      <c r="BO51526" s="1">
        <v>77.444926676595784</v>
      </c>
    </row>
    <row r="51527" spans="61:67" x14ac:dyDescent="0.2">
      <c r="BI51527" s="2">
        <v>51521</v>
      </c>
      <c r="BJ51527" s="1">
        <v>38.237843754336822</v>
      </c>
      <c r="BO51527" s="1">
        <v>88.921347837683626</v>
      </c>
    </row>
    <row r="51528" spans="61:67" x14ac:dyDescent="0.2">
      <c r="BI51528" s="2">
        <v>51522</v>
      </c>
      <c r="BJ51528" s="1">
        <v>15.574941684206419</v>
      </c>
      <c r="BO51528" s="1">
        <v>52.816648157465735</v>
      </c>
    </row>
    <row r="51529" spans="61:67" x14ac:dyDescent="0.2">
      <c r="BI51529" s="2">
        <v>51523</v>
      </c>
      <c r="BJ51529" s="1">
        <v>21.037746107433929</v>
      </c>
      <c r="BO51529" s="1">
        <v>79.86583135452257</v>
      </c>
    </row>
    <row r="51530" spans="61:67" x14ac:dyDescent="0.2">
      <c r="BI51530" s="2">
        <v>51524</v>
      </c>
      <c r="BJ51530" s="1">
        <v>43.124060697880921</v>
      </c>
      <c r="BO51530" s="1">
        <v>109.13741812181466</v>
      </c>
    </row>
    <row r="51531" spans="61:67" x14ac:dyDescent="0.2">
      <c r="BI51531" s="2">
        <v>51525</v>
      </c>
      <c r="BJ51531" s="1">
        <v>25.197172017662449</v>
      </c>
      <c r="BO51531" s="1">
        <v>8.7006761625605513</v>
      </c>
    </row>
    <row r="51532" spans="61:67" x14ac:dyDescent="0.2">
      <c r="BI51532" s="2">
        <v>51526</v>
      </c>
      <c r="BJ51532" s="1">
        <v>54.80279473850392</v>
      </c>
      <c r="BO51532" s="1">
        <v>113.71546266389963</v>
      </c>
    </row>
    <row r="51533" spans="61:67" x14ac:dyDescent="0.2">
      <c r="BI51533" s="2">
        <v>51527</v>
      </c>
      <c r="BJ51533" s="1">
        <v>10.852176199943965</v>
      </c>
      <c r="BO51533" s="1">
        <v>68.641291631611338</v>
      </c>
    </row>
    <row r="51534" spans="61:67" x14ac:dyDescent="0.2">
      <c r="BI51534" s="2">
        <v>51528</v>
      </c>
      <c r="BJ51534" s="1">
        <v>36.281416678579788</v>
      </c>
      <c r="BO51534" s="1">
        <v>59.182413454388765</v>
      </c>
    </row>
    <row r="51535" spans="61:67" x14ac:dyDescent="0.2">
      <c r="BI51535" s="2">
        <v>51529</v>
      </c>
      <c r="BJ51535" s="1">
        <v>110.7388949756252</v>
      </c>
      <c r="BO51535" s="1">
        <v>16.236077635392785</v>
      </c>
    </row>
    <row r="51536" spans="61:67" x14ac:dyDescent="0.2">
      <c r="BI51536" s="2">
        <v>51530</v>
      </c>
      <c r="BJ51536" s="1">
        <v>45.534340891451549</v>
      </c>
      <c r="BO51536" s="1">
        <v>6.1646005720072985</v>
      </c>
    </row>
    <row r="51537" spans="61:67" x14ac:dyDescent="0.2">
      <c r="BI51537" s="2">
        <v>51531</v>
      </c>
      <c r="BJ51537" s="1">
        <v>78.825060548768576</v>
      </c>
      <c r="BO51537" s="1">
        <v>28.257832754108744</v>
      </c>
    </row>
    <row r="51538" spans="61:67" x14ac:dyDescent="0.2">
      <c r="BI51538" s="2">
        <v>51532</v>
      </c>
      <c r="BJ51538" s="1">
        <v>84.089249932396044</v>
      </c>
      <c r="BO51538" s="1">
        <v>61.251972178114627</v>
      </c>
    </row>
    <row r="51539" spans="61:67" x14ac:dyDescent="0.2">
      <c r="BI51539" s="2">
        <v>51533</v>
      </c>
      <c r="BJ51539" s="1">
        <v>43.031775577397028</v>
      </c>
      <c r="BO51539" s="1">
        <v>29.414299861348564</v>
      </c>
    </row>
    <row r="51540" spans="61:67" x14ac:dyDescent="0.2">
      <c r="BI51540" s="2">
        <v>51534</v>
      </c>
      <c r="BJ51540" s="1">
        <v>103.43518617541694</v>
      </c>
      <c r="BO51540" s="1">
        <v>71.726044492161506</v>
      </c>
    </row>
    <row r="51541" spans="61:67" x14ac:dyDescent="0.2">
      <c r="BI51541" s="2">
        <v>51535</v>
      </c>
      <c r="BJ51541" s="1">
        <v>6.3507725648189073</v>
      </c>
      <c r="BO51541" s="1">
        <v>81.991866785684792</v>
      </c>
    </row>
    <row r="51542" spans="61:67" x14ac:dyDescent="0.2">
      <c r="BI51542" s="2">
        <v>51536</v>
      </c>
      <c r="BJ51542" s="1">
        <v>99.080012546590964</v>
      </c>
      <c r="BO51542" s="1">
        <v>51.985431177325509</v>
      </c>
    </row>
    <row r="51543" spans="61:67" x14ac:dyDescent="0.2">
      <c r="BI51543" s="2">
        <v>51537</v>
      </c>
      <c r="BJ51543" s="1">
        <v>26.458402759024221</v>
      </c>
      <c r="BO51543" s="1">
        <v>110.13851785111591</v>
      </c>
    </row>
    <row r="51544" spans="61:67" x14ac:dyDescent="0.2">
      <c r="BI51544" s="2">
        <v>51538</v>
      </c>
      <c r="BJ51544" s="1">
        <v>3.393010051511208</v>
      </c>
      <c r="BO51544" s="1">
        <v>108.42331650436419</v>
      </c>
    </row>
    <row r="51545" spans="61:67" x14ac:dyDescent="0.2">
      <c r="BI51545" s="2">
        <v>51539</v>
      </c>
      <c r="BJ51545" s="1">
        <v>54.255287704979949</v>
      </c>
      <c r="BO51545" s="1">
        <v>83.482968784443912</v>
      </c>
    </row>
    <row r="51546" spans="61:67" x14ac:dyDescent="0.2">
      <c r="BI51546" s="2">
        <v>51540</v>
      </c>
      <c r="BJ51546" s="1">
        <v>97.549403132564848</v>
      </c>
      <c r="BO51546" s="1">
        <v>108.33468132193239</v>
      </c>
    </row>
    <row r="51547" spans="61:67" x14ac:dyDescent="0.2">
      <c r="BI51547" s="2">
        <v>51541</v>
      </c>
      <c r="BJ51547" s="1">
        <v>53.480781938286398</v>
      </c>
      <c r="BO51547" s="1">
        <v>31.219289054446772</v>
      </c>
    </row>
    <row r="51548" spans="61:67" x14ac:dyDescent="0.2">
      <c r="BI51548" s="2">
        <v>51542</v>
      </c>
      <c r="BJ51548" s="1">
        <v>64.384983009065948</v>
      </c>
      <c r="BO51548" s="1">
        <v>21.749828846991573</v>
      </c>
    </row>
    <row r="51549" spans="61:67" x14ac:dyDescent="0.2">
      <c r="BI51549" s="2">
        <v>51543</v>
      </c>
      <c r="BJ51549" s="1">
        <v>68.760418897228661</v>
      </c>
      <c r="BO51549" s="1">
        <v>87.352970378584686</v>
      </c>
    </row>
    <row r="51550" spans="61:67" x14ac:dyDescent="0.2">
      <c r="BI51550" s="2">
        <v>51544</v>
      </c>
      <c r="BJ51550" s="1">
        <v>99.825099430915529</v>
      </c>
      <c r="BO51550" s="1">
        <v>30.989255023662235</v>
      </c>
    </row>
    <row r="51551" spans="61:67" x14ac:dyDescent="0.2">
      <c r="BI51551" s="2">
        <v>51545</v>
      </c>
      <c r="BJ51551" s="1">
        <v>34.535095188369027</v>
      </c>
      <c r="BO51551" s="1">
        <v>54.951197117510716</v>
      </c>
    </row>
    <row r="51552" spans="61:67" x14ac:dyDescent="0.2">
      <c r="BI51552" s="2">
        <v>51546</v>
      </c>
      <c r="BJ51552" s="1">
        <v>86.227407736697316</v>
      </c>
      <c r="BO51552" s="1">
        <v>97.279933557956198</v>
      </c>
    </row>
    <row r="51553" spans="61:67" x14ac:dyDescent="0.2">
      <c r="BI51553" s="2">
        <v>51547</v>
      </c>
      <c r="BJ51553" s="1">
        <v>15.047535687403279</v>
      </c>
      <c r="BO51553" s="1">
        <v>98.099869161168314</v>
      </c>
    </row>
    <row r="51554" spans="61:67" x14ac:dyDescent="0.2">
      <c r="BI51554" s="2">
        <v>51548</v>
      </c>
      <c r="BJ51554" s="1">
        <v>51.159012883375638</v>
      </c>
      <c r="BO51554" s="1">
        <v>109.05854848771922</v>
      </c>
    </row>
    <row r="51555" spans="61:67" x14ac:dyDescent="0.2">
      <c r="BI51555" s="2">
        <v>51549</v>
      </c>
      <c r="BJ51555" s="1">
        <v>112.46099034005822</v>
      </c>
      <c r="BO51555" s="1">
        <v>16.616558335423047</v>
      </c>
    </row>
    <row r="51556" spans="61:67" x14ac:dyDescent="0.2">
      <c r="BI51556" s="2">
        <v>51550</v>
      </c>
      <c r="BJ51556" s="1">
        <v>37.031043505596742</v>
      </c>
      <c r="BO51556" s="1">
        <v>3.3305087219757574</v>
      </c>
    </row>
    <row r="51557" spans="61:67" x14ac:dyDescent="0.2">
      <c r="BI51557" s="2">
        <v>51551</v>
      </c>
      <c r="BJ51557" s="1">
        <v>63.148254879055415</v>
      </c>
      <c r="BO51557" s="1">
        <v>106.7539323053774</v>
      </c>
    </row>
    <row r="51558" spans="61:67" x14ac:dyDescent="0.2">
      <c r="BI51558" s="2">
        <v>51552</v>
      </c>
      <c r="BJ51558" s="1">
        <v>69.848629897318673</v>
      </c>
      <c r="BO51558" s="1">
        <v>17.141307121873364</v>
      </c>
    </row>
    <row r="51559" spans="61:67" x14ac:dyDescent="0.2">
      <c r="BI51559" s="2">
        <v>51553</v>
      </c>
      <c r="BJ51559" s="1">
        <v>39.601793604913652</v>
      </c>
      <c r="BO51559" s="1">
        <v>67.84932773512061</v>
      </c>
    </row>
    <row r="51560" spans="61:67" x14ac:dyDescent="0.2">
      <c r="BI51560" s="2">
        <v>51554</v>
      </c>
      <c r="BJ51560" s="1">
        <v>106.23712583391482</v>
      </c>
      <c r="BO51560" s="1">
        <v>107.55516571424447</v>
      </c>
    </row>
    <row r="51561" spans="61:67" x14ac:dyDescent="0.2">
      <c r="BI51561" s="2">
        <v>51555</v>
      </c>
      <c r="BJ51561" s="1">
        <v>109.69346046223909</v>
      </c>
      <c r="BO51561" s="1">
        <v>15.647889989687723</v>
      </c>
    </row>
    <row r="51562" spans="61:67" x14ac:dyDescent="0.2">
      <c r="BI51562" s="2">
        <v>51556</v>
      </c>
      <c r="BJ51562" s="1">
        <v>64.700997471849817</v>
      </c>
      <c r="BO51562" s="1">
        <v>37.161278501437252</v>
      </c>
    </row>
    <row r="51563" spans="61:67" x14ac:dyDescent="0.2">
      <c r="BI51563" s="2">
        <v>51557</v>
      </c>
      <c r="BJ51563" s="1">
        <v>98.930372819276144</v>
      </c>
      <c r="BO51563" s="1">
        <v>109.57129359932587</v>
      </c>
    </row>
    <row r="51564" spans="61:67" x14ac:dyDescent="0.2">
      <c r="BI51564" s="2">
        <v>51558</v>
      </c>
      <c r="BJ51564" s="1">
        <v>100.52586062635753</v>
      </c>
      <c r="BO51564" s="1">
        <v>43.498010399578149</v>
      </c>
    </row>
    <row r="51565" spans="61:67" x14ac:dyDescent="0.2">
      <c r="BI51565" s="2">
        <v>51559</v>
      </c>
      <c r="BJ51565" s="1">
        <v>46.690573481965444</v>
      </c>
      <c r="BO51565" s="1">
        <v>94.963214890697131</v>
      </c>
    </row>
    <row r="51566" spans="61:67" x14ac:dyDescent="0.2">
      <c r="BI51566" s="2">
        <v>51560</v>
      </c>
      <c r="BJ51566" s="1">
        <v>3.3562242101208533</v>
      </c>
      <c r="BO51566" s="1">
        <v>0.78408865629678459</v>
      </c>
    </row>
    <row r="51567" spans="61:67" x14ac:dyDescent="0.2">
      <c r="BI51567" s="2">
        <v>51561</v>
      </c>
      <c r="BJ51567" s="1">
        <v>40.10225113452104</v>
      </c>
      <c r="BO51567" s="1">
        <v>17.343700845814208</v>
      </c>
    </row>
    <row r="51568" spans="61:67" x14ac:dyDescent="0.2">
      <c r="BI51568" s="2">
        <v>51562</v>
      </c>
      <c r="BJ51568" s="1">
        <v>97.703538514534998</v>
      </c>
      <c r="BO51568" s="1">
        <v>63.915301710996616</v>
      </c>
    </row>
    <row r="51569" spans="61:67" x14ac:dyDescent="0.2">
      <c r="BI51569" s="2">
        <v>51563</v>
      </c>
      <c r="BJ51569" s="1">
        <v>61.019532010538441</v>
      </c>
      <c r="BO51569" s="1">
        <v>48.917768804547464</v>
      </c>
    </row>
    <row r="51570" spans="61:67" x14ac:dyDescent="0.2">
      <c r="BI51570" s="2">
        <v>51564</v>
      </c>
      <c r="BJ51570" s="1">
        <v>30.871073837711389</v>
      </c>
      <c r="BO51570" s="1">
        <v>9.2314091166960388</v>
      </c>
    </row>
    <row r="51571" spans="61:67" x14ac:dyDescent="0.2">
      <c r="BI51571" s="2">
        <v>51565</v>
      </c>
      <c r="BJ51571" s="1">
        <v>104.3371516963537</v>
      </c>
      <c r="BO51571" s="1">
        <v>30.768608257875524</v>
      </c>
    </row>
    <row r="51572" spans="61:67" x14ac:dyDescent="0.2">
      <c r="BI51572" s="2">
        <v>51566</v>
      </c>
      <c r="BJ51572" s="1">
        <v>15.771909224477394</v>
      </c>
      <c r="BO51572" s="1">
        <v>12.524341701259583</v>
      </c>
    </row>
    <row r="51573" spans="61:67" x14ac:dyDescent="0.2">
      <c r="BI51573" s="2">
        <v>51567</v>
      </c>
      <c r="BJ51573" s="1">
        <v>77.739062764443403</v>
      </c>
      <c r="BO51573" s="1">
        <v>94.912322294322834</v>
      </c>
    </row>
    <row r="51574" spans="61:67" x14ac:dyDescent="0.2">
      <c r="BI51574" s="2">
        <v>51568</v>
      </c>
      <c r="BJ51574" s="1">
        <v>34.573629671837651</v>
      </c>
      <c r="BO51574" s="1">
        <v>113.06944172825</v>
      </c>
    </row>
    <row r="51575" spans="61:67" x14ac:dyDescent="0.2">
      <c r="BI51575" s="2">
        <v>51569</v>
      </c>
      <c r="BJ51575" s="1">
        <v>91.040788714048105</v>
      </c>
      <c r="BO51575" s="1">
        <v>70.426675136011639</v>
      </c>
    </row>
    <row r="51576" spans="61:67" x14ac:dyDescent="0.2">
      <c r="BI51576" s="2">
        <v>51570</v>
      </c>
      <c r="BJ51576" s="1">
        <v>97.405248959528521</v>
      </c>
      <c r="BO51576" s="1">
        <v>53.001340314068884</v>
      </c>
    </row>
    <row r="51577" spans="61:67" x14ac:dyDescent="0.2">
      <c r="BI51577" s="2">
        <v>51571</v>
      </c>
      <c r="BJ51577" s="1">
        <v>2.8642239409214021</v>
      </c>
      <c r="BO51577" s="1">
        <v>68.694377315213714</v>
      </c>
    </row>
    <row r="51578" spans="61:67" x14ac:dyDescent="0.2">
      <c r="BI51578" s="2">
        <v>51572</v>
      </c>
      <c r="BJ51578" s="1">
        <v>38.011863375823495</v>
      </c>
      <c r="BO51578" s="1">
        <v>65.422194332077041</v>
      </c>
    </row>
    <row r="51579" spans="61:67" x14ac:dyDescent="0.2">
      <c r="BI51579" s="2">
        <v>51573</v>
      </c>
      <c r="BJ51579" s="1">
        <v>61.558004175260763</v>
      </c>
      <c r="BO51579" s="1">
        <v>79.169964317357525</v>
      </c>
    </row>
    <row r="51580" spans="61:67" x14ac:dyDescent="0.2">
      <c r="BI51580" s="2">
        <v>51574</v>
      </c>
      <c r="BJ51580" s="1">
        <v>100.95157150047417</v>
      </c>
      <c r="BO51580" s="1">
        <v>82.016244584479907</v>
      </c>
    </row>
    <row r="51581" spans="61:67" x14ac:dyDescent="0.2">
      <c r="BI51581" s="2">
        <v>51575</v>
      </c>
      <c r="BJ51581" s="1">
        <v>32.66094580744199</v>
      </c>
      <c r="BO51581" s="1">
        <v>58.83026732537401</v>
      </c>
    </row>
    <row r="51582" spans="61:67" x14ac:dyDescent="0.2">
      <c r="BI51582" s="2">
        <v>51576</v>
      </c>
      <c r="BJ51582" s="1">
        <v>104.63665912677367</v>
      </c>
      <c r="BO51582" s="1">
        <v>2.5074063439226499</v>
      </c>
    </row>
    <row r="51583" spans="61:67" x14ac:dyDescent="0.2">
      <c r="BI51583" s="2">
        <v>51577</v>
      </c>
      <c r="BJ51583" s="1">
        <v>38.535004799419724</v>
      </c>
      <c r="BO51583" s="1">
        <v>10.15793847888828</v>
      </c>
    </row>
    <row r="51584" spans="61:67" x14ac:dyDescent="0.2">
      <c r="BI51584" s="2">
        <v>51578</v>
      </c>
      <c r="BJ51584" s="1">
        <v>58.776821111901754</v>
      </c>
      <c r="BO51584" s="1">
        <v>78.690815287839072</v>
      </c>
    </row>
    <row r="51585" spans="61:67" x14ac:dyDescent="0.2">
      <c r="BI51585" s="2">
        <v>51579</v>
      </c>
      <c r="BJ51585" s="1">
        <v>37.42066725039659</v>
      </c>
      <c r="BO51585" s="1">
        <v>37.114663839735741</v>
      </c>
    </row>
    <row r="51586" spans="61:67" x14ac:dyDescent="0.2">
      <c r="BI51586" s="2">
        <v>51580</v>
      </c>
      <c r="BJ51586" s="1">
        <v>9.9353952553050924</v>
      </c>
      <c r="BO51586" s="1">
        <v>17.080691509705115</v>
      </c>
    </row>
    <row r="51587" spans="61:67" x14ac:dyDescent="0.2">
      <c r="BI51587" s="2">
        <v>51581</v>
      </c>
      <c r="BJ51587" s="1">
        <v>38.255694953102406</v>
      </c>
      <c r="BO51587" s="1">
        <v>77.389153078299429</v>
      </c>
    </row>
    <row r="51588" spans="61:67" x14ac:dyDescent="0.2">
      <c r="BI51588" s="2">
        <v>51582</v>
      </c>
      <c r="BJ51588" s="1">
        <v>33.185421853297427</v>
      </c>
      <c r="BO51588" s="1">
        <v>108.55931096131364</v>
      </c>
    </row>
    <row r="51589" spans="61:67" x14ac:dyDescent="0.2">
      <c r="BI51589" s="2">
        <v>51583</v>
      </c>
      <c r="BJ51589" s="1">
        <v>28.954315580866119</v>
      </c>
      <c r="BO51589" s="1">
        <v>70.051095016282872</v>
      </c>
    </row>
    <row r="51590" spans="61:67" x14ac:dyDescent="0.2">
      <c r="BI51590" s="2">
        <v>51584</v>
      </c>
      <c r="BJ51590" s="1">
        <v>48.04017060045463</v>
      </c>
      <c r="BO51590" s="1">
        <v>41.126642501466122</v>
      </c>
    </row>
    <row r="51591" spans="61:67" x14ac:dyDescent="0.2">
      <c r="BI51591" s="2">
        <v>51585</v>
      </c>
      <c r="BJ51591" s="1">
        <v>82.962762143917232</v>
      </c>
      <c r="BO51591" s="1">
        <v>84.108417726567538</v>
      </c>
    </row>
    <row r="51592" spans="61:67" x14ac:dyDescent="0.2">
      <c r="BI51592" s="2">
        <v>51586</v>
      </c>
      <c r="BJ51592" s="1">
        <v>105.92689941269184</v>
      </c>
      <c r="BO51592" s="1">
        <v>65.89195009194755</v>
      </c>
    </row>
    <row r="51593" spans="61:67" x14ac:dyDescent="0.2">
      <c r="BI51593" s="2">
        <v>51587</v>
      </c>
      <c r="BJ51593" s="1">
        <v>102.34063726937465</v>
      </c>
      <c r="BO51593" s="1">
        <v>84.212655383038552</v>
      </c>
    </row>
    <row r="51594" spans="61:67" x14ac:dyDescent="0.2">
      <c r="BI51594" s="2">
        <v>51588</v>
      </c>
      <c r="BJ51594" s="1">
        <v>18.422731472693311</v>
      </c>
      <c r="BO51594" s="1">
        <v>4.3002843130007129</v>
      </c>
    </row>
    <row r="51595" spans="61:67" x14ac:dyDescent="0.2">
      <c r="BI51595" s="2">
        <v>51589</v>
      </c>
      <c r="BJ51595" s="1">
        <v>7.7106463230228535</v>
      </c>
      <c r="BO51595" s="1">
        <v>87.940433200551283</v>
      </c>
    </row>
    <row r="51596" spans="61:67" x14ac:dyDescent="0.2">
      <c r="BI51596" s="2">
        <v>51590</v>
      </c>
      <c r="BJ51596" s="1">
        <v>5.1433647258111925</v>
      </c>
      <c r="BO51596" s="1">
        <v>64.803405962502254</v>
      </c>
    </row>
    <row r="51597" spans="61:67" x14ac:dyDescent="0.2">
      <c r="BI51597" s="2">
        <v>51591</v>
      </c>
      <c r="BJ51597" s="1">
        <v>31.800385095114773</v>
      </c>
      <c r="BO51597" s="1">
        <v>89.364195259769119</v>
      </c>
    </row>
    <row r="51598" spans="61:67" x14ac:dyDescent="0.2">
      <c r="BI51598" s="2">
        <v>51592</v>
      </c>
      <c r="BJ51598" s="1">
        <v>103.43100739913318</v>
      </c>
      <c r="BO51598" s="1">
        <v>14.097123558222801</v>
      </c>
    </row>
    <row r="51599" spans="61:67" x14ac:dyDescent="0.2">
      <c r="BI51599" s="2">
        <v>51593</v>
      </c>
      <c r="BJ51599" s="1">
        <v>8.3798883867178056</v>
      </c>
      <c r="BO51599" s="1">
        <v>38.725559184955003</v>
      </c>
    </row>
    <row r="51600" spans="61:67" x14ac:dyDescent="0.2">
      <c r="BI51600" s="2">
        <v>51594</v>
      </c>
      <c r="BJ51600" s="1">
        <v>54.153100036369167</v>
      </c>
      <c r="BO51600" s="1">
        <v>15.151568160898631</v>
      </c>
    </row>
    <row r="51601" spans="61:67" x14ac:dyDescent="0.2">
      <c r="BI51601" s="2">
        <v>51595</v>
      </c>
      <c r="BJ51601" s="1">
        <v>23.400429695047659</v>
      </c>
      <c r="BO51601" s="1">
        <v>90.503450917740267</v>
      </c>
    </row>
    <row r="51602" spans="61:67" x14ac:dyDescent="0.2">
      <c r="BI51602" s="2">
        <v>51596</v>
      </c>
      <c r="BJ51602" s="1">
        <v>26.780526331807902</v>
      </c>
      <c r="BO51602" s="1">
        <v>77.24673899461429</v>
      </c>
    </row>
    <row r="51603" spans="61:67" x14ac:dyDescent="0.2">
      <c r="BI51603" s="2">
        <v>51597</v>
      </c>
      <c r="BJ51603" s="1">
        <v>64.60759551041842</v>
      </c>
      <c r="BO51603" s="1">
        <v>57.249427504176438</v>
      </c>
    </row>
    <row r="51604" spans="61:67" x14ac:dyDescent="0.2">
      <c r="BI51604" s="2">
        <v>51598</v>
      </c>
      <c r="BJ51604" s="1">
        <v>15.705388096010903</v>
      </c>
      <c r="BO51604" s="1">
        <v>48.873968403043406</v>
      </c>
    </row>
    <row r="51605" spans="61:67" x14ac:dyDescent="0.2">
      <c r="BI51605" s="2">
        <v>51599</v>
      </c>
      <c r="BJ51605" s="1">
        <v>95.970426447187478</v>
      </c>
      <c r="BO51605" s="1">
        <v>89.010127330106044</v>
      </c>
    </row>
    <row r="51606" spans="61:67" x14ac:dyDescent="0.2">
      <c r="BI51606" s="2">
        <v>51600</v>
      </c>
      <c r="BJ51606" s="1">
        <v>82.478015677335335</v>
      </c>
      <c r="BO51606" s="1">
        <v>30.829074952458694</v>
      </c>
    </row>
    <row r="51607" spans="61:67" x14ac:dyDescent="0.2">
      <c r="BI51607" s="2">
        <v>51601</v>
      </c>
      <c r="BJ51607" s="1">
        <v>44.610464430435499</v>
      </c>
      <c r="BO51607" s="1">
        <v>67.202342106599033</v>
      </c>
    </row>
    <row r="51608" spans="61:67" x14ac:dyDescent="0.2">
      <c r="BI51608" s="2">
        <v>51602</v>
      </c>
      <c r="BJ51608" s="1">
        <v>33.313196356687328</v>
      </c>
      <c r="BO51608" s="1">
        <v>90.843064493291124</v>
      </c>
    </row>
    <row r="51609" spans="61:67" x14ac:dyDescent="0.2">
      <c r="BI51609" s="2">
        <v>51603</v>
      </c>
      <c r="BJ51609" s="1">
        <v>44.319165528502921</v>
      </c>
      <c r="BO51609" s="1">
        <v>61.48462804579286</v>
      </c>
    </row>
    <row r="51610" spans="61:67" x14ac:dyDescent="0.2">
      <c r="BI51610" s="2">
        <v>51604</v>
      </c>
      <c r="BJ51610" s="1">
        <v>96.177777812129293</v>
      </c>
      <c r="BO51610" s="1">
        <v>92.633586861324872</v>
      </c>
    </row>
    <row r="51611" spans="61:67" x14ac:dyDescent="0.2">
      <c r="BI51611" s="2">
        <v>51605</v>
      </c>
      <c r="BJ51611" s="1">
        <v>34.309394234078681</v>
      </c>
      <c r="BO51611" s="1">
        <v>43.690380014685857</v>
      </c>
    </row>
    <row r="51612" spans="61:67" x14ac:dyDescent="0.2">
      <c r="BI51612" s="2">
        <v>51606</v>
      </c>
      <c r="BJ51612" s="1">
        <v>3.8771652134728178</v>
      </c>
      <c r="BO51612" s="1">
        <v>113.13333650825466</v>
      </c>
    </row>
    <row r="51613" spans="61:67" x14ac:dyDescent="0.2">
      <c r="BI51613" s="2">
        <v>51607</v>
      </c>
      <c r="BJ51613" s="1">
        <v>14.045018494894503</v>
      </c>
      <c r="BO51613" s="1">
        <v>87.14348343449403</v>
      </c>
    </row>
    <row r="51614" spans="61:67" x14ac:dyDescent="0.2">
      <c r="BI51614" s="2">
        <v>51608</v>
      </c>
      <c r="BJ51614" s="1">
        <v>3.2430959247061075</v>
      </c>
      <c r="BO51614" s="1">
        <v>12.779434523782623</v>
      </c>
    </row>
    <row r="51615" spans="61:67" x14ac:dyDescent="0.2">
      <c r="BI51615" s="2">
        <v>51609</v>
      </c>
      <c r="BJ51615" s="1">
        <v>109.9109661947375</v>
      </c>
      <c r="BO51615" s="1">
        <v>78.87291975692527</v>
      </c>
    </row>
    <row r="51616" spans="61:67" x14ac:dyDescent="0.2">
      <c r="BI51616" s="2">
        <v>51610</v>
      </c>
      <c r="BJ51616" s="1">
        <v>3.0166117214994976</v>
      </c>
      <c r="BO51616" s="1">
        <v>56.231592596167999</v>
      </c>
    </row>
    <row r="51617" spans="61:67" x14ac:dyDescent="0.2">
      <c r="BI51617" s="2">
        <v>51611</v>
      </c>
      <c r="BJ51617" s="1">
        <v>72.336280198765635</v>
      </c>
      <c r="BO51617" s="1">
        <v>105.10114621160476</v>
      </c>
    </row>
    <row r="51618" spans="61:67" x14ac:dyDescent="0.2">
      <c r="BI51618" s="2">
        <v>51612</v>
      </c>
      <c r="BJ51618" s="1">
        <v>77.793898757050371</v>
      </c>
      <c r="BO51618" s="1">
        <v>87.98221027808863</v>
      </c>
    </row>
    <row r="51619" spans="61:67" x14ac:dyDescent="0.2">
      <c r="BI51619" s="2">
        <v>51613</v>
      </c>
      <c r="BJ51619" s="1">
        <v>22.833795797974187</v>
      </c>
      <c r="BO51619" s="1">
        <v>98.483024644744702</v>
      </c>
    </row>
    <row r="51620" spans="61:67" x14ac:dyDescent="0.2">
      <c r="BI51620" s="2">
        <v>51614</v>
      </c>
      <c r="BJ51620" s="1">
        <v>108.61814536640019</v>
      </c>
      <c r="BO51620" s="1">
        <v>104.432469106212</v>
      </c>
    </row>
    <row r="51621" spans="61:67" x14ac:dyDescent="0.2">
      <c r="BI51621" s="2">
        <v>51615</v>
      </c>
      <c r="BJ51621" s="1">
        <v>114.32782918991164</v>
      </c>
      <c r="BO51621" s="1">
        <v>17.496427376038223</v>
      </c>
    </row>
    <row r="51622" spans="61:67" x14ac:dyDescent="0.2">
      <c r="BI51622" s="2">
        <v>51616</v>
      </c>
      <c r="BJ51622" s="1">
        <v>20.828882646250189</v>
      </c>
      <c r="BO51622" s="1">
        <v>93.67766639489308</v>
      </c>
    </row>
    <row r="51623" spans="61:67" x14ac:dyDescent="0.2">
      <c r="BI51623" s="2">
        <v>51617</v>
      </c>
      <c r="BJ51623" s="1">
        <v>37.270562074586977</v>
      </c>
      <c r="BO51623" s="1">
        <v>76.946848620307591</v>
      </c>
    </row>
    <row r="51624" spans="61:67" x14ac:dyDescent="0.2">
      <c r="BI51624" s="2">
        <v>51618</v>
      </c>
      <c r="BJ51624" s="1">
        <v>41.072922666486633</v>
      </c>
      <c r="BO51624" s="1">
        <v>87.979763850213871</v>
      </c>
    </row>
    <row r="51625" spans="61:67" x14ac:dyDescent="0.2">
      <c r="BI51625" s="2">
        <v>51619</v>
      </c>
      <c r="BJ51625" s="1">
        <v>82.430666804854283</v>
      </c>
      <c r="BO51625" s="1">
        <v>79.119155109039454</v>
      </c>
    </row>
    <row r="51626" spans="61:67" x14ac:dyDescent="0.2">
      <c r="BI51626" s="2">
        <v>51620</v>
      </c>
      <c r="BJ51626" s="1">
        <v>103.68170634169859</v>
      </c>
      <c r="BO51626" s="1">
        <v>97.651856253021933</v>
      </c>
    </row>
    <row r="51627" spans="61:67" x14ac:dyDescent="0.2">
      <c r="BI51627" s="2">
        <v>51621</v>
      </c>
      <c r="BJ51627" s="1">
        <v>106.44510192164783</v>
      </c>
      <c r="BO51627" s="1">
        <v>102.46695552965609</v>
      </c>
    </row>
    <row r="51628" spans="61:67" x14ac:dyDescent="0.2">
      <c r="BI51628" s="2">
        <v>51622</v>
      </c>
      <c r="BJ51628" s="1">
        <v>106.52391354655775</v>
      </c>
      <c r="BO51628" s="1">
        <v>25.850070611231001</v>
      </c>
    </row>
    <row r="51629" spans="61:67" x14ac:dyDescent="0.2">
      <c r="BI51629" s="2">
        <v>51623</v>
      </c>
      <c r="BJ51629" s="1">
        <v>70.931063408160398</v>
      </c>
      <c r="BO51629" s="1">
        <v>67.688566833346115</v>
      </c>
    </row>
    <row r="51630" spans="61:67" x14ac:dyDescent="0.2">
      <c r="BI51630" s="2">
        <v>51624</v>
      </c>
      <c r="BJ51630" s="1">
        <v>7.6637013101741722</v>
      </c>
      <c r="BO51630" s="1">
        <v>28.504861765130624</v>
      </c>
    </row>
    <row r="51631" spans="61:67" x14ac:dyDescent="0.2">
      <c r="BI51631" s="2">
        <v>51625</v>
      </c>
      <c r="BJ51631" s="1">
        <v>113.32058404881558</v>
      </c>
      <c r="BO51631" s="1">
        <v>21.251622825885857</v>
      </c>
    </row>
    <row r="51632" spans="61:67" x14ac:dyDescent="0.2">
      <c r="BI51632" s="2">
        <v>51626</v>
      </c>
      <c r="BJ51632" s="1">
        <v>9.6951517934781286</v>
      </c>
      <c r="BO51632" s="1">
        <v>62.039822564553916</v>
      </c>
    </row>
    <row r="51633" spans="61:67" x14ac:dyDescent="0.2">
      <c r="BI51633" s="2">
        <v>51627</v>
      </c>
      <c r="BJ51633" s="1">
        <v>42.87143307890868</v>
      </c>
      <c r="BO51633" s="1">
        <v>2.8981665849491485</v>
      </c>
    </row>
    <row r="51634" spans="61:67" x14ac:dyDescent="0.2">
      <c r="BI51634" s="2">
        <v>51628</v>
      </c>
      <c r="BJ51634" s="1">
        <v>47.214593624714567</v>
      </c>
      <c r="BO51634" s="1">
        <v>106.8165908329626</v>
      </c>
    </row>
    <row r="51635" spans="61:67" x14ac:dyDescent="0.2">
      <c r="BI51635" s="2">
        <v>51629</v>
      </c>
      <c r="BJ51635" s="1">
        <v>23.867277023768974</v>
      </c>
      <c r="BO51635" s="1">
        <v>59.433709459677644</v>
      </c>
    </row>
    <row r="51636" spans="61:67" x14ac:dyDescent="0.2">
      <c r="BI51636" s="2">
        <v>51630</v>
      </c>
      <c r="BJ51636" s="1">
        <v>72.805035851888206</v>
      </c>
      <c r="BO51636" s="1">
        <v>79.451302509250226</v>
      </c>
    </row>
    <row r="51637" spans="61:67" x14ac:dyDescent="0.2">
      <c r="BI51637" s="2">
        <v>51631</v>
      </c>
      <c r="BJ51637" s="1">
        <v>97.180749741472241</v>
      </c>
      <c r="BO51637" s="1">
        <v>47.607839918209109</v>
      </c>
    </row>
    <row r="51638" spans="61:67" x14ac:dyDescent="0.2">
      <c r="BI51638" s="2">
        <v>51632</v>
      </c>
      <c r="BJ51638" s="1">
        <v>31.201561697792624</v>
      </c>
      <c r="BO51638" s="1">
        <v>83.48812974382291</v>
      </c>
    </row>
    <row r="51639" spans="61:67" x14ac:dyDescent="0.2">
      <c r="BI51639" s="2">
        <v>51633</v>
      </c>
      <c r="BJ51639" s="1">
        <v>81.385976367432633</v>
      </c>
      <c r="BO51639" s="1">
        <v>16.490543957642142</v>
      </c>
    </row>
    <row r="51640" spans="61:67" x14ac:dyDescent="0.2">
      <c r="BI51640" s="2">
        <v>51634</v>
      </c>
      <c r="BJ51640" s="1">
        <v>64.467175350611072</v>
      </c>
      <c r="BO51640" s="1">
        <v>107.35076727707091</v>
      </c>
    </row>
    <row r="51641" spans="61:67" x14ac:dyDescent="0.2">
      <c r="BI51641" s="2">
        <v>51635</v>
      </c>
      <c r="BJ51641" s="1">
        <v>63.840053360556922</v>
      </c>
      <c r="BO51641" s="1">
        <v>107.02201844821768</v>
      </c>
    </row>
    <row r="51642" spans="61:67" x14ac:dyDescent="0.2">
      <c r="BI51642" s="2">
        <v>51636</v>
      </c>
      <c r="BJ51642" s="1">
        <v>3.0736698541475498</v>
      </c>
      <c r="BO51642" s="1">
        <v>104.53177091715604</v>
      </c>
    </row>
    <row r="51643" spans="61:67" x14ac:dyDescent="0.2">
      <c r="BI51643" s="2">
        <v>51637</v>
      </c>
      <c r="BJ51643" s="1">
        <v>61.717913093078025</v>
      </c>
      <c r="BO51643" s="1">
        <v>64.378254018106972</v>
      </c>
    </row>
    <row r="51644" spans="61:67" x14ac:dyDescent="0.2">
      <c r="BI51644" s="2">
        <v>51638</v>
      </c>
      <c r="BJ51644" s="1">
        <v>109.25526308762294</v>
      </c>
      <c r="BO51644" s="1">
        <v>62.396315456922608</v>
      </c>
    </row>
    <row r="51645" spans="61:67" x14ac:dyDescent="0.2">
      <c r="BI51645" s="2">
        <v>51639</v>
      </c>
      <c r="BJ51645" s="1">
        <v>34.051412782398316</v>
      </c>
      <c r="BO51645" s="1">
        <v>85.085719567892895</v>
      </c>
    </row>
    <row r="51646" spans="61:67" x14ac:dyDescent="0.2">
      <c r="BI51646" s="2">
        <v>51640</v>
      </c>
      <c r="BJ51646" s="1">
        <v>51.859665625247388</v>
      </c>
      <c r="BO51646" s="1">
        <v>114.20887812714874</v>
      </c>
    </row>
    <row r="51647" spans="61:67" x14ac:dyDescent="0.2">
      <c r="BI51647" s="2">
        <v>51641</v>
      </c>
      <c r="BJ51647" s="1">
        <v>76.974034548965264</v>
      </c>
      <c r="BO51647" s="1">
        <v>28.101182510725987</v>
      </c>
    </row>
    <row r="51648" spans="61:67" x14ac:dyDescent="0.2">
      <c r="BI51648" s="2">
        <v>51642</v>
      </c>
      <c r="BJ51648" s="1">
        <v>51.628563074586751</v>
      </c>
      <c r="BO51648" s="1">
        <v>64.120971935328768</v>
      </c>
    </row>
    <row r="51649" spans="61:67" x14ac:dyDescent="0.2">
      <c r="BI51649" s="2">
        <v>51643</v>
      </c>
      <c r="BJ51649" s="1">
        <v>43.501074916413629</v>
      </c>
      <c r="BO51649" s="1">
        <v>17.168640031844642</v>
      </c>
    </row>
    <row r="51650" spans="61:67" x14ac:dyDescent="0.2">
      <c r="BI51650" s="2">
        <v>51644</v>
      </c>
      <c r="BJ51650" s="1">
        <v>73.972144639532857</v>
      </c>
      <c r="BO51650" s="1">
        <v>105.10730066798327</v>
      </c>
    </row>
    <row r="51651" spans="61:67" x14ac:dyDescent="0.2">
      <c r="BI51651" s="2">
        <v>51645</v>
      </c>
      <c r="BJ51651" s="1">
        <v>47.153962142204236</v>
      </c>
      <c r="BO51651" s="1">
        <v>38.43376442136865</v>
      </c>
    </row>
    <row r="51652" spans="61:67" x14ac:dyDescent="0.2">
      <c r="BI51652" s="2">
        <v>51646</v>
      </c>
      <c r="BJ51652" s="1">
        <v>102.02868071281618</v>
      </c>
      <c r="BO51652" s="1">
        <v>62.941220485883335</v>
      </c>
    </row>
    <row r="51653" spans="61:67" x14ac:dyDescent="0.2">
      <c r="BI51653" s="2">
        <v>51647</v>
      </c>
      <c r="BJ51653" s="1">
        <v>3.0881359451235362</v>
      </c>
      <c r="BO51653" s="1">
        <v>92.700883013450365</v>
      </c>
    </row>
    <row r="51654" spans="61:67" x14ac:dyDescent="0.2">
      <c r="BI51654" s="2">
        <v>51648</v>
      </c>
      <c r="BJ51654" s="1">
        <v>50.369417193945949</v>
      </c>
      <c r="BO51654" s="1">
        <v>89.527602394031291</v>
      </c>
    </row>
    <row r="51655" spans="61:67" x14ac:dyDescent="0.2">
      <c r="BI51655" s="2">
        <v>51649</v>
      </c>
      <c r="BJ51655" s="1">
        <v>57.020457904551577</v>
      </c>
      <c r="BO51655" s="1">
        <v>86.723009528684074</v>
      </c>
    </row>
    <row r="51656" spans="61:67" x14ac:dyDescent="0.2">
      <c r="BI51656" s="2">
        <v>51650</v>
      </c>
      <c r="BJ51656" s="1">
        <v>51.424122850243108</v>
      </c>
      <c r="BO51656" s="1">
        <v>88.746199071062605</v>
      </c>
    </row>
    <row r="51657" spans="61:67" x14ac:dyDescent="0.2">
      <c r="BI51657" s="2">
        <v>51651</v>
      </c>
      <c r="BJ51657" s="1">
        <v>47.306682029765355</v>
      </c>
      <c r="BO51657" s="1">
        <v>113.46679220479295</v>
      </c>
    </row>
    <row r="51658" spans="61:67" x14ac:dyDescent="0.2">
      <c r="BI51658" s="2">
        <v>51652</v>
      </c>
      <c r="BJ51658" s="1">
        <v>71.873679781493493</v>
      </c>
      <c r="BO51658" s="1">
        <v>29.73874263171562</v>
      </c>
    </row>
    <row r="51659" spans="61:67" x14ac:dyDescent="0.2">
      <c r="BI51659" s="2">
        <v>51653</v>
      </c>
      <c r="BJ51659" s="1">
        <v>26.829298886921162</v>
      </c>
      <c r="BO51659" s="1">
        <v>81.174522398505005</v>
      </c>
    </row>
    <row r="51660" spans="61:67" x14ac:dyDescent="0.2">
      <c r="BI51660" s="2">
        <v>51654</v>
      </c>
      <c r="BJ51660" s="1">
        <v>61.18548089358849</v>
      </c>
      <c r="BO51660" s="1">
        <v>6.1816878977902654</v>
      </c>
    </row>
    <row r="51661" spans="61:67" x14ac:dyDescent="0.2">
      <c r="BI51661" s="2">
        <v>51655</v>
      </c>
      <c r="BJ51661" s="1">
        <v>90.9604236445591</v>
      </c>
      <c r="BO51661" s="1">
        <v>0.52185801259191678</v>
      </c>
    </row>
    <row r="51662" spans="61:67" x14ac:dyDescent="0.2">
      <c r="BI51662" s="2">
        <v>51656</v>
      </c>
      <c r="BJ51662" s="1">
        <v>52.386769377075254</v>
      </c>
      <c r="BO51662" s="1">
        <v>88.409063851428684</v>
      </c>
    </row>
    <row r="51663" spans="61:67" x14ac:dyDescent="0.2">
      <c r="BI51663" s="2">
        <v>51657</v>
      </c>
      <c r="BJ51663" s="1">
        <v>23.062578542280402</v>
      </c>
      <c r="BO51663" s="1">
        <v>6.4083921163354027</v>
      </c>
    </row>
    <row r="51664" spans="61:67" x14ac:dyDescent="0.2">
      <c r="BI51664" s="2">
        <v>51658</v>
      </c>
      <c r="BJ51664" s="1">
        <v>25.184490102527075</v>
      </c>
      <c r="BO51664" s="1">
        <v>110.33478577046826</v>
      </c>
    </row>
    <row r="51665" spans="61:67" x14ac:dyDescent="0.2">
      <c r="BI51665" s="2">
        <v>51659</v>
      </c>
      <c r="BJ51665" s="1">
        <v>103.80197192546824</v>
      </c>
      <c r="BO51665" s="1">
        <v>101.48276322137694</v>
      </c>
    </row>
    <row r="51666" spans="61:67" x14ac:dyDescent="0.2">
      <c r="BI51666" s="2">
        <v>51660</v>
      </c>
      <c r="BJ51666" s="1">
        <v>46.522107503328172</v>
      </c>
      <c r="BO51666" s="1">
        <v>28.054229176490633</v>
      </c>
    </row>
    <row r="51667" spans="61:67" x14ac:dyDescent="0.2">
      <c r="BI51667" s="2">
        <v>51661</v>
      </c>
      <c r="BJ51667" s="1">
        <v>67.618967273504424</v>
      </c>
      <c r="BO51667" s="1">
        <v>52.788599087534763</v>
      </c>
    </row>
    <row r="51668" spans="61:67" x14ac:dyDescent="0.2">
      <c r="BI51668" s="2">
        <v>51662</v>
      </c>
      <c r="BJ51668" s="1">
        <v>68.423585012548855</v>
      </c>
      <c r="BO51668" s="1">
        <v>42.608123799924314</v>
      </c>
    </row>
    <row r="51669" spans="61:67" x14ac:dyDescent="0.2">
      <c r="BI51669" s="2">
        <v>51663</v>
      </c>
      <c r="BJ51669" s="1">
        <v>100.09801567129175</v>
      </c>
      <c r="BO51669" s="1">
        <v>19.866396512226128</v>
      </c>
    </row>
    <row r="51670" spans="61:67" x14ac:dyDescent="0.2">
      <c r="BI51670" s="2">
        <v>51664</v>
      </c>
      <c r="BJ51670" s="1">
        <v>112.40414003421334</v>
      </c>
      <c r="BO51670" s="1">
        <v>105.30153204901249</v>
      </c>
    </row>
    <row r="51671" spans="61:67" x14ac:dyDescent="0.2">
      <c r="BI51671" s="2">
        <v>51665</v>
      </c>
      <c r="BJ51671" s="1">
        <v>104.56854151372083</v>
      </c>
      <c r="BO51671" s="1">
        <v>112.99372588570138</v>
      </c>
    </row>
    <row r="51672" spans="61:67" x14ac:dyDescent="0.2">
      <c r="BI51672" s="2">
        <v>51666</v>
      </c>
      <c r="BJ51672" s="1">
        <v>53.732929813859997</v>
      </c>
      <c r="BO51672" s="1">
        <v>59.900621985057441</v>
      </c>
    </row>
    <row r="51673" spans="61:67" x14ac:dyDescent="0.2">
      <c r="BI51673" s="2">
        <v>51667</v>
      </c>
      <c r="BJ51673" s="1">
        <v>113.39872979708916</v>
      </c>
      <c r="BO51673" s="1">
        <v>60.202281844523085</v>
      </c>
    </row>
    <row r="51674" spans="61:67" x14ac:dyDescent="0.2">
      <c r="BI51674" s="2">
        <v>51668</v>
      </c>
      <c r="BJ51674" s="1">
        <v>46.430641582075694</v>
      </c>
      <c r="BO51674" s="1">
        <v>48.075565011008464</v>
      </c>
    </row>
    <row r="51675" spans="61:67" x14ac:dyDescent="0.2">
      <c r="BI51675" s="2">
        <v>51669</v>
      </c>
      <c r="BJ51675" s="1">
        <v>53.201251242561668</v>
      </c>
      <c r="BO51675" s="1">
        <v>60.867273860239536</v>
      </c>
    </row>
    <row r="51676" spans="61:67" x14ac:dyDescent="0.2">
      <c r="BI51676" s="2">
        <v>51670</v>
      </c>
      <c r="BJ51676" s="1">
        <v>27.081385763756867</v>
      </c>
      <c r="BO51676" s="1">
        <v>91.60779496686915</v>
      </c>
    </row>
    <row r="51677" spans="61:67" x14ac:dyDescent="0.2">
      <c r="BI51677" s="2">
        <v>51671</v>
      </c>
      <c r="BJ51677" s="1">
        <v>27.397543727300654</v>
      </c>
      <c r="BO51677" s="1">
        <v>4.1605685164103186</v>
      </c>
    </row>
    <row r="51678" spans="61:67" x14ac:dyDescent="0.2">
      <c r="BI51678" s="2">
        <v>51672</v>
      </c>
      <c r="BJ51678" s="1">
        <v>35.604494070254347</v>
      </c>
      <c r="BO51678" s="1">
        <v>40.633940198091707</v>
      </c>
    </row>
    <row r="51679" spans="61:67" x14ac:dyDescent="0.2">
      <c r="BI51679" s="2">
        <v>51673</v>
      </c>
      <c r="BJ51679" s="1">
        <v>42.426901290383185</v>
      </c>
      <c r="BO51679" s="1">
        <v>23.390383443142479</v>
      </c>
    </row>
    <row r="51680" spans="61:67" x14ac:dyDescent="0.2">
      <c r="BI51680" s="2">
        <v>51674</v>
      </c>
      <c r="BJ51680" s="1">
        <v>44.229896373204681</v>
      </c>
      <c r="BO51680" s="1">
        <v>55.39856224317559</v>
      </c>
    </row>
    <row r="51681" spans="61:67" x14ac:dyDescent="0.2">
      <c r="BI51681" s="2">
        <v>51675</v>
      </c>
      <c r="BJ51681" s="1">
        <v>101.45907488231232</v>
      </c>
      <c r="BO51681" s="1">
        <v>54.210698903779402</v>
      </c>
    </row>
    <row r="51682" spans="61:67" x14ac:dyDescent="0.2">
      <c r="BI51682" s="2">
        <v>51676</v>
      </c>
      <c r="BJ51682" s="1">
        <v>62.577970031490409</v>
      </c>
      <c r="BO51682" s="1">
        <v>105.48945337713467</v>
      </c>
    </row>
    <row r="51683" spans="61:67" x14ac:dyDescent="0.2">
      <c r="BI51683" s="2">
        <v>51677</v>
      </c>
      <c r="BJ51683" s="1">
        <v>93.801464878174542</v>
      </c>
      <c r="BO51683" s="1">
        <v>8.9070880735411428</v>
      </c>
    </row>
    <row r="51684" spans="61:67" x14ac:dyDescent="0.2">
      <c r="BI51684" s="2">
        <v>51678</v>
      </c>
      <c r="BJ51684" s="1">
        <v>10.242406906180019</v>
      </c>
      <c r="BO51684" s="1">
        <v>59.191841085431449</v>
      </c>
    </row>
    <row r="51685" spans="61:67" x14ac:dyDescent="0.2">
      <c r="BI51685" s="2">
        <v>51679</v>
      </c>
      <c r="BJ51685" s="1">
        <v>105.30111053392748</v>
      </c>
      <c r="BO51685" s="1">
        <v>85.978136122559462</v>
      </c>
    </row>
    <row r="51686" spans="61:67" x14ac:dyDescent="0.2">
      <c r="BI51686" s="2">
        <v>51680</v>
      </c>
      <c r="BJ51686" s="1">
        <v>80.389072253524361</v>
      </c>
      <c r="BO51686" s="1">
        <v>111.06744513880675</v>
      </c>
    </row>
    <row r="51687" spans="61:67" x14ac:dyDescent="0.2">
      <c r="BI51687" s="2">
        <v>51681</v>
      </c>
      <c r="BJ51687" s="1">
        <v>91.633062412920637</v>
      </c>
      <c r="BO51687" s="1">
        <v>62.127304742245016</v>
      </c>
    </row>
    <row r="51688" spans="61:67" x14ac:dyDescent="0.2">
      <c r="BI51688" s="2">
        <v>51682</v>
      </c>
      <c r="BJ51688" s="1">
        <v>65.862197366456357</v>
      </c>
      <c r="BO51688" s="1">
        <v>45.849668427688087</v>
      </c>
    </row>
    <row r="51689" spans="61:67" x14ac:dyDescent="0.2">
      <c r="BI51689" s="2">
        <v>51683</v>
      </c>
      <c r="BJ51689" s="1">
        <v>111.02013356314568</v>
      </c>
      <c r="BO51689" s="1">
        <v>70.407752082286621</v>
      </c>
    </row>
    <row r="51690" spans="61:67" x14ac:dyDescent="0.2">
      <c r="BI51690" s="2">
        <v>51684</v>
      </c>
      <c r="BJ51690" s="1">
        <v>88.729766000701076</v>
      </c>
      <c r="BO51690" s="1">
        <v>27.24047972003812</v>
      </c>
    </row>
    <row r="51691" spans="61:67" x14ac:dyDescent="0.2">
      <c r="BI51691" s="2">
        <v>51685</v>
      </c>
      <c r="BJ51691" s="1">
        <v>55.941472837695173</v>
      </c>
      <c r="BO51691" s="1">
        <v>23.473326701730212</v>
      </c>
    </row>
    <row r="51692" spans="61:67" x14ac:dyDescent="0.2">
      <c r="BI51692" s="2">
        <v>51686</v>
      </c>
      <c r="BJ51692" s="1">
        <v>112.80195322596954</v>
      </c>
      <c r="BO51692" s="1">
        <v>68.09043790067058</v>
      </c>
    </row>
    <row r="51693" spans="61:67" x14ac:dyDescent="0.2">
      <c r="BI51693" s="2">
        <v>51687</v>
      </c>
      <c r="BJ51693" s="1">
        <v>13.609101009377735</v>
      </c>
      <c r="BO51693" s="1">
        <v>68.848778769113025</v>
      </c>
    </row>
    <row r="51694" spans="61:67" x14ac:dyDescent="0.2">
      <c r="BI51694" s="2">
        <v>51688</v>
      </c>
      <c r="BJ51694" s="1">
        <v>5.7996301789138833</v>
      </c>
      <c r="BO51694" s="1">
        <v>11.889940318263552</v>
      </c>
    </row>
    <row r="51695" spans="61:67" x14ac:dyDescent="0.2">
      <c r="BI51695" s="2">
        <v>51689</v>
      </c>
      <c r="BJ51695" s="1">
        <v>106.38022616704357</v>
      </c>
      <c r="BO51695" s="1">
        <v>113.36738414216715</v>
      </c>
    </row>
    <row r="51696" spans="61:67" x14ac:dyDescent="0.2">
      <c r="BI51696" s="2">
        <v>51690</v>
      </c>
      <c r="BJ51696" s="1">
        <v>42.968246023542193</v>
      </c>
      <c r="BO51696" s="1">
        <v>15.276878484468408</v>
      </c>
    </row>
    <row r="51697" spans="61:67" x14ac:dyDescent="0.2">
      <c r="BI51697" s="2">
        <v>51691</v>
      </c>
      <c r="BJ51697" s="1">
        <v>52.941985168771097</v>
      </c>
      <c r="BO51697" s="1">
        <v>103.58612928177483</v>
      </c>
    </row>
    <row r="51698" spans="61:67" x14ac:dyDescent="0.2">
      <c r="BI51698" s="2">
        <v>51692</v>
      </c>
      <c r="BJ51698" s="1">
        <v>11.356671304081782</v>
      </c>
      <c r="BO51698" s="1">
        <v>2.6452200597401934</v>
      </c>
    </row>
    <row r="51699" spans="61:67" x14ac:dyDescent="0.2">
      <c r="BI51699" s="2">
        <v>51693</v>
      </c>
      <c r="BJ51699" s="1">
        <v>106.92252767121674</v>
      </c>
      <c r="BO51699" s="1">
        <v>15.46360785443532</v>
      </c>
    </row>
    <row r="51700" spans="61:67" x14ac:dyDescent="0.2">
      <c r="BI51700" s="2">
        <v>51694</v>
      </c>
      <c r="BJ51700" s="1">
        <v>105.24377755866924</v>
      </c>
      <c r="BO51700" s="1">
        <v>40.059275298781486</v>
      </c>
    </row>
    <row r="51701" spans="61:67" x14ac:dyDescent="0.2">
      <c r="BI51701" s="2">
        <v>51695</v>
      </c>
      <c r="BJ51701" s="1">
        <v>46.969265393884555</v>
      </c>
      <c r="BO51701" s="1">
        <v>17.903180960418165</v>
      </c>
    </row>
    <row r="51702" spans="61:67" x14ac:dyDescent="0.2">
      <c r="BI51702" s="2">
        <v>51696</v>
      </c>
      <c r="BJ51702" s="1">
        <v>12.542400945970041</v>
      </c>
      <c r="BO51702" s="1">
        <v>89.860455923848107</v>
      </c>
    </row>
    <row r="51703" spans="61:67" x14ac:dyDescent="0.2">
      <c r="BI51703" s="2">
        <v>51697</v>
      </c>
      <c r="BJ51703" s="1">
        <v>110.6842398815438</v>
      </c>
      <c r="BO51703" s="1">
        <v>55.97012568777329</v>
      </c>
    </row>
    <row r="51704" spans="61:67" x14ac:dyDescent="0.2">
      <c r="BI51704" s="2">
        <v>51698</v>
      </c>
      <c r="BJ51704" s="1">
        <v>51.836476465138176</v>
      </c>
      <c r="BO51704" s="1">
        <v>29.099957222989257</v>
      </c>
    </row>
    <row r="51705" spans="61:67" x14ac:dyDescent="0.2">
      <c r="BI51705" s="2">
        <v>51699</v>
      </c>
      <c r="BJ51705" s="1">
        <v>85.123254217375106</v>
      </c>
      <c r="BO51705" s="1">
        <v>85.335156374318032</v>
      </c>
    </row>
    <row r="51706" spans="61:67" x14ac:dyDescent="0.2">
      <c r="BI51706" s="2">
        <v>51700</v>
      </c>
      <c r="BJ51706" s="1">
        <v>50.829310700380901</v>
      </c>
      <c r="BO51706" s="1">
        <v>102.00538100114311</v>
      </c>
    </row>
    <row r="51707" spans="61:67" x14ac:dyDescent="0.2">
      <c r="BI51707" s="2">
        <v>51701</v>
      </c>
      <c r="BJ51707" s="1">
        <v>103.74434137678365</v>
      </c>
      <c r="BO51707" s="1">
        <v>55.185443924457203</v>
      </c>
    </row>
    <row r="51708" spans="61:67" x14ac:dyDescent="0.2">
      <c r="BI51708" s="2">
        <v>51702</v>
      </c>
      <c r="BJ51708" s="1">
        <v>105.68107873333342</v>
      </c>
      <c r="BO51708" s="1">
        <v>74.999893233147347</v>
      </c>
    </row>
    <row r="51709" spans="61:67" x14ac:dyDescent="0.2">
      <c r="BI51709" s="2">
        <v>51703</v>
      </c>
      <c r="BJ51709" s="1">
        <v>45.223940287003828</v>
      </c>
      <c r="BO51709" s="1">
        <v>36.629752250997583</v>
      </c>
    </row>
    <row r="51710" spans="61:67" x14ac:dyDescent="0.2">
      <c r="BI51710" s="2">
        <v>51704</v>
      </c>
      <c r="BJ51710" s="1">
        <v>64.139426646510643</v>
      </c>
      <c r="BO51710" s="1">
        <v>111.14297773624575</v>
      </c>
    </row>
    <row r="51711" spans="61:67" x14ac:dyDescent="0.2">
      <c r="BI51711" s="2">
        <v>51705</v>
      </c>
      <c r="BJ51711" s="1">
        <v>93.432068582846441</v>
      </c>
      <c r="BO51711" s="1">
        <v>101.61608840430908</v>
      </c>
    </row>
    <row r="51712" spans="61:67" x14ac:dyDescent="0.2">
      <c r="BI51712" s="2">
        <v>51706</v>
      </c>
      <c r="BJ51712" s="1">
        <v>61.582781447553984</v>
      </c>
      <c r="BO51712" s="1">
        <v>68.918693179043927</v>
      </c>
    </row>
    <row r="51713" spans="61:67" x14ac:dyDescent="0.2">
      <c r="BI51713" s="2">
        <v>51707</v>
      </c>
      <c r="BJ51713" s="1">
        <v>37.722650057191103</v>
      </c>
      <c r="BO51713" s="1">
        <v>72.031524120355797</v>
      </c>
    </row>
    <row r="51714" spans="61:67" x14ac:dyDescent="0.2">
      <c r="BI51714" s="2">
        <v>51708</v>
      </c>
      <c r="BJ51714" s="1">
        <v>26.215949079820984</v>
      </c>
      <c r="BO51714" s="1">
        <v>45.994839768798542</v>
      </c>
    </row>
    <row r="51715" spans="61:67" x14ac:dyDescent="0.2">
      <c r="BI51715" s="2">
        <v>51709</v>
      </c>
      <c r="BJ51715" s="1">
        <v>75.150410783183801</v>
      </c>
      <c r="BO51715" s="1">
        <v>35.00149283625565</v>
      </c>
    </row>
    <row r="51716" spans="61:67" x14ac:dyDescent="0.2">
      <c r="BI51716" s="2">
        <v>51710</v>
      </c>
      <c r="BJ51716" s="1">
        <v>96.845583014755206</v>
      </c>
      <c r="BO51716" s="1">
        <v>57.139660646739614</v>
      </c>
    </row>
    <row r="51717" spans="61:67" x14ac:dyDescent="0.2">
      <c r="BI51717" s="2">
        <v>51711</v>
      </c>
      <c r="BJ51717" s="1">
        <v>76.292808967369822</v>
      </c>
      <c r="BO51717" s="1">
        <v>104.29054936015267</v>
      </c>
    </row>
    <row r="51718" spans="61:67" x14ac:dyDescent="0.2">
      <c r="BI51718" s="2">
        <v>51712</v>
      </c>
      <c r="BJ51718" s="1">
        <v>16.512544057063462</v>
      </c>
      <c r="BO51718" s="1">
        <v>103.43642121402955</v>
      </c>
    </row>
    <row r="51719" spans="61:67" x14ac:dyDescent="0.2">
      <c r="BI51719" s="2">
        <v>51713</v>
      </c>
      <c r="BJ51719" s="1">
        <v>41.721555311639705</v>
      </c>
      <c r="BO51719" s="1">
        <v>62.20107250866927</v>
      </c>
    </row>
    <row r="51720" spans="61:67" x14ac:dyDescent="0.2">
      <c r="BI51720" s="2">
        <v>51714</v>
      </c>
      <c r="BJ51720" s="1">
        <v>30.734768107963429</v>
      </c>
      <c r="BO51720" s="1">
        <v>97.889673339306611</v>
      </c>
    </row>
    <row r="51721" spans="61:67" x14ac:dyDescent="0.2">
      <c r="BI51721" s="2">
        <v>51715</v>
      </c>
      <c r="BJ51721" s="1">
        <v>54.040763272569492</v>
      </c>
      <c r="BO51721" s="1">
        <v>14.959201802225333</v>
      </c>
    </row>
    <row r="51722" spans="61:67" x14ac:dyDescent="0.2">
      <c r="BI51722" s="2">
        <v>51716</v>
      </c>
      <c r="BJ51722" s="1">
        <v>20.506714594311017</v>
      </c>
      <c r="BO51722" s="1">
        <v>81.952548438574851</v>
      </c>
    </row>
    <row r="51723" spans="61:67" x14ac:dyDescent="0.2">
      <c r="BI51723" s="2">
        <v>51717</v>
      </c>
      <c r="BJ51723" s="1">
        <v>87.190039784367784</v>
      </c>
      <c r="BO51723" s="1">
        <v>84.508429154463087</v>
      </c>
    </row>
    <row r="51724" spans="61:67" x14ac:dyDescent="0.2">
      <c r="BI51724" s="2">
        <v>51718</v>
      </c>
      <c r="BJ51724" s="1">
        <v>63.750759985508623</v>
      </c>
      <c r="BO51724" s="1">
        <v>21.409088324940921</v>
      </c>
    </row>
    <row r="51725" spans="61:67" x14ac:dyDescent="0.2">
      <c r="BI51725" s="2">
        <v>51719</v>
      </c>
      <c r="BJ51725" s="1">
        <v>65.765204579773368</v>
      </c>
      <c r="BO51725" s="1">
        <v>97.967655707815013</v>
      </c>
    </row>
    <row r="51726" spans="61:67" x14ac:dyDescent="0.2">
      <c r="BI51726" s="2">
        <v>51720</v>
      </c>
      <c r="BJ51726" s="1">
        <v>109.55936186771753</v>
      </c>
      <c r="BO51726" s="1">
        <v>68.784803353049384</v>
      </c>
    </row>
    <row r="51727" spans="61:67" x14ac:dyDescent="0.2">
      <c r="BI51727" s="2">
        <v>51721</v>
      </c>
      <c r="BJ51727" s="1">
        <v>67.664344304644928</v>
      </c>
      <c r="BO51727" s="1">
        <v>86.186097595305498</v>
      </c>
    </row>
    <row r="51728" spans="61:67" x14ac:dyDescent="0.2">
      <c r="BI51728" s="2">
        <v>51722</v>
      </c>
      <c r="BJ51728" s="1">
        <v>43.94113309382935</v>
      </c>
      <c r="BO51728" s="1">
        <v>64.916145589498356</v>
      </c>
    </row>
    <row r="51729" spans="61:67" x14ac:dyDescent="0.2">
      <c r="BI51729" s="2">
        <v>51723</v>
      </c>
      <c r="BJ51729" s="1">
        <v>18.355080387011338</v>
      </c>
      <c r="BO51729" s="1">
        <v>91.790603677652641</v>
      </c>
    </row>
    <row r="51730" spans="61:67" x14ac:dyDescent="0.2">
      <c r="BI51730" s="2">
        <v>51724</v>
      </c>
      <c r="BJ51730" s="1">
        <v>55.248281101724857</v>
      </c>
      <c r="BO51730" s="1">
        <v>7.8382944230991249</v>
      </c>
    </row>
    <row r="51731" spans="61:67" x14ac:dyDescent="0.2">
      <c r="BI51731" s="2">
        <v>51725</v>
      </c>
      <c r="BJ51731" s="1">
        <v>37.786604420306602</v>
      </c>
      <c r="BO51731" s="1">
        <v>32.703219133548075</v>
      </c>
    </row>
    <row r="51732" spans="61:67" x14ac:dyDescent="0.2">
      <c r="BI51732" s="2">
        <v>51726</v>
      </c>
      <c r="BJ51732" s="1">
        <v>36.030713097076998</v>
      </c>
      <c r="BO51732" s="1">
        <v>30.405025119444797</v>
      </c>
    </row>
    <row r="51733" spans="61:67" x14ac:dyDescent="0.2">
      <c r="BI51733" s="2">
        <v>51727</v>
      </c>
      <c r="BJ51733" s="1">
        <v>28.531337595492413</v>
      </c>
      <c r="BO51733" s="1">
        <v>96.476083958743843</v>
      </c>
    </row>
    <row r="51734" spans="61:67" x14ac:dyDescent="0.2">
      <c r="BI51734" s="2">
        <v>51728</v>
      </c>
      <c r="BJ51734" s="1">
        <v>14.741486048473728</v>
      </c>
      <c r="BO51734" s="1">
        <v>26.535928399976807</v>
      </c>
    </row>
    <row r="51735" spans="61:67" x14ac:dyDescent="0.2">
      <c r="BI51735" s="2">
        <v>51729</v>
      </c>
      <c r="BJ51735" s="1">
        <v>30.393705490238414</v>
      </c>
      <c r="BO51735" s="1">
        <v>41.733351192942266</v>
      </c>
    </row>
    <row r="51736" spans="61:67" x14ac:dyDescent="0.2">
      <c r="BI51736" s="2">
        <v>51730</v>
      </c>
      <c r="BJ51736" s="1">
        <v>52.83967149838027</v>
      </c>
      <c r="BO51736" s="1">
        <v>26.123761154301103</v>
      </c>
    </row>
    <row r="51737" spans="61:67" x14ac:dyDescent="0.2">
      <c r="BI51737" s="2">
        <v>51731</v>
      </c>
      <c r="BJ51737" s="1">
        <v>28.595972178513971</v>
      </c>
      <c r="BO51737" s="1">
        <v>56.086436995042291</v>
      </c>
    </row>
    <row r="51738" spans="61:67" x14ac:dyDescent="0.2">
      <c r="BI51738" s="2">
        <v>51732</v>
      </c>
      <c r="BJ51738" s="1">
        <v>61.214494736245499</v>
      </c>
      <c r="BO51738" s="1">
        <v>101.71213561381772</v>
      </c>
    </row>
    <row r="51739" spans="61:67" x14ac:dyDescent="0.2">
      <c r="BI51739" s="2">
        <v>51733</v>
      </c>
      <c r="BJ51739" s="1">
        <v>33.175408389445707</v>
      </c>
      <c r="BO51739" s="1">
        <v>44.432123761814026</v>
      </c>
    </row>
    <row r="51740" spans="61:67" x14ac:dyDescent="0.2">
      <c r="BI51740" s="2">
        <v>51734</v>
      </c>
      <c r="BJ51740" s="1">
        <v>6.3852932983592545</v>
      </c>
      <c r="BO51740" s="1">
        <v>27.589871846063385</v>
      </c>
    </row>
    <row r="51741" spans="61:67" x14ac:dyDescent="0.2">
      <c r="BI51741" s="2">
        <v>51735</v>
      </c>
      <c r="BJ51741" s="1">
        <v>79.370327940550041</v>
      </c>
      <c r="BO51741" s="1">
        <v>30.083306388090488</v>
      </c>
    </row>
    <row r="51742" spans="61:67" x14ac:dyDescent="0.2">
      <c r="BI51742" s="2">
        <v>51736</v>
      </c>
      <c r="BJ51742" s="1">
        <v>55.448438861604885</v>
      </c>
      <c r="BO51742" s="1">
        <v>70.523470687343277</v>
      </c>
    </row>
    <row r="51743" spans="61:67" x14ac:dyDescent="0.2">
      <c r="BI51743" s="2">
        <v>51737</v>
      </c>
      <c r="BJ51743" s="1">
        <v>102.24738975545573</v>
      </c>
      <c r="BO51743" s="1">
        <v>28.709431395839527</v>
      </c>
    </row>
    <row r="51744" spans="61:67" x14ac:dyDescent="0.2">
      <c r="BI51744" s="2">
        <v>51738</v>
      </c>
      <c r="BJ51744" s="1">
        <v>76.370828116308402</v>
      </c>
      <c r="BO51744" s="1">
        <v>12.029199870307149</v>
      </c>
    </row>
    <row r="51745" spans="61:67" x14ac:dyDescent="0.2">
      <c r="BI51745" s="2">
        <v>51739</v>
      </c>
      <c r="BJ51745" s="1">
        <v>58.64048487441174</v>
      </c>
      <c r="BO51745" s="1">
        <v>6.6863526559886104</v>
      </c>
    </row>
    <row r="51746" spans="61:67" x14ac:dyDescent="0.2">
      <c r="BI51746" s="2">
        <v>51740</v>
      </c>
      <c r="BJ51746" s="1">
        <v>82.257273551342777</v>
      </c>
      <c r="BO51746" s="1">
        <v>60.751666262965287</v>
      </c>
    </row>
    <row r="51747" spans="61:67" x14ac:dyDescent="0.2">
      <c r="BI51747" s="2">
        <v>51741</v>
      </c>
      <c r="BJ51747" s="1">
        <v>101.10240418403184</v>
      </c>
      <c r="BO51747" s="1">
        <v>85.160083446443352</v>
      </c>
    </row>
    <row r="51748" spans="61:67" x14ac:dyDescent="0.2">
      <c r="BI51748" s="2">
        <v>51742</v>
      </c>
      <c r="BJ51748" s="1">
        <v>96.567533262683909</v>
      </c>
      <c r="BO51748" s="1">
        <v>105.87025060456141</v>
      </c>
    </row>
    <row r="51749" spans="61:67" x14ac:dyDescent="0.2">
      <c r="BI51749" s="2">
        <v>51743</v>
      </c>
      <c r="BJ51749" s="1">
        <v>26.63119026682396</v>
      </c>
      <c r="BO51749" s="1">
        <v>57.714204709125354</v>
      </c>
    </row>
    <row r="51750" spans="61:67" x14ac:dyDescent="0.2">
      <c r="BI51750" s="2">
        <v>51744</v>
      </c>
      <c r="BJ51750" s="1">
        <v>92.819222948614296</v>
      </c>
      <c r="BO51750" s="1">
        <v>44.408268969277728</v>
      </c>
    </row>
    <row r="51751" spans="61:67" x14ac:dyDescent="0.2">
      <c r="BI51751" s="2">
        <v>51745</v>
      </c>
      <c r="BJ51751" s="1">
        <v>58.140405816749436</v>
      </c>
      <c r="BO51751" s="1">
        <v>16.222697430116749</v>
      </c>
    </row>
    <row r="51752" spans="61:67" x14ac:dyDescent="0.2">
      <c r="BI51752" s="2">
        <v>51746</v>
      </c>
      <c r="BJ51752" s="1">
        <v>14.237021392227984</v>
      </c>
      <c r="BO51752" s="1">
        <v>37.096289723754197</v>
      </c>
    </row>
    <row r="51753" spans="61:67" x14ac:dyDescent="0.2">
      <c r="BI51753" s="2">
        <v>51747</v>
      </c>
      <c r="BJ51753" s="1">
        <v>48.554737003322074</v>
      </c>
      <c r="BO51753" s="1">
        <v>85.238726469158607</v>
      </c>
    </row>
    <row r="51754" spans="61:67" x14ac:dyDescent="0.2">
      <c r="BI51754" s="2">
        <v>51748</v>
      </c>
      <c r="BJ51754" s="1">
        <v>30.246574740902116</v>
      </c>
      <c r="BO51754" s="1">
        <v>62.906512998154952</v>
      </c>
    </row>
    <row r="51755" spans="61:67" x14ac:dyDescent="0.2">
      <c r="BI51755" s="2">
        <v>51749</v>
      </c>
      <c r="BJ51755" s="1">
        <v>76.551052171904033</v>
      </c>
      <c r="BO51755" s="1">
        <v>73.304426643566714</v>
      </c>
    </row>
    <row r="51756" spans="61:67" x14ac:dyDescent="0.2">
      <c r="BI51756" s="2">
        <v>51750</v>
      </c>
      <c r="BJ51756" s="1">
        <v>70.631326690557799</v>
      </c>
      <c r="BO51756" s="1">
        <v>69.929913422030879</v>
      </c>
    </row>
    <row r="51757" spans="61:67" x14ac:dyDescent="0.2">
      <c r="BI51757" s="2">
        <v>51751</v>
      </c>
      <c r="BJ51757" s="1">
        <v>80.684384406890771</v>
      </c>
      <c r="BO51757" s="1">
        <v>28.942077147001253</v>
      </c>
    </row>
    <row r="51758" spans="61:67" x14ac:dyDescent="0.2">
      <c r="BI51758" s="2">
        <v>51752</v>
      </c>
      <c r="BJ51758" s="1">
        <v>86.261551332182236</v>
      </c>
      <c r="BO51758" s="1">
        <v>67.424012371387093</v>
      </c>
    </row>
    <row r="51759" spans="61:67" x14ac:dyDescent="0.2">
      <c r="BI51759" s="2">
        <v>51753</v>
      </c>
      <c r="BJ51759" s="1">
        <v>102.16005070462857</v>
      </c>
      <c r="BO51759" s="1">
        <v>7.6412513481882449</v>
      </c>
    </row>
    <row r="51760" spans="61:67" x14ac:dyDescent="0.2">
      <c r="BI51760" s="2">
        <v>51754</v>
      </c>
      <c r="BJ51760" s="1">
        <v>95.833250304035673</v>
      </c>
      <c r="BO51760" s="1">
        <v>69.587607460165955</v>
      </c>
    </row>
    <row r="51761" spans="61:67" x14ac:dyDescent="0.2">
      <c r="BI51761" s="2">
        <v>51755</v>
      </c>
      <c r="BJ51761" s="1">
        <v>84.70803646239851</v>
      </c>
      <c r="BO51761" s="1">
        <v>27.256893820376018</v>
      </c>
    </row>
    <row r="51762" spans="61:67" x14ac:dyDescent="0.2">
      <c r="BI51762" s="2">
        <v>51756</v>
      </c>
      <c r="BJ51762" s="1">
        <v>95.519274505174323</v>
      </c>
      <c r="BO51762" s="1">
        <v>27.565070993301713</v>
      </c>
    </row>
    <row r="51763" spans="61:67" x14ac:dyDescent="0.2">
      <c r="BI51763" s="2">
        <v>51757</v>
      </c>
      <c r="BJ51763" s="1">
        <v>12.970017356980843</v>
      </c>
      <c r="BO51763" s="1">
        <v>90.174266372861368</v>
      </c>
    </row>
    <row r="51764" spans="61:67" x14ac:dyDescent="0.2">
      <c r="BI51764" s="2">
        <v>51758</v>
      </c>
      <c r="BJ51764" s="1">
        <v>33.157166936003634</v>
      </c>
      <c r="BO51764" s="1">
        <v>31.361827838064169</v>
      </c>
    </row>
    <row r="51765" spans="61:67" x14ac:dyDescent="0.2">
      <c r="BI51765" s="2">
        <v>51759</v>
      </c>
      <c r="BJ51765" s="1">
        <v>66.109731451390743</v>
      </c>
      <c r="BO51765" s="1">
        <v>98.289562632216118</v>
      </c>
    </row>
    <row r="51766" spans="61:67" x14ac:dyDescent="0.2">
      <c r="BI51766" s="2">
        <v>51760</v>
      </c>
      <c r="BJ51766" s="1">
        <v>92.669064195583232</v>
      </c>
      <c r="BO51766" s="1">
        <v>26.469569893348403</v>
      </c>
    </row>
    <row r="51767" spans="61:67" x14ac:dyDescent="0.2">
      <c r="BI51767" s="2">
        <v>51761</v>
      </c>
      <c r="BJ51767" s="1">
        <v>71.761652064052967</v>
      </c>
      <c r="BO51767" s="1">
        <v>37.365399928257332</v>
      </c>
    </row>
    <row r="51768" spans="61:67" x14ac:dyDescent="0.2">
      <c r="BI51768" s="2">
        <v>51762</v>
      </c>
      <c r="BJ51768" s="1">
        <v>97.342706749674605</v>
      </c>
      <c r="BO51768" s="1">
        <v>7.3294454903201078</v>
      </c>
    </row>
    <row r="51769" spans="61:67" x14ac:dyDescent="0.2">
      <c r="BI51769" s="2">
        <v>51763</v>
      </c>
      <c r="BJ51769" s="1">
        <v>6.368274120890856</v>
      </c>
      <c r="BO51769" s="1">
        <v>108.45353160574398</v>
      </c>
    </row>
    <row r="51770" spans="61:67" x14ac:dyDescent="0.2">
      <c r="BI51770" s="2">
        <v>51764</v>
      </c>
      <c r="BJ51770" s="1">
        <v>57.515902683759762</v>
      </c>
      <c r="BO51770" s="1">
        <v>38.578034488305761</v>
      </c>
    </row>
    <row r="51771" spans="61:67" x14ac:dyDescent="0.2">
      <c r="BI51771" s="2">
        <v>51765</v>
      </c>
      <c r="BJ51771" s="1">
        <v>96.843904633096585</v>
      </c>
      <c r="BO51771" s="1">
        <v>19.907774976613705</v>
      </c>
    </row>
    <row r="51772" spans="61:67" x14ac:dyDescent="0.2">
      <c r="BI51772" s="2">
        <v>51766</v>
      </c>
      <c r="BJ51772" s="1">
        <v>50.73754681821471</v>
      </c>
      <c r="BO51772" s="1">
        <v>74.320583501897531</v>
      </c>
    </row>
    <row r="51773" spans="61:67" x14ac:dyDescent="0.2">
      <c r="BI51773" s="2">
        <v>51767</v>
      </c>
      <c r="BJ51773" s="1">
        <v>112.30491187570196</v>
      </c>
      <c r="BO51773" s="1">
        <v>31.206993857372037</v>
      </c>
    </row>
    <row r="51774" spans="61:67" x14ac:dyDescent="0.2">
      <c r="BI51774" s="2">
        <v>51768</v>
      </c>
      <c r="BJ51774" s="1">
        <v>113.99250995775888</v>
      </c>
      <c r="BO51774" s="1">
        <v>109.17301464530276</v>
      </c>
    </row>
    <row r="51775" spans="61:67" x14ac:dyDescent="0.2">
      <c r="BI51775" s="2">
        <v>51769</v>
      </c>
      <c r="BJ51775" s="1">
        <v>40.187206965641892</v>
      </c>
      <c r="BO51775" s="1">
        <v>83.69005598437802</v>
      </c>
    </row>
    <row r="51776" spans="61:67" x14ac:dyDescent="0.2">
      <c r="BI51776" s="2">
        <v>51770</v>
      </c>
      <c r="BJ51776" s="1">
        <v>93.375572403496719</v>
      </c>
      <c r="BO51776" s="1">
        <v>63.93566277064987</v>
      </c>
    </row>
    <row r="51777" spans="61:67" x14ac:dyDescent="0.2">
      <c r="BI51777" s="2">
        <v>51771</v>
      </c>
      <c r="BJ51777" s="1">
        <v>59.84451970246981</v>
      </c>
      <c r="BO51777" s="1">
        <v>34.738841106846948</v>
      </c>
    </row>
    <row r="51778" spans="61:67" x14ac:dyDescent="0.2">
      <c r="BI51778" s="2">
        <v>51772</v>
      </c>
      <c r="BJ51778" s="1">
        <v>43.223993790274292</v>
      </c>
      <c r="BO51778" s="1">
        <v>58.248467776741265</v>
      </c>
    </row>
    <row r="51779" spans="61:67" x14ac:dyDescent="0.2">
      <c r="BI51779" s="2">
        <v>51773</v>
      </c>
      <c r="BJ51779" s="1">
        <v>107.16606989832052</v>
      </c>
      <c r="BO51779" s="1">
        <v>6.4435272823517487</v>
      </c>
    </row>
    <row r="51780" spans="61:67" x14ac:dyDescent="0.2">
      <c r="BI51780" s="2">
        <v>51774</v>
      </c>
      <c r="BJ51780" s="1">
        <v>110.65559008036767</v>
      </c>
      <c r="BO51780" s="1">
        <v>26.783694265760982</v>
      </c>
    </row>
    <row r="51781" spans="61:67" x14ac:dyDescent="0.2">
      <c r="BI51781" s="2">
        <v>51775</v>
      </c>
      <c r="BJ51781" s="1">
        <v>65.231278156763736</v>
      </c>
      <c r="BO51781" s="1">
        <v>17.258320189157455</v>
      </c>
    </row>
    <row r="51782" spans="61:67" x14ac:dyDescent="0.2">
      <c r="BI51782" s="2">
        <v>51776</v>
      </c>
      <c r="BJ51782" s="1">
        <v>99.22997369928423</v>
      </c>
      <c r="BO51782" s="1">
        <v>80.948076888973262</v>
      </c>
    </row>
    <row r="51783" spans="61:67" x14ac:dyDescent="0.2">
      <c r="BI51783" s="2">
        <v>51777</v>
      </c>
      <c r="BJ51783" s="1">
        <v>85.424075335799714</v>
      </c>
      <c r="BO51783" s="1">
        <v>33.687895350664562</v>
      </c>
    </row>
    <row r="51784" spans="61:67" x14ac:dyDescent="0.2">
      <c r="BI51784" s="2">
        <v>51778</v>
      </c>
      <c r="BJ51784" s="1">
        <v>102.8848739734788</v>
      </c>
      <c r="BO51784" s="1">
        <v>36.196999245172336</v>
      </c>
    </row>
    <row r="51785" spans="61:67" x14ac:dyDescent="0.2">
      <c r="BI51785" s="2">
        <v>51779</v>
      </c>
      <c r="BJ51785" s="1">
        <v>49.855832799515483</v>
      </c>
      <c r="BO51785" s="1">
        <v>15.618109437297971</v>
      </c>
    </row>
    <row r="51786" spans="61:67" x14ac:dyDescent="0.2">
      <c r="BI51786" s="2">
        <v>51780</v>
      </c>
      <c r="BJ51786" s="1">
        <v>81.930570395226923</v>
      </c>
      <c r="BO51786" s="1">
        <v>5.3053105139291965</v>
      </c>
    </row>
    <row r="51787" spans="61:67" x14ac:dyDescent="0.2">
      <c r="BI51787" s="2">
        <v>51781</v>
      </c>
      <c r="BJ51787" s="1">
        <v>15.038195290587179</v>
      </c>
      <c r="BO51787" s="1">
        <v>95.296780062433456</v>
      </c>
    </row>
    <row r="51788" spans="61:67" x14ac:dyDescent="0.2">
      <c r="BI51788" s="2">
        <v>51782</v>
      </c>
      <c r="BJ51788" s="1">
        <v>83.949011734111465</v>
      </c>
      <c r="BO51788" s="1">
        <v>23.406082694688092</v>
      </c>
    </row>
    <row r="51789" spans="61:67" x14ac:dyDescent="0.2">
      <c r="BI51789" s="2">
        <v>51783</v>
      </c>
      <c r="BJ51789" s="1">
        <v>95.985633635790677</v>
      </c>
      <c r="BO51789" s="1">
        <v>59.516212034325818</v>
      </c>
    </row>
    <row r="51790" spans="61:67" x14ac:dyDescent="0.2">
      <c r="BI51790" s="2">
        <v>51784</v>
      </c>
      <c r="BJ51790" s="1">
        <v>12.634718812044223</v>
      </c>
      <c r="BO51790" s="1">
        <v>106.91718840353415</v>
      </c>
    </row>
    <row r="51791" spans="61:67" x14ac:dyDescent="0.2">
      <c r="BI51791" s="2">
        <v>51785</v>
      </c>
      <c r="BJ51791" s="1">
        <v>53.561846670806105</v>
      </c>
      <c r="BO51791" s="1">
        <v>25.317709350850162</v>
      </c>
    </row>
    <row r="51792" spans="61:67" x14ac:dyDescent="0.2">
      <c r="BI51792" s="2">
        <v>51786</v>
      </c>
      <c r="BJ51792" s="1">
        <v>84.034223860079791</v>
      </c>
      <c r="BO51792" s="1">
        <v>4.673481006400106</v>
      </c>
    </row>
    <row r="51793" spans="61:67" x14ac:dyDescent="0.2">
      <c r="BI51793" s="2">
        <v>51787</v>
      </c>
      <c r="BJ51793" s="1">
        <v>100.54764228714292</v>
      </c>
      <c r="BO51793" s="1">
        <v>27.218827824521821</v>
      </c>
    </row>
    <row r="51794" spans="61:67" x14ac:dyDescent="0.2">
      <c r="BI51794" s="2">
        <v>51788</v>
      </c>
      <c r="BJ51794" s="1">
        <v>89.823357900446339</v>
      </c>
      <c r="BO51794" s="1">
        <v>68.571119540195653</v>
      </c>
    </row>
    <row r="51795" spans="61:67" x14ac:dyDescent="0.2">
      <c r="BI51795" s="2">
        <v>51789</v>
      </c>
      <c r="BJ51795" s="1">
        <v>31.213823771258244</v>
      </c>
      <c r="BO51795" s="1">
        <v>1.8130162940808638</v>
      </c>
    </row>
    <row r="51796" spans="61:67" x14ac:dyDescent="0.2">
      <c r="BI51796" s="2">
        <v>51790</v>
      </c>
      <c r="BJ51796" s="1">
        <v>43.260211872129005</v>
      </c>
      <c r="BO51796" s="1">
        <v>102.23756204205368</v>
      </c>
    </row>
    <row r="51797" spans="61:67" x14ac:dyDescent="0.2">
      <c r="BI51797" s="2">
        <v>51791</v>
      </c>
      <c r="BJ51797" s="1">
        <v>41.822457277694767</v>
      </c>
      <c r="BO51797" s="1">
        <v>62.486798012030036</v>
      </c>
    </row>
    <row r="51798" spans="61:67" x14ac:dyDescent="0.2">
      <c r="BI51798" s="2">
        <v>51792</v>
      </c>
      <c r="BJ51798" s="1">
        <v>91.214694125413118</v>
      </c>
      <c r="BO51798" s="1">
        <v>80.036741708249608</v>
      </c>
    </row>
    <row r="51799" spans="61:67" x14ac:dyDescent="0.2">
      <c r="BI51799" s="2">
        <v>51793</v>
      </c>
      <c r="BJ51799" s="1">
        <v>3.8634289093785803</v>
      </c>
      <c r="BO51799" s="1">
        <v>91.528268525693861</v>
      </c>
    </row>
    <row r="51800" spans="61:67" x14ac:dyDescent="0.2">
      <c r="BI51800" s="2">
        <v>51794</v>
      </c>
      <c r="BJ51800" s="1">
        <v>103.71969493564687</v>
      </c>
      <c r="BO51800" s="1">
        <v>69.534882868452584</v>
      </c>
    </row>
    <row r="51801" spans="61:67" x14ac:dyDescent="0.2">
      <c r="BI51801" s="2">
        <v>51795</v>
      </c>
      <c r="BJ51801" s="1">
        <v>85.975205984768863</v>
      </c>
      <c r="BO51801" s="1">
        <v>75.796009045337129</v>
      </c>
    </row>
    <row r="51802" spans="61:67" x14ac:dyDescent="0.2">
      <c r="BI51802" s="2">
        <v>51796</v>
      </c>
      <c r="BJ51802" s="1">
        <v>53.528533718843491</v>
      </c>
      <c r="BO51802" s="1">
        <v>3.7434620986414124</v>
      </c>
    </row>
    <row r="51803" spans="61:67" x14ac:dyDescent="0.2">
      <c r="BI51803" s="2">
        <v>51797</v>
      </c>
      <c r="BJ51803" s="1">
        <v>29.458525531036781</v>
      </c>
      <c r="BO51803" s="1">
        <v>5.4582384511051423</v>
      </c>
    </row>
    <row r="51804" spans="61:67" x14ac:dyDescent="0.2">
      <c r="BI51804" s="2">
        <v>51798</v>
      </c>
      <c r="BJ51804" s="1">
        <v>14.284303103111949</v>
      </c>
      <c r="BO51804" s="1">
        <v>97.05279947146316</v>
      </c>
    </row>
    <row r="51805" spans="61:67" x14ac:dyDescent="0.2">
      <c r="BI51805" s="2">
        <v>51799</v>
      </c>
      <c r="BJ51805" s="1">
        <v>70.096666769240372</v>
      </c>
      <c r="BO51805" s="1">
        <v>111.11540132926034</v>
      </c>
    </row>
    <row r="51806" spans="61:67" x14ac:dyDescent="0.2">
      <c r="BI51806" s="2">
        <v>51800</v>
      </c>
      <c r="BJ51806" s="1">
        <v>104.7320886777142</v>
      </c>
      <c r="BO51806" s="1">
        <v>91.784263140272273</v>
      </c>
    </row>
    <row r="51807" spans="61:67" x14ac:dyDescent="0.2">
      <c r="BI51807" s="2">
        <v>51801</v>
      </c>
      <c r="BJ51807" s="1">
        <v>44.501455745586966</v>
      </c>
      <c r="BO51807" s="1">
        <v>89.21535462496216</v>
      </c>
    </row>
    <row r="51808" spans="61:67" x14ac:dyDescent="0.2">
      <c r="BI51808" s="2">
        <v>51802</v>
      </c>
      <c r="BJ51808" s="1">
        <v>85.994743402861317</v>
      </c>
      <c r="BO51808" s="1">
        <v>105.18724005285115</v>
      </c>
    </row>
    <row r="51809" spans="61:67" x14ac:dyDescent="0.2">
      <c r="BI51809" s="2">
        <v>51803</v>
      </c>
      <c r="BJ51809" s="1">
        <v>95.954890278163404</v>
      </c>
      <c r="BO51809" s="1">
        <v>50.92901750456123</v>
      </c>
    </row>
    <row r="51810" spans="61:67" x14ac:dyDescent="0.2">
      <c r="BI51810" s="2">
        <v>51804</v>
      </c>
      <c r="BJ51810" s="1">
        <v>105.7030292869358</v>
      </c>
      <c r="BO51810" s="1">
        <v>32.355854452313437</v>
      </c>
    </row>
    <row r="51811" spans="61:67" x14ac:dyDescent="0.2">
      <c r="BI51811" s="2">
        <v>51805</v>
      </c>
      <c r="BJ51811" s="1">
        <v>30.255024859178842</v>
      </c>
      <c r="BO51811" s="1">
        <v>2.4581986188578462</v>
      </c>
    </row>
    <row r="51812" spans="61:67" x14ac:dyDescent="0.2">
      <c r="BI51812" s="2">
        <v>51806</v>
      </c>
      <c r="BJ51812" s="1">
        <v>51.421921944387904</v>
      </c>
      <c r="BO51812" s="1">
        <v>97.309138146969062</v>
      </c>
    </row>
    <row r="51813" spans="61:67" x14ac:dyDescent="0.2">
      <c r="BI51813" s="2">
        <v>51807</v>
      </c>
      <c r="BJ51813" s="1">
        <v>47.265195799871876</v>
      </c>
      <c r="BO51813" s="1">
        <v>65.173010903050496</v>
      </c>
    </row>
    <row r="51814" spans="61:67" x14ac:dyDescent="0.2">
      <c r="BI51814" s="2">
        <v>51808</v>
      </c>
      <c r="BJ51814" s="1">
        <v>51.588578991128358</v>
      </c>
      <c r="BO51814" s="1">
        <v>3.6083396222023048</v>
      </c>
    </row>
    <row r="51815" spans="61:67" x14ac:dyDescent="0.2">
      <c r="BI51815" s="2">
        <v>51809</v>
      </c>
      <c r="BJ51815" s="1">
        <v>55.852635740642242</v>
      </c>
      <c r="BO51815" s="1">
        <v>93.17665447967083</v>
      </c>
    </row>
    <row r="51816" spans="61:67" x14ac:dyDescent="0.2">
      <c r="BI51816" s="2">
        <v>51810</v>
      </c>
      <c r="BJ51816" s="1">
        <v>27.592553376752743</v>
      </c>
      <c r="BO51816" s="1">
        <v>77.486728284035323</v>
      </c>
    </row>
    <row r="51817" spans="61:67" x14ac:dyDescent="0.2">
      <c r="BI51817" s="2">
        <v>51811</v>
      </c>
      <c r="BJ51817" s="1">
        <v>16.457260244265722</v>
      </c>
      <c r="BO51817" s="1">
        <v>31.428100219143897</v>
      </c>
    </row>
    <row r="51818" spans="61:67" x14ac:dyDescent="0.2">
      <c r="BI51818" s="2">
        <v>51812</v>
      </c>
      <c r="BJ51818" s="1">
        <v>28.135519348818587</v>
      </c>
      <c r="BO51818" s="1">
        <v>37.108913578492988</v>
      </c>
    </row>
    <row r="51819" spans="61:67" x14ac:dyDescent="0.2">
      <c r="BI51819" s="2">
        <v>51813</v>
      </c>
      <c r="BJ51819" s="1">
        <v>22.948563337565002</v>
      </c>
      <c r="BO51819" s="1">
        <v>94.895691945550752</v>
      </c>
    </row>
    <row r="51820" spans="61:67" x14ac:dyDescent="0.2">
      <c r="BI51820" s="2">
        <v>51814</v>
      </c>
      <c r="BJ51820" s="1">
        <v>38.105360158308727</v>
      </c>
      <c r="BO51820" s="1">
        <v>80.864948698468694</v>
      </c>
    </row>
    <row r="51821" spans="61:67" x14ac:dyDescent="0.2">
      <c r="BI51821" s="2">
        <v>51815</v>
      </c>
      <c r="BJ51821" s="1">
        <v>64.793933337484518</v>
      </c>
      <c r="BO51821" s="1">
        <v>107.1768903344249</v>
      </c>
    </row>
    <row r="51822" spans="61:67" x14ac:dyDescent="0.2">
      <c r="BI51822" s="2">
        <v>51816</v>
      </c>
      <c r="BJ51822" s="1">
        <v>8.9846135743358495</v>
      </c>
      <c r="BO51822" s="1">
        <v>21.230780579821111</v>
      </c>
    </row>
    <row r="51823" spans="61:67" x14ac:dyDescent="0.2">
      <c r="BI51823" s="2">
        <v>51817</v>
      </c>
      <c r="BJ51823" s="1">
        <v>15.732629727698804</v>
      </c>
      <c r="BO51823" s="1">
        <v>71.985041171402472</v>
      </c>
    </row>
    <row r="51824" spans="61:67" x14ac:dyDescent="0.2">
      <c r="BI51824" s="2">
        <v>51818</v>
      </c>
      <c r="BJ51824" s="1">
        <v>5.5495505361647979</v>
      </c>
      <c r="BO51824" s="1">
        <v>16.292246178442166</v>
      </c>
    </row>
    <row r="51825" spans="61:67" x14ac:dyDescent="0.2">
      <c r="BI51825" s="2">
        <v>51819</v>
      </c>
      <c r="BJ51825" s="1">
        <v>36.239726848731422</v>
      </c>
      <c r="BO51825" s="1">
        <v>78.529394620515447</v>
      </c>
    </row>
    <row r="51826" spans="61:67" x14ac:dyDescent="0.2">
      <c r="BI51826" s="2">
        <v>51820</v>
      </c>
      <c r="BJ51826" s="1">
        <v>47.574027087003984</v>
      </c>
      <c r="BO51826" s="1">
        <v>75.010015323483842</v>
      </c>
    </row>
    <row r="51827" spans="61:67" x14ac:dyDescent="0.2">
      <c r="BI51827" s="2">
        <v>51821</v>
      </c>
      <c r="BJ51827" s="1">
        <v>36.278960705157701</v>
      </c>
      <c r="BO51827" s="1">
        <v>98.901158014306745</v>
      </c>
    </row>
    <row r="51828" spans="61:67" x14ac:dyDescent="0.2">
      <c r="BI51828" s="2">
        <v>51822</v>
      </c>
      <c r="BJ51828" s="1">
        <v>8.4937381834884143</v>
      </c>
      <c r="BO51828" s="1">
        <v>4.9184323456403654</v>
      </c>
    </row>
    <row r="51829" spans="61:67" x14ac:dyDescent="0.2">
      <c r="BI51829" s="2">
        <v>51823</v>
      </c>
      <c r="BJ51829" s="1">
        <v>37.089820390321549</v>
      </c>
      <c r="BO51829" s="1">
        <v>98.75350623922121</v>
      </c>
    </row>
    <row r="51830" spans="61:67" x14ac:dyDescent="0.2">
      <c r="BI51830" s="2">
        <v>51824</v>
      </c>
      <c r="BJ51830" s="1">
        <v>98.082034428785207</v>
      </c>
      <c r="BO51830" s="1">
        <v>24.296665179404965</v>
      </c>
    </row>
    <row r="51831" spans="61:67" x14ac:dyDescent="0.2">
      <c r="BI51831" s="2">
        <v>51825</v>
      </c>
      <c r="BJ51831" s="1">
        <v>4.5592977494600397</v>
      </c>
      <c r="BO51831" s="1">
        <v>105.00755083323274</v>
      </c>
    </row>
    <row r="51832" spans="61:67" x14ac:dyDescent="0.2">
      <c r="BI51832" s="2">
        <v>51826</v>
      </c>
      <c r="BJ51832" s="1">
        <v>81.709215555643866</v>
      </c>
      <c r="BO51832" s="1">
        <v>20.725208277464258</v>
      </c>
    </row>
    <row r="51833" spans="61:67" x14ac:dyDescent="0.2">
      <c r="BI51833" s="2">
        <v>51827</v>
      </c>
      <c r="BJ51833" s="1">
        <v>83.539207040823371</v>
      </c>
      <c r="BO51833" s="1">
        <v>57.472978239721371</v>
      </c>
    </row>
    <row r="51834" spans="61:67" x14ac:dyDescent="0.2">
      <c r="BI51834" s="2">
        <v>51828</v>
      </c>
      <c r="BJ51834" s="1">
        <v>80.924146713210902</v>
      </c>
      <c r="BO51834" s="1">
        <v>22.895151075209991</v>
      </c>
    </row>
    <row r="51835" spans="61:67" x14ac:dyDescent="0.2">
      <c r="BI51835" s="2">
        <v>51829</v>
      </c>
      <c r="BJ51835" s="1">
        <v>62.693646459201702</v>
      </c>
      <c r="BO51835" s="1">
        <v>90.104865321376096</v>
      </c>
    </row>
    <row r="51836" spans="61:67" x14ac:dyDescent="0.2">
      <c r="BI51836" s="2">
        <v>51830</v>
      </c>
      <c r="BJ51836" s="1">
        <v>73.034205538374337</v>
      </c>
      <c r="BO51836" s="1">
        <v>57.352936428548972</v>
      </c>
    </row>
    <row r="51837" spans="61:67" x14ac:dyDescent="0.2">
      <c r="BI51837" s="2">
        <v>51831</v>
      </c>
      <c r="BJ51837" s="1">
        <v>93.124363616499281</v>
      </c>
      <c r="BO51837" s="1">
        <v>111.48478362642588</v>
      </c>
    </row>
    <row r="51838" spans="61:67" x14ac:dyDescent="0.2">
      <c r="BI51838" s="2">
        <v>51832</v>
      </c>
      <c r="BJ51838" s="1">
        <v>23.693467578182219</v>
      </c>
      <c r="BO51838" s="1">
        <v>70.048273079049792</v>
      </c>
    </row>
    <row r="51839" spans="61:67" x14ac:dyDescent="0.2">
      <c r="BI51839" s="2">
        <v>51833</v>
      </c>
      <c r="BJ51839" s="1">
        <v>19.18169831534318</v>
      </c>
      <c r="BO51839" s="1">
        <v>108.29313173006612</v>
      </c>
    </row>
    <row r="51840" spans="61:67" x14ac:dyDescent="0.2">
      <c r="BI51840" s="2">
        <v>51834</v>
      </c>
      <c r="BJ51840" s="1">
        <v>78.293062857335698</v>
      </c>
      <c r="BO51840" s="1">
        <v>23.99057516277183</v>
      </c>
    </row>
    <row r="51841" spans="61:67" x14ac:dyDescent="0.2">
      <c r="BI51841" s="2">
        <v>51835</v>
      </c>
      <c r="BJ51841" s="1">
        <v>50.213137063047398</v>
      </c>
      <c r="BO51841" s="1">
        <v>42.544940531444254</v>
      </c>
    </row>
    <row r="51842" spans="61:67" x14ac:dyDescent="0.2">
      <c r="BI51842" s="2">
        <v>51836</v>
      </c>
      <c r="BJ51842" s="1">
        <v>79.041969531911192</v>
      </c>
      <c r="BO51842" s="1">
        <v>70.675008605072989</v>
      </c>
    </row>
    <row r="51843" spans="61:67" x14ac:dyDescent="0.2">
      <c r="BI51843" s="2">
        <v>51837</v>
      </c>
      <c r="BJ51843" s="1">
        <v>61.631496114929988</v>
      </c>
      <c r="BO51843" s="1">
        <v>51.45346300363947</v>
      </c>
    </row>
    <row r="51844" spans="61:67" x14ac:dyDescent="0.2">
      <c r="BI51844" s="2">
        <v>51838</v>
      </c>
      <c r="BJ51844" s="1">
        <v>0.66264126005436808</v>
      </c>
      <c r="BO51844" s="1">
        <v>14.637898323561938</v>
      </c>
    </row>
    <row r="51845" spans="61:67" x14ac:dyDescent="0.2">
      <c r="BI51845" s="2">
        <v>51839</v>
      </c>
      <c r="BJ51845" s="1">
        <v>85.544867498129221</v>
      </c>
      <c r="BO51845" s="1">
        <v>31.816014203226342</v>
      </c>
    </row>
    <row r="51846" spans="61:67" x14ac:dyDescent="0.2">
      <c r="BI51846" s="2">
        <v>51840</v>
      </c>
      <c r="BJ51846" s="1">
        <v>18.480019267471004</v>
      </c>
      <c r="BO51846" s="1">
        <v>67.329365990787707</v>
      </c>
    </row>
    <row r="51847" spans="61:67" x14ac:dyDescent="0.2">
      <c r="BI51847" s="2">
        <v>51841</v>
      </c>
      <c r="BJ51847" s="1">
        <v>33.203315193776845</v>
      </c>
      <c r="BO51847" s="1">
        <v>113.02253544073373</v>
      </c>
    </row>
    <row r="51848" spans="61:67" x14ac:dyDescent="0.2">
      <c r="BI51848" s="2">
        <v>51842</v>
      </c>
      <c r="BJ51848" s="1">
        <v>74.687491947895964</v>
      </c>
      <c r="BO51848" s="1">
        <v>28.463584257202637</v>
      </c>
    </row>
    <row r="51849" spans="61:67" x14ac:dyDescent="0.2">
      <c r="BI51849" s="2">
        <v>51843</v>
      </c>
      <c r="BJ51849" s="1">
        <v>14.815469018683967</v>
      </c>
      <c r="BO51849" s="1">
        <v>94.401798479731994</v>
      </c>
    </row>
    <row r="51850" spans="61:67" x14ac:dyDescent="0.2">
      <c r="BI51850" s="2">
        <v>51844</v>
      </c>
      <c r="BJ51850" s="1">
        <v>1.0270694302440226</v>
      </c>
      <c r="BO51850" s="1">
        <v>1.1943252528461805</v>
      </c>
    </row>
    <row r="51851" spans="61:67" x14ac:dyDescent="0.2">
      <c r="BI51851" s="2">
        <v>51845</v>
      </c>
      <c r="BJ51851" s="1">
        <v>23.974763623883273</v>
      </c>
      <c r="BO51851" s="1">
        <v>24.015150300118204</v>
      </c>
    </row>
    <row r="51852" spans="61:67" x14ac:dyDescent="0.2">
      <c r="BI51852" s="2">
        <v>51846</v>
      </c>
      <c r="BJ51852" s="1">
        <v>37.068961833281023</v>
      </c>
      <c r="BO51852" s="1">
        <v>104.45997479568989</v>
      </c>
    </row>
    <row r="51853" spans="61:67" x14ac:dyDescent="0.2">
      <c r="BI51853" s="2">
        <v>51847</v>
      </c>
      <c r="BJ51853" s="1">
        <v>88.075071230420619</v>
      </c>
      <c r="BO51853" s="1">
        <v>7.9954542194626121</v>
      </c>
    </row>
    <row r="51854" spans="61:67" x14ac:dyDescent="0.2">
      <c r="BI51854" s="2">
        <v>51848</v>
      </c>
      <c r="BJ51854" s="1">
        <v>49.574760561309901</v>
      </c>
      <c r="BO51854" s="1">
        <v>100.00553782842046</v>
      </c>
    </row>
    <row r="51855" spans="61:67" x14ac:dyDescent="0.2">
      <c r="BI51855" s="2">
        <v>51849</v>
      </c>
      <c r="BJ51855" s="1">
        <v>50.580986644384993</v>
      </c>
      <c r="BO51855" s="1">
        <v>106.61155835557535</v>
      </c>
    </row>
    <row r="51856" spans="61:67" x14ac:dyDescent="0.2">
      <c r="BI51856" s="2">
        <v>51850</v>
      </c>
      <c r="BJ51856" s="1">
        <v>32.948698712772867</v>
      </c>
      <c r="BO51856" s="1">
        <v>1.9117366635660282</v>
      </c>
    </row>
    <row r="51857" spans="61:67" x14ac:dyDescent="0.2">
      <c r="BI51857" s="2">
        <v>51851</v>
      </c>
      <c r="BJ51857" s="1">
        <v>40.354732438015631</v>
      </c>
      <c r="BO51857" s="1">
        <v>11.341160410139604</v>
      </c>
    </row>
    <row r="51858" spans="61:67" x14ac:dyDescent="0.2">
      <c r="BI51858" s="2">
        <v>51852</v>
      </c>
      <c r="BJ51858" s="1">
        <v>110.03891416829963</v>
      </c>
      <c r="BO51858" s="1">
        <v>15.907466053463349</v>
      </c>
    </row>
    <row r="51859" spans="61:67" x14ac:dyDescent="0.2">
      <c r="BI51859" s="2">
        <v>51853</v>
      </c>
      <c r="BJ51859" s="1">
        <v>94.837161703535102</v>
      </c>
      <c r="BO51859" s="1">
        <v>38.223241147554305</v>
      </c>
    </row>
    <row r="51860" spans="61:67" x14ac:dyDescent="0.2">
      <c r="BI51860" s="2">
        <v>51854</v>
      </c>
      <c r="BJ51860" s="1">
        <v>39.344233051226823</v>
      </c>
      <c r="BO51860" s="1">
        <v>101.63597556652785</v>
      </c>
    </row>
    <row r="51861" spans="61:67" x14ac:dyDescent="0.2">
      <c r="BI51861" s="2">
        <v>51855</v>
      </c>
      <c r="BJ51861" s="1">
        <v>8.5493632513506945</v>
      </c>
      <c r="BO51861" s="1">
        <v>111.125019252135</v>
      </c>
    </row>
    <row r="51862" spans="61:67" x14ac:dyDescent="0.2">
      <c r="BI51862" s="2">
        <v>51856</v>
      </c>
      <c r="BJ51862" s="1">
        <v>92.527284793746659</v>
      </c>
      <c r="BO51862" s="1">
        <v>103.21988826932311</v>
      </c>
    </row>
    <row r="51863" spans="61:67" x14ac:dyDescent="0.2">
      <c r="BI51863" s="2">
        <v>51857</v>
      </c>
      <c r="BJ51863" s="1">
        <v>86.032541663664333</v>
      </c>
      <c r="BO51863" s="1">
        <v>57.605392166881373</v>
      </c>
    </row>
    <row r="51864" spans="61:67" x14ac:dyDescent="0.2">
      <c r="BI51864" s="2">
        <v>51858</v>
      </c>
      <c r="BJ51864" s="1">
        <v>41.138850530953036</v>
      </c>
      <c r="BO51864" s="1">
        <v>74.829831375908171</v>
      </c>
    </row>
    <row r="51865" spans="61:67" x14ac:dyDescent="0.2">
      <c r="BI51865" s="2">
        <v>51859</v>
      </c>
      <c r="BJ51865" s="1">
        <v>89.884234613088651</v>
      </c>
      <c r="BO51865" s="1">
        <v>5.881413702065128</v>
      </c>
    </row>
    <row r="51866" spans="61:67" x14ac:dyDescent="0.2">
      <c r="BI51866" s="2">
        <v>51860</v>
      </c>
      <c r="BJ51866" s="1">
        <v>76.306785684883394</v>
      </c>
      <c r="BO51866" s="1">
        <v>57.364002504891587</v>
      </c>
    </row>
    <row r="51867" spans="61:67" x14ac:dyDescent="0.2">
      <c r="BI51867" s="2">
        <v>51861</v>
      </c>
      <c r="BJ51867" s="1">
        <v>13.92538688320418</v>
      </c>
      <c r="BO51867" s="1">
        <v>90.889256693921809</v>
      </c>
    </row>
    <row r="51868" spans="61:67" x14ac:dyDescent="0.2">
      <c r="BI51868" s="2">
        <v>51862</v>
      </c>
      <c r="BJ51868" s="1">
        <v>101.632009680179</v>
      </c>
      <c r="BO51868" s="1">
        <v>18.6632580468392</v>
      </c>
    </row>
    <row r="51869" spans="61:67" x14ac:dyDescent="0.2">
      <c r="BI51869" s="2">
        <v>51863</v>
      </c>
      <c r="BJ51869" s="1">
        <v>97.084630269405054</v>
      </c>
      <c r="BO51869" s="1">
        <v>110.4008566158967</v>
      </c>
    </row>
    <row r="51870" spans="61:67" x14ac:dyDescent="0.2">
      <c r="BI51870" s="2">
        <v>51864</v>
      </c>
      <c r="BJ51870" s="1">
        <v>55.250730329149704</v>
      </c>
      <c r="BO51870" s="1">
        <v>5.5573249084086562</v>
      </c>
    </row>
    <row r="51871" spans="61:67" x14ac:dyDescent="0.2">
      <c r="BI51871" s="2">
        <v>51865</v>
      </c>
      <c r="BJ51871" s="1">
        <v>87.020353120553281</v>
      </c>
      <c r="BO51871" s="1">
        <v>28.571940616638823</v>
      </c>
    </row>
    <row r="51872" spans="61:67" x14ac:dyDescent="0.2">
      <c r="BI51872" s="2">
        <v>51866</v>
      </c>
      <c r="BJ51872" s="1">
        <v>26.941437693301975</v>
      </c>
      <c r="BO51872" s="1">
        <v>50.814558805235251</v>
      </c>
    </row>
    <row r="51873" spans="61:67" x14ac:dyDescent="0.2">
      <c r="BI51873" s="2">
        <v>51867</v>
      </c>
      <c r="BJ51873" s="1">
        <v>54.932201603148187</v>
      </c>
      <c r="BO51873" s="1">
        <v>79.314327057363627</v>
      </c>
    </row>
    <row r="51874" spans="61:67" x14ac:dyDescent="0.2">
      <c r="BI51874" s="2">
        <v>51868</v>
      </c>
      <c r="BJ51874" s="1">
        <v>89.224530067314546</v>
      </c>
      <c r="BO51874" s="1">
        <v>1.1618303804990369</v>
      </c>
    </row>
    <row r="51875" spans="61:67" x14ac:dyDescent="0.2">
      <c r="BI51875" s="2">
        <v>51869</v>
      </c>
      <c r="BJ51875" s="1">
        <v>6.9137069815591126</v>
      </c>
      <c r="BO51875" s="1">
        <v>60.026472665471985</v>
      </c>
    </row>
    <row r="51876" spans="61:67" x14ac:dyDescent="0.2">
      <c r="BI51876" s="2">
        <v>51870</v>
      </c>
      <c r="BJ51876" s="1">
        <v>28.188517419504176</v>
      </c>
      <c r="BO51876" s="1">
        <v>14.388229111935612</v>
      </c>
    </row>
    <row r="51877" spans="61:67" x14ac:dyDescent="0.2">
      <c r="BI51877" s="2">
        <v>51871</v>
      </c>
      <c r="BJ51877" s="1">
        <v>27.859169705721154</v>
      </c>
      <c r="BO51877" s="1">
        <v>67.550076026153576</v>
      </c>
    </row>
    <row r="51878" spans="61:67" x14ac:dyDescent="0.2">
      <c r="BI51878" s="2">
        <v>51872</v>
      </c>
      <c r="BJ51878" s="1">
        <v>89.733447650913988</v>
      </c>
      <c r="BO51878" s="1">
        <v>76.020131692301007</v>
      </c>
    </row>
    <row r="51879" spans="61:67" x14ac:dyDescent="0.2">
      <c r="BI51879" s="2">
        <v>51873</v>
      </c>
      <c r="BJ51879" s="1">
        <v>66.820717768078666</v>
      </c>
      <c r="BO51879" s="1">
        <v>103.52174957101202</v>
      </c>
    </row>
    <row r="51880" spans="61:67" x14ac:dyDescent="0.2">
      <c r="BI51880" s="2">
        <v>51874</v>
      </c>
      <c r="BJ51880" s="1">
        <v>22.383589436119035</v>
      </c>
      <c r="BO51880" s="1">
        <v>10.844745517612647</v>
      </c>
    </row>
    <row r="51881" spans="61:67" x14ac:dyDescent="0.2">
      <c r="BI51881" s="2">
        <v>51875</v>
      </c>
      <c r="BJ51881" s="1">
        <v>108.47820439226307</v>
      </c>
      <c r="BO51881" s="1">
        <v>16.188418698213763</v>
      </c>
    </row>
    <row r="51882" spans="61:67" x14ac:dyDescent="0.2">
      <c r="BI51882" s="2">
        <v>51876</v>
      </c>
      <c r="BJ51882" s="1">
        <v>60.928749418245204</v>
      </c>
      <c r="BO51882" s="1">
        <v>82.682117095232783</v>
      </c>
    </row>
    <row r="51883" spans="61:67" x14ac:dyDescent="0.2">
      <c r="BI51883" s="2">
        <v>51877</v>
      </c>
      <c r="BJ51883" s="1">
        <v>52.036291594640844</v>
      </c>
      <c r="BO51883" s="1">
        <v>50.836867237884107</v>
      </c>
    </row>
    <row r="51884" spans="61:67" x14ac:dyDescent="0.2">
      <c r="BI51884" s="2">
        <v>51878</v>
      </c>
      <c r="BJ51884" s="1">
        <v>62.778973489434023</v>
      </c>
      <c r="BO51884" s="1">
        <v>34.606256519158947</v>
      </c>
    </row>
    <row r="51885" spans="61:67" x14ac:dyDescent="0.2">
      <c r="BI51885" s="2">
        <v>51879</v>
      </c>
      <c r="BJ51885" s="1">
        <v>18.792514829377932</v>
      </c>
      <c r="BO51885" s="1">
        <v>78.52594551944189</v>
      </c>
    </row>
    <row r="51886" spans="61:67" x14ac:dyDescent="0.2">
      <c r="BI51886" s="2">
        <v>51880</v>
      </c>
      <c r="BJ51886" s="1">
        <v>17.182708706319726</v>
      </c>
      <c r="BO51886" s="1">
        <v>79.388631994280146</v>
      </c>
    </row>
    <row r="51887" spans="61:67" x14ac:dyDescent="0.2">
      <c r="BI51887" s="2">
        <v>51881</v>
      </c>
      <c r="BJ51887" s="1">
        <v>92.480193533025655</v>
      </c>
      <c r="BO51887" s="1">
        <v>30.102041660387453</v>
      </c>
    </row>
    <row r="51888" spans="61:67" x14ac:dyDescent="0.2">
      <c r="BI51888" s="2">
        <v>51882</v>
      </c>
      <c r="BJ51888" s="1">
        <v>99.934225307351809</v>
      </c>
      <c r="BO51888" s="1">
        <v>75.178862668149165</v>
      </c>
    </row>
    <row r="51889" spans="61:67" x14ac:dyDescent="0.2">
      <c r="BI51889" s="2">
        <v>51883</v>
      </c>
      <c r="BJ51889" s="1">
        <v>11.683861803605122</v>
      </c>
      <c r="BO51889" s="1">
        <v>70.99958790085627</v>
      </c>
    </row>
    <row r="51890" spans="61:67" x14ac:dyDescent="0.2">
      <c r="BI51890" s="2">
        <v>51884</v>
      </c>
      <c r="BJ51890" s="1">
        <v>6.0385136618634014</v>
      </c>
      <c r="BO51890" s="1">
        <v>92.727162423611375</v>
      </c>
    </row>
    <row r="51891" spans="61:67" x14ac:dyDescent="0.2">
      <c r="BI51891" s="2">
        <v>51885</v>
      </c>
      <c r="BJ51891" s="1">
        <v>93.132150786720146</v>
      </c>
      <c r="BO51891" s="1">
        <v>106.46323783545368</v>
      </c>
    </row>
    <row r="51892" spans="61:67" x14ac:dyDescent="0.2">
      <c r="BI51892" s="2">
        <v>51886</v>
      </c>
      <c r="BJ51892" s="1">
        <v>88.124239509911305</v>
      </c>
      <c r="BO51892" s="1">
        <v>107.68837902256091</v>
      </c>
    </row>
    <row r="51893" spans="61:67" x14ac:dyDescent="0.2">
      <c r="BI51893" s="2">
        <v>51887</v>
      </c>
      <c r="BJ51893" s="1">
        <v>60.31626274850889</v>
      </c>
      <c r="BO51893" s="1">
        <v>34.975645997641791</v>
      </c>
    </row>
    <row r="51894" spans="61:67" x14ac:dyDescent="0.2">
      <c r="BI51894" s="2">
        <v>51888</v>
      </c>
      <c r="BJ51894" s="1">
        <v>82.502026343490613</v>
      </c>
      <c r="BO51894" s="1">
        <v>49.511999428089396</v>
      </c>
    </row>
    <row r="51895" spans="61:67" x14ac:dyDescent="0.2">
      <c r="BI51895" s="2">
        <v>51889</v>
      </c>
      <c r="BJ51895" s="1">
        <v>6.4145970356189359</v>
      </c>
      <c r="BO51895" s="1">
        <v>75.828333760067196</v>
      </c>
    </row>
    <row r="51896" spans="61:67" x14ac:dyDescent="0.2">
      <c r="BI51896" s="2">
        <v>51890</v>
      </c>
      <c r="BJ51896" s="1">
        <v>52.463330987037111</v>
      </c>
      <c r="BO51896" s="1">
        <v>112.04767744153507</v>
      </c>
    </row>
    <row r="51897" spans="61:67" x14ac:dyDescent="0.2">
      <c r="BI51897" s="2">
        <v>51891</v>
      </c>
      <c r="BJ51897" s="1">
        <v>91.489440093704431</v>
      </c>
      <c r="BO51897" s="1">
        <v>51.234857113060755</v>
      </c>
    </row>
    <row r="51898" spans="61:67" x14ac:dyDescent="0.2">
      <c r="BI51898" s="2">
        <v>51892</v>
      </c>
      <c r="BJ51898" s="1">
        <v>40.322464796686845</v>
      </c>
      <c r="BO51898" s="1">
        <v>62.088356245212893</v>
      </c>
    </row>
    <row r="51899" spans="61:67" x14ac:dyDescent="0.2">
      <c r="BI51899" s="2">
        <v>51893</v>
      </c>
      <c r="BJ51899" s="1">
        <v>47.554221460258205</v>
      </c>
      <c r="BO51899" s="1">
        <v>3.1111711198698053</v>
      </c>
    </row>
    <row r="51900" spans="61:67" x14ac:dyDescent="0.2">
      <c r="BI51900" s="2">
        <v>51894</v>
      </c>
      <c r="BJ51900" s="1">
        <v>47.429574321191822</v>
      </c>
      <c r="BO51900" s="1">
        <v>84.382855373553454</v>
      </c>
    </row>
    <row r="51901" spans="61:67" x14ac:dyDescent="0.2">
      <c r="BI51901" s="2">
        <v>51895</v>
      </c>
      <c r="BJ51901" s="1">
        <v>48.658401197060542</v>
      </c>
      <c r="BO51901" s="1">
        <v>80.561231609728836</v>
      </c>
    </row>
    <row r="51902" spans="61:67" x14ac:dyDescent="0.2">
      <c r="BI51902" s="2">
        <v>51896</v>
      </c>
      <c r="BJ51902" s="1">
        <v>64.548055318849023</v>
      </c>
      <c r="BO51902" s="1">
        <v>38.653419839269546</v>
      </c>
    </row>
    <row r="51903" spans="61:67" x14ac:dyDescent="0.2">
      <c r="BI51903" s="2">
        <v>51897</v>
      </c>
      <c r="BJ51903" s="1">
        <v>16.222441699704444</v>
      </c>
      <c r="BO51903" s="1">
        <v>70.84537972158445</v>
      </c>
    </row>
    <row r="51904" spans="61:67" x14ac:dyDescent="0.2">
      <c r="BI51904" s="2">
        <v>51898</v>
      </c>
      <c r="BJ51904" s="1">
        <v>82.626226465247143</v>
      </c>
      <c r="BO51904" s="1">
        <v>96.137984352975238</v>
      </c>
    </row>
    <row r="51905" spans="61:67" x14ac:dyDescent="0.2">
      <c r="BI51905" s="2">
        <v>51899</v>
      </c>
      <c r="BJ51905" s="1">
        <v>114.12546493748049</v>
      </c>
      <c r="BO51905" s="1">
        <v>67.914375714253381</v>
      </c>
    </row>
    <row r="51906" spans="61:67" x14ac:dyDescent="0.2">
      <c r="BI51906" s="2">
        <v>51900</v>
      </c>
      <c r="BJ51906" s="1">
        <v>13.432510937671292</v>
      </c>
      <c r="BO51906" s="1">
        <v>88.047811477160437</v>
      </c>
    </row>
    <row r="51907" spans="61:67" x14ac:dyDescent="0.2">
      <c r="BI51907" s="2">
        <v>51901</v>
      </c>
      <c r="BJ51907" s="1">
        <v>50.784868791704312</v>
      </c>
      <c r="BO51907" s="1">
        <v>17.392601469268566</v>
      </c>
    </row>
    <row r="51908" spans="61:67" x14ac:dyDescent="0.2">
      <c r="BI51908" s="2">
        <v>51902</v>
      </c>
      <c r="BJ51908" s="1">
        <v>49.949630019777643</v>
      </c>
      <c r="BO51908" s="1">
        <v>90.53539878596284</v>
      </c>
    </row>
    <row r="51909" spans="61:67" x14ac:dyDescent="0.2">
      <c r="BI51909" s="2">
        <v>51903</v>
      </c>
      <c r="BJ51909" s="1">
        <v>36.14830828503564</v>
      </c>
      <c r="BO51909" s="1">
        <v>90.10783111264378</v>
      </c>
    </row>
    <row r="51910" spans="61:67" x14ac:dyDescent="0.2">
      <c r="BI51910" s="2">
        <v>51904</v>
      </c>
      <c r="BJ51910" s="1">
        <v>73.95290876400945</v>
      </c>
      <c r="BO51910" s="1">
        <v>36.608841318131098</v>
      </c>
    </row>
    <row r="51911" spans="61:67" x14ac:dyDescent="0.2">
      <c r="BI51911" s="2">
        <v>51905</v>
      </c>
      <c r="BJ51911" s="1">
        <v>51.525843268005261</v>
      </c>
      <c r="BO51911" s="1">
        <v>81.197624301733455</v>
      </c>
    </row>
    <row r="51912" spans="61:67" x14ac:dyDescent="0.2">
      <c r="BI51912" s="2">
        <v>51906</v>
      </c>
      <c r="BJ51912" s="1">
        <v>51.49328108803563</v>
      </c>
      <c r="BO51912" s="1">
        <v>34.953061311097187</v>
      </c>
    </row>
    <row r="51913" spans="61:67" x14ac:dyDescent="0.2">
      <c r="BI51913" s="2">
        <v>51907</v>
      </c>
      <c r="BJ51913" s="1">
        <v>10.881925194779438</v>
      </c>
      <c r="BO51913" s="1">
        <v>84.539885074423452</v>
      </c>
    </row>
    <row r="51914" spans="61:67" x14ac:dyDescent="0.2">
      <c r="BI51914" s="2">
        <v>51908</v>
      </c>
      <c r="BJ51914" s="1">
        <v>34.453878527671137</v>
      </c>
      <c r="BO51914" s="1">
        <v>34.9133974459087</v>
      </c>
    </row>
    <row r="51915" spans="61:67" x14ac:dyDescent="0.2">
      <c r="BI51915" s="2">
        <v>51909</v>
      </c>
      <c r="BJ51915" s="1">
        <v>49.109151650954928</v>
      </c>
      <c r="BO51915" s="1">
        <v>73.132579535252873</v>
      </c>
    </row>
    <row r="51916" spans="61:67" x14ac:dyDescent="0.2">
      <c r="BI51916" s="2">
        <v>51910</v>
      </c>
      <c r="BJ51916" s="1">
        <v>43.251299419171588</v>
      </c>
      <c r="BO51916" s="1">
        <v>110.94019875204752</v>
      </c>
    </row>
    <row r="51917" spans="61:67" x14ac:dyDescent="0.2">
      <c r="BI51917" s="2">
        <v>51911</v>
      </c>
      <c r="BJ51917" s="1">
        <v>6.0909892811039974</v>
      </c>
      <c r="BO51917" s="1">
        <v>67.041055585744729</v>
      </c>
    </row>
    <row r="51918" spans="61:67" x14ac:dyDescent="0.2">
      <c r="BI51918" s="2">
        <v>51912</v>
      </c>
      <c r="BJ51918" s="1">
        <v>113.199198996655</v>
      </c>
      <c r="BO51918" s="1">
        <v>16.765642773085187</v>
      </c>
    </row>
    <row r="51919" spans="61:67" x14ac:dyDescent="0.2">
      <c r="BI51919" s="2">
        <v>51913</v>
      </c>
      <c r="BJ51919" s="1">
        <v>68.348278052062525</v>
      </c>
      <c r="BO51919" s="1">
        <v>13.886271577563416</v>
      </c>
    </row>
    <row r="51920" spans="61:67" x14ac:dyDescent="0.2">
      <c r="BI51920" s="2">
        <v>51914</v>
      </c>
      <c r="BJ51920" s="1">
        <v>51.371721300318441</v>
      </c>
      <c r="BO51920" s="1">
        <v>81.10631783108731</v>
      </c>
    </row>
    <row r="51921" spans="61:67" x14ac:dyDescent="0.2">
      <c r="BI51921" s="2">
        <v>51915</v>
      </c>
      <c r="BJ51921" s="1">
        <v>69.962093236295388</v>
      </c>
      <c r="BO51921" s="1">
        <v>32.342992349948233</v>
      </c>
    </row>
    <row r="51922" spans="61:67" x14ac:dyDescent="0.2">
      <c r="BI51922" s="2">
        <v>51916</v>
      </c>
      <c r="BJ51922" s="1">
        <v>92.490681555232285</v>
      </c>
      <c r="BO51922" s="1">
        <v>79.83179925236378</v>
      </c>
    </row>
    <row r="51923" spans="61:67" x14ac:dyDescent="0.2">
      <c r="BI51923" s="2">
        <v>51917</v>
      </c>
      <c r="BJ51923" s="1">
        <v>7.636473193835922</v>
      </c>
      <c r="BO51923" s="1">
        <v>6.7359529560600997</v>
      </c>
    </row>
    <row r="51924" spans="61:67" x14ac:dyDescent="0.2">
      <c r="BI51924" s="2">
        <v>51918</v>
      </c>
      <c r="BJ51924" s="1">
        <v>83.348146274347457</v>
      </c>
      <c r="BO51924" s="1">
        <v>0.79384989285825824</v>
      </c>
    </row>
    <row r="51925" spans="61:67" x14ac:dyDescent="0.2">
      <c r="BI51925" s="2">
        <v>51919</v>
      </c>
      <c r="BJ51925" s="1">
        <v>48.018570708675455</v>
      </c>
      <c r="BO51925" s="1">
        <v>95.195026367084992</v>
      </c>
    </row>
    <row r="51926" spans="61:67" x14ac:dyDescent="0.2">
      <c r="BI51926" s="2">
        <v>51920</v>
      </c>
      <c r="BJ51926" s="1">
        <v>65.151393713208464</v>
      </c>
      <c r="BO51926" s="1">
        <v>62.456040817578028</v>
      </c>
    </row>
    <row r="51927" spans="61:67" x14ac:dyDescent="0.2">
      <c r="BI51927" s="2">
        <v>51921</v>
      </c>
      <c r="BJ51927" s="1">
        <v>106.99989435563297</v>
      </c>
      <c r="BO51927" s="1">
        <v>0.42794345444205462</v>
      </c>
    </row>
    <row r="51928" spans="61:67" x14ac:dyDescent="0.2">
      <c r="BI51928" s="2">
        <v>51922</v>
      </c>
      <c r="BJ51928" s="1">
        <v>103.52384638921386</v>
      </c>
      <c r="BO51928" s="1">
        <v>112.33980101140979</v>
      </c>
    </row>
    <row r="51929" spans="61:67" x14ac:dyDescent="0.2">
      <c r="BI51929" s="2">
        <v>51923</v>
      </c>
      <c r="BJ51929" s="1">
        <v>19.158508552516036</v>
      </c>
      <c r="BO51929" s="1">
        <v>35.109842426774762</v>
      </c>
    </row>
    <row r="51930" spans="61:67" x14ac:dyDescent="0.2">
      <c r="BI51930" s="2">
        <v>51924</v>
      </c>
      <c r="BJ51930" s="1">
        <v>113.31645524007324</v>
      </c>
      <c r="BO51930" s="1">
        <v>83.078017648752549</v>
      </c>
    </row>
    <row r="51931" spans="61:67" x14ac:dyDescent="0.2">
      <c r="BI51931" s="2">
        <v>51925</v>
      </c>
      <c r="BJ51931" s="1">
        <v>19.886544014527839</v>
      </c>
      <c r="BO51931" s="1">
        <v>33.553363621476379</v>
      </c>
    </row>
    <row r="51932" spans="61:67" x14ac:dyDescent="0.2">
      <c r="BI51932" s="2">
        <v>51926</v>
      </c>
      <c r="BJ51932" s="1">
        <v>57.180016672672181</v>
      </c>
      <c r="BO51932" s="1">
        <v>4.8128494847089023</v>
      </c>
    </row>
    <row r="51933" spans="61:67" x14ac:dyDescent="0.2">
      <c r="BI51933" s="2">
        <v>51927</v>
      </c>
      <c r="BJ51933" s="1">
        <v>79.907465051598692</v>
      </c>
      <c r="BO51933" s="1">
        <v>23.245265927974213</v>
      </c>
    </row>
    <row r="51934" spans="61:67" x14ac:dyDescent="0.2">
      <c r="BI51934" s="2">
        <v>51928</v>
      </c>
      <c r="BJ51934" s="1">
        <v>59.656754617133188</v>
      </c>
      <c r="BO51934" s="1">
        <v>12.264860504414667</v>
      </c>
    </row>
    <row r="51935" spans="61:67" x14ac:dyDescent="0.2">
      <c r="BI51935" s="2">
        <v>51929</v>
      </c>
      <c r="BJ51935" s="1">
        <v>31.605133483001747</v>
      </c>
      <c r="BO51935" s="1">
        <v>29.738443862982745</v>
      </c>
    </row>
    <row r="51936" spans="61:67" x14ac:dyDescent="0.2">
      <c r="BI51936" s="2">
        <v>51930</v>
      </c>
      <c r="BJ51936" s="1">
        <v>43.976374871025982</v>
      </c>
      <c r="BO51936" s="1">
        <v>18.845005606522403</v>
      </c>
    </row>
    <row r="51937" spans="61:67" x14ac:dyDescent="0.2">
      <c r="BI51937" s="2">
        <v>51931</v>
      </c>
      <c r="BJ51937" s="1">
        <v>54.423502519169958</v>
      </c>
      <c r="BO51937" s="1">
        <v>111.13455655077972</v>
      </c>
    </row>
    <row r="51938" spans="61:67" x14ac:dyDescent="0.2">
      <c r="BI51938" s="2">
        <v>51932</v>
      </c>
      <c r="BJ51938" s="1">
        <v>45.882778857586302</v>
      </c>
      <c r="BO51938" s="1">
        <v>66.541198590964214</v>
      </c>
    </row>
    <row r="51939" spans="61:67" x14ac:dyDescent="0.2">
      <c r="BI51939" s="2">
        <v>51933</v>
      </c>
      <c r="BJ51939" s="1">
        <v>2.5243476422049689</v>
      </c>
      <c r="BO51939" s="1">
        <v>91.858528470301493</v>
      </c>
    </row>
    <row r="51940" spans="61:67" x14ac:dyDescent="0.2">
      <c r="BI51940" s="2">
        <v>51934</v>
      </c>
      <c r="BJ51940" s="1">
        <v>58.881100348365592</v>
      </c>
      <c r="BO51940" s="1">
        <v>19.257091114950168</v>
      </c>
    </row>
    <row r="51941" spans="61:67" x14ac:dyDescent="0.2">
      <c r="BI51941" s="2">
        <v>51935</v>
      </c>
      <c r="BJ51941" s="1">
        <v>97.408172364649701</v>
      </c>
      <c r="BO51941" s="1">
        <v>6.9183370757944083</v>
      </c>
    </row>
    <row r="51942" spans="61:67" x14ac:dyDescent="0.2">
      <c r="BI51942" s="2">
        <v>51936</v>
      </c>
      <c r="BJ51942" s="1">
        <v>39.670274057296396</v>
      </c>
      <c r="BO51942" s="1">
        <v>31.313570548747531</v>
      </c>
    </row>
    <row r="51943" spans="61:67" x14ac:dyDescent="0.2">
      <c r="BI51943" s="2">
        <v>51937</v>
      </c>
      <c r="BJ51943" s="1">
        <v>31.799512222863068</v>
      </c>
      <c r="BO51943" s="1">
        <v>19.162938410013549</v>
      </c>
    </row>
    <row r="51944" spans="61:67" x14ac:dyDescent="0.2">
      <c r="BI51944" s="2">
        <v>51938</v>
      </c>
      <c r="BJ51944" s="1">
        <v>18.130707952084787</v>
      </c>
      <c r="BO51944" s="1">
        <v>111.9648633956122</v>
      </c>
    </row>
    <row r="51945" spans="61:67" x14ac:dyDescent="0.2">
      <c r="BI51945" s="2">
        <v>51939</v>
      </c>
      <c r="BJ51945" s="1">
        <v>16.817731614251056</v>
      </c>
      <c r="BO51945" s="1">
        <v>34.771460656810277</v>
      </c>
    </row>
    <row r="51946" spans="61:67" x14ac:dyDescent="0.2">
      <c r="BI51946" s="2">
        <v>51940</v>
      </c>
      <c r="BJ51946" s="1">
        <v>92.117206156606969</v>
      </c>
      <c r="BO51946" s="1">
        <v>7.1409464767783213</v>
      </c>
    </row>
    <row r="51947" spans="61:67" x14ac:dyDescent="0.2">
      <c r="BI51947" s="2">
        <v>51941</v>
      </c>
      <c r="BJ51947" s="1">
        <v>78.548493968784825</v>
      </c>
      <c r="BO51947" s="1">
        <v>73.021705485159131</v>
      </c>
    </row>
    <row r="51948" spans="61:67" x14ac:dyDescent="0.2">
      <c r="BI51948" s="2">
        <v>51942</v>
      </c>
      <c r="BJ51948" s="1">
        <v>39.869551208704237</v>
      </c>
      <c r="BO51948" s="1">
        <v>80.383851379286497</v>
      </c>
    </row>
    <row r="51949" spans="61:67" x14ac:dyDescent="0.2">
      <c r="BI51949" s="2">
        <v>51943</v>
      </c>
      <c r="BJ51949" s="1">
        <v>12.823596166607171</v>
      </c>
      <c r="BO51949" s="1">
        <v>17.040052435384535</v>
      </c>
    </row>
    <row r="51950" spans="61:67" x14ac:dyDescent="0.2">
      <c r="BI51950" s="2">
        <v>51944</v>
      </c>
      <c r="BJ51950" s="1">
        <v>81.856285308798235</v>
      </c>
      <c r="BO51950" s="1">
        <v>111.08990526859615</v>
      </c>
    </row>
    <row r="51951" spans="61:67" x14ac:dyDescent="0.2">
      <c r="BI51951" s="2">
        <v>51945</v>
      </c>
      <c r="BJ51951" s="1">
        <v>88.350986463546619</v>
      </c>
      <c r="BO51951" s="1">
        <v>66.831410452520444</v>
      </c>
    </row>
    <row r="51952" spans="61:67" x14ac:dyDescent="0.2">
      <c r="BI51952" s="2">
        <v>51946</v>
      </c>
      <c r="BJ51952" s="1">
        <v>27.264921260174514</v>
      </c>
      <c r="BO51952" s="1">
        <v>61.113812036520741</v>
      </c>
    </row>
    <row r="51953" spans="61:67" x14ac:dyDescent="0.2">
      <c r="BI51953" s="2">
        <v>51947</v>
      </c>
      <c r="BJ51953" s="1">
        <v>13.341073672944884</v>
      </c>
      <c r="BO51953" s="1">
        <v>50.08553690626276</v>
      </c>
    </row>
    <row r="51954" spans="61:67" x14ac:dyDescent="0.2">
      <c r="BI51954" s="2">
        <v>51948</v>
      </c>
      <c r="BJ51954" s="1">
        <v>43.718153168519066</v>
      </c>
      <c r="BO51954" s="1">
        <v>61.682315303572679</v>
      </c>
    </row>
    <row r="51955" spans="61:67" x14ac:dyDescent="0.2">
      <c r="BI51955" s="2">
        <v>51949</v>
      </c>
      <c r="BJ51955" s="1">
        <v>25.636084394113976</v>
      </c>
      <c r="BO51955" s="1">
        <v>59.040757165319249</v>
      </c>
    </row>
    <row r="51956" spans="61:67" x14ac:dyDescent="0.2">
      <c r="BI51956" s="2">
        <v>51950</v>
      </c>
      <c r="BJ51956" s="1">
        <v>57.65323755257468</v>
      </c>
      <c r="BO51956" s="1">
        <v>73.752466953768376</v>
      </c>
    </row>
    <row r="51957" spans="61:67" x14ac:dyDescent="0.2">
      <c r="BI51957" s="2">
        <v>51951</v>
      </c>
      <c r="BJ51957" s="1">
        <v>104.43937638722944</v>
      </c>
      <c r="BO51957" s="1">
        <v>111.26916504755552</v>
      </c>
    </row>
    <row r="51958" spans="61:67" x14ac:dyDescent="0.2">
      <c r="BI51958" s="2">
        <v>51952</v>
      </c>
      <c r="BJ51958" s="1">
        <v>95.393345328979805</v>
      </c>
      <c r="BO51958" s="1">
        <v>57.278044563093673</v>
      </c>
    </row>
    <row r="51959" spans="61:67" x14ac:dyDescent="0.2">
      <c r="BI51959" s="2">
        <v>51953</v>
      </c>
      <c r="BJ51959" s="1">
        <v>48.442236160480874</v>
      </c>
      <c r="BO51959" s="1">
        <v>83.262719056475916</v>
      </c>
    </row>
    <row r="51960" spans="61:67" x14ac:dyDescent="0.2">
      <c r="BI51960" s="2">
        <v>51954</v>
      </c>
      <c r="BJ51960" s="1">
        <v>96.805026930783967</v>
      </c>
      <c r="BO51960" s="1">
        <v>5.8340399711554589</v>
      </c>
    </row>
    <row r="51961" spans="61:67" x14ac:dyDescent="0.2">
      <c r="BI51961" s="2">
        <v>51955</v>
      </c>
      <c r="BJ51961" s="1">
        <v>77.199829923754223</v>
      </c>
      <c r="BO51961" s="1">
        <v>84.909669067366607</v>
      </c>
    </row>
    <row r="51962" spans="61:67" x14ac:dyDescent="0.2">
      <c r="BI51962" s="2">
        <v>51956</v>
      </c>
      <c r="BJ51962" s="1">
        <v>89.051474679104317</v>
      </c>
      <c r="BO51962" s="1">
        <v>47.815051422581249</v>
      </c>
    </row>
    <row r="51963" spans="61:67" x14ac:dyDescent="0.2">
      <c r="BI51963" s="2">
        <v>51957</v>
      </c>
      <c r="BJ51963" s="1">
        <v>52.088170423192437</v>
      </c>
      <c r="BO51963" s="1">
        <v>80.130967491265878</v>
      </c>
    </row>
    <row r="51964" spans="61:67" x14ac:dyDescent="0.2">
      <c r="BI51964" s="2">
        <v>51958</v>
      </c>
      <c r="BJ51964" s="1">
        <v>97.720339082588893</v>
      </c>
      <c r="BO51964" s="1">
        <v>24.72821193416409</v>
      </c>
    </row>
    <row r="51965" spans="61:67" x14ac:dyDescent="0.2">
      <c r="BI51965" s="2">
        <v>51959</v>
      </c>
      <c r="BJ51965" s="1">
        <v>23.924481277261702</v>
      </c>
      <c r="BO51965" s="1">
        <v>31.471492064334978</v>
      </c>
    </row>
    <row r="51966" spans="61:67" x14ac:dyDescent="0.2">
      <c r="BI51966" s="2">
        <v>51960</v>
      </c>
      <c r="BJ51966" s="1">
        <v>26.605929558723613</v>
      </c>
      <c r="BO51966" s="1">
        <v>48.120026672469876</v>
      </c>
    </row>
    <row r="51967" spans="61:67" x14ac:dyDescent="0.2">
      <c r="BI51967" s="2">
        <v>51961</v>
      </c>
      <c r="BJ51967" s="1">
        <v>99.578433021741645</v>
      </c>
      <c r="BO51967" s="1">
        <v>44.499488731652278</v>
      </c>
    </row>
    <row r="51968" spans="61:67" x14ac:dyDescent="0.2">
      <c r="BI51968" s="2">
        <v>51962</v>
      </c>
      <c r="BJ51968" s="1">
        <v>10.533942633256782</v>
      </c>
      <c r="BO51968" s="1">
        <v>15.241196044088223</v>
      </c>
    </row>
    <row r="51969" spans="61:67" x14ac:dyDescent="0.2">
      <c r="BI51969" s="2">
        <v>51963</v>
      </c>
      <c r="BJ51969" s="1">
        <v>22.007131420897263</v>
      </c>
      <c r="BO51969" s="1">
        <v>12.544322002482613</v>
      </c>
    </row>
    <row r="51970" spans="61:67" x14ac:dyDescent="0.2">
      <c r="BI51970" s="2">
        <v>51964</v>
      </c>
      <c r="BJ51970" s="1">
        <v>31.134377611707503</v>
      </c>
      <c r="BO51970" s="1">
        <v>17.816129152908143</v>
      </c>
    </row>
    <row r="51971" spans="61:67" x14ac:dyDescent="0.2">
      <c r="BI51971" s="2">
        <v>51965</v>
      </c>
      <c r="BJ51971" s="1">
        <v>60.137295569303589</v>
      </c>
      <c r="BO51971" s="1">
        <v>78.213777424189615</v>
      </c>
    </row>
    <row r="51972" spans="61:67" x14ac:dyDescent="0.2">
      <c r="BI51972" s="2">
        <v>51966</v>
      </c>
      <c r="BJ51972" s="1">
        <v>21.014417568050657</v>
      </c>
      <c r="BO51972" s="1">
        <v>38.230822247443982</v>
      </c>
    </row>
    <row r="51973" spans="61:67" x14ac:dyDescent="0.2">
      <c r="BI51973" s="2">
        <v>51967</v>
      </c>
      <c r="BJ51973" s="1">
        <v>2.1011390582345193</v>
      </c>
      <c r="BO51973" s="1">
        <v>1.7756051718582277</v>
      </c>
    </row>
    <row r="51974" spans="61:67" x14ac:dyDescent="0.2">
      <c r="BI51974" s="2">
        <v>51968</v>
      </c>
      <c r="BJ51974" s="1">
        <v>47.150270352464545</v>
      </c>
      <c r="BO51974" s="1">
        <v>107.18829683134202</v>
      </c>
    </row>
    <row r="51975" spans="61:67" x14ac:dyDescent="0.2">
      <c r="BI51975" s="2">
        <v>51969</v>
      </c>
      <c r="BJ51975" s="1">
        <v>6.8589554238536259</v>
      </c>
      <c r="BO51975" s="1">
        <v>34.979777552659911</v>
      </c>
    </row>
    <row r="51976" spans="61:67" x14ac:dyDescent="0.2">
      <c r="BI51976" s="2">
        <v>51970</v>
      </c>
      <c r="BJ51976" s="1">
        <v>11.109326129719232</v>
      </c>
      <c r="BO51976" s="1">
        <v>100.3411614414117</v>
      </c>
    </row>
    <row r="51977" spans="61:67" x14ac:dyDescent="0.2">
      <c r="BI51977" s="2">
        <v>51971</v>
      </c>
      <c r="BJ51977" s="1">
        <v>89.120247119419773</v>
      </c>
      <c r="BO51977" s="1">
        <v>76.450578131790721</v>
      </c>
    </row>
    <row r="51978" spans="61:67" x14ac:dyDescent="0.2">
      <c r="BI51978" s="2">
        <v>51972</v>
      </c>
      <c r="BJ51978" s="1">
        <v>49.234463151366796</v>
      </c>
      <c r="BO51978" s="1">
        <v>64.758733437712479</v>
      </c>
    </row>
    <row r="51979" spans="61:67" x14ac:dyDescent="0.2">
      <c r="BI51979" s="2">
        <v>51973</v>
      </c>
      <c r="BJ51979" s="1">
        <v>25.399240406715972</v>
      </c>
      <c r="BO51979" s="1">
        <v>60.759161648186009</v>
      </c>
    </row>
    <row r="51980" spans="61:67" x14ac:dyDescent="0.2">
      <c r="BI51980" s="2">
        <v>51974</v>
      </c>
      <c r="BJ51980" s="1">
        <v>73.403470514919022</v>
      </c>
      <c r="BO51980" s="1">
        <v>47.021556575459769</v>
      </c>
    </row>
    <row r="51981" spans="61:67" x14ac:dyDescent="0.2">
      <c r="BI51981" s="2">
        <v>51975</v>
      </c>
      <c r="BJ51981" s="1">
        <v>45.360719897621081</v>
      </c>
      <c r="BO51981" s="1">
        <v>97.004636315928437</v>
      </c>
    </row>
    <row r="51982" spans="61:67" x14ac:dyDescent="0.2">
      <c r="BI51982" s="2">
        <v>51976</v>
      </c>
      <c r="BJ51982" s="1">
        <v>56.513960974768807</v>
      </c>
      <c r="BO51982" s="1">
        <v>93.871671298091869</v>
      </c>
    </row>
    <row r="51983" spans="61:67" x14ac:dyDescent="0.2">
      <c r="BI51983" s="2">
        <v>51977</v>
      </c>
      <c r="BJ51983" s="1">
        <v>26.543468146465539</v>
      </c>
      <c r="BO51983" s="1">
        <v>10.792653586594991</v>
      </c>
    </row>
    <row r="51984" spans="61:67" x14ac:dyDescent="0.2">
      <c r="BI51984" s="2">
        <v>51978</v>
      </c>
      <c r="BJ51984" s="1">
        <v>106.30960941049169</v>
      </c>
      <c r="BO51984" s="1">
        <v>102.22818836810471</v>
      </c>
    </row>
    <row r="51985" spans="61:67" x14ac:dyDescent="0.2">
      <c r="BI51985" s="2">
        <v>51979</v>
      </c>
      <c r="BJ51985" s="1">
        <v>46.296875094829559</v>
      </c>
      <c r="BO51985" s="1">
        <v>37.89792020612758</v>
      </c>
    </row>
    <row r="51986" spans="61:67" x14ac:dyDescent="0.2">
      <c r="BI51986" s="2">
        <v>51980</v>
      </c>
      <c r="BJ51986" s="1">
        <v>28.972561466340959</v>
      </c>
      <c r="BO51986" s="1">
        <v>108.4820160125074</v>
      </c>
    </row>
    <row r="51987" spans="61:67" x14ac:dyDescent="0.2">
      <c r="BI51987" s="2">
        <v>51981</v>
      </c>
      <c r="BJ51987" s="1">
        <v>12.913290751610514</v>
      </c>
      <c r="BO51987" s="1">
        <v>58.088682435782559</v>
      </c>
    </row>
    <row r="51988" spans="61:67" x14ac:dyDescent="0.2">
      <c r="BI51988" s="2">
        <v>51982</v>
      </c>
      <c r="BJ51988" s="1">
        <v>39.29986568565927</v>
      </c>
      <c r="BO51988" s="1">
        <v>106.61624064958833</v>
      </c>
    </row>
    <row r="51989" spans="61:67" x14ac:dyDescent="0.2">
      <c r="BI51989" s="2">
        <v>51983</v>
      </c>
      <c r="BJ51989" s="1">
        <v>89.859154375146076</v>
      </c>
      <c r="BO51989" s="1">
        <v>61.062306133953669</v>
      </c>
    </row>
    <row r="51990" spans="61:67" x14ac:dyDescent="0.2">
      <c r="BI51990" s="2">
        <v>51984</v>
      </c>
      <c r="BJ51990" s="1">
        <v>15.75157342881776</v>
      </c>
      <c r="BO51990" s="1">
        <v>66.655993720968254</v>
      </c>
    </row>
    <row r="51991" spans="61:67" x14ac:dyDescent="0.2">
      <c r="BI51991" s="2">
        <v>51985</v>
      </c>
      <c r="BJ51991" s="1">
        <v>103.08152477469746</v>
      </c>
      <c r="BO51991" s="1">
        <v>49.142956359183088</v>
      </c>
    </row>
    <row r="51992" spans="61:67" x14ac:dyDescent="0.2">
      <c r="BI51992" s="2">
        <v>51986</v>
      </c>
      <c r="BJ51992" s="1">
        <v>45.83265901946622</v>
      </c>
      <c r="BO51992" s="1">
        <v>62.688595460876329</v>
      </c>
    </row>
    <row r="51993" spans="61:67" x14ac:dyDescent="0.2">
      <c r="BI51993" s="2">
        <v>51987</v>
      </c>
      <c r="BJ51993" s="1">
        <v>99.223666152898474</v>
      </c>
      <c r="BO51993" s="1">
        <v>82.12728589571428</v>
      </c>
    </row>
    <row r="51994" spans="61:67" x14ac:dyDescent="0.2">
      <c r="BI51994" s="2">
        <v>51988</v>
      </c>
      <c r="BJ51994" s="1">
        <v>74.04216383532038</v>
      </c>
      <c r="BO51994" s="1">
        <v>20.511498538991116</v>
      </c>
    </row>
    <row r="51995" spans="61:67" x14ac:dyDescent="0.2">
      <c r="BI51995" s="2">
        <v>51989</v>
      </c>
      <c r="BJ51995" s="1">
        <v>107.44704410122903</v>
      </c>
      <c r="BO51995" s="1">
        <v>109.60882294665883</v>
      </c>
    </row>
    <row r="51996" spans="61:67" x14ac:dyDescent="0.2">
      <c r="BI51996" s="2">
        <v>51990</v>
      </c>
      <c r="BJ51996" s="1">
        <v>96.349442307567685</v>
      </c>
      <c r="BO51996" s="1">
        <v>52.14746806606432</v>
      </c>
    </row>
    <row r="51997" spans="61:67" x14ac:dyDescent="0.2">
      <c r="BI51997" s="2">
        <v>51991</v>
      </c>
      <c r="BJ51997" s="1">
        <v>68.317296344628616</v>
      </c>
      <c r="BO51997" s="1">
        <v>104.75686867828635</v>
      </c>
    </row>
    <row r="51998" spans="61:67" x14ac:dyDescent="0.2">
      <c r="BI51998" s="2">
        <v>51992</v>
      </c>
      <c r="BJ51998" s="1">
        <v>46.026752473280041</v>
      </c>
      <c r="BO51998" s="1">
        <v>105.39728558492213</v>
      </c>
    </row>
    <row r="51999" spans="61:67" x14ac:dyDescent="0.2">
      <c r="BI51999" s="2">
        <v>51993</v>
      </c>
      <c r="BJ51999" s="1">
        <v>110.05021351958042</v>
      </c>
      <c r="BO51999" s="1">
        <v>77.972918242898274</v>
      </c>
    </row>
    <row r="52000" spans="61:67" x14ac:dyDescent="0.2">
      <c r="BI52000" s="2">
        <v>51994</v>
      </c>
      <c r="BJ52000" s="1">
        <v>113.95958189254507</v>
      </c>
      <c r="BO52000" s="1">
        <v>59.454533351439338</v>
      </c>
    </row>
    <row r="52001" spans="61:67" x14ac:dyDescent="0.2">
      <c r="BI52001" s="2">
        <v>51995</v>
      </c>
      <c r="BJ52001" s="1">
        <v>97.485505028229838</v>
      </c>
      <c r="BO52001" s="1">
        <v>59.349728109462248</v>
      </c>
    </row>
    <row r="52002" spans="61:67" x14ac:dyDescent="0.2">
      <c r="BI52002" s="2">
        <v>51996</v>
      </c>
      <c r="BJ52002" s="1">
        <v>32.250153515264302</v>
      </c>
      <c r="BO52002" s="1">
        <v>70.691023610078773</v>
      </c>
    </row>
    <row r="52003" spans="61:67" x14ac:dyDescent="0.2">
      <c r="BI52003" s="2">
        <v>51997</v>
      </c>
      <c r="BJ52003" s="1">
        <v>12.447075548824426</v>
      </c>
      <c r="BO52003" s="1">
        <v>49.657120798450919</v>
      </c>
    </row>
    <row r="52004" spans="61:67" x14ac:dyDescent="0.2">
      <c r="BI52004" s="2">
        <v>51998</v>
      </c>
      <c r="BJ52004" s="1">
        <v>75.792315616040796</v>
      </c>
      <c r="BO52004" s="1">
        <v>15.174985799454031</v>
      </c>
    </row>
    <row r="52005" spans="61:67" x14ac:dyDescent="0.2">
      <c r="BI52005" s="2">
        <v>51999</v>
      </c>
      <c r="BJ52005" s="1">
        <v>14.87269981701213</v>
      </c>
      <c r="BO52005" s="1">
        <v>24.418659857323615</v>
      </c>
    </row>
    <row r="52006" spans="61:67" x14ac:dyDescent="0.2">
      <c r="BI52006" s="2">
        <v>52000</v>
      </c>
      <c r="BJ52006" s="1">
        <v>47.447514730291047</v>
      </c>
      <c r="BO52006" s="1">
        <v>69.85380151151513</v>
      </c>
    </row>
    <row r="52007" spans="61:67" x14ac:dyDescent="0.2">
      <c r="BI52007" s="2">
        <v>52001</v>
      </c>
      <c r="BJ52007" s="1">
        <v>104.26844172899932</v>
      </c>
      <c r="BO52007" s="1">
        <v>10.981756090349148</v>
      </c>
    </row>
    <row r="52008" spans="61:67" x14ac:dyDescent="0.2">
      <c r="BI52008" s="2">
        <v>52002</v>
      </c>
      <c r="BJ52008" s="1">
        <v>43.73376140406647</v>
      </c>
      <c r="BO52008" s="1">
        <v>59.61203488229124</v>
      </c>
    </row>
    <row r="52009" spans="61:67" x14ac:dyDescent="0.2">
      <c r="BI52009" s="2">
        <v>52003</v>
      </c>
      <c r="BJ52009" s="1">
        <v>82.183432248490575</v>
      </c>
      <c r="BO52009" s="1">
        <v>0.92675416609078454</v>
      </c>
    </row>
    <row r="52010" spans="61:67" x14ac:dyDescent="0.2">
      <c r="BI52010" s="2">
        <v>52004</v>
      </c>
      <c r="BJ52010" s="1">
        <v>55.056380106511668</v>
      </c>
      <c r="BO52010" s="1">
        <v>43.874648176021694</v>
      </c>
    </row>
    <row r="52011" spans="61:67" x14ac:dyDescent="0.2">
      <c r="BI52011" s="2">
        <v>52005</v>
      </c>
      <c r="BJ52011" s="1">
        <v>10.926167681350034</v>
      </c>
      <c r="BO52011" s="1">
        <v>38.059460835221202</v>
      </c>
    </row>
    <row r="52012" spans="61:67" x14ac:dyDescent="0.2">
      <c r="BI52012" s="2">
        <v>52006</v>
      </c>
      <c r="BJ52012" s="1">
        <v>18.213627392295603</v>
      </c>
      <c r="BO52012" s="1">
        <v>89.704197324072013</v>
      </c>
    </row>
    <row r="52013" spans="61:67" x14ac:dyDescent="0.2">
      <c r="BI52013" s="2">
        <v>52007</v>
      </c>
      <c r="BJ52013" s="1">
        <v>72.132327243692615</v>
      </c>
      <c r="BO52013" s="1">
        <v>28.689175496144809</v>
      </c>
    </row>
    <row r="52014" spans="61:67" x14ac:dyDescent="0.2">
      <c r="BI52014" s="2">
        <v>52008</v>
      </c>
      <c r="BJ52014" s="1">
        <v>112.82701138570438</v>
      </c>
      <c r="BO52014" s="1">
        <v>38.18716647005796</v>
      </c>
    </row>
    <row r="52015" spans="61:67" x14ac:dyDescent="0.2">
      <c r="BI52015" s="2">
        <v>52009</v>
      </c>
      <c r="BJ52015" s="1">
        <v>30.747658162687127</v>
      </c>
      <c r="BO52015" s="1">
        <v>92.894248629278238</v>
      </c>
    </row>
    <row r="52016" spans="61:67" x14ac:dyDescent="0.2">
      <c r="BI52016" s="2">
        <v>52010</v>
      </c>
      <c r="BJ52016" s="1">
        <v>111.43579582480702</v>
      </c>
      <c r="BO52016" s="1">
        <v>69.678324412524077</v>
      </c>
    </row>
    <row r="52017" spans="61:67" x14ac:dyDescent="0.2">
      <c r="BI52017" s="2">
        <v>52011</v>
      </c>
      <c r="BJ52017" s="1">
        <v>59.64379533438246</v>
      </c>
      <c r="BO52017" s="1">
        <v>5.7462795950989793</v>
      </c>
    </row>
    <row r="52018" spans="61:67" x14ac:dyDescent="0.2">
      <c r="BI52018" s="2">
        <v>52012</v>
      </c>
      <c r="BJ52018" s="1">
        <v>49.481593003333543</v>
      </c>
      <c r="BO52018" s="1">
        <v>2.9084950558976281</v>
      </c>
    </row>
    <row r="52019" spans="61:67" x14ac:dyDescent="0.2">
      <c r="BI52019" s="2">
        <v>52013</v>
      </c>
      <c r="BJ52019" s="1">
        <v>32.288072477496186</v>
      </c>
      <c r="BO52019" s="1">
        <v>63.254929864972908</v>
      </c>
    </row>
    <row r="52020" spans="61:67" x14ac:dyDescent="0.2">
      <c r="BI52020" s="2">
        <v>52014</v>
      </c>
      <c r="BJ52020" s="1">
        <v>6.1932150992611916</v>
      </c>
      <c r="BO52020" s="1">
        <v>108.59593709594007</v>
      </c>
    </row>
    <row r="52021" spans="61:67" x14ac:dyDescent="0.2">
      <c r="BI52021" s="2">
        <v>52015</v>
      </c>
      <c r="BJ52021" s="1">
        <v>91.394748423369649</v>
      </c>
      <c r="BO52021" s="1">
        <v>89.936080673663454</v>
      </c>
    </row>
    <row r="52022" spans="61:67" x14ac:dyDescent="0.2">
      <c r="BI52022" s="2">
        <v>52016</v>
      </c>
      <c r="BJ52022" s="1">
        <v>58.285314731202263</v>
      </c>
      <c r="BO52022" s="1">
        <v>0.76264854894843026</v>
      </c>
    </row>
    <row r="52023" spans="61:67" x14ac:dyDescent="0.2">
      <c r="BI52023" s="2">
        <v>52017</v>
      </c>
      <c r="BJ52023" s="1">
        <v>29.388956003526726</v>
      </c>
      <c r="BO52023" s="1">
        <v>109.46223537422553</v>
      </c>
    </row>
    <row r="52024" spans="61:67" x14ac:dyDescent="0.2">
      <c r="BI52024" s="2">
        <v>52018</v>
      </c>
      <c r="BJ52024" s="1">
        <v>13.010381436903611</v>
      </c>
      <c r="BO52024" s="1">
        <v>56.175505147536384</v>
      </c>
    </row>
    <row r="52025" spans="61:67" x14ac:dyDescent="0.2">
      <c r="BI52025" s="2">
        <v>52019</v>
      </c>
      <c r="BJ52025" s="1">
        <v>109.77377556901671</v>
      </c>
      <c r="BO52025" s="1">
        <v>84.712840530673347</v>
      </c>
    </row>
    <row r="52026" spans="61:67" x14ac:dyDescent="0.2">
      <c r="BI52026" s="2">
        <v>52020</v>
      </c>
      <c r="BJ52026" s="1">
        <v>86.620008220374288</v>
      </c>
      <c r="BO52026" s="1">
        <v>37.871806553001207</v>
      </c>
    </row>
    <row r="52027" spans="61:67" x14ac:dyDescent="0.2">
      <c r="BI52027" s="2">
        <v>52021</v>
      </c>
      <c r="BJ52027" s="1">
        <v>18.609530875472313</v>
      </c>
      <c r="BO52027" s="1">
        <v>43.122014886797771</v>
      </c>
    </row>
    <row r="52028" spans="61:67" x14ac:dyDescent="0.2">
      <c r="BI52028" s="2">
        <v>52022</v>
      </c>
      <c r="BJ52028" s="1">
        <v>86.428365460664665</v>
      </c>
      <c r="BO52028" s="1">
        <v>45.46111365587025</v>
      </c>
    </row>
    <row r="52029" spans="61:67" x14ac:dyDescent="0.2">
      <c r="BI52029" s="2">
        <v>52023</v>
      </c>
      <c r="BJ52029" s="1">
        <v>25.805351088513088</v>
      </c>
      <c r="BO52029" s="1">
        <v>112.01322228179821</v>
      </c>
    </row>
    <row r="52030" spans="61:67" x14ac:dyDescent="0.2">
      <c r="BI52030" s="2">
        <v>52024</v>
      </c>
      <c r="BJ52030" s="1">
        <v>73.242965840791825</v>
      </c>
      <c r="BO52030" s="1">
        <v>77.075675458506154</v>
      </c>
    </row>
    <row r="52031" spans="61:67" x14ac:dyDescent="0.2">
      <c r="BI52031" s="2">
        <v>52025</v>
      </c>
      <c r="BJ52031" s="1">
        <v>110.25673136979127</v>
      </c>
      <c r="BO52031" s="1">
        <v>12.879641793530833</v>
      </c>
    </row>
    <row r="52032" spans="61:67" x14ac:dyDescent="0.2">
      <c r="BI52032" s="2">
        <v>52026</v>
      </c>
      <c r="BJ52032" s="1">
        <v>66.220399464066119</v>
      </c>
      <c r="BO52032" s="1">
        <v>29.490651729118422</v>
      </c>
    </row>
    <row r="52033" spans="61:67" x14ac:dyDescent="0.2">
      <c r="BI52033" s="2">
        <v>52027</v>
      </c>
      <c r="BJ52033" s="1">
        <v>78.014834909430235</v>
      </c>
      <c r="BO52033" s="1">
        <v>30.542462154870929</v>
      </c>
    </row>
    <row r="52034" spans="61:67" x14ac:dyDescent="0.2">
      <c r="BI52034" s="2">
        <v>52028</v>
      </c>
      <c r="BJ52034" s="1">
        <v>94.656520940248683</v>
      </c>
      <c r="BO52034" s="1">
        <v>22.17657925664609</v>
      </c>
    </row>
    <row r="52035" spans="61:67" x14ac:dyDescent="0.2">
      <c r="BI52035" s="2">
        <v>52029</v>
      </c>
      <c r="BJ52035" s="1">
        <v>51.006701747063303</v>
      </c>
      <c r="BO52035" s="1">
        <v>28.607636224526242</v>
      </c>
    </row>
    <row r="52036" spans="61:67" x14ac:dyDescent="0.2">
      <c r="BI52036" s="2">
        <v>52030</v>
      </c>
      <c r="BJ52036" s="1">
        <v>26.78403418685836</v>
      </c>
      <c r="BO52036" s="1">
        <v>18.486047180123148</v>
      </c>
    </row>
    <row r="52037" spans="61:67" x14ac:dyDescent="0.2">
      <c r="BI52037" s="2">
        <v>52031</v>
      </c>
      <c r="BJ52037" s="1">
        <v>40.325873820339282</v>
      </c>
      <c r="BO52037" s="1">
        <v>80.329111727457345</v>
      </c>
    </row>
    <row r="52038" spans="61:67" x14ac:dyDescent="0.2">
      <c r="BI52038" s="2">
        <v>52032</v>
      </c>
      <c r="BJ52038" s="1">
        <v>82.351402105020426</v>
      </c>
      <c r="BO52038" s="1">
        <v>82.14497454273895</v>
      </c>
    </row>
    <row r="52039" spans="61:67" x14ac:dyDescent="0.2">
      <c r="BI52039" s="2">
        <v>52033</v>
      </c>
      <c r="BJ52039" s="1">
        <v>52.950179444266567</v>
      </c>
      <c r="BO52039" s="1">
        <v>112.93082268709036</v>
      </c>
    </row>
    <row r="52040" spans="61:67" x14ac:dyDescent="0.2">
      <c r="BI52040" s="2">
        <v>52034</v>
      </c>
      <c r="BJ52040" s="1">
        <v>43.752797526177815</v>
      </c>
      <c r="BO52040" s="1">
        <v>46.903232186151328</v>
      </c>
    </row>
    <row r="52041" spans="61:67" x14ac:dyDescent="0.2">
      <c r="BI52041" s="2">
        <v>52035</v>
      </c>
      <c r="BJ52041" s="1">
        <v>38.525496755928785</v>
      </c>
      <c r="BO52041" s="1">
        <v>61.579637727806571</v>
      </c>
    </row>
    <row r="52042" spans="61:67" x14ac:dyDescent="0.2">
      <c r="BI52042" s="2">
        <v>52036</v>
      </c>
      <c r="BJ52042" s="1">
        <v>63.435935133343307</v>
      </c>
      <c r="BO52042" s="1">
        <v>84.671279651726408</v>
      </c>
    </row>
    <row r="52043" spans="61:67" x14ac:dyDescent="0.2">
      <c r="BI52043" s="2">
        <v>52037</v>
      </c>
      <c r="BJ52043" s="1">
        <v>29.732686524586438</v>
      </c>
      <c r="BO52043" s="1">
        <v>68.027208357428137</v>
      </c>
    </row>
    <row r="52044" spans="61:67" x14ac:dyDescent="0.2">
      <c r="BI52044" s="2">
        <v>52038</v>
      </c>
      <c r="BJ52044" s="1">
        <v>51.131639277679525</v>
      </c>
      <c r="BO52044" s="1">
        <v>92.685443545591554</v>
      </c>
    </row>
    <row r="52045" spans="61:67" x14ac:dyDescent="0.2">
      <c r="BI52045" s="2">
        <v>52039</v>
      </c>
      <c r="BJ52045" s="1">
        <v>85.416625861603833</v>
      </c>
      <c r="BO52045" s="1">
        <v>14.706932806526464</v>
      </c>
    </row>
    <row r="52046" spans="61:67" x14ac:dyDescent="0.2">
      <c r="BI52046" s="2">
        <v>52040</v>
      </c>
      <c r="BJ52046" s="1">
        <v>19.161709512813399</v>
      </c>
      <c r="BO52046" s="1">
        <v>40.517149244312051</v>
      </c>
    </row>
    <row r="52047" spans="61:67" x14ac:dyDescent="0.2">
      <c r="BI52047" s="2">
        <v>52041</v>
      </c>
      <c r="BJ52047" s="1">
        <v>32.140342551173703</v>
      </c>
      <c r="BO52047" s="1">
        <v>67.180672920367797</v>
      </c>
    </row>
    <row r="52048" spans="61:67" x14ac:dyDescent="0.2">
      <c r="BI52048" s="2">
        <v>52042</v>
      </c>
      <c r="BJ52048" s="1">
        <v>95.444625485545416</v>
      </c>
      <c r="BO52048" s="1">
        <v>75.470449174959626</v>
      </c>
    </row>
    <row r="52049" spans="61:67" x14ac:dyDescent="0.2">
      <c r="BI52049" s="2">
        <v>52043</v>
      </c>
      <c r="BJ52049" s="1">
        <v>35.147229263202476</v>
      </c>
      <c r="BO52049" s="1">
        <v>34.850146224873598</v>
      </c>
    </row>
    <row r="52050" spans="61:67" x14ac:dyDescent="0.2">
      <c r="BI52050" s="2">
        <v>52044</v>
      </c>
      <c r="BJ52050" s="1">
        <v>49.854623694047476</v>
      </c>
      <c r="BO52050" s="1">
        <v>24.602490569555112</v>
      </c>
    </row>
    <row r="52051" spans="61:67" x14ac:dyDescent="0.2">
      <c r="BI52051" s="2">
        <v>52045</v>
      </c>
      <c r="BJ52051" s="1">
        <v>87.676896922544231</v>
      </c>
      <c r="BO52051" s="1">
        <v>3.4187965290976869</v>
      </c>
    </row>
    <row r="52052" spans="61:67" x14ac:dyDescent="0.2">
      <c r="BI52052" s="2">
        <v>52046</v>
      </c>
      <c r="BJ52052" s="1">
        <v>14.324121073600917</v>
      </c>
      <c r="BO52052" s="1">
        <v>78.484525872599974</v>
      </c>
    </row>
    <row r="52053" spans="61:67" x14ac:dyDescent="0.2">
      <c r="BI52053" s="2">
        <v>52047</v>
      </c>
      <c r="BJ52053" s="1">
        <v>12.072428544587961</v>
      </c>
      <c r="BO52053" s="1">
        <v>87.561129919439438</v>
      </c>
    </row>
    <row r="52054" spans="61:67" x14ac:dyDescent="0.2">
      <c r="BI52054" s="2">
        <v>52048</v>
      </c>
      <c r="BJ52054" s="1">
        <v>107.9335025856344</v>
      </c>
      <c r="BO52054" s="1">
        <v>38.038155271457398</v>
      </c>
    </row>
    <row r="52055" spans="61:67" x14ac:dyDescent="0.2">
      <c r="BI52055" s="2">
        <v>52049</v>
      </c>
      <c r="BJ52055" s="1">
        <v>26.216795129677035</v>
      </c>
      <c r="BO52055" s="1">
        <v>101.64657219429647</v>
      </c>
    </row>
    <row r="52056" spans="61:67" x14ac:dyDescent="0.2">
      <c r="BI52056" s="2">
        <v>52050</v>
      </c>
      <c r="BJ52056" s="1">
        <v>39.616805644931688</v>
      </c>
      <c r="BO52056" s="1">
        <v>58.554823498315685</v>
      </c>
    </row>
    <row r="52057" spans="61:67" x14ac:dyDescent="0.2">
      <c r="BI52057" s="2">
        <v>52051</v>
      </c>
      <c r="BJ52057" s="1">
        <v>60.785773323468263</v>
      </c>
      <c r="BO52057" s="1">
        <v>76.46203702354596</v>
      </c>
    </row>
    <row r="52058" spans="61:67" x14ac:dyDescent="0.2">
      <c r="BI52058" s="2">
        <v>52052</v>
      </c>
      <c r="BJ52058" s="1">
        <v>90.294377867162936</v>
      </c>
      <c r="BO52058" s="1">
        <v>102.4440140435306</v>
      </c>
    </row>
    <row r="52059" spans="61:67" x14ac:dyDescent="0.2">
      <c r="BI52059" s="2">
        <v>52053</v>
      </c>
      <c r="BJ52059" s="1">
        <v>21.834265617975188</v>
      </c>
      <c r="BO52059" s="1">
        <v>42.986460565070715</v>
      </c>
    </row>
    <row r="52060" spans="61:67" x14ac:dyDescent="0.2">
      <c r="BI52060" s="2">
        <v>52054</v>
      </c>
      <c r="BJ52060" s="1">
        <v>42.719978386355379</v>
      </c>
      <c r="BO52060" s="1">
        <v>46.270764027015119</v>
      </c>
    </row>
    <row r="52061" spans="61:67" x14ac:dyDescent="0.2">
      <c r="BI52061" s="2">
        <v>52055</v>
      </c>
      <c r="BJ52061" s="1">
        <v>82.129885251045422</v>
      </c>
      <c r="BO52061" s="1">
        <v>35.367095479039918</v>
      </c>
    </row>
    <row r="52062" spans="61:67" x14ac:dyDescent="0.2">
      <c r="BI52062" s="2">
        <v>52056</v>
      </c>
      <c r="BJ52062" s="1">
        <v>100.42036545400155</v>
      </c>
      <c r="BO52062" s="1">
        <v>96.488347726933782</v>
      </c>
    </row>
    <row r="52063" spans="61:67" x14ac:dyDescent="0.2">
      <c r="BI52063" s="2">
        <v>52057</v>
      </c>
      <c r="BJ52063" s="1">
        <v>59.54535257739137</v>
      </c>
      <c r="BO52063" s="1">
        <v>78.582946328795387</v>
      </c>
    </row>
    <row r="52064" spans="61:67" x14ac:dyDescent="0.2">
      <c r="BI52064" s="2">
        <v>52058</v>
      </c>
      <c r="BJ52064" s="1">
        <v>25.21189627581624</v>
      </c>
      <c r="BO52064" s="1">
        <v>52.41781135998734</v>
      </c>
    </row>
    <row r="52065" spans="61:67" x14ac:dyDescent="0.2">
      <c r="BI52065" s="2">
        <v>52059</v>
      </c>
      <c r="BJ52065" s="1">
        <v>36.486013368264381</v>
      </c>
      <c r="BO52065" s="1">
        <v>39.825651569648343</v>
      </c>
    </row>
    <row r="52066" spans="61:67" x14ac:dyDescent="0.2">
      <c r="BI52066" s="2">
        <v>52060</v>
      </c>
      <c r="BJ52066" s="1">
        <v>59.886623022597817</v>
      </c>
      <c r="BO52066" s="1">
        <v>46.436344564460413</v>
      </c>
    </row>
    <row r="52067" spans="61:67" x14ac:dyDescent="0.2">
      <c r="BI52067" s="2">
        <v>52061</v>
      </c>
      <c r="BJ52067" s="1">
        <v>68.625066571513642</v>
      </c>
      <c r="BO52067" s="1">
        <v>82.311103256295823</v>
      </c>
    </row>
    <row r="52068" spans="61:67" x14ac:dyDescent="0.2">
      <c r="BI52068" s="2">
        <v>52062</v>
      </c>
      <c r="BJ52068" s="1">
        <v>14.520086738412669</v>
      </c>
      <c r="BO52068" s="1">
        <v>78.117998042234134</v>
      </c>
    </row>
    <row r="52069" spans="61:67" x14ac:dyDescent="0.2">
      <c r="BI52069" s="2">
        <v>52063</v>
      </c>
      <c r="BJ52069" s="1">
        <v>65.876566323405271</v>
      </c>
      <c r="BO52069" s="1">
        <v>66.800408823826999</v>
      </c>
    </row>
    <row r="52070" spans="61:67" x14ac:dyDescent="0.2">
      <c r="BI52070" s="2">
        <v>52064</v>
      </c>
      <c r="BJ52070" s="1">
        <v>102.77494667728961</v>
      </c>
      <c r="BO52070" s="1">
        <v>69.567143072260805</v>
      </c>
    </row>
    <row r="52071" spans="61:67" x14ac:dyDescent="0.2">
      <c r="BI52071" s="2">
        <v>52065</v>
      </c>
      <c r="BJ52071" s="1">
        <v>37.674295600209476</v>
      </c>
      <c r="BO52071" s="1">
        <v>110.78253557568762</v>
      </c>
    </row>
    <row r="52072" spans="61:67" x14ac:dyDescent="0.2">
      <c r="BI52072" s="2">
        <v>52066</v>
      </c>
      <c r="BJ52072" s="1">
        <v>46.914898714732956</v>
      </c>
      <c r="BO52072" s="1">
        <v>39.920619718792508</v>
      </c>
    </row>
    <row r="52073" spans="61:67" x14ac:dyDescent="0.2">
      <c r="BI52073" s="2">
        <v>52067</v>
      </c>
      <c r="BJ52073" s="1">
        <v>11.081114426478631</v>
      </c>
      <c r="BO52073" s="1">
        <v>74.999520434208264</v>
      </c>
    </row>
    <row r="52074" spans="61:67" x14ac:dyDescent="0.2">
      <c r="BI52074" s="2">
        <v>52068</v>
      </c>
      <c r="BJ52074" s="1">
        <v>27.610603999820153</v>
      </c>
      <c r="BO52074" s="1">
        <v>41.291043117984557</v>
      </c>
    </row>
    <row r="52075" spans="61:67" x14ac:dyDescent="0.2">
      <c r="BI52075" s="2">
        <v>52069</v>
      </c>
      <c r="BJ52075" s="1">
        <v>12.510089229763775</v>
      </c>
      <c r="BO52075" s="1">
        <v>55.697047697508779</v>
      </c>
    </row>
    <row r="52076" spans="61:67" x14ac:dyDescent="0.2">
      <c r="BI52076" s="2">
        <v>52070</v>
      </c>
      <c r="BJ52076" s="1">
        <v>75.413834102008636</v>
      </c>
      <c r="BO52076" s="1">
        <v>67.131183295097443</v>
      </c>
    </row>
    <row r="52077" spans="61:67" x14ac:dyDescent="0.2">
      <c r="BI52077" s="2">
        <v>52071</v>
      </c>
      <c r="BJ52077" s="1">
        <v>86.473034188299934</v>
      </c>
      <c r="BO52077" s="1">
        <v>7.0706454938060794</v>
      </c>
    </row>
    <row r="52078" spans="61:67" x14ac:dyDescent="0.2">
      <c r="BI52078" s="2">
        <v>52072</v>
      </c>
      <c r="BJ52078" s="1">
        <v>25.101847164313124</v>
      </c>
      <c r="BO52078" s="1">
        <v>41.890320875115876</v>
      </c>
    </row>
    <row r="52079" spans="61:67" x14ac:dyDescent="0.2">
      <c r="BI52079" s="2">
        <v>52073</v>
      </c>
      <c r="BJ52079" s="1">
        <v>101.21836364059384</v>
      </c>
      <c r="BO52079" s="1">
        <v>58.54877940961704</v>
      </c>
    </row>
    <row r="52080" spans="61:67" x14ac:dyDescent="0.2">
      <c r="BI52080" s="2">
        <v>52074</v>
      </c>
      <c r="BJ52080" s="1">
        <v>41.974197931374718</v>
      </c>
      <c r="BO52080" s="1">
        <v>63.649907720535182</v>
      </c>
    </row>
    <row r="52081" spans="61:67" x14ac:dyDescent="0.2">
      <c r="BI52081" s="2">
        <v>52075</v>
      </c>
      <c r="BJ52081" s="1">
        <v>23.158625952637362</v>
      </c>
      <c r="BO52081" s="1">
        <v>45.955249423682929</v>
      </c>
    </row>
    <row r="52082" spans="61:67" x14ac:dyDescent="0.2">
      <c r="BI52082" s="2">
        <v>52076</v>
      </c>
      <c r="BJ52082" s="1">
        <v>16.784468310510373</v>
      </c>
      <c r="BO52082" s="1">
        <v>21.104725130604191</v>
      </c>
    </row>
    <row r="52083" spans="61:67" x14ac:dyDescent="0.2">
      <c r="BI52083" s="2">
        <v>52077</v>
      </c>
      <c r="BJ52083" s="1">
        <v>45.114516325905626</v>
      </c>
      <c r="BO52083" s="1">
        <v>97.732844169424752</v>
      </c>
    </row>
    <row r="52084" spans="61:67" x14ac:dyDescent="0.2">
      <c r="BI52084" s="2">
        <v>52078</v>
      </c>
      <c r="BJ52084" s="1">
        <v>44.945592429721202</v>
      </c>
      <c r="BO52084" s="1">
        <v>13.81399789932409</v>
      </c>
    </row>
    <row r="52085" spans="61:67" x14ac:dyDescent="0.2">
      <c r="BI52085" s="2">
        <v>52079</v>
      </c>
      <c r="BJ52085" s="1">
        <v>11.123659601851426</v>
      </c>
      <c r="BO52085" s="1">
        <v>52.558890055863301</v>
      </c>
    </row>
    <row r="52086" spans="61:67" x14ac:dyDescent="0.2">
      <c r="BI52086" s="2">
        <v>52080</v>
      </c>
      <c r="BJ52086" s="1">
        <v>6.3798943677119091</v>
      </c>
      <c r="BO52086" s="1">
        <v>114.25632057873121</v>
      </c>
    </row>
    <row r="52087" spans="61:67" x14ac:dyDescent="0.2">
      <c r="BI52087" s="2">
        <v>52081</v>
      </c>
      <c r="BJ52087" s="1">
        <v>0.70971555072857129</v>
      </c>
      <c r="BO52087" s="1">
        <v>101.88443947775856</v>
      </c>
    </row>
    <row r="52088" spans="61:67" x14ac:dyDescent="0.2">
      <c r="BI52088" s="2">
        <v>52082</v>
      </c>
      <c r="BJ52088" s="1">
        <v>108.14767274506413</v>
      </c>
      <c r="BO52088" s="1">
        <v>20.903965504721565</v>
      </c>
    </row>
    <row r="52089" spans="61:67" x14ac:dyDescent="0.2">
      <c r="BI52089" s="2">
        <v>52083</v>
      </c>
      <c r="BJ52089" s="1">
        <v>25.165077700263435</v>
      </c>
      <c r="BO52089" s="1">
        <v>20.452759068578171</v>
      </c>
    </row>
    <row r="52090" spans="61:67" x14ac:dyDescent="0.2">
      <c r="BI52090" s="2">
        <v>52084</v>
      </c>
      <c r="BJ52090" s="1">
        <v>49.344570681708561</v>
      </c>
      <c r="BO52090" s="1">
        <v>32.094795424751297</v>
      </c>
    </row>
    <row r="52091" spans="61:67" x14ac:dyDescent="0.2">
      <c r="BI52091" s="2">
        <v>52085</v>
      </c>
      <c r="BJ52091" s="1">
        <v>33.711350700026955</v>
      </c>
      <c r="BO52091" s="1">
        <v>1.6568811023918038</v>
      </c>
    </row>
    <row r="52092" spans="61:67" x14ac:dyDescent="0.2">
      <c r="BI52092" s="2">
        <v>52086</v>
      </c>
      <c r="BJ52092" s="1">
        <v>16.694832793575028</v>
      </c>
      <c r="BO52092" s="1">
        <v>62.910598787434154</v>
      </c>
    </row>
    <row r="52093" spans="61:67" x14ac:dyDescent="0.2">
      <c r="BI52093" s="2">
        <v>52087</v>
      </c>
      <c r="BJ52093" s="1">
        <v>68.750830304829393</v>
      </c>
      <c r="BO52093" s="1">
        <v>42.132735280810962</v>
      </c>
    </row>
    <row r="52094" spans="61:67" x14ac:dyDescent="0.2">
      <c r="BI52094" s="2">
        <v>52088</v>
      </c>
      <c r="BJ52094" s="1">
        <v>101.4619137624512</v>
      </c>
      <c r="BO52094" s="1">
        <v>93.038418643220936</v>
      </c>
    </row>
    <row r="52095" spans="61:67" x14ac:dyDescent="0.2">
      <c r="BI52095" s="2">
        <v>52089</v>
      </c>
      <c r="BJ52095" s="1">
        <v>19.563958762276496</v>
      </c>
      <c r="BO52095" s="1">
        <v>77.511285014551774</v>
      </c>
    </row>
    <row r="52096" spans="61:67" x14ac:dyDescent="0.2">
      <c r="BI52096" s="2">
        <v>52090</v>
      </c>
      <c r="BJ52096" s="1">
        <v>7.3763109023035547</v>
      </c>
      <c r="BO52096" s="1">
        <v>104.45757150457102</v>
      </c>
    </row>
    <row r="52097" spans="61:67" x14ac:dyDescent="0.2">
      <c r="BI52097" s="2">
        <v>52091</v>
      </c>
      <c r="BJ52097" s="1">
        <v>70.804112217414527</v>
      </c>
      <c r="BO52097" s="1">
        <v>71.361719824761437</v>
      </c>
    </row>
    <row r="52098" spans="61:67" x14ac:dyDescent="0.2">
      <c r="BI52098" s="2">
        <v>52092</v>
      </c>
      <c r="BJ52098" s="1">
        <v>48.056264446837517</v>
      </c>
      <c r="BO52098" s="1">
        <v>9.1084487707037276</v>
      </c>
    </row>
    <row r="52099" spans="61:67" x14ac:dyDescent="0.2">
      <c r="BI52099" s="2">
        <v>52093</v>
      </c>
      <c r="BJ52099" s="1">
        <v>96.503740869817634</v>
      </c>
      <c r="BO52099" s="1">
        <v>30.888251706933698</v>
      </c>
    </row>
    <row r="52100" spans="61:67" x14ac:dyDescent="0.2">
      <c r="BI52100" s="2">
        <v>52094</v>
      </c>
      <c r="BJ52100" s="1">
        <v>3.6074749363301173</v>
      </c>
      <c r="BO52100" s="1">
        <v>46.667990325426828</v>
      </c>
    </row>
    <row r="52101" spans="61:67" x14ac:dyDescent="0.2">
      <c r="BI52101" s="2">
        <v>52095</v>
      </c>
      <c r="BJ52101" s="1">
        <v>101.56454020882363</v>
      </c>
      <c r="BO52101" s="1">
        <v>94.235701976598634</v>
      </c>
    </row>
    <row r="52102" spans="61:67" x14ac:dyDescent="0.2">
      <c r="BI52102" s="2">
        <v>52096</v>
      </c>
      <c r="BJ52102" s="1">
        <v>23.948221856606306</v>
      </c>
      <c r="BO52102" s="1">
        <v>63.873708671633111</v>
      </c>
    </row>
    <row r="52103" spans="61:67" x14ac:dyDescent="0.2">
      <c r="BI52103" s="2">
        <v>52097</v>
      </c>
      <c r="BJ52103" s="1">
        <v>62.736457133335293</v>
      </c>
      <c r="BO52103" s="1">
        <v>37.554140938136484</v>
      </c>
    </row>
    <row r="52104" spans="61:67" x14ac:dyDescent="0.2">
      <c r="BI52104" s="2">
        <v>52098</v>
      </c>
      <c r="BJ52104" s="1">
        <v>48.28538333441081</v>
      </c>
      <c r="BO52104" s="1">
        <v>99.452270698259539</v>
      </c>
    </row>
    <row r="52105" spans="61:67" x14ac:dyDescent="0.2">
      <c r="BI52105" s="2">
        <v>52099</v>
      </c>
      <c r="BJ52105" s="1">
        <v>100.45155031393442</v>
      </c>
      <c r="BO52105" s="1">
        <v>82.724648846503143</v>
      </c>
    </row>
    <row r="52106" spans="61:67" x14ac:dyDescent="0.2">
      <c r="BI52106" s="2">
        <v>52100</v>
      </c>
      <c r="BJ52106" s="1">
        <v>22.865332847172464</v>
      </c>
      <c r="BO52106" s="1">
        <v>110.18387744591671</v>
      </c>
    </row>
    <row r="52107" spans="61:67" x14ac:dyDescent="0.2">
      <c r="BI52107" s="2">
        <v>52101</v>
      </c>
      <c r="BJ52107" s="1">
        <v>7.838212479548627</v>
      </c>
      <c r="BO52107" s="1">
        <v>43.415981227799804</v>
      </c>
    </row>
    <row r="52108" spans="61:67" x14ac:dyDescent="0.2">
      <c r="BI52108" s="2">
        <v>52102</v>
      </c>
      <c r="BJ52108" s="1">
        <v>57.911649417833004</v>
      </c>
      <c r="BO52108" s="1">
        <v>63.046445403470031</v>
      </c>
    </row>
    <row r="52109" spans="61:67" x14ac:dyDescent="0.2">
      <c r="BI52109" s="2">
        <v>52103</v>
      </c>
      <c r="BJ52109" s="1">
        <v>8.8256098515171963</v>
      </c>
      <c r="BO52109" s="1">
        <v>21.896676496693356</v>
      </c>
    </row>
    <row r="52110" spans="61:67" x14ac:dyDescent="0.2">
      <c r="BI52110" s="2">
        <v>52104</v>
      </c>
      <c r="BJ52110" s="1">
        <v>82.100740231607674</v>
      </c>
      <c r="BO52110" s="1">
        <v>113.96400761910233</v>
      </c>
    </row>
    <row r="52111" spans="61:67" x14ac:dyDescent="0.2">
      <c r="BI52111" s="2">
        <v>52105</v>
      </c>
      <c r="BJ52111" s="1">
        <v>99.743156022099058</v>
      </c>
      <c r="BO52111" s="1">
        <v>97.884438789999578</v>
      </c>
    </row>
    <row r="52112" spans="61:67" x14ac:dyDescent="0.2">
      <c r="BI52112" s="2">
        <v>52106</v>
      </c>
      <c r="BJ52112" s="1">
        <v>80.131377022061528</v>
      </c>
      <c r="BO52112" s="1">
        <v>46.833169800453945</v>
      </c>
    </row>
    <row r="52113" spans="61:67" x14ac:dyDescent="0.2">
      <c r="BI52113" s="2">
        <v>52107</v>
      </c>
      <c r="BJ52113" s="1">
        <v>36.756382756022319</v>
      </c>
      <c r="BO52113" s="1">
        <v>92.016148568092248</v>
      </c>
    </row>
    <row r="52114" spans="61:67" x14ac:dyDescent="0.2">
      <c r="BI52114" s="2">
        <v>52108</v>
      </c>
      <c r="BJ52114" s="1">
        <v>46.682263884711617</v>
      </c>
      <c r="BO52114" s="1">
        <v>67.925821972627247</v>
      </c>
    </row>
    <row r="52115" spans="61:67" x14ac:dyDescent="0.2">
      <c r="BI52115" s="2">
        <v>52109</v>
      </c>
      <c r="BJ52115" s="1">
        <v>46.008612562054864</v>
      </c>
      <c r="BO52115" s="1">
        <v>41.813860827178573</v>
      </c>
    </row>
    <row r="52116" spans="61:67" x14ac:dyDescent="0.2">
      <c r="BI52116" s="2">
        <v>52110</v>
      </c>
      <c r="BJ52116" s="1">
        <v>34.681973297941013</v>
      </c>
      <c r="BO52116" s="1">
        <v>32.459909725919445</v>
      </c>
    </row>
    <row r="52117" spans="61:67" x14ac:dyDescent="0.2">
      <c r="BI52117" s="2">
        <v>52111</v>
      </c>
      <c r="BJ52117" s="1">
        <v>2.056868361876564</v>
      </c>
      <c r="BO52117" s="1">
        <v>22.382370045253861</v>
      </c>
    </row>
    <row r="52118" spans="61:67" x14ac:dyDescent="0.2">
      <c r="BI52118" s="2">
        <v>52112</v>
      </c>
      <c r="BJ52118" s="1">
        <v>1.5448619257034117</v>
      </c>
      <c r="BO52118" s="1">
        <v>21.219287252031574</v>
      </c>
    </row>
    <row r="52119" spans="61:67" x14ac:dyDescent="0.2">
      <c r="BI52119" s="2">
        <v>52113</v>
      </c>
      <c r="BJ52119" s="1">
        <v>77.757183101350947</v>
      </c>
      <c r="BO52119" s="1">
        <v>95.06171452768028</v>
      </c>
    </row>
    <row r="52120" spans="61:67" x14ac:dyDescent="0.2">
      <c r="BI52120" s="2">
        <v>52114</v>
      </c>
      <c r="BJ52120" s="1">
        <v>16.799486290892286</v>
      </c>
      <c r="BO52120" s="1">
        <v>88.166187438534664</v>
      </c>
    </row>
    <row r="52121" spans="61:67" x14ac:dyDescent="0.2">
      <c r="BI52121" s="2">
        <v>52115</v>
      </c>
      <c r="BJ52121" s="1">
        <v>13.844921786933565</v>
      </c>
      <c r="BO52121" s="1">
        <v>54.01399926840493</v>
      </c>
    </row>
    <row r="52122" spans="61:67" x14ac:dyDescent="0.2">
      <c r="BI52122" s="2">
        <v>52116</v>
      </c>
      <c r="BJ52122" s="1">
        <v>35.846364213615331</v>
      </c>
      <c r="BO52122" s="1">
        <v>102.83880872500076</v>
      </c>
    </row>
    <row r="52123" spans="61:67" x14ac:dyDescent="0.2">
      <c r="BI52123" s="2">
        <v>52117</v>
      </c>
      <c r="BJ52123" s="1">
        <v>1.2282341799182284</v>
      </c>
      <c r="BO52123" s="1">
        <v>73.932452100529488</v>
      </c>
    </row>
    <row r="52124" spans="61:67" x14ac:dyDescent="0.2">
      <c r="BI52124" s="2">
        <v>52118</v>
      </c>
      <c r="BJ52124" s="1">
        <v>90.546511272962434</v>
      </c>
      <c r="BO52124" s="1">
        <v>2.6128840186638733</v>
      </c>
    </row>
    <row r="52125" spans="61:67" x14ac:dyDescent="0.2">
      <c r="BI52125" s="2">
        <v>52119</v>
      </c>
      <c r="BJ52125" s="1">
        <v>20.453032445230956</v>
      </c>
      <c r="BO52125" s="1">
        <v>74.646711757851747</v>
      </c>
    </row>
    <row r="52126" spans="61:67" x14ac:dyDescent="0.2">
      <c r="BI52126" s="2">
        <v>52120</v>
      </c>
      <c r="BJ52126" s="1">
        <v>13.046383209140838</v>
      </c>
      <c r="BO52126" s="1">
        <v>102.09344487144158</v>
      </c>
    </row>
    <row r="52127" spans="61:67" x14ac:dyDescent="0.2">
      <c r="BI52127" s="2">
        <v>52121</v>
      </c>
      <c r="BJ52127" s="1">
        <v>70.17395090412306</v>
      </c>
      <c r="BO52127" s="1">
        <v>16.689929170261859</v>
      </c>
    </row>
    <row r="52128" spans="61:67" x14ac:dyDescent="0.2">
      <c r="BI52128" s="2">
        <v>52122</v>
      </c>
      <c r="BJ52128" s="1">
        <v>93.141796354361915</v>
      </c>
      <c r="BO52128" s="1">
        <v>69.413236090492816</v>
      </c>
    </row>
    <row r="52129" spans="61:67" x14ac:dyDescent="0.2">
      <c r="BI52129" s="2">
        <v>52123</v>
      </c>
      <c r="BJ52129" s="1">
        <v>36.34465383551462</v>
      </c>
      <c r="BO52129" s="1">
        <v>39.714185670732533</v>
      </c>
    </row>
    <row r="52130" spans="61:67" x14ac:dyDescent="0.2">
      <c r="BI52130" s="2">
        <v>52124</v>
      </c>
      <c r="BJ52130" s="1">
        <v>14.662515679778988</v>
      </c>
      <c r="BO52130" s="1">
        <v>99.976177555297326</v>
      </c>
    </row>
    <row r="52131" spans="61:67" x14ac:dyDescent="0.2">
      <c r="BI52131" s="2">
        <v>52125</v>
      </c>
      <c r="BJ52131" s="1">
        <v>72.310411809458699</v>
      </c>
      <c r="BO52131" s="1">
        <v>30.845457777840732</v>
      </c>
    </row>
    <row r="52132" spans="61:67" x14ac:dyDescent="0.2">
      <c r="BI52132" s="2">
        <v>52126</v>
      </c>
      <c r="BJ52132" s="1">
        <v>96.503998759781425</v>
      </c>
      <c r="BO52132" s="1">
        <v>44.314492115600629</v>
      </c>
    </row>
    <row r="52133" spans="61:67" x14ac:dyDescent="0.2">
      <c r="BI52133" s="2">
        <v>52127</v>
      </c>
      <c r="BJ52133" s="1">
        <v>53.555323004364951</v>
      </c>
      <c r="BO52133" s="1">
        <v>70.969852702067968</v>
      </c>
    </row>
    <row r="52134" spans="61:67" x14ac:dyDescent="0.2">
      <c r="BI52134" s="2">
        <v>52128</v>
      </c>
      <c r="BJ52134" s="1">
        <v>40.515579328380014</v>
      </c>
      <c r="BO52134" s="1">
        <v>5.0630632109856144</v>
      </c>
    </row>
    <row r="52135" spans="61:67" x14ac:dyDescent="0.2">
      <c r="BI52135" s="2">
        <v>52129</v>
      </c>
      <c r="BJ52135" s="1">
        <v>12.384615772664272</v>
      </c>
      <c r="BO52135" s="1">
        <v>98.250743114757185</v>
      </c>
    </row>
    <row r="52136" spans="61:67" x14ac:dyDescent="0.2">
      <c r="BI52136" s="2">
        <v>52130</v>
      </c>
      <c r="BJ52136" s="1">
        <v>105.78813179302385</v>
      </c>
      <c r="BO52136" s="1">
        <v>87.392328907217845</v>
      </c>
    </row>
    <row r="52137" spans="61:67" x14ac:dyDescent="0.2">
      <c r="BI52137" s="2">
        <v>52131</v>
      </c>
      <c r="BJ52137" s="1">
        <v>92.477885282336203</v>
      </c>
      <c r="BO52137" s="1">
        <v>38.442728380302995</v>
      </c>
    </row>
    <row r="52138" spans="61:67" x14ac:dyDescent="0.2">
      <c r="BI52138" s="2">
        <v>52132</v>
      </c>
      <c r="BJ52138" s="1">
        <v>88.723715879580979</v>
      </c>
      <c r="BO52138" s="1">
        <v>1.993714055731413</v>
      </c>
    </row>
    <row r="52139" spans="61:67" x14ac:dyDescent="0.2">
      <c r="BI52139" s="2">
        <v>52133</v>
      </c>
      <c r="BJ52139" s="1">
        <v>10.581699184520414</v>
      </c>
      <c r="BO52139" s="1">
        <v>113.76961238268443</v>
      </c>
    </row>
    <row r="52140" spans="61:67" x14ac:dyDescent="0.2">
      <c r="BI52140" s="2">
        <v>52134</v>
      </c>
      <c r="BJ52140" s="1">
        <v>21.761317143898662</v>
      </c>
      <c r="BO52140" s="1">
        <v>33.876387135110079</v>
      </c>
    </row>
    <row r="52141" spans="61:67" x14ac:dyDescent="0.2">
      <c r="BI52141" s="2">
        <v>52135</v>
      </c>
      <c r="BJ52141" s="1">
        <v>64.886050607311759</v>
      </c>
      <c r="BO52141" s="1">
        <v>65.651266140510572</v>
      </c>
    </row>
    <row r="52142" spans="61:67" x14ac:dyDescent="0.2">
      <c r="BI52142" s="2">
        <v>52136</v>
      </c>
      <c r="BJ52142" s="1">
        <v>15.826442883943354</v>
      </c>
      <c r="BO52142" s="1">
        <v>8.8513340074165221</v>
      </c>
    </row>
    <row r="52143" spans="61:67" x14ac:dyDescent="0.2">
      <c r="BI52143" s="2">
        <v>52137</v>
      </c>
      <c r="BJ52143" s="1">
        <v>68.764696473793279</v>
      </c>
      <c r="BO52143" s="1">
        <v>21.961063349709587</v>
      </c>
    </row>
    <row r="52144" spans="61:67" x14ac:dyDescent="0.2">
      <c r="BI52144" s="2">
        <v>52138</v>
      </c>
      <c r="BJ52144" s="1">
        <v>107.46530630399165</v>
      </c>
      <c r="BO52144" s="1">
        <v>80.419846528232071</v>
      </c>
    </row>
    <row r="52145" spans="61:67" x14ac:dyDescent="0.2">
      <c r="BI52145" s="2">
        <v>52139</v>
      </c>
      <c r="BJ52145" s="1">
        <v>14.533976669399731</v>
      </c>
      <c r="BO52145" s="1">
        <v>83.374750525496538</v>
      </c>
    </row>
    <row r="52146" spans="61:67" x14ac:dyDescent="0.2">
      <c r="BI52146" s="2">
        <v>52140</v>
      </c>
      <c r="BJ52146" s="1">
        <v>74.729221018436832</v>
      </c>
      <c r="BO52146" s="1">
        <v>26.524846126059469</v>
      </c>
    </row>
    <row r="52147" spans="61:67" x14ac:dyDescent="0.2">
      <c r="BI52147" s="2">
        <v>52141</v>
      </c>
      <c r="BJ52147" s="1">
        <v>85.903574056726242</v>
      </c>
      <c r="BO52147" s="1">
        <v>56.393442168640533</v>
      </c>
    </row>
    <row r="52148" spans="61:67" x14ac:dyDescent="0.2">
      <c r="BI52148" s="2">
        <v>52142</v>
      </c>
      <c r="BJ52148" s="1">
        <v>102.09475470026909</v>
      </c>
      <c r="BO52148" s="1">
        <v>111.59156879099503</v>
      </c>
    </row>
    <row r="52149" spans="61:67" x14ac:dyDescent="0.2">
      <c r="BI52149" s="2">
        <v>52143</v>
      </c>
      <c r="BJ52149" s="1">
        <v>52.709940158471667</v>
      </c>
      <c r="BO52149" s="1">
        <v>68.912122275737019</v>
      </c>
    </row>
    <row r="52150" spans="61:67" x14ac:dyDescent="0.2">
      <c r="BI52150" s="2">
        <v>52144</v>
      </c>
      <c r="BJ52150" s="1">
        <v>107.60998689161993</v>
      </c>
      <c r="BO52150" s="1">
        <v>113.36749290627721</v>
      </c>
    </row>
    <row r="52151" spans="61:67" x14ac:dyDescent="0.2">
      <c r="BI52151" s="2">
        <v>52145</v>
      </c>
      <c r="BJ52151" s="1">
        <v>30.208560242722012</v>
      </c>
      <c r="BO52151" s="1">
        <v>0.84237261983760092</v>
      </c>
    </row>
    <row r="52152" spans="61:67" x14ac:dyDescent="0.2">
      <c r="BI52152" s="2">
        <v>52146</v>
      </c>
      <c r="BJ52152" s="1">
        <v>13.580517731118061</v>
      </c>
      <c r="BO52152" s="1">
        <v>62.389337695814518</v>
      </c>
    </row>
    <row r="52153" spans="61:67" x14ac:dyDescent="0.2">
      <c r="BI52153" s="2">
        <v>52147</v>
      </c>
      <c r="BJ52153" s="1">
        <v>32.61320702566816</v>
      </c>
      <c r="BO52153" s="1">
        <v>98.516877553027015</v>
      </c>
    </row>
    <row r="52154" spans="61:67" x14ac:dyDescent="0.2">
      <c r="BI52154" s="2">
        <v>52148</v>
      </c>
      <c r="BJ52154" s="1">
        <v>59.686029840145764</v>
      </c>
      <c r="BO52154" s="1">
        <v>95.636049227184671</v>
      </c>
    </row>
    <row r="52155" spans="61:67" x14ac:dyDescent="0.2">
      <c r="BI52155" s="2">
        <v>52149</v>
      </c>
      <c r="BJ52155" s="1">
        <v>5.7858303973346317</v>
      </c>
      <c r="BO52155" s="1">
        <v>66.883971842646687</v>
      </c>
    </row>
    <row r="52156" spans="61:67" x14ac:dyDescent="0.2">
      <c r="BI52156" s="2">
        <v>52150</v>
      </c>
      <c r="BJ52156" s="1">
        <v>87.870989875068048</v>
      </c>
      <c r="BO52156" s="1">
        <v>89.639177658807952</v>
      </c>
    </row>
    <row r="52157" spans="61:67" x14ac:dyDescent="0.2">
      <c r="BI52157" s="2">
        <v>52151</v>
      </c>
      <c r="BJ52157" s="1">
        <v>99.562314798891848</v>
      </c>
      <c r="BO52157" s="1">
        <v>65.184302399136911</v>
      </c>
    </row>
    <row r="52158" spans="61:67" x14ac:dyDescent="0.2">
      <c r="BI52158" s="2">
        <v>52152</v>
      </c>
      <c r="BJ52158" s="1">
        <v>43.202958540411842</v>
      </c>
      <c r="BO52158" s="1">
        <v>50.949388898674428</v>
      </c>
    </row>
    <row r="52159" spans="61:67" x14ac:dyDescent="0.2">
      <c r="BI52159" s="2">
        <v>52153</v>
      </c>
      <c r="BJ52159" s="1">
        <v>61.132954249340074</v>
      </c>
      <c r="BO52159" s="1">
        <v>81.154171752478007</v>
      </c>
    </row>
    <row r="52160" spans="61:67" x14ac:dyDescent="0.2">
      <c r="BI52160" s="2">
        <v>52154</v>
      </c>
      <c r="BJ52160" s="1">
        <v>113.10204781619278</v>
      </c>
      <c r="BO52160" s="1">
        <v>92.471354242885056</v>
      </c>
    </row>
    <row r="52161" spans="61:67" x14ac:dyDescent="0.2">
      <c r="BI52161" s="2">
        <v>52155</v>
      </c>
      <c r="BJ52161" s="1">
        <v>9.9409851502423798</v>
      </c>
      <c r="BO52161" s="1">
        <v>9.5275930715695658</v>
      </c>
    </row>
    <row r="52162" spans="61:67" x14ac:dyDescent="0.2">
      <c r="BI52162" s="2">
        <v>52156</v>
      </c>
      <c r="BJ52162" s="1">
        <v>54.928456243634557</v>
      </c>
      <c r="BO52162" s="1">
        <v>15.481040152532767</v>
      </c>
    </row>
    <row r="52163" spans="61:67" x14ac:dyDescent="0.2">
      <c r="BI52163" s="2">
        <v>52157</v>
      </c>
      <c r="BJ52163" s="1">
        <v>60.730494100131281</v>
      </c>
      <c r="BO52163" s="1">
        <v>89.567997972932787</v>
      </c>
    </row>
    <row r="52164" spans="61:67" x14ac:dyDescent="0.2">
      <c r="BI52164" s="2">
        <v>52158</v>
      </c>
      <c r="BJ52164" s="1">
        <v>18.176453700067878</v>
      </c>
      <c r="BO52164" s="1">
        <v>87.045567631449032</v>
      </c>
    </row>
    <row r="52165" spans="61:67" x14ac:dyDescent="0.2">
      <c r="BI52165" s="2">
        <v>52159</v>
      </c>
      <c r="BJ52165" s="1">
        <v>12.089317761695678</v>
      </c>
      <c r="BO52165" s="1">
        <v>39.45090002036379</v>
      </c>
    </row>
    <row r="52166" spans="61:67" x14ac:dyDescent="0.2">
      <c r="BI52166" s="2">
        <v>52160</v>
      </c>
      <c r="BJ52166" s="1">
        <v>57.257232939581726</v>
      </c>
      <c r="BO52166" s="1">
        <v>16.576157287559464</v>
      </c>
    </row>
    <row r="52167" spans="61:67" x14ac:dyDescent="0.2">
      <c r="BI52167" s="2">
        <v>52161</v>
      </c>
      <c r="BJ52167" s="1">
        <v>50.72963147638707</v>
      </c>
      <c r="BO52167" s="1">
        <v>98.515728131125897</v>
      </c>
    </row>
    <row r="52168" spans="61:67" x14ac:dyDescent="0.2">
      <c r="BI52168" s="2">
        <v>52162</v>
      </c>
      <c r="BJ52168" s="1">
        <v>52.984891603832395</v>
      </c>
      <c r="BO52168" s="1">
        <v>70.47307486829429</v>
      </c>
    </row>
    <row r="52169" spans="61:67" x14ac:dyDescent="0.2">
      <c r="BI52169" s="2">
        <v>52163</v>
      </c>
      <c r="BJ52169" s="1">
        <v>100.82165318568819</v>
      </c>
      <c r="BO52169" s="1">
        <v>1.2547949261663796</v>
      </c>
    </row>
    <row r="52170" spans="61:67" x14ac:dyDescent="0.2">
      <c r="BI52170" s="2">
        <v>52164</v>
      </c>
      <c r="BJ52170" s="1">
        <v>62.198127109437607</v>
      </c>
      <c r="BO52170" s="1">
        <v>15.187567952668683</v>
      </c>
    </row>
    <row r="52171" spans="61:67" x14ac:dyDescent="0.2">
      <c r="BI52171" s="2">
        <v>52165</v>
      </c>
      <c r="BJ52171" s="1">
        <v>14.39595066028259</v>
      </c>
      <c r="BO52171" s="1">
        <v>7.227324661702152</v>
      </c>
    </row>
    <row r="52172" spans="61:67" x14ac:dyDescent="0.2">
      <c r="BI52172" s="2">
        <v>52166</v>
      </c>
      <c r="BJ52172" s="1">
        <v>4.4635326338358077</v>
      </c>
      <c r="BO52172" s="1">
        <v>14.338836307599745</v>
      </c>
    </row>
    <row r="52173" spans="61:67" x14ac:dyDescent="0.2">
      <c r="BI52173" s="2">
        <v>52167</v>
      </c>
      <c r="BJ52173" s="1">
        <v>39.632078578527413</v>
      </c>
      <c r="BO52173" s="1">
        <v>10.770033241703612</v>
      </c>
    </row>
    <row r="52174" spans="61:67" x14ac:dyDescent="0.2">
      <c r="BI52174" s="2">
        <v>52168</v>
      </c>
      <c r="BJ52174" s="1">
        <v>14.757294920575543</v>
      </c>
      <c r="BO52174" s="1">
        <v>1.0202771403723823</v>
      </c>
    </row>
    <row r="52175" spans="61:67" x14ac:dyDescent="0.2">
      <c r="BI52175" s="2">
        <v>52169</v>
      </c>
      <c r="BJ52175" s="1">
        <v>44.683744213614787</v>
      </c>
      <c r="BO52175" s="1">
        <v>69.060499711491488</v>
      </c>
    </row>
    <row r="52176" spans="61:67" x14ac:dyDescent="0.2">
      <c r="BI52176" s="2">
        <v>52170</v>
      </c>
      <c r="BJ52176" s="1">
        <v>5.74368918674163</v>
      </c>
      <c r="BO52176" s="1">
        <v>105.24902413709093</v>
      </c>
    </row>
    <row r="52177" spans="61:67" x14ac:dyDescent="0.2">
      <c r="BI52177" s="2">
        <v>52171</v>
      </c>
      <c r="BJ52177" s="1">
        <v>31.96196138516903</v>
      </c>
      <c r="BO52177" s="1">
        <v>103.16455775069976</v>
      </c>
    </row>
    <row r="52178" spans="61:67" x14ac:dyDescent="0.2">
      <c r="BI52178" s="2">
        <v>52172</v>
      </c>
      <c r="BJ52178" s="1">
        <v>34.727289186191953</v>
      </c>
      <c r="BO52178" s="1">
        <v>78.909156956802732</v>
      </c>
    </row>
    <row r="52179" spans="61:67" x14ac:dyDescent="0.2">
      <c r="BI52179" s="2">
        <v>52173</v>
      </c>
      <c r="BJ52179" s="1">
        <v>64.71796321629175</v>
      </c>
      <c r="BO52179" s="1">
        <v>86.521209829257245</v>
      </c>
    </row>
    <row r="52180" spans="61:67" x14ac:dyDescent="0.2">
      <c r="BI52180" s="2">
        <v>52174</v>
      </c>
      <c r="BJ52180" s="1">
        <v>0.32970900618290599</v>
      </c>
      <c r="BO52180" s="1">
        <v>111.58466146955332</v>
      </c>
    </row>
    <row r="52181" spans="61:67" x14ac:dyDescent="0.2">
      <c r="BI52181" s="2">
        <v>52175</v>
      </c>
      <c r="BJ52181" s="1">
        <v>85.556907079391053</v>
      </c>
      <c r="BO52181" s="1">
        <v>95.196937302092849</v>
      </c>
    </row>
    <row r="52182" spans="61:67" x14ac:dyDescent="0.2">
      <c r="BI52182" s="2">
        <v>52176</v>
      </c>
      <c r="BJ52182" s="1">
        <v>113.51181175208221</v>
      </c>
      <c r="BO52182" s="1">
        <v>5.4834446081412231</v>
      </c>
    </row>
    <row r="52183" spans="61:67" x14ac:dyDescent="0.2">
      <c r="BI52183" s="2">
        <v>52177</v>
      </c>
      <c r="BJ52183" s="1">
        <v>76.391715061833068</v>
      </c>
      <c r="BO52183" s="1">
        <v>104.04329639622817</v>
      </c>
    </row>
    <row r="52184" spans="61:67" x14ac:dyDescent="0.2">
      <c r="BI52184" s="2">
        <v>52178</v>
      </c>
      <c r="BJ52184" s="1">
        <v>94.60635921778713</v>
      </c>
      <c r="BO52184" s="1">
        <v>26.717550928047711</v>
      </c>
    </row>
    <row r="52185" spans="61:67" x14ac:dyDescent="0.2">
      <c r="BI52185" s="2">
        <v>52179</v>
      </c>
      <c r="BJ52185" s="1">
        <v>26.174245736116671</v>
      </c>
      <c r="BO52185" s="1">
        <v>27.047829783436281</v>
      </c>
    </row>
    <row r="52186" spans="61:67" x14ac:dyDescent="0.2">
      <c r="BI52186" s="2">
        <v>52180</v>
      </c>
      <c r="BJ52186" s="1">
        <v>109.09400815820747</v>
      </c>
      <c r="BO52186" s="1">
        <v>0.60875874250337958</v>
      </c>
    </row>
    <row r="52187" spans="61:67" x14ac:dyDescent="0.2">
      <c r="BI52187" s="2">
        <v>52181</v>
      </c>
      <c r="BJ52187" s="1">
        <v>15.343611693314198</v>
      </c>
      <c r="BO52187" s="1">
        <v>95.315364428159896</v>
      </c>
    </row>
    <row r="52188" spans="61:67" x14ac:dyDescent="0.2">
      <c r="BI52188" s="2">
        <v>52182</v>
      </c>
      <c r="BJ52188" s="1">
        <v>41.968900611186783</v>
      </c>
      <c r="BO52188" s="1">
        <v>27.923668218103881</v>
      </c>
    </row>
    <row r="52189" spans="61:67" x14ac:dyDescent="0.2">
      <c r="BI52189" s="2">
        <v>52183</v>
      </c>
      <c r="BJ52189" s="1">
        <v>22.058312347695544</v>
      </c>
      <c r="BO52189" s="1">
        <v>98.672326186458847</v>
      </c>
    </row>
    <row r="52190" spans="61:67" x14ac:dyDescent="0.2">
      <c r="BI52190" s="2">
        <v>52184</v>
      </c>
      <c r="BJ52190" s="1">
        <v>9.254104436004905</v>
      </c>
      <c r="BO52190" s="1">
        <v>107.82887446587016</v>
      </c>
    </row>
    <row r="52191" spans="61:67" x14ac:dyDescent="0.2">
      <c r="BI52191" s="2">
        <v>52185</v>
      </c>
      <c r="BJ52191" s="1">
        <v>89.422996582788855</v>
      </c>
      <c r="BO52191" s="1">
        <v>81.146974687929898</v>
      </c>
    </row>
    <row r="52192" spans="61:67" x14ac:dyDescent="0.2">
      <c r="BI52192" s="2">
        <v>52186</v>
      </c>
      <c r="BJ52192" s="1">
        <v>62.490540392014438</v>
      </c>
      <c r="BO52192" s="1">
        <v>70.918819586046894</v>
      </c>
    </row>
    <row r="52193" spans="61:67" x14ac:dyDescent="0.2">
      <c r="BI52193" s="2">
        <v>52187</v>
      </c>
      <c r="BJ52193" s="1">
        <v>74.115178750171097</v>
      </c>
      <c r="BO52193" s="1">
        <v>93.714238409070887</v>
      </c>
    </row>
    <row r="52194" spans="61:67" x14ac:dyDescent="0.2">
      <c r="BI52194" s="2">
        <v>52188</v>
      </c>
      <c r="BJ52194" s="1">
        <v>3.3548712530059213</v>
      </c>
      <c r="BO52194" s="1">
        <v>71.191243286423699</v>
      </c>
    </row>
    <row r="52195" spans="61:67" x14ac:dyDescent="0.2">
      <c r="BI52195" s="2">
        <v>52189</v>
      </c>
      <c r="BJ52195" s="1">
        <v>63.816164452353021</v>
      </c>
      <c r="BO52195" s="1">
        <v>104.07597933169653</v>
      </c>
    </row>
    <row r="52196" spans="61:67" x14ac:dyDescent="0.2">
      <c r="BI52196" s="2">
        <v>52190</v>
      </c>
      <c r="BJ52196" s="1">
        <v>69.02448978887945</v>
      </c>
      <c r="BO52196" s="1">
        <v>27.967894838680603</v>
      </c>
    </row>
    <row r="52197" spans="61:67" x14ac:dyDescent="0.2">
      <c r="BI52197" s="2">
        <v>52191</v>
      </c>
      <c r="BJ52197" s="1">
        <v>87.037351498017799</v>
      </c>
      <c r="BO52197" s="1">
        <v>52.977344327897939</v>
      </c>
    </row>
    <row r="52198" spans="61:67" x14ac:dyDescent="0.2">
      <c r="BI52198" s="2">
        <v>52192</v>
      </c>
      <c r="BJ52198" s="1">
        <v>37.378507392386027</v>
      </c>
      <c r="BO52198" s="1">
        <v>89.127449627979942</v>
      </c>
    </row>
    <row r="52199" spans="61:67" x14ac:dyDescent="0.2">
      <c r="BI52199" s="2">
        <v>52193</v>
      </c>
      <c r="BJ52199" s="1">
        <v>61.341857992322801</v>
      </c>
      <c r="BO52199" s="1">
        <v>57.362841476757566</v>
      </c>
    </row>
    <row r="52200" spans="61:67" x14ac:dyDescent="0.2">
      <c r="BI52200" s="2">
        <v>52194</v>
      </c>
      <c r="BJ52200" s="1">
        <v>32.93087756415737</v>
      </c>
      <c r="BO52200" s="1">
        <v>91.349346806968796</v>
      </c>
    </row>
    <row r="52201" spans="61:67" x14ac:dyDescent="0.2">
      <c r="BI52201" s="2">
        <v>52195</v>
      </c>
      <c r="BJ52201" s="1">
        <v>51.54922921115589</v>
      </c>
      <c r="BO52201" s="1">
        <v>1.4031722407674572</v>
      </c>
    </row>
    <row r="52202" spans="61:67" x14ac:dyDescent="0.2">
      <c r="BI52202" s="2">
        <v>52196</v>
      </c>
      <c r="BJ52202" s="1">
        <v>99.597019152237735</v>
      </c>
      <c r="BO52202" s="1">
        <v>27.372988252544797</v>
      </c>
    </row>
    <row r="52203" spans="61:67" x14ac:dyDescent="0.2">
      <c r="BI52203" s="2">
        <v>52197</v>
      </c>
      <c r="BJ52203" s="1">
        <v>13.360415098772915</v>
      </c>
      <c r="BO52203" s="1">
        <v>110.33703194785481</v>
      </c>
    </row>
    <row r="52204" spans="61:67" x14ac:dyDescent="0.2">
      <c r="BI52204" s="2">
        <v>52198</v>
      </c>
      <c r="BJ52204" s="1">
        <v>53.260880243699816</v>
      </c>
      <c r="BO52204" s="1">
        <v>68.976826817447247</v>
      </c>
    </row>
    <row r="52205" spans="61:67" x14ac:dyDescent="0.2">
      <c r="BI52205" s="2">
        <v>52199</v>
      </c>
      <c r="BJ52205" s="1">
        <v>5.6617631588714339</v>
      </c>
      <c r="BO52205" s="1">
        <v>8.3062981733052474</v>
      </c>
    </row>
    <row r="52206" spans="61:67" x14ac:dyDescent="0.2">
      <c r="BI52206" s="2">
        <v>52200</v>
      </c>
      <c r="BJ52206" s="1">
        <v>75.05995586621161</v>
      </c>
      <c r="BO52206" s="1">
        <v>58.944994878537628</v>
      </c>
    </row>
    <row r="52207" spans="61:67" x14ac:dyDescent="0.2">
      <c r="BI52207" s="2">
        <v>52201</v>
      </c>
      <c r="BJ52207" s="1">
        <v>12.080391396613475</v>
      </c>
      <c r="BO52207" s="1">
        <v>42.005433558838561</v>
      </c>
    </row>
    <row r="52208" spans="61:67" x14ac:dyDescent="0.2">
      <c r="BI52208" s="2">
        <v>52202</v>
      </c>
      <c r="BJ52208" s="1">
        <v>21.425259711981379</v>
      </c>
      <c r="BO52208" s="1">
        <v>24.645499231229405</v>
      </c>
    </row>
    <row r="52209" spans="61:67" x14ac:dyDescent="0.2">
      <c r="BI52209" s="2">
        <v>52203</v>
      </c>
      <c r="BJ52209" s="1">
        <v>14.362027566871216</v>
      </c>
      <c r="BO52209" s="1">
        <v>78.283117425683699</v>
      </c>
    </row>
    <row r="52210" spans="61:67" x14ac:dyDescent="0.2">
      <c r="BI52210" s="2">
        <v>52204</v>
      </c>
      <c r="BJ52210" s="1">
        <v>91.050690191552107</v>
      </c>
      <c r="BO52210" s="1">
        <v>113.36195921498374</v>
      </c>
    </row>
    <row r="52211" spans="61:67" x14ac:dyDescent="0.2">
      <c r="BI52211" s="2">
        <v>52205</v>
      </c>
      <c r="BJ52211" s="1">
        <v>8.1188215219268436</v>
      </c>
      <c r="BO52211" s="1">
        <v>87.25937766265308</v>
      </c>
    </row>
    <row r="52212" spans="61:67" x14ac:dyDescent="0.2">
      <c r="BI52212" s="2">
        <v>52206</v>
      </c>
      <c r="BJ52212" s="1">
        <v>52.351703395300419</v>
      </c>
      <c r="BO52212" s="1">
        <v>43.354020924263708</v>
      </c>
    </row>
    <row r="52213" spans="61:67" x14ac:dyDescent="0.2">
      <c r="BI52213" s="2">
        <v>52207</v>
      </c>
      <c r="BJ52213" s="1">
        <v>72.545734495034495</v>
      </c>
      <c r="BO52213" s="1">
        <v>3.6013597667990602</v>
      </c>
    </row>
    <row r="52214" spans="61:67" x14ac:dyDescent="0.2">
      <c r="BI52214" s="2">
        <v>52208</v>
      </c>
      <c r="BJ52214" s="1">
        <v>50.255956358762504</v>
      </c>
      <c r="BO52214" s="1">
        <v>109.0652365478425</v>
      </c>
    </row>
    <row r="52215" spans="61:67" x14ac:dyDescent="0.2">
      <c r="BI52215" s="2">
        <v>52209</v>
      </c>
      <c r="BJ52215" s="1">
        <v>11.96612172700436</v>
      </c>
      <c r="BO52215" s="1">
        <v>16.450054875371688</v>
      </c>
    </row>
    <row r="52216" spans="61:67" x14ac:dyDescent="0.2">
      <c r="BI52216" s="2">
        <v>52210</v>
      </c>
      <c r="BJ52216" s="1">
        <v>49.87872951520778</v>
      </c>
      <c r="BO52216" s="1">
        <v>90.395581926030488</v>
      </c>
    </row>
    <row r="52217" spans="61:67" x14ac:dyDescent="0.2">
      <c r="BI52217" s="2">
        <v>52211</v>
      </c>
      <c r="BJ52217" s="1">
        <v>70.601726850456416</v>
      </c>
      <c r="BO52217" s="1">
        <v>5.6511601128004649</v>
      </c>
    </row>
    <row r="52218" spans="61:67" x14ac:dyDescent="0.2">
      <c r="BI52218" s="2">
        <v>52212</v>
      </c>
      <c r="BJ52218" s="1">
        <v>15.182628552150003</v>
      </c>
      <c r="BO52218" s="1">
        <v>66.082247506764659</v>
      </c>
    </row>
    <row r="52219" spans="61:67" x14ac:dyDescent="0.2">
      <c r="BI52219" s="2">
        <v>52213</v>
      </c>
      <c r="BJ52219" s="1">
        <v>40.031672262744038</v>
      </c>
      <c r="BO52219" s="1">
        <v>58.744588139887028</v>
      </c>
    </row>
    <row r="52220" spans="61:67" x14ac:dyDescent="0.2">
      <c r="BI52220" s="2">
        <v>52214</v>
      </c>
      <c r="BJ52220" s="1">
        <v>39.256951926760635</v>
      </c>
      <c r="BO52220" s="1">
        <v>16.614186967872552</v>
      </c>
    </row>
    <row r="52221" spans="61:67" x14ac:dyDescent="0.2">
      <c r="BI52221" s="2">
        <v>52215</v>
      </c>
      <c r="BJ52221" s="1">
        <v>85.299979249568864</v>
      </c>
      <c r="BO52221" s="1">
        <v>71.143613603402528</v>
      </c>
    </row>
    <row r="52222" spans="61:67" x14ac:dyDescent="0.2">
      <c r="BI52222" s="2">
        <v>52216</v>
      </c>
      <c r="BJ52222" s="1">
        <v>57.322372839369123</v>
      </c>
      <c r="BO52222" s="1">
        <v>105.68348147788025</v>
      </c>
    </row>
    <row r="52223" spans="61:67" x14ac:dyDescent="0.2">
      <c r="BI52223" s="2">
        <v>52217</v>
      </c>
      <c r="BJ52223" s="1">
        <v>13.600151980629459</v>
      </c>
      <c r="BO52223" s="1">
        <v>78.738456625722662</v>
      </c>
    </row>
    <row r="52224" spans="61:67" x14ac:dyDescent="0.2">
      <c r="BI52224" s="2">
        <v>52218</v>
      </c>
      <c r="BJ52224" s="1">
        <v>15.157507843504032</v>
      </c>
      <c r="BO52224" s="1">
        <v>38.540464742426522</v>
      </c>
    </row>
    <row r="52225" spans="61:67" x14ac:dyDescent="0.2">
      <c r="BI52225" s="2">
        <v>52219</v>
      </c>
      <c r="BJ52225" s="1">
        <v>95.610623316325118</v>
      </c>
      <c r="BO52225" s="1">
        <v>12.016113051897985</v>
      </c>
    </row>
    <row r="52226" spans="61:67" x14ac:dyDescent="0.2">
      <c r="BI52226" s="2">
        <v>52220</v>
      </c>
      <c r="BJ52226" s="1">
        <v>63.636251453468148</v>
      </c>
      <c r="BO52226" s="1">
        <v>67.543608602441154</v>
      </c>
    </row>
    <row r="52227" spans="61:67" x14ac:dyDescent="0.2">
      <c r="BI52227" s="2">
        <v>52221</v>
      </c>
      <c r="BJ52227" s="1">
        <v>75.272645284845325</v>
      </c>
      <c r="BO52227" s="1">
        <v>29.064255678952957</v>
      </c>
    </row>
    <row r="52228" spans="61:67" x14ac:dyDescent="0.2">
      <c r="BI52228" s="2">
        <v>52222</v>
      </c>
      <c r="BJ52228" s="1">
        <v>3.4674017810680873</v>
      </c>
      <c r="BO52228" s="1">
        <v>77.365245751108645</v>
      </c>
    </row>
    <row r="52229" spans="61:67" x14ac:dyDescent="0.2">
      <c r="BI52229" s="2">
        <v>52223</v>
      </c>
      <c r="BJ52229" s="1">
        <v>11.550172467853667</v>
      </c>
      <c r="BO52229" s="1">
        <v>41.022079025590003</v>
      </c>
    </row>
    <row r="52230" spans="61:67" x14ac:dyDescent="0.2">
      <c r="BI52230" s="2">
        <v>52224</v>
      </c>
      <c r="BJ52230" s="1">
        <v>107.89241766343922</v>
      </c>
      <c r="BO52230" s="1">
        <v>101.76679051167183</v>
      </c>
    </row>
    <row r="52231" spans="61:67" x14ac:dyDescent="0.2">
      <c r="BI52231" s="2">
        <v>52225</v>
      </c>
      <c r="BJ52231" s="1">
        <v>53.109593975191174</v>
      </c>
      <c r="BO52231" s="1">
        <v>11.009406258579343</v>
      </c>
    </row>
    <row r="52232" spans="61:67" x14ac:dyDescent="0.2">
      <c r="BI52232" s="2">
        <v>52226</v>
      </c>
      <c r="BJ52232" s="1">
        <v>100.86017200884957</v>
      </c>
      <c r="BO52232" s="1">
        <v>30.757681758337139</v>
      </c>
    </row>
    <row r="52233" spans="61:67" x14ac:dyDescent="0.2">
      <c r="BI52233" s="2">
        <v>52227</v>
      </c>
      <c r="BJ52233" s="1">
        <v>105.80548703033234</v>
      </c>
      <c r="BO52233" s="1">
        <v>102.09173432386142</v>
      </c>
    </row>
    <row r="52234" spans="61:67" x14ac:dyDescent="0.2">
      <c r="BI52234" s="2">
        <v>52228</v>
      </c>
      <c r="BJ52234" s="1">
        <v>34.916192044997629</v>
      </c>
      <c r="BO52234" s="1">
        <v>68.401449938796574</v>
      </c>
    </row>
    <row r="52235" spans="61:67" x14ac:dyDescent="0.2">
      <c r="BI52235" s="2">
        <v>52229</v>
      </c>
      <c r="BJ52235" s="1">
        <v>27.883871401609223</v>
      </c>
      <c r="BO52235" s="1">
        <v>35.462442861833708</v>
      </c>
    </row>
    <row r="52236" spans="61:67" x14ac:dyDescent="0.2">
      <c r="BI52236" s="2">
        <v>52230</v>
      </c>
      <c r="BJ52236" s="1">
        <v>81.502408042861916</v>
      </c>
      <c r="BO52236" s="1">
        <v>11.603491740491346</v>
      </c>
    </row>
    <row r="52237" spans="61:67" x14ac:dyDescent="0.2">
      <c r="BI52237" s="2">
        <v>52231</v>
      </c>
      <c r="BJ52237" s="1">
        <v>28.228000931159709</v>
      </c>
      <c r="BO52237" s="1">
        <v>26.757559423703309</v>
      </c>
    </row>
    <row r="52238" spans="61:67" x14ac:dyDescent="0.2">
      <c r="BI52238" s="2">
        <v>52232</v>
      </c>
      <c r="BJ52238" s="1">
        <v>38.958750065551996</v>
      </c>
      <c r="BO52238" s="1">
        <v>61.66641068039759</v>
      </c>
    </row>
    <row r="52239" spans="61:67" x14ac:dyDescent="0.2">
      <c r="BI52239" s="2">
        <v>52233</v>
      </c>
      <c r="BJ52239" s="1">
        <v>4.854091478683312</v>
      </c>
      <c r="BO52239" s="1">
        <v>53.709372222687492</v>
      </c>
    </row>
    <row r="52240" spans="61:67" x14ac:dyDescent="0.2">
      <c r="BI52240" s="2">
        <v>52234</v>
      </c>
      <c r="BJ52240" s="1">
        <v>108.11457392791753</v>
      </c>
      <c r="BO52240" s="1">
        <v>6.3133993360967899</v>
      </c>
    </row>
    <row r="52241" spans="61:67" x14ac:dyDescent="0.2">
      <c r="BI52241" s="2">
        <v>52235</v>
      </c>
      <c r="BJ52241" s="1">
        <v>33.656672154989835</v>
      </c>
      <c r="BO52241" s="1">
        <v>100.11482213891195</v>
      </c>
    </row>
    <row r="52242" spans="61:67" x14ac:dyDescent="0.2">
      <c r="BI52242" s="2">
        <v>52236</v>
      </c>
      <c r="BJ52242" s="1">
        <v>10.231567839013945</v>
      </c>
      <c r="BO52242" s="1">
        <v>48.794275289066505</v>
      </c>
    </row>
    <row r="52243" spans="61:67" x14ac:dyDescent="0.2">
      <c r="BI52243" s="2">
        <v>52237</v>
      </c>
      <c r="BJ52243" s="1">
        <v>114.14200173111026</v>
      </c>
      <c r="BO52243" s="1">
        <v>91.180516598124527</v>
      </c>
    </row>
    <row r="52244" spans="61:67" x14ac:dyDescent="0.2">
      <c r="BI52244" s="2">
        <v>52238</v>
      </c>
      <c r="BJ52244" s="1">
        <v>70.121969287108598</v>
      </c>
      <c r="BO52244" s="1">
        <v>11.714703984280401</v>
      </c>
    </row>
    <row r="52245" spans="61:67" x14ac:dyDescent="0.2">
      <c r="BI52245" s="2">
        <v>52239</v>
      </c>
      <c r="BJ52245" s="1">
        <v>35.948939668994299</v>
      </c>
      <c r="BO52245" s="1">
        <v>46.799862595075936</v>
      </c>
    </row>
    <row r="52246" spans="61:67" x14ac:dyDescent="0.2">
      <c r="BI52246" s="2">
        <v>52240</v>
      </c>
      <c r="BJ52246" s="1">
        <v>87.396910706557591</v>
      </c>
      <c r="BO52246" s="1">
        <v>71.024757677367873</v>
      </c>
    </row>
    <row r="52247" spans="61:67" x14ac:dyDescent="0.2">
      <c r="BI52247" s="2">
        <v>52241</v>
      </c>
      <c r="BJ52247" s="1">
        <v>67.636745150274592</v>
      </c>
      <c r="BO52247" s="1">
        <v>101.14656766232058</v>
      </c>
    </row>
    <row r="52248" spans="61:67" x14ac:dyDescent="0.2">
      <c r="BI52248" s="2">
        <v>52242</v>
      </c>
      <c r="BJ52248" s="1">
        <v>75.582355667812905</v>
      </c>
      <c r="BO52248" s="1">
        <v>53.365581730291396</v>
      </c>
    </row>
    <row r="52249" spans="61:67" x14ac:dyDescent="0.2">
      <c r="BI52249" s="2">
        <v>52243</v>
      </c>
      <c r="BJ52249" s="1">
        <v>73.398377680575649</v>
      </c>
      <c r="BO52249" s="1">
        <v>85.099853412417914</v>
      </c>
    </row>
    <row r="52250" spans="61:67" x14ac:dyDescent="0.2">
      <c r="BI52250" s="2">
        <v>52244</v>
      </c>
      <c r="BJ52250" s="1">
        <v>96.360306841775056</v>
      </c>
      <c r="BO52250" s="1">
        <v>1.6492928450637514</v>
      </c>
    </row>
    <row r="52251" spans="61:67" x14ac:dyDescent="0.2">
      <c r="BI52251" s="2">
        <v>52245</v>
      </c>
      <c r="BJ52251" s="1">
        <v>93.667964784194041</v>
      </c>
      <c r="BO52251" s="1">
        <v>112.3504458642647</v>
      </c>
    </row>
    <row r="52252" spans="61:67" x14ac:dyDescent="0.2">
      <c r="BI52252" s="2">
        <v>52246</v>
      </c>
      <c r="BJ52252" s="1">
        <v>91.991090989044082</v>
      </c>
      <c r="BO52252" s="1">
        <v>63.186531744198717</v>
      </c>
    </row>
    <row r="52253" spans="61:67" x14ac:dyDescent="0.2">
      <c r="BI52253" s="2">
        <v>52247</v>
      </c>
      <c r="BJ52253" s="1">
        <v>32.181015309384136</v>
      </c>
      <c r="BO52253" s="1">
        <v>16.071027893063341</v>
      </c>
    </row>
    <row r="52254" spans="61:67" x14ac:dyDescent="0.2">
      <c r="BI52254" s="2">
        <v>52248</v>
      </c>
      <c r="BJ52254" s="1">
        <v>34.246724117254658</v>
      </c>
      <c r="BO52254" s="1">
        <v>9.4120545408626803</v>
      </c>
    </row>
    <row r="52255" spans="61:67" x14ac:dyDescent="0.2">
      <c r="BI52255" s="2">
        <v>52249</v>
      </c>
      <c r="BJ52255" s="1">
        <v>110.46642952634254</v>
      </c>
      <c r="BO52255" s="1">
        <v>86.010979013209962</v>
      </c>
    </row>
    <row r="52256" spans="61:67" x14ac:dyDescent="0.2">
      <c r="BI52256" s="2">
        <v>52250</v>
      </c>
      <c r="BJ52256" s="1">
        <v>103.70213438201857</v>
      </c>
      <c r="BO52256" s="1">
        <v>10.537342094906659</v>
      </c>
    </row>
    <row r="52257" spans="61:67" x14ac:dyDescent="0.2">
      <c r="BI52257" s="2">
        <v>52251</v>
      </c>
      <c r="BJ52257" s="1">
        <v>67.73048172937321</v>
      </c>
      <c r="BO52257" s="1">
        <v>44.761550076556105</v>
      </c>
    </row>
    <row r="52258" spans="61:67" x14ac:dyDescent="0.2">
      <c r="BI52258" s="2">
        <v>52252</v>
      </c>
      <c r="BJ52258" s="1">
        <v>47.145274209604011</v>
      </c>
      <c r="BO52258" s="1">
        <v>23.34898430550906</v>
      </c>
    </row>
    <row r="52259" spans="61:67" x14ac:dyDescent="0.2">
      <c r="BI52259" s="2">
        <v>52253</v>
      </c>
      <c r="BJ52259" s="1">
        <v>3.8268859914556508</v>
      </c>
      <c r="BO52259" s="1">
        <v>103.5352451779252</v>
      </c>
    </row>
    <row r="52260" spans="61:67" x14ac:dyDescent="0.2">
      <c r="BI52260" s="2">
        <v>52254</v>
      </c>
      <c r="BJ52260" s="1">
        <v>18.133486388274161</v>
      </c>
      <c r="BO52260" s="1">
        <v>52.953534124808058</v>
      </c>
    </row>
    <row r="52261" spans="61:67" x14ac:dyDescent="0.2">
      <c r="BI52261" s="2">
        <v>52255</v>
      </c>
      <c r="BJ52261" s="1">
        <v>1.9791480995120416</v>
      </c>
      <c r="BO52261" s="1">
        <v>32.721415316541666</v>
      </c>
    </row>
    <row r="52262" spans="61:67" x14ac:dyDescent="0.2">
      <c r="BI52262" s="2">
        <v>52256</v>
      </c>
      <c r="BJ52262" s="1">
        <v>48.031750589347027</v>
      </c>
      <c r="BO52262" s="1">
        <v>95.852650837939663</v>
      </c>
    </row>
    <row r="52263" spans="61:67" x14ac:dyDescent="0.2">
      <c r="BI52263" s="2">
        <v>52257</v>
      </c>
      <c r="BJ52263" s="1">
        <v>53.543480589124229</v>
      </c>
      <c r="BO52263" s="1">
        <v>24.920316235100511</v>
      </c>
    </row>
    <row r="52264" spans="61:67" x14ac:dyDescent="0.2">
      <c r="BI52264" s="2">
        <v>52258</v>
      </c>
      <c r="BJ52264" s="1">
        <v>70.513929372821949</v>
      </c>
      <c r="BO52264" s="1">
        <v>42.225503021379026</v>
      </c>
    </row>
    <row r="52265" spans="61:67" x14ac:dyDescent="0.2">
      <c r="BI52265" s="2">
        <v>52259</v>
      </c>
      <c r="BJ52265" s="1">
        <v>69.925793856037345</v>
      </c>
      <c r="BO52265" s="1">
        <v>39.625176330399157</v>
      </c>
    </row>
    <row r="52266" spans="61:67" x14ac:dyDescent="0.2">
      <c r="BI52266" s="2">
        <v>52260</v>
      </c>
      <c r="BJ52266" s="1">
        <v>43.442168729825724</v>
      </c>
      <c r="BO52266" s="1">
        <v>41.033163098537088</v>
      </c>
    </row>
    <row r="52267" spans="61:67" x14ac:dyDescent="0.2">
      <c r="BI52267" s="2">
        <v>52261</v>
      </c>
      <c r="BJ52267" s="1">
        <v>11.345110879239638</v>
      </c>
      <c r="BO52267" s="1">
        <v>58.189252810704389</v>
      </c>
    </row>
    <row r="52268" spans="61:67" x14ac:dyDescent="0.2">
      <c r="BI52268" s="2">
        <v>52262</v>
      </c>
      <c r="BJ52268" s="1">
        <v>60.259244469425127</v>
      </c>
      <c r="BO52268" s="1">
        <v>68.232229926826264</v>
      </c>
    </row>
    <row r="52269" spans="61:67" x14ac:dyDescent="0.2">
      <c r="BI52269" s="2">
        <v>52263</v>
      </c>
      <c r="BJ52269" s="1">
        <v>98.001388055980655</v>
      </c>
      <c r="BO52269" s="1">
        <v>91.672789681129856</v>
      </c>
    </row>
    <row r="52270" spans="61:67" x14ac:dyDescent="0.2">
      <c r="BI52270" s="2">
        <v>52264</v>
      </c>
      <c r="BJ52270" s="1">
        <v>58.168510090016852</v>
      </c>
      <c r="BO52270" s="1">
        <v>101.49040627763826</v>
      </c>
    </row>
    <row r="52271" spans="61:67" x14ac:dyDescent="0.2">
      <c r="BI52271" s="2">
        <v>52265</v>
      </c>
      <c r="BJ52271" s="1">
        <v>33.910405746031344</v>
      </c>
      <c r="BO52271" s="1">
        <v>24.935185724064421</v>
      </c>
    </row>
    <row r="52272" spans="61:67" x14ac:dyDescent="0.2">
      <c r="BI52272" s="2">
        <v>52266</v>
      </c>
      <c r="BJ52272" s="1">
        <v>48.982887994629934</v>
      </c>
      <c r="BO52272" s="1">
        <v>8.1936286112503005</v>
      </c>
    </row>
    <row r="52273" spans="61:67" x14ac:dyDescent="0.2">
      <c r="BI52273" s="2">
        <v>52267</v>
      </c>
      <c r="BJ52273" s="1">
        <v>7.2345322882228338</v>
      </c>
      <c r="BO52273" s="1">
        <v>106.94636246038327</v>
      </c>
    </row>
    <row r="52274" spans="61:67" x14ac:dyDescent="0.2">
      <c r="BI52274" s="2">
        <v>52268</v>
      </c>
      <c r="BJ52274" s="1">
        <v>47.924981872632955</v>
      </c>
      <c r="BO52274" s="1">
        <v>98.633042710011338</v>
      </c>
    </row>
    <row r="52275" spans="61:67" x14ac:dyDescent="0.2">
      <c r="BI52275" s="2">
        <v>52269</v>
      </c>
      <c r="BJ52275" s="1">
        <v>63.907414192078946</v>
      </c>
      <c r="BO52275" s="1">
        <v>30.127369008124401</v>
      </c>
    </row>
    <row r="52276" spans="61:67" x14ac:dyDescent="0.2">
      <c r="BI52276" s="2">
        <v>52270</v>
      </c>
      <c r="BJ52276" s="1">
        <v>66.916429915031088</v>
      </c>
      <c r="BO52276" s="1">
        <v>33.216907140976716</v>
      </c>
    </row>
    <row r="52277" spans="61:67" x14ac:dyDescent="0.2">
      <c r="BI52277" s="2">
        <v>52271</v>
      </c>
      <c r="BJ52277" s="1">
        <v>87.964576624045762</v>
      </c>
      <c r="BO52277" s="1">
        <v>55.726437449251151</v>
      </c>
    </row>
    <row r="52278" spans="61:67" x14ac:dyDescent="0.2">
      <c r="BI52278" s="2">
        <v>52272</v>
      </c>
      <c r="BJ52278" s="1">
        <v>7.8496032326655261</v>
      </c>
      <c r="BO52278" s="1">
        <v>32.43083101454458</v>
      </c>
    </row>
    <row r="52279" spans="61:67" x14ac:dyDescent="0.2">
      <c r="BI52279" s="2">
        <v>52273</v>
      </c>
      <c r="BJ52279" s="1">
        <v>75.383197497976724</v>
      </c>
      <c r="BO52279" s="1">
        <v>3.2461006213664625</v>
      </c>
    </row>
    <row r="52280" spans="61:67" x14ac:dyDescent="0.2">
      <c r="BI52280" s="2">
        <v>52274</v>
      </c>
      <c r="BJ52280" s="1">
        <v>54.858485876359381</v>
      </c>
      <c r="BO52280" s="1">
        <v>37.901784670985521</v>
      </c>
    </row>
    <row r="52281" spans="61:67" x14ac:dyDescent="0.2">
      <c r="BI52281" s="2">
        <v>52275</v>
      </c>
      <c r="BJ52281" s="1">
        <v>14.477566493208439</v>
      </c>
      <c r="BO52281" s="1">
        <v>32.830652895091376</v>
      </c>
    </row>
    <row r="52282" spans="61:67" x14ac:dyDescent="0.2">
      <c r="BI52282" s="2">
        <v>52276</v>
      </c>
      <c r="BJ52282" s="1">
        <v>92.984111894198676</v>
      </c>
      <c r="BO52282" s="1">
        <v>84.505691782618712</v>
      </c>
    </row>
    <row r="52283" spans="61:67" x14ac:dyDescent="0.2">
      <c r="BI52283" s="2">
        <v>52277</v>
      </c>
      <c r="BJ52283" s="1">
        <v>44.181180139034225</v>
      </c>
      <c r="BO52283" s="1">
        <v>20.266239099336484</v>
      </c>
    </row>
    <row r="52284" spans="61:67" x14ac:dyDescent="0.2">
      <c r="BI52284" s="2">
        <v>52278</v>
      </c>
      <c r="BJ52284" s="1">
        <v>112.36890859490892</v>
      </c>
      <c r="BO52284" s="1">
        <v>108.07812336553603</v>
      </c>
    </row>
    <row r="52285" spans="61:67" x14ac:dyDescent="0.2">
      <c r="BI52285" s="2">
        <v>52279</v>
      </c>
      <c r="BJ52285" s="1">
        <v>50.440560718490886</v>
      </c>
      <c r="BO52285" s="1">
        <v>42.845674285114555</v>
      </c>
    </row>
    <row r="52286" spans="61:67" x14ac:dyDescent="0.2">
      <c r="BI52286" s="2">
        <v>52280</v>
      </c>
      <c r="BJ52286" s="1">
        <v>9.4476358006126695</v>
      </c>
      <c r="BO52286" s="1">
        <v>47.022003260305539</v>
      </c>
    </row>
    <row r="52287" spans="61:67" x14ac:dyDescent="0.2">
      <c r="BI52287" s="2">
        <v>52281</v>
      </c>
      <c r="BJ52287" s="1">
        <v>53.25912079080662</v>
      </c>
      <c r="BO52287" s="1">
        <v>44.773888469689567</v>
      </c>
    </row>
    <row r="52288" spans="61:67" x14ac:dyDescent="0.2">
      <c r="BI52288" s="2">
        <v>52282</v>
      </c>
      <c r="BJ52288" s="1">
        <v>71.884452378489257</v>
      </c>
      <c r="BO52288" s="1">
        <v>73.05365103549768</v>
      </c>
    </row>
    <row r="52289" spans="61:67" x14ac:dyDescent="0.2">
      <c r="BI52289" s="2">
        <v>52283</v>
      </c>
      <c r="BJ52289" s="1">
        <v>90.673979511799175</v>
      </c>
      <c r="BO52289" s="1">
        <v>62.388894632807975</v>
      </c>
    </row>
    <row r="52290" spans="61:67" x14ac:dyDescent="0.2">
      <c r="BI52290" s="2">
        <v>52284</v>
      </c>
      <c r="BJ52290" s="1">
        <v>43.147032220595619</v>
      </c>
      <c r="BO52290" s="1">
        <v>40.658425306184611</v>
      </c>
    </row>
    <row r="52291" spans="61:67" x14ac:dyDescent="0.2">
      <c r="BI52291" s="2">
        <v>52285</v>
      </c>
      <c r="BJ52291" s="1">
        <v>15.067855073904934</v>
      </c>
      <c r="BO52291" s="1">
        <v>30.313412548703024</v>
      </c>
    </row>
    <row r="52292" spans="61:67" x14ac:dyDescent="0.2">
      <c r="BI52292" s="2">
        <v>52286</v>
      </c>
      <c r="BJ52292" s="1">
        <v>64.693587245194792</v>
      </c>
      <c r="BO52292" s="1">
        <v>54.769447950062826</v>
      </c>
    </row>
    <row r="52293" spans="61:67" x14ac:dyDescent="0.2">
      <c r="BI52293" s="2">
        <v>52287</v>
      </c>
      <c r="BJ52293" s="1">
        <v>80.966373830550523</v>
      </c>
      <c r="BO52293" s="1">
        <v>41.598665185281433</v>
      </c>
    </row>
    <row r="52294" spans="61:67" x14ac:dyDescent="0.2">
      <c r="BI52294" s="2">
        <v>52288</v>
      </c>
      <c r="BJ52294" s="1">
        <v>57.019210583878092</v>
      </c>
      <c r="BO52294" s="1">
        <v>21.946400542690963</v>
      </c>
    </row>
    <row r="52295" spans="61:67" x14ac:dyDescent="0.2">
      <c r="BI52295" s="2">
        <v>52289</v>
      </c>
      <c r="BJ52295" s="1">
        <v>82.680348354997406</v>
      </c>
      <c r="BO52295" s="1">
        <v>68.362039285831273</v>
      </c>
    </row>
    <row r="52296" spans="61:67" x14ac:dyDescent="0.2">
      <c r="BI52296" s="2">
        <v>52290</v>
      </c>
      <c r="BJ52296" s="1">
        <v>40.502527850907867</v>
      </c>
      <c r="BO52296" s="1">
        <v>21.035491711247044</v>
      </c>
    </row>
    <row r="52297" spans="61:67" x14ac:dyDescent="0.2">
      <c r="BI52297" s="2">
        <v>52291</v>
      </c>
      <c r="BJ52297" s="1">
        <v>16.383199590017323</v>
      </c>
      <c r="BO52297" s="1">
        <v>41.953971789817999</v>
      </c>
    </row>
    <row r="52298" spans="61:67" x14ac:dyDescent="0.2">
      <c r="BI52298" s="2">
        <v>52292</v>
      </c>
      <c r="BJ52298" s="1">
        <v>106.89507767691912</v>
      </c>
      <c r="BO52298" s="1">
        <v>73.344943857923241</v>
      </c>
    </row>
    <row r="52299" spans="61:67" x14ac:dyDescent="0.2">
      <c r="BI52299" s="2">
        <v>52293</v>
      </c>
      <c r="BJ52299" s="1">
        <v>69.752060357074939</v>
      </c>
      <c r="BO52299" s="1">
        <v>88.60621858322132</v>
      </c>
    </row>
    <row r="52300" spans="61:67" x14ac:dyDescent="0.2">
      <c r="BI52300" s="2">
        <v>52294</v>
      </c>
      <c r="BJ52300" s="1">
        <v>32.021859734170519</v>
      </c>
      <c r="BO52300" s="1">
        <v>6.4536502880591335</v>
      </c>
    </row>
    <row r="52301" spans="61:67" x14ac:dyDescent="0.2">
      <c r="BI52301" s="2">
        <v>52295</v>
      </c>
      <c r="BJ52301" s="1">
        <v>27.040187608391118</v>
      </c>
      <c r="BO52301" s="1">
        <v>47.977148238591425</v>
      </c>
    </row>
    <row r="52302" spans="61:67" x14ac:dyDescent="0.2">
      <c r="BI52302" s="2">
        <v>52296</v>
      </c>
      <c r="BJ52302" s="1">
        <v>105.63384591155703</v>
      </c>
      <c r="BO52302" s="1">
        <v>24.946477043031063</v>
      </c>
    </row>
    <row r="52303" spans="61:67" x14ac:dyDescent="0.2">
      <c r="BI52303" s="2">
        <v>52297</v>
      </c>
      <c r="BJ52303" s="1">
        <v>71.877047364913423</v>
      </c>
      <c r="BO52303" s="1">
        <v>114.25559812736991</v>
      </c>
    </row>
    <row r="52304" spans="61:67" x14ac:dyDescent="0.2">
      <c r="BI52304" s="2">
        <v>52298</v>
      </c>
      <c r="BJ52304" s="1">
        <v>84.266003035362175</v>
      </c>
      <c r="BO52304" s="1">
        <v>94.190051574346953</v>
      </c>
    </row>
    <row r="52305" spans="61:67" x14ac:dyDescent="0.2">
      <c r="BI52305" s="2">
        <v>52299</v>
      </c>
      <c r="BJ52305" s="1">
        <v>22.573063857761536</v>
      </c>
      <c r="BO52305" s="1">
        <v>52.029344814850887</v>
      </c>
    </row>
    <row r="52306" spans="61:67" x14ac:dyDescent="0.2">
      <c r="BI52306" s="2">
        <v>52300</v>
      </c>
      <c r="BJ52306" s="1">
        <v>36.685107386857723</v>
      </c>
      <c r="BO52306" s="1">
        <v>55.13675446035181</v>
      </c>
    </row>
    <row r="52307" spans="61:67" x14ac:dyDescent="0.2">
      <c r="BI52307" s="2">
        <v>52301</v>
      </c>
      <c r="BJ52307" s="1">
        <v>79.377008257331838</v>
      </c>
      <c r="BO52307" s="1">
        <v>86.431288585058311</v>
      </c>
    </row>
    <row r="52308" spans="61:67" x14ac:dyDescent="0.2">
      <c r="BI52308" s="2">
        <v>52302</v>
      </c>
      <c r="BJ52308" s="1">
        <v>19.145073183882271</v>
      </c>
      <c r="BO52308" s="1">
        <v>14.691217728733033</v>
      </c>
    </row>
    <row r="52309" spans="61:67" x14ac:dyDescent="0.2">
      <c r="BI52309" s="2">
        <v>52303</v>
      </c>
      <c r="BJ52309" s="1">
        <v>85.232074859892563</v>
      </c>
      <c r="BO52309" s="1">
        <v>34.083930456388103</v>
      </c>
    </row>
    <row r="52310" spans="61:67" x14ac:dyDescent="0.2">
      <c r="BI52310" s="2">
        <v>52304</v>
      </c>
      <c r="BJ52310" s="1">
        <v>29.957575974228416</v>
      </c>
      <c r="BO52310" s="1">
        <v>35.787044823792726</v>
      </c>
    </row>
    <row r="52311" spans="61:67" x14ac:dyDescent="0.2">
      <c r="BI52311" s="2">
        <v>52305</v>
      </c>
      <c r="BJ52311" s="1">
        <v>40.290688602017909</v>
      </c>
      <c r="BO52311" s="1">
        <v>87.140515298654165</v>
      </c>
    </row>
    <row r="52312" spans="61:67" x14ac:dyDescent="0.2">
      <c r="BI52312" s="2">
        <v>52306</v>
      </c>
      <c r="BJ52312" s="1">
        <v>83.488123144788162</v>
      </c>
      <c r="BO52312" s="1">
        <v>48.151368179190669</v>
      </c>
    </row>
    <row r="52313" spans="61:67" x14ac:dyDescent="0.2">
      <c r="BI52313" s="2">
        <v>52307</v>
      </c>
      <c r="BJ52313" s="1">
        <v>68.111612618077416</v>
      </c>
      <c r="BO52313" s="1">
        <v>19.907414986161807</v>
      </c>
    </row>
    <row r="52314" spans="61:67" x14ac:dyDescent="0.2">
      <c r="BI52314" s="2">
        <v>52308</v>
      </c>
      <c r="BJ52314" s="1">
        <v>31.050405957277643</v>
      </c>
      <c r="BO52314" s="1">
        <v>25.160727764993435</v>
      </c>
    </row>
    <row r="52315" spans="61:67" x14ac:dyDescent="0.2">
      <c r="BI52315" s="2">
        <v>52309</v>
      </c>
      <c r="BJ52315" s="1">
        <v>63.596286923111322</v>
      </c>
      <c r="BO52315" s="1">
        <v>110.33219859153392</v>
      </c>
    </row>
    <row r="52316" spans="61:67" x14ac:dyDescent="0.2">
      <c r="BI52316" s="2">
        <v>52310</v>
      </c>
      <c r="BJ52316" s="1">
        <v>57.196066640693218</v>
      </c>
      <c r="BO52316" s="1">
        <v>69.585593087302144</v>
      </c>
    </row>
    <row r="52317" spans="61:67" x14ac:dyDescent="0.2">
      <c r="BI52317" s="2">
        <v>52311</v>
      </c>
      <c r="BJ52317" s="1">
        <v>102.74210528744713</v>
      </c>
      <c r="BO52317" s="1">
        <v>52.654088772145414</v>
      </c>
    </row>
    <row r="52318" spans="61:67" x14ac:dyDescent="0.2">
      <c r="BI52318" s="2">
        <v>52312</v>
      </c>
      <c r="BJ52318" s="1">
        <v>45.973438252837568</v>
      </c>
      <c r="BO52318" s="1">
        <v>69.423717763401086</v>
      </c>
    </row>
    <row r="52319" spans="61:67" x14ac:dyDescent="0.2">
      <c r="BI52319" s="2">
        <v>52313</v>
      </c>
      <c r="BJ52319" s="1">
        <v>4.7058713476997234</v>
      </c>
      <c r="BO52319" s="1">
        <v>1.2329073198950873</v>
      </c>
    </row>
    <row r="52320" spans="61:67" x14ac:dyDescent="0.2">
      <c r="BI52320" s="2">
        <v>52314</v>
      </c>
      <c r="BJ52320" s="1">
        <v>7.1613965882038251</v>
      </c>
      <c r="BO52320" s="1">
        <v>16.517704277629473</v>
      </c>
    </row>
    <row r="52321" spans="61:67" x14ac:dyDescent="0.2">
      <c r="BI52321" s="2">
        <v>52315</v>
      </c>
      <c r="BJ52321" s="1">
        <v>64.272587972789424</v>
      </c>
      <c r="BO52321" s="1">
        <v>89.629036824230568</v>
      </c>
    </row>
    <row r="52322" spans="61:67" x14ac:dyDescent="0.2">
      <c r="BI52322" s="2">
        <v>52316</v>
      </c>
      <c r="BJ52322" s="1">
        <v>77.991129777275816</v>
      </c>
      <c r="BO52322" s="1">
        <v>97.333760046664096</v>
      </c>
    </row>
    <row r="52323" spans="61:67" x14ac:dyDescent="0.2">
      <c r="BI52323" s="2">
        <v>52317</v>
      </c>
      <c r="BJ52323" s="1">
        <v>82.152789261637096</v>
      </c>
      <c r="BO52323" s="1">
        <v>8.5323112909691297</v>
      </c>
    </row>
    <row r="52324" spans="61:67" x14ac:dyDescent="0.2">
      <c r="BI52324" s="2">
        <v>52318</v>
      </c>
      <c r="BJ52324" s="1">
        <v>7.0841406890397245</v>
      </c>
      <c r="BO52324" s="1">
        <v>97.861994033678499</v>
      </c>
    </row>
    <row r="52325" spans="61:67" x14ac:dyDescent="0.2">
      <c r="BI52325" s="2">
        <v>52319</v>
      </c>
      <c r="BJ52325" s="1">
        <v>108.46534981817182</v>
      </c>
      <c r="BO52325" s="1">
        <v>65.967701243448019</v>
      </c>
    </row>
    <row r="52326" spans="61:67" x14ac:dyDescent="0.2">
      <c r="BI52326" s="2">
        <v>52320</v>
      </c>
      <c r="BJ52326" s="1">
        <v>36.191086882449312</v>
      </c>
      <c r="BO52326" s="1">
        <v>8.2969372051495718</v>
      </c>
    </row>
    <row r="52327" spans="61:67" x14ac:dyDescent="0.2">
      <c r="BI52327" s="2">
        <v>52321</v>
      </c>
      <c r="BJ52327" s="1">
        <v>0.23181030012251469</v>
      </c>
      <c r="BO52327" s="1">
        <v>10.667995559100302</v>
      </c>
    </row>
    <row r="52328" spans="61:67" x14ac:dyDescent="0.2">
      <c r="BI52328" s="2">
        <v>52322</v>
      </c>
      <c r="BJ52328" s="1">
        <v>109.89793262573947</v>
      </c>
      <c r="BO52328" s="1">
        <v>25.5216495752402</v>
      </c>
    </row>
    <row r="52329" spans="61:67" x14ac:dyDescent="0.2">
      <c r="BI52329" s="2">
        <v>52323</v>
      </c>
      <c r="BJ52329" s="1">
        <v>17.886250400593621</v>
      </c>
      <c r="BO52329" s="1">
        <v>60.497428701371845</v>
      </c>
    </row>
    <row r="52330" spans="61:67" x14ac:dyDescent="0.2">
      <c r="BI52330" s="2">
        <v>52324</v>
      </c>
      <c r="BJ52330" s="1">
        <v>21.452059586387815</v>
      </c>
      <c r="BO52330" s="1">
        <v>75.425453465208633</v>
      </c>
    </row>
    <row r="52331" spans="61:67" x14ac:dyDescent="0.2">
      <c r="BI52331" s="2">
        <v>52325</v>
      </c>
      <c r="BJ52331" s="1">
        <v>60.128823046603301</v>
      </c>
      <c r="BO52331" s="1">
        <v>114.12046652775489</v>
      </c>
    </row>
    <row r="52332" spans="61:67" x14ac:dyDescent="0.2">
      <c r="BI52332" s="2">
        <v>52326</v>
      </c>
      <c r="BJ52332" s="1">
        <v>8.8514833578534073</v>
      </c>
      <c r="BO52332" s="1">
        <v>26.896116350790901</v>
      </c>
    </row>
    <row r="52333" spans="61:67" x14ac:dyDescent="0.2">
      <c r="BI52333" s="2">
        <v>52327</v>
      </c>
      <c r="BJ52333" s="1">
        <v>53.139384879227535</v>
      </c>
      <c r="BO52333" s="1">
        <v>78.0977198828122</v>
      </c>
    </row>
    <row r="52334" spans="61:67" x14ac:dyDescent="0.2">
      <c r="BI52334" s="2">
        <v>52328</v>
      </c>
      <c r="BJ52334" s="1">
        <v>76.201579400680558</v>
      </c>
      <c r="BO52334" s="1">
        <v>67.975978316118855</v>
      </c>
    </row>
    <row r="52335" spans="61:67" x14ac:dyDescent="0.2">
      <c r="BI52335" s="2">
        <v>52329</v>
      </c>
      <c r="BJ52335" s="1">
        <v>2.32380864983379</v>
      </c>
      <c r="BO52335" s="1">
        <v>53.545181547554776</v>
      </c>
    </row>
    <row r="52336" spans="61:67" x14ac:dyDescent="0.2">
      <c r="BI52336" s="2">
        <v>52330</v>
      </c>
      <c r="BJ52336" s="1">
        <v>7.5131334517981934</v>
      </c>
      <c r="BO52336" s="1">
        <v>24.147426143517389</v>
      </c>
    </row>
    <row r="52337" spans="61:67" x14ac:dyDescent="0.2">
      <c r="BI52337" s="2">
        <v>52331</v>
      </c>
      <c r="BJ52337" s="1">
        <v>104.47320598899931</v>
      </c>
      <c r="BO52337" s="1">
        <v>84.066681791847643</v>
      </c>
    </row>
    <row r="52338" spans="61:67" x14ac:dyDescent="0.2">
      <c r="BI52338" s="2">
        <v>52332</v>
      </c>
      <c r="BJ52338" s="1">
        <v>38.486169035262705</v>
      </c>
      <c r="BO52338" s="1">
        <v>90.188093470374085</v>
      </c>
    </row>
    <row r="52339" spans="61:67" x14ac:dyDescent="0.2">
      <c r="BI52339" s="2">
        <v>52333</v>
      </c>
      <c r="BJ52339" s="1">
        <v>91.854009157132666</v>
      </c>
      <c r="BO52339" s="1">
        <v>12.831664419124092</v>
      </c>
    </row>
    <row r="52340" spans="61:67" x14ac:dyDescent="0.2">
      <c r="BI52340" s="2">
        <v>52334</v>
      </c>
      <c r="BJ52340" s="1">
        <v>35.75941237771714</v>
      </c>
      <c r="BO52340" s="1">
        <v>40.984159173890689</v>
      </c>
    </row>
    <row r="52341" spans="61:67" x14ac:dyDescent="0.2">
      <c r="BI52341" s="2">
        <v>52335</v>
      </c>
      <c r="BJ52341" s="1">
        <v>47.758705231840182</v>
      </c>
      <c r="BO52341" s="1">
        <v>69.592860044982316</v>
      </c>
    </row>
    <row r="52342" spans="61:67" x14ac:dyDescent="0.2">
      <c r="BI52342" s="2">
        <v>52336</v>
      </c>
      <c r="BJ52342" s="1">
        <v>82.398060984588184</v>
      </c>
      <c r="BO52342" s="1">
        <v>46.332204335932701</v>
      </c>
    </row>
    <row r="52343" spans="61:67" x14ac:dyDescent="0.2">
      <c r="BI52343" s="2">
        <v>52337</v>
      </c>
      <c r="BJ52343" s="1">
        <v>38.555304985433409</v>
      </c>
      <c r="BO52343" s="1">
        <v>113.84996034745909</v>
      </c>
    </row>
    <row r="52344" spans="61:67" x14ac:dyDescent="0.2">
      <c r="BI52344" s="2">
        <v>52338</v>
      </c>
      <c r="BJ52344" s="1">
        <v>11.197128050262915</v>
      </c>
      <c r="BO52344" s="1">
        <v>20.512009546928606</v>
      </c>
    </row>
    <row r="52345" spans="61:67" x14ac:dyDescent="0.2">
      <c r="BI52345" s="2">
        <v>52339</v>
      </c>
      <c r="BJ52345" s="1">
        <v>58.809343903398783</v>
      </c>
      <c r="BO52345" s="1">
        <v>60.173566884286103</v>
      </c>
    </row>
    <row r="52346" spans="61:67" x14ac:dyDescent="0.2">
      <c r="BI52346" s="2">
        <v>52340</v>
      </c>
      <c r="BJ52346" s="1">
        <v>41.346645637981467</v>
      </c>
      <c r="BO52346" s="1">
        <v>89.268927924762622</v>
      </c>
    </row>
    <row r="52347" spans="61:67" x14ac:dyDescent="0.2">
      <c r="BI52347" s="2">
        <v>52341</v>
      </c>
      <c r="BJ52347" s="1">
        <v>57.315113015366663</v>
      </c>
      <c r="BO52347" s="1">
        <v>61.065612958172451</v>
      </c>
    </row>
    <row r="52348" spans="61:67" x14ac:dyDescent="0.2">
      <c r="BI52348" s="2">
        <v>52342</v>
      </c>
      <c r="BJ52348" s="1">
        <v>103.20251828146409</v>
      </c>
      <c r="BO52348" s="1">
        <v>59.137596989117057</v>
      </c>
    </row>
    <row r="52349" spans="61:67" x14ac:dyDescent="0.2">
      <c r="BI52349" s="2">
        <v>52343</v>
      </c>
      <c r="BJ52349" s="1">
        <v>32.841544554448561</v>
      </c>
      <c r="BO52349" s="1">
        <v>64.653118936501258</v>
      </c>
    </row>
    <row r="52350" spans="61:67" x14ac:dyDescent="0.2">
      <c r="BI52350" s="2">
        <v>52344</v>
      </c>
      <c r="BJ52350" s="1">
        <v>18.821441167417287</v>
      </c>
      <c r="BO52350" s="1">
        <v>57.978343316995719</v>
      </c>
    </row>
    <row r="52351" spans="61:67" x14ac:dyDescent="0.2">
      <c r="BI52351" s="2">
        <v>52345</v>
      </c>
      <c r="BJ52351" s="1">
        <v>41.229954508491588</v>
      </c>
      <c r="BO52351" s="1">
        <v>67.246844872852208</v>
      </c>
    </row>
    <row r="52352" spans="61:67" x14ac:dyDescent="0.2">
      <c r="BI52352" s="2">
        <v>52346</v>
      </c>
      <c r="BJ52352" s="1">
        <v>19.448385302373719</v>
      </c>
      <c r="BO52352" s="1">
        <v>45.848977745527534</v>
      </c>
    </row>
    <row r="52353" spans="61:67" x14ac:dyDescent="0.2">
      <c r="BI52353" s="2">
        <v>52347</v>
      </c>
      <c r="BJ52353" s="1">
        <v>12.34598555701977</v>
      </c>
      <c r="BO52353" s="1">
        <v>5.2094239822055322</v>
      </c>
    </row>
    <row r="52354" spans="61:67" x14ac:dyDescent="0.2">
      <c r="BI52354" s="2">
        <v>52348</v>
      </c>
      <c r="BJ52354" s="1">
        <v>49.883540216218947</v>
      </c>
      <c r="BO52354" s="1">
        <v>46.699039756241646</v>
      </c>
    </row>
    <row r="52355" spans="61:67" x14ac:dyDescent="0.2">
      <c r="BI52355" s="2">
        <v>52349</v>
      </c>
      <c r="BJ52355" s="1">
        <v>35.11230771648296</v>
      </c>
      <c r="BO52355" s="1">
        <v>53.604145436309565</v>
      </c>
    </row>
    <row r="52356" spans="61:67" x14ac:dyDescent="0.2">
      <c r="BI52356" s="2">
        <v>52350</v>
      </c>
      <c r="BJ52356" s="1">
        <v>63.353537389025988</v>
      </c>
      <c r="BO52356" s="1">
        <v>2.3665296623630461</v>
      </c>
    </row>
    <row r="52357" spans="61:67" x14ac:dyDescent="0.2">
      <c r="BI52357" s="2">
        <v>52351</v>
      </c>
      <c r="BJ52357" s="1">
        <v>40.955881593005486</v>
      </c>
      <c r="BO52357" s="1">
        <v>85.083612766617634</v>
      </c>
    </row>
    <row r="52358" spans="61:67" x14ac:dyDescent="0.2">
      <c r="BI52358" s="2">
        <v>52352</v>
      </c>
      <c r="BJ52358" s="1">
        <v>14.114608371991903</v>
      </c>
      <c r="BO52358" s="1">
        <v>41.693232346872875</v>
      </c>
    </row>
    <row r="52359" spans="61:67" x14ac:dyDescent="0.2">
      <c r="BI52359" s="2">
        <v>52353</v>
      </c>
      <c r="BJ52359" s="1">
        <v>91.480678900293569</v>
      </c>
      <c r="BO52359" s="1">
        <v>56.664263944604883</v>
      </c>
    </row>
    <row r="52360" spans="61:67" x14ac:dyDescent="0.2">
      <c r="BI52360" s="2">
        <v>52354</v>
      </c>
      <c r="BJ52360" s="1">
        <v>4.9781006621359545</v>
      </c>
      <c r="BO52360" s="1">
        <v>61.337592203404981</v>
      </c>
    </row>
    <row r="52361" spans="61:67" x14ac:dyDescent="0.2">
      <c r="BI52361" s="2">
        <v>52355</v>
      </c>
      <c r="BJ52361" s="1">
        <v>113.61724091168905</v>
      </c>
      <c r="BO52361" s="1">
        <v>31.371832107425274</v>
      </c>
    </row>
    <row r="52362" spans="61:67" x14ac:dyDescent="0.2">
      <c r="BI52362" s="2">
        <v>52356</v>
      </c>
      <c r="BJ52362" s="1">
        <v>74.119613251522466</v>
      </c>
      <c r="BO52362" s="1">
        <v>29.925044354098514</v>
      </c>
    </row>
    <row r="52363" spans="61:67" x14ac:dyDescent="0.2">
      <c r="BI52363" s="2">
        <v>52357</v>
      </c>
      <c r="BJ52363" s="1">
        <v>107.17395195164958</v>
      </c>
      <c r="BO52363" s="1">
        <v>23.164210002458969</v>
      </c>
    </row>
    <row r="52364" spans="61:67" x14ac:dyDescent="0.2">
      <c r="BI52364" s="2">
        <v>52358</v>
      </c>
      <c r="BJ52364" s="1">
        <v>53.906091187705968</v>
      </c>
      <c r="BO52364" s="1">
        <v>106.86081239319434</v>
      </c>
    </row>
    <row r="52365" spans="61:67" x14ac:dyDescent="0.2">
      <c r="BI52365" s="2">
        <v>52359</v>
      </c>
      <c r="BJ52365" s="1">
        <v>49.418474032422594</v>
      </c>
      <c r="BO52365" s="1">
        <v>26.031504925248679</v>
      </c>
    </row>
    <row r="52366" spans="61:67" x14ac:dyDescent="0.2">
      <c r="BI52366" s="2">
        <v>52360</v>
      </c>
      <c r="BJ52366" s="1">
        <v>83.271270402295883</v>
      </c>
      <c r="BO52366" s="1">
        <v>69.707126852202961</v>
      </c>
    </row>
    <row r="52367" spans="61:67" x14ac:dyDescent="0.2">
      <c r="BI52367" s="2">
        <v>52361</v>
      </c>
      <c r="BJ52367" s="1">
        <v>97.412373319915147</v>
      </c>
      <c r="BO52367" s="1">
        <v>108.4896879444904</v>
      </c>
    </row>
    <row r="52368" spans="61:67" x14ac:dyDescent="0.2">
      <c r="BI52368" s="2">
        <v>52362</v>
      </c>
      <c r="BJ52368" s="1">
        <v>110.7373809082515</v>
      </c>
      <c r="BO52368" s="1">
        <v>33.155447764566034</v>
      </c>
    </row>
    <row r="52369" spans="61:67" x14ac:dyDescent="0.2">
      <c r="BI52369" s="2">
        <v>52363</v>
      </c>
      <c r="BJ52369" s="1">
        <v>42.547436725458041</v>
      </c>
      <c r="BO52369" s="1">
        <v>52.480303151257729</v>
      </c>
    </row>
    <row r="52370" spans="61:67" x14ac:dyDescent="0.2">
      <c r="BI52370" s="2">
        <v>52364</v>
      </c>
      <c r="BJ52370" s="1">
        <v>70.504112928683028</v>
      </c>
      <c r="BO52370" s="1">
        <v>26.845322324575374</v>
      </c>
    </row>
    <row r="52371" spans="61:67" x14ac:dyDescent="0.2">
      <c r="BI52371" s="2">
        <v>52365</v>
      </c>
      <c r="BJ52371" s="1">
        <v>50.02826656959941</v>
      </c>
      <c r="BO52371" s="1">
        <v>58.082834186351747</v>
      </c>
    </row>
    <row r="52372" spans="61:67" x14ac:dyDescent="0.2">
      <c r="BI52372" s="2">
        <v>52366</v>
      </c>
      <c r="BJ52372" s="1">
        <v>12.069418738625398</v>
      </c>
      <c r="BO52372" s="1">
        <v>39.560942104656746</v>
      </c>
    </row>
    <row r="52373" spans="61:67" x14ac:dyDescent="0.2">
      <c r="BI52373" s="2">
        <v>52367</v>
      </c>
      <c r="BJ52373" s="1">
        <v>48.646402253393219</v>
      </c>
      <c r="BO52373" s="1">
        <v>94.141779721067664</v>
      </c>
    </row>
    <row r="52374" spans="61:67" x14ac:dyDescent="0.2">
      <c r="BI52374" s="2">
        <v>52368</v>
      </c>
      <c r="BJ52374" s="1">
        <v>81.779317579932794</v>
      </c>
      <c r="BO52374" s="1">
        <v>65.559836985920967</v>
      </c>
    </row>
    <row r="52375" spans="61:67" x14ac:dyDescent="0.2">
      <c r="BI52375" s="2">
        <v>52369</v>
      </c>
      <c r="BJ52375" s="1">
        <v>28.542983222977352</v>
      </c>
      <c r="BO52375" s="1">
        <v>10.559513649788823</v>
      </c>
    </row>
    <row r="52376" spans="61:67" x14ac:dyDescent="0.2">
      <c r="BI52376" s="2">
        <v>52370</v>
      </c>
      <c r="BJ52376" s="1">
        <v>64.80879348475041</v>
      </c>
      <c r="BO52376" s="1">
        <v>81.666907243091529</v>
      </c>
    </row>
    <row r="52377" spans="61:67" x14ac:dyDescent="0.2">
      <c r="BI52377" s="2">
        <v>52371</v>
      </c>
      <c r="BJ52377" s="1">
        <v>46.341416218162735</v>
      </c>
      <c r="BO52377" s="1">
        <v>8.1859651759927878</v>
      </c>
    </row>
    <row r="52378" spans="61:67" x14ac:dyDescent="0.2">
      <c r="BI52378" s="2">
        <v>52372</v>
      </c>
      <c r="BJ52378" s="1">
        <v>99.908099159471632</v>
      </c>
      <c r="BO52378" s="1">
        <v>64.026549172479164</v>
      </c>
    </row>
    <row r="52379" spans="61:67" x14ac:dyDescent="0.2">
      <c r="BI52379" s="2">
        <v>52373</v>
      </c>
      <c r="BJ52379" s="1">
        <v>103.15552274548968</v>
      </c>
      <c r="BO52379" s="1">
        <v>65.055690643280158</v>
      </c>
    </row>
    <row r="52380" spans="61:67" x14ac:dyDescent="0.2">
      <c r="BI52380" s="2">
        <v>52374</v>
      </c>
      <c r="BJ52380" s="1">
        <v>80.071844232177156</v>
      </c>
      <c r="BO52380" s="1">
        <v>36.314295570238826</v>
      </c>
    </row>
    <row r="52381" spans="61:67" x14ac:dyDescent="0.2">
      <c r="BI52381" s="2">
        <v>52375</v>
      </c>
      <c r="BJ52381" s="1">
        <v>6.1878292605050937</v>
      </c>
      <c r="BO52381" s="1">
        <v>14.485577190978955</v>
      </c>
    </row>
    <row r="52382" spans="61:67" x14ac:dyDescent="0.2">
      <c r="BI52382" s="2">
        <v>52376</v>
      </c>
      <c r="BJ52382" s="1">
        <v>49.922279496398332</v>
      </c>
      <c r="BO52382" s="1">
        <v>70.214391102966417</v>
      </c>
    </row>
    <row r="52383" spans="61:67" x14ac:dyDescent="0.2">
      <c r="BI52383" s="2">
        <v>52377</v>
      </c>
      <c r="BJ52383" s="1">
        <v>16.60351628847074</v>
      </c>
      <c r="BO52383" s="1">
        <v>102.15094630885572</v>
      </c>
    </row>
    <row r="52384" spans="61:67" x14ac:dyDescent="0.2">
      <c r="BI52384" s="2">
        <v>52378</v>
      </c>
      <c r="BJ52384" s="1">
        <v>54.619015651393212</v>
      </c>
      <c r="BO52384" s="1">
        <v>89.573240907995043</v>
      </c>
    </row>
    <row r="52385" spans="61:67" x14ac:dyDescent="0.2">
      <c r="BI52385" s="2">
        <v>52379</v>
      </c>
      <c r="BJ52385" s="1">
        <v>31.786568721488788</v>
      </c>
      <c r="BO52385" s="1">
        <v>12.740836867317807</v>
      </c>
    </row>
    <row r="52386" spans="61:67" x14ac:dyDescent="0.2">
      <c r="BI52386" s="2">
        <v>52380</v>
      </c>
      <c r="BJ52386" s="1">
        <v>31.398883880121911</v>
      </c>
      <c r="BO52386" s="1">
        <v>110.33016734464768</v>
      </c>
    </row>
    <row r="52387" spans="61:67" x14ac:dyDescent="0.2">
      <c r="BI52387" s="2">
        <v>52381</v>
      </c>
      <c r="BJ52387" s="1">
        <v>47.839152385938903</v>
      </c>
      <c r="BO52387" s="1">
        <v>33.250316346060075</v>
      </c>
    </row>
    <row r="52388" spans="61:67" x14ac:dyDescent="0.2">
      <c r="BI52388" s="2">
        <v>52382</v>
      </c>
      <c r="BJ52388" s="1">
        <v>28.375456120762902</v>
      </c>
      <c r="BO52388" s="1">
        <v>5.2195986184428982</v>
      </c>
    </row>
    <row r="52389" spans="61:67" x14ac:dyDescent="0.2">
      <c r="BI52389" s="2">
        <v>52383</v>
      </c>
      <c r="BJ52389" s="1">
        <v>95.806869600972831</v>
      </c>
      <c r="BO52389" s="1">
        <v>96.877580952825085</v>
      </c>
    </row>
    <row r="52390" spans="61:67" x14ac:dyDescent="0.2">
      <c r="BI52390" s="2">
        <v>52384</v>
      </c>
      <c r="BJ52390" s="1">
        <v>10.815917036039405</v>
      </c>
      <c r="BO52390" s="1">
        <v>77.245139665446331</v>
      </c>
    </row>
    <row r="52391" spans="61:67" x14ac:dyDescent="0.2">
      <c r="BI52391" s="2">
        <v>52385</v>
      </c>
      <c r="BJ52391" s="1">
        <v>84.969374987255478</v>
      </c>
      <c r="BO52391" s="1">
        <v>50.886579783196012</v>
      </c>
    </row>
    <row r="52392" spans="61:67" x14ac:dyDescent="0.2">
      <c r="BI52392" s="2">
        <v>52386</v>
      </c>
      <c r="BJ52392" s="1">
        <v>22.912559459686673</v>
      </c>
      <c r="BO52392" s="1">
        <v>86.37297742916023</v>
      </c>
    </row>
    <row r="52393" spans="61:67" x14ac:dyDescent="0.2">
      <c r="BI52393" s="2">
        <v>52387</v>
      </c>
      <c r="BJ52393" s="1">
        <v>51.072116747098264</v>
      </c>
      <c r="BO52393" s="1">
        <v>81.806844974730083</v>
      </c>
    </row>
    <row r="52394" spans="61:67" x14ac:dyDescent="0.2">
      <c r="BI52394" s="2">
        <v>52388</v>
      </c>
      <c r="BJ52394" s="1">
        <v>64.30319261595865</v>
      </c>
      <c r="BO52394" s="1">
        <v>67.85687505494748</v>
      </c>
    </row>
    <row r="52395" spans="61:67" x14ac:dyDescent="0.2">
      <c r="BI52395" s="2">
        <v>52389</v>
      </c>
      <c r="BJ52395" s="1">
        <v>39.745407707109351</v>
      </c>
      <c r="BO52395" s="1">
        <v>106.36855858507543</v>
      </c>
    </row>
    <row r="52396" spans="61:67" x14ac:dyDescent="0.2">
      <c r="BI52396" s="2">
        <v>52390</v>
      </c>
      <c r="BJ52396" s="1">
        <v>54.681163409349708</v>
      </c>
      <c r="BO52396" s="1">
        <v>79.827459436917806</v>
      </c>
    </row>
    <row r="52397" spans="61:67" x14ac:dyDescent="0.2">
      <c r="BI52397" s="2">
        <v>52391</v>
      </c>
      <c r="BJ52397" s="1">
        <v>36.853248558596889</v>
      </c>
      <c r="BO52397" s="1">
        <v>111.82500508481409</v>
      </c>
    </row>
    <row r="52398" spans="61:67" x14ac:dyDescent="0.2">
      <c r="BI52398" s="2">
        <v>52392</v>
      </c>
      <c r="BJ52398" s="1">
        <v>6.3902134483416653</v>
      </c>
      <c r="BO52398" s="1">
        <v>2.884786053046053</v>
      </c>
    </row>
    <row r="52399" spans="61:67" x14ac:dyDescent="0.2">
      <c r="BI52399" s="2">
        <v>52393</v>
      </c>
      <c r="BJ52399" s="1">
        <v>57.377586378672689</v>
      </c>
      <c r="BO52399" s="1">
        <v>57.439439779094684</v>
      </c>
    </row>
    <row r="52400" spans="61:67" x14ac:dyDescent="0.2">
      <c r="BI52400" s="2">
        <v>52394</v>
      </c>
      <c r="BJ52400" s="1">
        <v>61.527505433376419</v>
      </c>
      <c r="BO52400" s="1">
        <v>109.56093780154099</v>
      </c>
    </row>
    <row r="52401" spans="61:67" x14ac:dyDescent="0.2">
      <c r="BI52401" s="2">
        <v>52395</v>
      </c>
      <c r="BJ52401" s="1">
        <v>67.704295439113466</v>
      </c>
      <c r="BO52401" s="1">
        <v>82.298786757460036</v>
      </c>
    </row>
    <row r="52402" spans="61:67" x14ac:dyDescent="0.2">
      <c r="BI52402" s="2">
        <v>52396</v>
      </c>
      <c r="BJ52402" s="1">
        <v>60.112708993430843</v>
      </c>
      <c r="BO52402" s="1">
        <v>109.42912356914364</v>
      </c>
    </row>
    <row r="52403" spans="61:67" x14ac:dyDescent="0.2">
      <c r="BI52403" s="2">
        <v>52397</v>
      </c>
      <c r="BJ52403" s="1">
        <v>45.430328919977782</v>
      </c>
      <c r="BO52403" s="1">
        <v>38.123342236645087</v>
      </c>
    </row>
    <row r="52404" spans="61:67" x14ac:dyDescent="0.2">
      <c r="BI52404" s="2">
        <v>52398</v>
      </c>
      <c r="BJ52404" s="1">
        <v>51.057100262446838</v>
      </c>
      <c r="BO52404" s="1">
        <v>62.53377455164825</v>
      </c>
    </row>
    <row r="52405" spans="61:67" x14ac:dyDescent="0.2">
      <c r="BI52405" s="2">
        <v>52399</v>
      </c>
      <c r="BJ52405" s="1">
        <v>90.745162677740481</v>
      </c>
      <c r="BO52405" s="1">
        <v>45.989056908220377</v>
      </c>
    </row>
    <row r="52406" spans="61:67" x14ac:dyDescent="0.2">
      <c r="BI52406" s="2">
        <v>52400</v>
      </c>
      <c r="BJ52406" s="1">
        <v>39.407401390026209</v>
      </c>
      <c r="BO52406" s="1">
        <v>94.694516176896443</v>
      </c>
    </row>
    <row r="52407" spans="61:67" x14ac:dyDescent="0.2">
      <c r="BI52407" s="2">
        <v>52401</v>
      </c>
      <c r="BJ52407" s="1">
        <v>8.2468225370960617</v>
      </c>
      <c r="BO52407" s="1">
        <v>40.704853016579463</v>
      </c>
    </row>
    <row r="52408" spans="61:67" x14ac:dyDescent="0.2">
      <c r="BI52408" s="2">
        <v>52402</v>
      </c>
      <c r="BJ52408" s="1">
        <v>75.211128682828033</v>
      </c>
      <c r="BO52408" s="1">
        <v>29.47317817425424</v>
      </c>
    </row>
    <row r="52409" spans="61:67" x14ac:dyDescent="0.2">
      <c r="BI52409" s="2">
        <v>52403</v>
      </c>
      <c r="BJ52409" s="1">
        <v>84.973405118426555</v>
      </c>
      <c r="BO52409" s="1">
        <v>79.650678705184177</v>
      </c>
    </row>
    <row r="52410" spans="61:67" x14ac:dyDescent="0.2">
      <c r="BI52410" s="2">
        <v>52404</v>
      </c>
      <c r="BJ52410" s="1">
        <v>6.3743216786150008</v>
      </c>
      <c r="BO52410" s="1">
        <v>50.212136814341235</v>
      </c>
    </row>
    <row r="52411" spans="61:67" x14ac:dyDescent="0.2">
      <c r="BI52411" s="2">
        <v>52405</v>
      </c>
      <c r="BJ52411" s="1">
        <v>4.5834781243939737</v>
      </c>
      <c r="BO52411" s="1">
        <v>48.21846044570033</v>
      </c>
    </row>
    <row r="52412" spans="61:67" x14ac:dyDescent="0.2">
      <c r="BI52412" s="2">
        <v>52406</v>
      </c>
      <c r="BJ52412" s="1">
        <v>57.006351899622288</v>
      </c>
      <c r="BO52412" s="1">
        <v>14.469811593611848</v>
      </c>
    </row>
    <row r="52413" spans="61:67" x14ac:dyDescent="0.2">
      <c r="BI52413" s="2">
        <v>52407</v>
      </c>
      <c r="BJ52413" s="1">
        <v>72.712205359694664</v>
      </c>
      <c r="BO52413" s="1">
        <v>45.930303972854503</v>
      </c>
    </row>
    <row r="52414" spans="61:67" x14ac:dyDescent="0.2">
      <c r="BI52414" s="2">
        <v>52408</v>
      </c>
      <c r="BJ52414" s="1">
        <v>81.94548932126996</v>
      </c>
      <c r="BO52414" s="1">
        <v>22.572984626102947</v>
      </c>
    </row>
    <row r="52415" spans="61:67" x14ac:dyDescent="0.2">
      <c r="BI52415" s="2">
        <v>52409</v>
      </c>
      <c r="BJ52415" s="1">
        <v>25.122091927494079</v>
      </c>
      <c r="BO52415" s="1">
        <v>8.6094554928215636</v>
      </c>
    </row>
    <row r="52416" spans="61:67" x14ac:dyDescent="0.2">
      <c r="BI52416" s="2">
        <v>52410</v>
      </c>
      <c r="BJ52416" s="1">
        <v>55.472066356666787</v>
      </c>
      <c r="BO52416" s="1">
        <v>97.601350712674602</v>
      </c>
    </row>
    <row r="52417" spans="61:67" x14ac:dyDescent="0.2">
      <c r="BI52417" s="2">
        <v>52411</v>
      </c>
      <c r="BJ52417" s="1">
        <v>109.48985143875852</v>
      </c>
      <c r="BO52417" s="1">
        <v>6.6704229284328385</v>
      </c>
    </row>
    <row r="52418" spans="61:67" x14ac:dyDescent="0.2">
      <c r="BI52418" s="2">
        <v>52412</v>
      </c>
      <c r="BJ52418" s="1">
        <v>16.082800792790362</v>
      </c>
      <c r="BO52418" s="1">
        <v>68.592501470238531</v>
      </c>
    </row>
    <row r="52419" spans="61:67" x14ac:dyDescent="0.2">
      <c r="BI52419" s="2">
        <v>52413</v>
      </c>
      <c r="BJ52419" s="1">
        <v>42.742913287299913</v>
      </c>
      <c r="BO52419" s="1">
        <v>89.296791516277082</v>
      </c>
    </row>
    <row r="52420" spans="61:67" x14ac:dyDescent="0.2">
      <c r="BI52420" s="2">
        <v>52414</v>
      </c>
      <c r="BJ52420" s="1">
        <v>0.5113060364745472</v>
      </c>
      <c r="BO52420" s="1">
        <v>23.074367472804152</v>
      </c>
    </row>
    <row r="52421" spans="61:67" x14ac:dyDescent="0.2">
      <c r="BI52421" s="2">
        <v>52415</v>
      </c>
      <c r="BJ52421" s="1">
        <v>21.347064822330008</v>
      </c>
      <c r="BO52421" s="1">
        <v>60.071445076495351</v>
      </c>
    </row>
    <row r="52422" spans="61:67" x14ac:dyDescent="0.2">
      <c r="BI52422" s="2">
        <v>52416</v>
      </c>
      <c r="BJ52422" s="1">
        <v>21.02302317519597</v>
      </c>
      <c r="BO52422" s="1">
        <v>100.20339193389388</v>
      </c>
    </row>
    <row r="52423" spans="61:67" x14ac:dyDescent="0.2">
      <c r="BI52423" s="2">
        <v>52417</v>
      </c>
      <c r="BJ52423" s="1">
        <v>84.00208986468617</v>
      </c>
      <c r="BO52423" s="1">
        <v>64.725820254146882</v>
      </c>
    </row>
    <row r="52424" spans="61:67" x14ac:dyDescent="0.2">
      <c r="BI52424" s="2">
        <v>52418</v>
      </c>
      <c r="BJ52424" s="1">
        <v>107.70667181767867</v>
      </c>
      <c r="BO52424" s="1">
        <v>2.2788904938196701</v>
      </c>
    </row>
    <row r="52425" spans="61:67" x14ac:dyDescent="0.2">
      <c r="BI52425" s="2">
        <v>52419</v>
      </c>
      <c r="BJ52425" s="1">
        <v>0.87809073181365349</v>
      </c>
      <c r="BO52425" s="1">
        <v>74.787664338270233</v>
      </c>
    </row>
    <row r="52426" spans="61:67" x14ac:dyDescent="0.2">
      <c r="BI52426" s="2">
        <v>52420</v>
      </c>
      <c r="BJ52426" s="1">
        <v>36.51666491084508</v>
      </c>
      <c r="BO52426" s="1">
        <v>11.483816128407863</v>
      </c>
    </row>
    <row r="52427" spans="61:67" x14ac:dyDescent="0.2">
      <c r="BI52427" s="2">
        <v>52421</v>
      </c>
      <c r="BJ52427" s="1">
        <v>17.940958885560104</v>
      </c>
      <c r="BO52427" s="1">
        <v>70.517473566638571</v>
      </c>
    </row>
    <row r="52428" spans="61:67" x14ac:dyDescent="0.2">
      <c r="BI52428" s="2">
        <v>52422</v>
      </c>
      <c r="BJ52428" s="1">
        <v>94.076185741343849</v>
      </c>
      <c r="BO52428" s="1">
        <v>113.58748644208127</v>
      </c>
    </row>
    <row r="52429" spans="61:67" x14ac:dyDescent="0.2">
      <c r="BI52429" s="2">
        <v>52423</v>
      </c>
      <c r="BJ52429" s="1">
        <v>27.340356175215458</v>
      </c>
      <c r="BO52429" s="1">
        <v>12.562208912352798</v>
      </c>
    </row>
    <row r="52430" spans="61:67" x14ac:dyDescent="0.2">
      <c r="BI52430" s="2">
        <v>52424</v>
      </c>
      <c r="BJ52430" s="1">
        <v>52.488638469930336</v>
      </c>
      <c r="BO52430" s="1">
        <v>54.591538032537287</v>
      </c>
    </row>
    <row r="52431" spans="61:67" x14ac:dyDescent="0.2">
      <c r="BI52431" s="2">
        <v>52425</v>
      </c>
      <c r="BJ52431" s="1">
        <v>37.424157104012224</v>
      </c>
      <c r="BO52431" s="1">
        <v>112.89021329485739</v>
      </c>
    </row>
    <row r="52432" spans="61:67" x14ac:dyDescent="0.2">
      <c r="BI52432" s="2">
        <v>52426</v>
      </c>
      <c r="BJ52432" s="1">
        <v>71.60529342023743</v>
      </c>
      <c r="BO52432" s="1">
        <v>71.952026557144606</v>
      </c>
    </row>
    <row r="52433" spans="61:67" x14ac:dyDescent="0.2">
      <c r="BI52433" s="2">
        <v>52427</v>
      </c>
      <c r="BJ52433" s="1">
        <v>38.52115534748485</v>
      </c>
      <c r="BO52433" s="1">
        <v>85.451435701348359</v>
      </c>
    </row>
    <row r="52434" spans="61:67" x14ac:dyDescent="0.2">
      <c r="BI52434" s="2">
        <v>52428</v>
      </c>
      <c r="BJ52434" s="1">
        <v>81.643851909131499</v>
      </c>
      <c r="BO52434" s="1">
        <v>96.598764524147143</v>
      </c>
    </row>
    <row r="52435" spans="61:67" x14ac:dyDescent="0.2">
      <c r="BI52435" s="2">
        <v>52429</v>
      </c>
      <c r="BJ52435" s="1">
        <v>60.382050830287213</v>
      </c>
      <c r="BO52435" s="1">
        <v>89.332671803924754</v>
      </c>
    </row>
    <row r="52436" spans="61:67" x14ac:dyDescent="0.2">
      <c r="BI52436" s="2">
        <v>52430</v>
      </c>
      <c r="BJ52436" s="1">
        <v>48.647265961392932</v>
      </c>
      <c r="BO52436" s="1">
        <v>24.004751489654677</v>
      </c>
    </row>
    <row r="52437" spans="61:67" x14ac:dyDescent="0.2">
      <c r="BI52437" s="2">
        <v>52431</v>
      </c>
      <c r="BJ52437" s="1">
        <v>2.2276472551441309</v>
      </c>
      <c r="BO52437" s="1">
        <v>37.145853989464044</v>
      </c>
    </row>
    <row r="52438" spans="61:67" x14ac:dyDescent="0.2">
      <c r="BI52438" s="2">
        <v>52432</v>
      </c>
      <c r="BJ52438" s="1">
        <v>26.906830233914757</v>
      </c>
      <c r="BO52438" s="1">
        <v>52.331245677728489</v>
      </c>
    </row>
    <row r="52439" spans="61:67" x14ac:dyDescent="0.2">
      <c r="BI52439" s="2">
        <v>52433</v>
      </c>
      <c r="BJ52439" s="1">
        <v>108.73786560929356</v>
      </c>
      <c r="BO52439" s="1">
        <v>41.960203157127708</v>
      </c>
    </row>
    <row r="52440" spans="61:67" x14ac:dyDescent="0.2">
      <c r="BI52440" s="2">
        <v>52434</v>
      </c>
      <c r="BJ52440" s="1">
        <v>114.11225695683991</v>
      </c>
      <c r="BO52440" s="1">
        <v>95.777218787909462</v>
      </c>
    </row>
    <row r="52441" spans="61:67" x14ac:dyDescent="0.2">
      <c r="BI52441" s="2">
        <v>52435</v>
      </c>
      <c r="BJ52441" s="1">
        <v>58.589279557487757</v>
      </c>
      <c r="BO52441" s="1">
        <v>26.123507675519431</v>
      </c>
    </row>
    <row r="52442" spans="61:67" x14ac:dyDescent="0.2">
      <c r="BI52442" s="2">
        <v>52436</v>
      </c>
      <c r="BJ52442" s="1">
        <v>107.13839193287798</v>
      </c>
      <c r="BO52442" s="1">
        <v>52.541041104028338</v>
      </c>
    </row>
    <row r="52443" spans="61:67" x14ac:dyDescent="0.2">
      <c r="BI52443" s="2">
        <v>52437</v>
      </c>
      <c r="BJ52443" s="1">
        <v>41.487227825595298</v>
      </c>
      <c r="BO52443" s="1">
        <v>66.385830103564345</v>
      </c>
    </row>
    <row r="52444" spans="61:67" x14ac:dyDescent="0.2">
      <c r="BI52444" s="2">
        <v>52438</v>
      </c>
      <c r="BJ52444" s="1">
        <v>62.723503465576712</v>
      </c>
      <c r="BO52444" s="1">
        <v>25.908922886009162</v>
      </c>
    </row>
    <row r="52445" spans="61:67" x14ac:dyDescent="0.2">
      <c r="BI52445" s="2">
        <v>52439</v>
      </c>
      <c r="BJ52445" s="1">
        <v>91.960011770748153</v>
      </c>
      <c r="BO52445" s="1">
        <v>36.502788422331449</v>
      </c>
    </row>
    <row r="52446" spans="61:67" x14ac:dyDescent="0.2">
      <c r="BI52446" s="2">
        <v>52440</v>
      </c>
      <c r="BJ52446" s="1">
        <v>64.0347926826649</v>
      </c>
      <c r="BO52446" s="1">
        <v>84.865605834941434</v>
      </c>
    </row>
    <row r="52447" spans="61:67" x14ac:dyDescent="0.2">
      <c r="BI52447" s="2">
        <v>52441</v>
      </c>
      <c r="BJ52447" s="1">
        <v>81.37677799337807</v>
      </c>
      <c r="BO52447" s="1">
        <v>29.666684689857657</v>
      </c>
    </row>
    <row r="52448" spans="61:67" x14ac:dyDescent="0.2">
      <c r="BI52448" s="2">
        <v>52442</v>
      </c>
      <c r="BJ52448" s="1">
        <v>4.8846960700579807</v>
      </c>
      <c r="BO52448" s="1">
        <v>49.419002860301347</v>
      </c>
    </row>
    <row r="52449" spans="61:67" x14ac:dyDescent="0.2">
      <c r="BI52449" s="2">
        <v>52443</v>
      </c>
      <c r="BJ52449" s="1">
        <v>42.295536449269136</v>
      </c>
      <c r="BO52449" s="1">
        <v>103.91993993587009</v>
      </c>
    </row>
    <row r="52450" spans="61:67" x14ac:dyDescent="0.2">
      <c r="BI52450" s="2">
        <v>52444</v>
      </c>
      <c r="BJ52450" s="1">
        <v>30.049093924949073</v>
      </c>
      <c r="BO52450" s="1">
        <v>70.213317719211673</v>
      </c>
    </row>
    <row r="52451" spans="61:67" x14ac:dyDescent="0.2">
      <c r="BI52451" s="2">
        <v>52445</v>
      </c>
      <c r="BJ52451" s="1">
        <v>72.506652813643043</v>
      </c>
      <c r="BO52451" s="1">
        <v>52.499091811869519</v>
      </c>
    </row>
    <row r="52452" spans="61:67" x14ac:dyDescent="0.2">
      <c r="BI52452" s="2">
        <v>52446</v>
      </c>
      <c r="BJ52452" s="1">
        <v>52.174420774473205</v>
      </c>
      <c r="BO52452" s="1">
        <v>82.539469130485756</v>
      </c>
    </row>
    <row r="52453" spans="61:67" x14ac:dyDescent="0.2">
      <c r="BI52453" s="2">
        <v>52447</v>
      </c>
      <c r="BJ52453" s="1">
        <v>46.210984563663217</v>
      </c>
      <c r="BO52453" s="1">
        <v>64.813998260568169</v>
      </c>
    </row>
    <row r="52454" spans="61:67" x14ac:dyDescent="0.2">
      <c r="BI52454" s="2">
        <v>52448</v>
      </c>
      <c r="BJ52454" s="1">
        <v>103.70196933603647</v>
      </c>
      <c r="BO52454" s="1">
        <v>103.68214928262778</v>
      </c>
    </row>
    <row r="52455" spans="61:67" x14ac:dyDescent="0.2">
      <c r="BI52455" s="2">
        <v>52449</v>
      </c>
      <c r="BJ52455" s="1">
        <v>89.232419347958441</v>
      </c>
      <c r="BO52455" s="1">
        <v>17.447845080542276</v>
      </c>
    </row>
    <row r="52456" spans="61:67" x14ac:dyDescent="0.2">
      <c r="BI52456" s="2">
        <v>52450</v>
      </c>
      <c r="BJ52456" s="1">
        <v>31.459075436162362</v>
      </c>
      <c r="BO52456" s="1">
        <v>35.78187501561014</v>
      </c>
    </row>
    <row r="52457" spans="61:67" x14ac:dyDescent="0.2">
      <c r="BI52457" s="2">
        <v>52451</v>
      </c>
      <c r="BJ52457" s="1">
        <v>83.043464762580342</v>
      </c>
      <c r="BO52457" s="1">
        <v>82.200903809734584</v>
      </c>
    </row>
    <row r="52458" spans="61:67" x14ac:dyDescent="0.2">
      <c r="BI52458" s="2">
        <v>52452</v>
      </c>
      <c r="BJ52458" s="1">
        <v>70.696707357503911</v>
      </c>
      <c r="BO52458" s="1">
        <v>14.66616943411405</v>
      </c>
    </row>
    <row r="52459" spans="61:67" x14ac:dyDescent="0.2">
      <c r="BI52459" s="2">
        <v>52453</v>
      </c>
      <c r="BJ52459" s="1">
        <v>33.330465089397151</v>
      </c>
      <c r="BO52459" s="1">
        <v>54.22440543565078</v>
      </c>
    </row>
    <row r="52460" spans="61:67" x14ac:dyDescent="0.2">
      <c r="BI52460" s="2">
        <v>52454</v>
      </c>
      <c r="BJ52460" s="1">
        <v>15.277740792467068</v>
      </c>
      <c r="BO52460" s="1">
        <v>103.09509789559586</v>
      </c>
    </row>
    <row r="52461" spans="61:67" x14ac:dyDescent="0.2">
      <c r="BI52461" s="2">
        <v>52455</v>
      </c>
      <c r="BJ52461" s="1">
        <v>9.3119609365614728</v>
      </c>
      <c r="BO52461" s="1">
        <v>81.378748471825745</v>
      </c>
    </row>
    <row r="52462" spans="61:67" x14ac:dyDescent="0.2">
      <c r="BI52462" s="2">
        <v>52456</v>
      </c>
      <c r="BJ52462" s="1">
        <v>65.66274555540484</v>
      </c>
      <c r="BO52462" s="1">
        <v>50.688897560467851</v>
      </c>
    </row>
    <row r="52463" spans="61:67" x14ac:dyDescent="0.2">
      <c r="BI52463" s="2">
        <v>52457</v>
      </c>
      <c r="BJ52463" s="1">
        <v>112.26719943145729</v>
      </c>
      <c r="BO52463" s="1">
        <v>81.570169591326575</v>
      </c>
    </row>
    <row r="52464" spans="61:67" x14ac:dyDescent="0.2">
      <c r="BI52464" s="2">
        <v>52458</v>
      </c>
      <c r="BJ52464" s="1">
        <v>50.426564369103048</v>
      </c>
      <c r="BO52464" s="1">
        <v>79.656341615904623</v>
      </c>
    </row>
    <row r="52465" spans="61:67" x14ac:dyDescent="0.2">
      <c r="BI52465" s="2">
        <v>52459</v>
      </c>
      <c r="BJ52465" s="1">
        <v>17.2174076178385</v>
      </c>
      <c r="BO52465" s="1">
        <v>102.222158333514</v>
      </c>
    </row>
    <row r="52466" spans="61:67" x14ac:dyDescent="0.2">
      <c r="BI52466" s="2">
        <v>52460</v>
      </c>
      <c r="BJ52466" s="1">
        <v>98.676499019865318</v>
      </c>
      <c r="BO52466" s="1">
        <v>69.922431212323218</v>
      </c>
    </row>
    <row r="52467" spans="61:67" x14ac:dyDescent="0.2">
      <c r="BI52467" s="2">
        <v>52461</v>
      </c>
      <c r="BJ52467" s="1">
        <v>26.671812191144692</v>
      </c>
      <c r="BO52467" s="1">
        <v>56.896495874972189</v>
      </c>
    </row>
    <row r="52468" spans="61:67" x14ac:dyDescent="0.2">
      <c r="BI52468" s="2">
        <v>52462</v>
      </c>
      <c r="BJ52468" s="1">
        <v>99.640349393886012</v>
      </c>
      <c r="BO52468" s="1">
        <v>111.2818451281389</v>
      </c>
    </row>
    <row r="52469" spans="61:67" x14ac:dyDescent="0.2">
      <c r="BI52469" s="2">
        <v>52463</v>
      </c>
      <c r="BJ52469" s="1">
        <v>54.413907289771416</v>
      </c>
      <c r="BO52469" s="1">
        <v>34.275421448021817</v>
      </c>
    </row>
    <row r="52470" spans="61:67" x14ac:dyDescent="0.2">
      <c r="BI52470" s="2">
        <v>52464</v>
      </c>
      <c r="BJ52470" s="1">
        <v>68.758538478626249</v>
      </c>
      <c r="BO52470" s="1">
        <v>58.072842447300545</v>
      </c>
    </row>
    <row r="52471" spans="61:67" x14ac:dyDescent="0.2">
      <c r="BI52471" s="2">
        <v>52465</v>
      </c>
      <c r="BJ52471" s="1">
        <v>111.97055688246944</v>
      </c>
      <c r="BO52471" s="1">
        <v>44.014235943653787</v>
      </c>
    </row>
    <row r="52472" spans="61:67" x14ac:dyDescent="0.2">
      <c r="BI52472" s="2">
        <v>52466</v>
      </c>
      <c r="BJ52472" s="1">
        <v>10.787105641326274</v>
      </c>
      <c r="BO52472" s="1">
        <v>77.758542240705012</v>
      </c>
    </row>
    <row r="52473" spans="61:67" x14ac:dyDescent="0.2">
      <c r="BI52473" s="2">
        <v>52467</v>
      </c>
      <c r="BJ52473" s="1">
        <v>105.30886968507649</v>
      </c>
      <c r="BO52473" s="1">
        <v>12.020368162214179</v>
      </c>
    </row>
    <row r="52474" spans="61:67" x14ac:dyDescent="0.2">
      <c r="BI52474" s="2">
        <v>52468</v>
      </c>
      <c r="BJ52474" s="1">
        <v>57.979864863353882</v>
      </c>
      <c r="BO52474" s="1">
        <v>45.13461490752276</v>
      </c>
    </row>
    <row r="52475" spans="61:67" x14ac:dyDescent="0.2">
      <c r="BI52475" s="2">
        <v>52469</v>
      </c>
      <c r="BJ52475" s="1">
        <v>4.6296615697040515</v>
      </c>
      <c r="BO52475" s="1">
        <v>34.436562679253839</v>
      </c>
    </row>
    <row r="52476" spans="61:67" x14ac:dyDescent="0.2">
      <c r="BI52476" s="2">
        <v>52470</v>
      </c>
      <c r="BJ52476" s="1">
        <v>11.258200216529456</v>
      </c>
      <c r="BO52476" s="1">
        <v>14.319450440928261</v>
      </c>
    </row>
    <row r="52477" spans="61:67" x14ac:dyDescent="0.2">
      <c r="BI52477" s="2">
        <v>52471</v>
      </c>
      <c r="BJ52477" s="1">
        <v>94.976624865312758</v>
      </c>
      <c r="BO52477" s="1">
        <v>65.355849320351936</v>
      </c>
    </row>
    <row r="52478" spans="61:67" x14ac:dyDescent="0.2">
      <c r="BI52478" s="2">
        <v>52472</v>
      </c>
      <c r="BJ52478" s="1">
        <v>86.617934652221138</v>
      </c>
      <c r="BO52478" s="1">
        <v>18.359113127125067</v>
      </c>
    </row>
    <row r="52479" spans="61:67" x14ac:dyDescent="0.2">
      <c r="BI52479" s="2">
        <v>52473</v>
      </c>
      <c r="BJ52479" s="1">
        <v>15.723089822810476</v>
      </c>
      <c r="BO52479" s="1">
        <v>98.444902784005691</v>
      </c>
    </row>
    <row r="52480" spans="61:67" x14ac:dyDescent="0.2">
      <c r="BI52480" s="2">
        <v>52474</v>
      </c>
      <c r="BJ52480" s="1">
        <v>109.65287181786111</v>
      </c>
      <c r="BO52480" s="1">
        <v>70.486194041012752</v>
      </c>
    </row>
    <row r="52481" spans="61:67" x14ac:dyDescent="0.2">
      <c r="BI52481" s="2">
        <v>52475</v>
      </c>
      <c r="BJ52481" s="1">
        <v>29.428880531285653</v>
      </c>
      <c r="BO52481" s="1">
        <v>113.49753820469839</v>
      </c>
    </row>
    <row r="52482" spans="61:67" x14ac:dyDescent="0.2">
      <c r="BI52482" s="2">
        <v>52476</v>
      </c>
      <c r="BJ52482" s="1">
        <v>9.7944803300323251</v>
      </c>
      <c r="BO52482" s="1">
        <v>87.039351690636792</v>
      </c>
    </row>
    <row r="52483" spans="61:67" x14ac:dyDescent="0.2">
      <c r="BI52483" s="2">
        <v>52477</v>
      </c>
      <c r="BJ52483" s="1">
        <v>89.11753987932677</v>
      </c>
      <c r="BO52483" s="1">
        <v>62.041077808936464</v>
      </c>
    </row>
    <row r="52484" spans="61:67" x14ac:dyDescent="0.2">
      <c r="BI52484" s="2">
        <v>52478</v>
      </c>
      <c r="BJ52484" s="1">
        <v>110.85953638311109</v>
      </c>
      <c r="BO52484" s="1">
        <v>28.459861989343619</v>
      </c>
    </row>
    <row r="52485" spans="61:67" x14ac:dyDescent="0.2">
      <c r="BI52485" s="2">
        <v>52479</v>
      </c>
      <c r="BJ52485" s="1">
        <v>82.571480153425213</v>
      </c>
      <c r="BO52485" s="1">
        <v>102.40764097356156</v>
      </c>
    </row>
    <row r="52486" spans="61:67" x14ac:dyDescent="0.2">
      <c r="BI52486" s="2">
        <v>52480</v>
      </c>
      <c r="BJ52486" s="1">
        <v>65.144685554443342</v>
      </c>
      <c r="BO52486" s="1">
        <v>53.575015572792935</v>
      </c>
    </row>
    <row r="52487" spans="61:67" x14ac:dyDescent="0.2">
      <c r="BI52487" s="2">
        <v>52481</v>
      </c>
      <c r="BJ52487" s="1">
        <v>8.6513621139258525</v>
      </c>
      <c r="BO52487" s="1">
        <v>33.059169046472434</v>
      </c>
    </row>
    <row r="52488" spans="61:67" x14ac:dyDescent="0.2">
      <c r="BI52488" s="2">
        <v>52482</v>
      </c>
      <c r="BJ52488" s="1">
        <v>37.302078487071824</v>
      </c>
      <c r="BO52488" s="1">
        <v>79.424896184276108</v>
      </c>
    </row>
    <row r="52489" spans="61:67" x14ac:dyDescent="0.2">
      <c r="BI52489" s="2">
        <v>52483</v>
      </c>
      <c r="BJ52489" s="1">
        <v>80.740530400118232</v>
      </c>
      <c r="BO52489" s="1">
        <v>68.788567313584323</v>
      </c>
    </row>
    <row r="52490" spans="61:67" x14ac:dyDescent="0.2">
      <c r="BI52490" s="2">
        <v>52484</v>
      </c>
      <c r="BJ52490" s="1">
        <v>110.63103659725725</v>
      </c>
      <c r="BO52490" s="1">
        <v>71.193382241264274</v>
      </c>
    </row>
    <row r="52491" spans="61:67" x14ac:dyDescent="0.2">
      <c r="BI52491" s="2">
        <v>52485</v>
      </c>
      <c r="BJ52491" s="1">
        <v>50.38439032797065</v>
      </c>
      <c r="BO52491" s="1">
        <v>61.808276764002315</v>
      </c>
    </row>
    <row r="52492" spans="61:67" x14ac:dyDescent="0.2">
      <c r="BI52492" s="2">
        <v>52486</v>
      </c>
      <c r="BJ52492" s="1">
        <v>76.12040696599432</v>
      </c>
      <c r="BO52492" s="1">
        <v>112.67427528448614</v>
      </c>
    </row>
    <row r="52493" spans="61:67" x14ac:dyDescent="0.2">
      <c r="BI52493" s="2">
        <v>52487</v>
      </c>
      <c r="BJ52493" s="1">
        <v>28.123335819563561</v>
      </c>
      <c r="BO52493" s="1">
        <v>43.305972272136771</v>
      </c>
    </row>
    <row r="52494" spans="61:67" x14ac:dyDescent="0.2">
      <c r="BI52494" s="2">
        <v>52488</v>
      </c>
      <c r="BJ52494" s="1">
        <v>7.6796186910087663</v>
      </c>
      <c r="BO52494" s="1">
        <v>99.512444937810798</v>
      </c>
    </row>
    <row r="52495" spans="61:67" x14ac:dyDescent="0.2">
      <c r="BI52495" s="2">
        <v>52489</v>
      </c>
      <c r="BJ52495" s="1">
        <v>90.403118055729905</v>
      </c>
      <c r="BO52495" s="1">
        <v>91.274867129938841</v>
      </c>
    </row>
    <row r="52496" spans="61:67" x14ac:dyDescent="0.2">
      <c r="BI52496" s="2">
        <v>52490</v>
      </c>
      <c r="BJ52496" s="1">
        <v>82.06967447704703</v>
      </c>
      <c r="BO52496" s="1">
        <v>46.328532788619057</v>
      </c>
    </row>
    <row r="52497" spans="61:67" x14ac:dyDescent="0.2">
      <c r="BI52497" s="2">
        <v>52491</v>
      </c>
      <c r="BJ52497" s="1">
        <v>69.788177625574676</v>
      </c>
      <c r="BO52497" s="1">
        <v>25.150044674128434</v>
      </c>
    </row>
    <row r="52498" spans="61:67" x14ac:dyDescent="0.2">
      <c r="BI52498" s="2">
        <v>52492</v>
      </c>
      <c r="BJ52498" s="1">
        <v>76.767924960712705</v>
      </c>
      <c r="BO52498" s="1">
        <v>23.311774693589381</v>
      </c>
    </row>
    <row r="52499" spans="61:67" x14ac:dyDescent="0.2">
      <c r="BI52499" s="2">
        <v>52493</v>
      </c>
      <c r="BJ52499" s="1">
        <v>61.441291884379879</v>
      </c>
      <c r="BO52499" s="1">
        <v>94.353387637727948</v>
      </c>
    </row>
    <row r="52500" spans="61:67" x14ac:dyDescent="0.2">
      <c r="BI52500" s="2">
        <v>52494</v>
      </c>
      <c r="BJ52500" s="1">
        <v>73.469213549039452</v>
      </c>
      <c r="BO52500" s="1">
        <v>85.453700071589239</v>
      </c>
    </row>
    <row r="52501" spans="61:67" x14ac:dyDescent="0.2">
      <c r="BI52501" s="2">
        <v>52495</v>
      </c>
      <c r="BJ52501" s="1">
        <v>11.327447317357649</v>
      </c>
      <c r="BO52501" s="1">
        <v>94.3788970100603</v>
      </c>
    </row>
    <row r="52502" spans="61:67" x14ac:dyDescent="0.2">
      <c r="BI52502" s="2">
        <v>52496</v>
      </c>
      <c r="BJ52502" s="1">
        <v>99.909962707148551</v>
      </c>
      <c r="BO52502" s="1">
        <v>43.412665374689581</v>
      </c>
    </row>
    <row r="52503" spans="61:67" x14ac:dyDescent="0.2">
      <c r="BI52503" s="2">
        <v>52497</v>
      </c>
      <c r="BJ52503" s="1">
        <v>50.738476714279827</v>
      </c>
      <c r="BO52503" s="1">
        <v>62.630295960465574</v>
      </c>
    </row>
    <row r="52504" spans="61:67" x14ac:dyDescent="0.2">
      <c r="BI52504" s="2">
        <v>52498</v>
      </c>
      <c r="BJ52504" s="1">
        <v>51.92027969901936</v>
      </c>
      <c r="BO52504" s="1">
        <v>63.200941768080995</v>
      </c>
    </row>
    <row r="52505" spans="61:67" x14ac:dyDescent="0.2">
      <c r="BI52505" s="2">
        <v>52499</v>
      </c>
      <c r="BJ52505" s="1">
        <v>14.652218928415675</v>
      </c>
      <c r="BO52505" s="1">
        <v>62.809675730327868</v>
      </c>
    </row>
    <row r="52506" spans="61:67" x14ac:dyDescent="0.2">
      <c r="BI52506" s="2">
        <v>52500</v>
      </c>
      <c r="BJ52506" s="1">
        <v>108.65406185373904</v>
      </c>
      <c r="BO52506" s="1">
        <v>49.968046536181774</v>
      </c>
    </row>
    <row r="52507" spans="61:67" x14ac:dyDescent="0.2">
      <c r="BI52507" s="2">
        <v>52501</v>
      </c>
      <c r="BJ52507" s="1">
        <v>17.392066782039915</v>
      </c>
      <c r="BO52507" s="1">
        <v>26.281958321590974</v>
      </c>
    </row>
    <row r="52508" spans="61:67" x14ac:dyDescent="0.2">
      <c r="BI52508" s="2">
        <v>52502</v>
      </c>
      <c r="BJ52508" s="1">
        <v>54.601624063969254</v>
      </c>
      <c r="BO52508" s="1">
        <v>112.05017802964663</v>
      </c>
    </row>
    <row r="52509" spans="61:67" x14ac:dyDescent="0.2">
      <c r="BI52509" s="2">
        <v>52503</v>
      </c>
      <c r="BJ52509" s="1">
        <v>58.208343198700746</v>
      </c>
      <c r="BO52509" s="1">
        <v>37.012188678253764</v>
      </c>
    </row>
    <row r="52510" spans="61:67" x14ac:dyDescent="0.2">
      <c r="BI52510" s="2">
        <v>52504</v>
      </c>
      <c r="BJ52510" s="1">
        <v>31.498460442428478</v>
      </c>
      <c r="BO52510" s="1">
        <v>14.343197843779091</v>
      </c>
    </row>
    <row r="52511" spans="61:67" x14ac:dyDescent="0.2">
      <c r="BI52511" s="2">
        <v>52505</v>
      </c>
      <c r="BJ52511" s="1">
        <v>8.4826690149748849</v>
      </c>
      <c r="BO52511" s="1">
        <v>62.974217534489426</v>
      </c>
    </row>
    <row r="52512" spans="61:67" x14ac:dyDescent="0.2">
      <c r="BI52512" s="2">
        <v>52506</v>
      </c>
      <c r="BJ52512" s="1">
        <v>99.93274568396815</v>
      </c>
      <c r="BO52512" s="1">
        <v>87.655829945967682</v>
      </c>
    </row>
    <row r="52513" spans="61:67" x14ac:dyDescent="0.2">
      <c r="BI52513" s="2">
        <v>52507</v>
      </c>
      <c r="BJ52513" s="1">
        <v>63.451674691391005</v>
      </c>
      <c r="BO52513" s="1">
        <v>99.497663557217194</v>
      </c>
    </row>
    <row r="52514" spans="61:67" x14ac:dyDescent="0.2">
      <c r="BI52514" s="2">
        <v>52508</v>
      </c>
      <c r="BJ52514" s="1">
        <v>53.43956615935646</v>
      </c>
      <c r="BO52514" s="1">
        <v>91.865100930339324</v>
      </c>
    </row>
    <row r="52515" spans="61:67" x14ac:dyDescent="0.2">
      <c r="BI52515" s="2">
        <v>52509</v>
      </c>
      <c r="BJ52515" s="1">
        <v>83.484132201615452</v>
      </c>
      <c r="BO52515" s="1">
        <v>23.587214801909493</v>
      </c>
    </row>
    <row r="52516" spans="61:67" x14ac:dyDescent="0.2">
      <c r="BI52516" s="2">
        <v>52510</v>
      </c>
      <c r="BJ52516" s="1">
        <v>112.61587238950771</v>
      </c>
      <c r="BO52516" s="1">
        <v>84.016746612362269</v>
      </c>
    </row>
    <row r="52517" spans="61:67" x14ac:dyDescent="0.2">
      <c r="BI52517" s="2">
        <v>52511</v>
      </c>
      <c r="BJ52517" s="1">
        <v>95.014253063720204</v>
      </c>
      <c r="BO52517" s="1">
        <v>31.847622089740508</v>
      </c>
    </row>
    <row r="52518" spans="61:67" x14ac:dyDescent="0.2">
      <c r="BI52518" s="2">
        <v>52512</v>
      </c>
      <c r="BJ52518" s="1">
        <v>38.028717240357551</v>
      </c>
      <c r="BO52518" s="1">
        <v>8.3176916835503043</v>
      </c>
    </row>
    <row r="52519" spans="61:67" x14ac:dyDescent="0.2">
      <c r="BI52519" s="2">
        <v>52513</v>
      </c>
      <c r="BJ52519" s="1">
        <v>32.868048564514609</v>
      </c>
      <c r="BO52519" s="1">
        <v>15.823052741809573</v>
      </c>
    </row>
    <row r="52520" spans="61:67" x14ac:dyDescent="0.2">
      <c r="BI52520" s="2">
        <v>52514</v>
      </c>
      <c r="BJ52520" s="1">
        <v>17.927073445763977</v>
      </c>
      <c r="BO52520" s="1">
        <v>84.446869747168122</v>
      </c>
    </row>
    <row r="52521" spans="61:67" x14ac:dyDescent="0.2">
      <c r="BI52521" s="2">
        <v>52515</v>
      </c>
      <c r="BJ52521" s="1">
        <v>66.880785294529701</v>
      </c>
      <c r="BO52521" s="1">
        <v>42.247544131534951</v>
      </c>
    </row>
    <row r="52522" spans="61:67" x14ac:dyDescent="0.2">
      <c r="BI52522" s="2">
        <v>52516</v>
      </c>
      <c r="BJ52522" s="1">
        <v>61.999532597056245</v>
      </c>
      <c r="BO52522" s="1">
        <v>66.708521971823373</v>
      </c>
    </row>
    <row r="52523" spans="61:67" x14ac:dyDescent="0.2">
      <c r="BI52523" s="2">
        <v>52517</v>
      </c>
      <c r="BJ52523" s="1">
        <v>94.037613671219944</v>
      </c>
      <c r="BO52523" s="1">
        <v>56.66980083137237</v>
      </c>
    </row>
    <row r="52524" spans="61:67" x14ac:dyDescent="0.2">
      <c r="BI52524" s="2">
        <v>52518</v>
      </c>
      <c r="BJ52524" s="1">
        <v>89.310372567777208</v>
      </c>
      <c r="BO52524" s="1">
        <v>62.41490926988628</v>
      </c>
    </row>
    <row r="52525" spans="61:67" x14ac:dyDescent="0.2">
      <c r="BI52525" s="2">
        <v>52519</v>
      </c>
      <c r="BJ52525" s="1">
        <v>37.894159044114602</v>
      </c>
      <c r="BO52525" s="1">
        <v>14.429911076965748</v>
      </c>
    </row>
    <row r="52526" spans="61:67" x14ac:dyDescent="0.2">
      <c r="BI52526" s="2">
        <v>52520</v>
      </c>
      <c r="BJ52526" s="1">
        <v>64.269072216494223</v>
      </c>
      <c r="BO52526" s="1">
        <v>48.275697415052846</v>
      </c>
    </row>
    <row r="52527" spans="61:67" x14ac:dyDescent="0.2">
      <c r="BI52527" s="2">
        <v>52521</v>
      </c>
      <c r="BJ52527" s="1">
        <v>104.72123964947859</v>
      </c>
      <c r="BO52527" s="1">
        <v>3.3095610714615127</v>
      </c>
    </row>
    <row r="52528" spans="61:67" x14ac:dyDescent="0.2">
      <c r="BI52528" s="2">
        <v>52522</v>
      </c>
      <c r="BJ52528" s="1">
        <v>33.636714999248696</v>
      </c>
      <c r="BO52528" s="1">
        <v>111.39599570342243</v>
      </c>
    </row>
    <row r="52529" spans="61:67" x14ac:dyDescent="0.2">
      <c r="BI52529" s="2">
        <v>52523</v>
      </c>
      <c r="BJ52529" s="1">
        <v>109.10530614329376</v>
      </c>
      <c r="BO52529" s="1">
        <v>66.073672982519824</v>
      </c>
    </row>
    <row r="52530" spans="61:67" x14ac:dyDescent="0.2">
      <c r="BI52530" s="2">
        <v>52524</v>
      </c>
      <c r="BJ52530" s="1">
        <v>26.642638089037501</v>
      </c>
      <c r="BO52530" s="1">
        <v>87.801651216380762</v>
      </c>
    </row>
    <row r="52531" spans="61:67" x14ac:dyDescent="0.2">
      <c r="BI52531" s="2">
        <v>52525</v>
      </c>
      <c r="BJ52531" s="1">
        <v>102.51081599782849</v>
      </c>
      <c r="BO52531" s="1">
        <v>57.699009913552132</v>
      </c>
    </row>
    <row r="52532" spans="61:67" x14ac:dyDescent="0.2">
      <c r="BI52532" s="2">
        <v>52526</v>
      </c>
      <c r="BJ52532" s="1">
        <v>103.62995933407278</v>
      </c>
      <c r="BO52532" s="1">
        <v>18.373255422593143</v>
      </c>
    </row>
    <row r="52533" spans="61:67" x14ac:dyDescent="0.2">
      <c r="BI52533" s="2">
        <v>52527</v>
      </c>
      <c r="BJ52533" s="1">
        <v>108.0939038919373</v>
      </c>
      <c r="BO52533" s="1">
        <v>36.675490506041555</v>
      </c>
    </row>
    <row r="52534" spans="61:67" x14ac:dyDescent="0.2">
      <c r="BI52534" s="2">
        <v>52528</v>
      </c>
      <c r="BJ52534" s="1">
        <v>34.131417956195506</v>
      </c>
      <c r="BO52534" s="1">
        <v>102.86465448000915</v>
      </c>
    </row>
    <row r="52535" spans="61:67" x14ac:dyDescent="0.2">
      <c r="BI52535" s="2">
        <v>52529</v>
      </c>
      <c r="BJ52535" s="1">
        <v>29.9791636166408</v>
      </c>
      <c r="BO52535" s="1">
        <v>39.737297856695548</v>
      </c>
    </row>
    <row r="52536" spans="61:67" x14ac:dyDescent="0.2">
      <c r="BI52536" s="2">
        <v>52530</v>
      </c>
      <c r="BJ52536" s="1">
        <v>18.250313629237706</v>
      </c>
      <c r="BO52536" s="1">
        <v>30.242453166801265</v>
      </c>
    </row>
    <row r="52537" spans="61:67" x14ac:dyDescent="0.2">
      <c r="BI52537" s="2">
        <v>52531</v>
      </c>
      <c r="BJ52537" s="1">
        <v>51.167037129835265</v>
      </c>
      <c r="BO52537" s="1">
        <v>77.641863357625411</v>
      </c>
    </row>
    <row r="52538" spans="61:67" x14ac:dyDescent="0.2">
      <c r="BI52538" s="2">
        <v>52532</v>
      </c>
      <c r="BJ52538" s="1">
        <v>78.46243448342743</v>
      </c>
      <c r="BO52538" s="1">
        <v>42.557144465071318</v>
      </c>
    </row>
    <row r="52539" spans="61:67" x14ac:dyDescent="0.2">
      <c r="BI52539" s="2">
        <v>52533</v>
      </c>
      <c r="BJ52539" s="1">
        <v>58.797908703211093</v>
      </c>
      <c r="BO52539" s="1">
        <v>92.828861942762089</v>
      </c>
    </row>
    <row r="52540" spans="61:67" x14ac:dyDescent="0.2">
      <c r="BI52540" s="2">
        <v>52534</v>
      </c>
      <c r="BJ52540" s="1">
        <v>74.835987584496493</v>
      </c>
      <c r="BO52540" s="1">
        <v>29.716828416291474</v>
      </c>
    </row>
    <row r="52541" spans="61:67" x14ac:dyDescent="0.2">
      <c r="BI52541" s="2">
        <v>52535</v>
      </c>
      <c r="BJ52541" s="1">
        <v>72.941181797996038</v>
      </c>
      <c r="BO52541" s="1">
        <v>34.873575098088523</v>
      </c>
    </row>
    <row r="52542" spans="61:67" x14ac:dyDescent="0.2">
      <c r="BI52542" s="2">
        <v>52536</v>
      </c>
      <c r="BJ52542" s="1">
        <v>18.200565849946724</v>
      </c>
      <c r="BO52542" s="1">
        <v>86.473930026310128</v>
      </c>
    </row>
    <row r="52543" spans="61:67" x14ac:dyDescent="0.2">
      <c r="BI52543" s="2">
        <v>52537</v>
      </c>
      <c r="BJ52543" s="1">
        <v>99.659290116497729</v>
      </c>
      <c r="BO52543" s="1">
        <v>14.841389980216558</v>
      </c>
    </row>
    <row r="52544" spans="61:67" x14ac:dyDescent="0.2">
      <c r="BI52544" s="2">
        <v>52538</v>
      </c>
      <c r="BJ52544" s="1">
        <v>34.046752898058841</v>
      </c>
      <c r="BO52544" s="1">
        <v>66.574168890927197</v>
      </c>
    </row>
    <row r="52545" spans="61:67" x14ac:dyDescent="0.2">
      <c r="BI52545" s="2">
        <v>52539</v>
      </c>
      <c r="BJ52545" s="1">
        <v>110.94985442048288</v>
      </c>
      <c r="BO52545" s="1">
        <v>11.987788721263041</v>
      </c>
    </row>
    <row r="52546" spans="61:67" x14ac:dyDescent="0.2">
      <c r="BI52546" s="2">
        <v>52540</v>
      </c>
      <c r="BJ52546" s="1">
        <v>62.379884777554693</v>
      </c>
      <c r="BO52546" s="1">
        <v>75.346845983525739</v>
      </c>
    </row>
    <row r="52547" spans="61:67" x14ac:dyDescent="0.2">
      <c r="BI52547" s="2">
        <v>52541</v>
      </c>
      <c r="BJ52547" s="1">
        <v>13.869661547161098</v>
      </c>
      <c r="BO52547" s="1">
        <v>68.223753367444615</v>
      </c>
    </row>
    <row r="52548" spans="61:67" x14ac:dyDescent="0.2">
      <c r="BI52548" s="2">
        <v>52542</v>
      </c>
      <c r="BJ52548" s="1">
        <v>21.665173217130427</v>
      </c>
      <c r="BO52548" s="1">
        <v>4.7589365026769137</v>
      </c>
    </row>
    <row r="52549" spans="61:67" x14ac:dyDescent="0.2">
      <c r="BI52549" s="2">
        <v>52543</v>
      </c>
      <c r="BJ52549" s="1">
        <v>23.37018462429425</v>
      </c>
      <c r="BO52549" s="1">
        <v>32.838974874384931</v>
      </c>
    </row>
    <row r="52550" spans="61:67" x14ac:dyDescent="0.2">
      <c r="BI52550" s="2">
        <v>52544</v>
      </c>
      <c r="BJ52550" s="1">
        <v>77.818608234977475</v>
      </c>
      <c r="BO52550" s="1">
        <v>14.400008433370214</v>
      </c>
    </row>
    <row r="52551" spans="61:67" x14ac:dyDescent="0.2">
      <c r="BI52551" s="2">
        <v>52545</v>
      </c>
      <c r="BJ52551" s="1">
        <v>102.76364216906852</v>
      </c>
      <c r="BO52551" s="1">
        <v>48.750446441946522</v>
      </c>
    </row>
    <row r="52552" spans="61:67" x14ac:dyDescent="0.2">
      <c r="BI52552" s="2">
        <v>52546</v>
      </c>
      <c r="BJ52552" s="1">
        <v>76.830809612396266</v>
      </c>
      <c r="BO52552" s="1">
        <v>96.518800188825807</v>
      </c>
    </row>
    <row r="52553" spans="61:67" x14ac:dyDescent="0.2">
      <c r="BI52553" s="2">
        <v>52547</v>
      </c>
      <c r="BJ52553" s="1">
        <v>94.464238787396297</v>
      </c>
      <c r="BO52553" s="1">
        <v>94.803799571127044</v>
      </c>
    </row>
    <row r="52554" spans="61:67" x14ac:dyDescent="0.2">
      <c r="BI52554" s="2">
        <v>52548</v>
      </c>
      <c r="BJ52554" s="1">
        <v>1.8587662294340639</v>
      </c>
      <c r="BO52554" s="1">
        <v>58.799805149267385</v>
      </c>
    </row>
    <row r="52555" spans="61:67" x14ac:dyDescent="0.2">
      <c r="BI52555" s="2">
        <v>52549</v>
      </c>
      <c r="BJ52555" s="1">
        <v>113.73016572557223</v>
      </c>
      <c r="BO52555" s="1">
        <v>46.144996436950393</v>
      </c>
    </row>
    <row r="52556" spans="61:67" x14ac:dyDescent="0.2">
      <c r="BI52556" s="2">
        <v>52550</v>
      </c>
      <c r="BJ52556" s="1">
        <v>87.363533421997985</v>
      </c>
      <c r="BO52556" s="1">
        <v>64.211227937158966</v>
      </c>
    </row>
    <row r="52557" spans="61:67" x14ac:dyDescent="0.2">
      <c r="BI52557" s="2">
        <v>52551</v>
      </c>
      <c r="BJ52557" s="1">
        <v>91.031293510525288</v>
      </c>
      <c r="BO52557" s="1">
        <v>1.524666185735196</v>
      </c>
    </row>
    <row r="52558" spans="61:67" x14ac:dyDescent="0.2">
      <c r="BI52558" s="2">
        <v>52552</v>
      </c>
      <c r="BJ52558" s="1">
        <v>29.465891264295987</v>
      </c>
      <c r="BO52558" s="1">
        <v>105.47463291232616</v>
      </c>
    </row>
    <row r="52559" spans="61:67" x14ac:dyDescent="0.2">
      <c r="BI52559" s="2">
        <v>52553</v>
      </c>
      <c r="BJ52559" s="1">
        <v>107.18029766093984</v>
      </c>
      <c r="BO52559" s="1">
        <v>100.92620686761408</v>
      </c>
    </row>
    <row r="52560" spans="61:67" x14ac:dyDescent="0.2">
      <c r="BI52560" s="2">
        <v>52554</v>
      </c>
      <c r="BJ52560" s="1">
        <v>114.39811035133214</v>
      </c>
      <c r="BO52560" s="1">
        <v>8.5761840713157476</v>
      </c>
    </row>
    <row r="52561" spans="61:67" x14ac:dyDescent="0.2">
      <c r="BI52561" s="2">
        <v>52555</v>
      </c>
      <c r="BJ52561" s="1">
        <v>104.38554076886088</v>
      </c>
      <c r="BO52561" s="1">
        <v>93.588263029063953</v>
      </c>
    </row>
    <row r="52562" spans="61:67" x14ac:dyDescent="0.2">
      <c r="BI52562" s="2">
        <v>52556</v>
      </c>
      <c r="BJ52562" s="1">
        <v>41.28457514931192</v>
      </c>
      <c r="BO52562" s="1">
        <v>64.893263917173087</v>
      </c>
    </row>
    <row r="52563" spans="61:67" x14ac:dyDescent="0.2">
      <c r="BI52563" s="2">
        <v>52557</v>
      </c>
      <c r="BJ52563" s="1">
        <v>14.232145274122654</v>
      </c>
      <c r="BO52563" s="1">
        <v>55.513447645384744</v>
      </c>
    </row>
    <row r="52564" spans="61:67" x14ac:dyDescent="0.2">
      <c r="BI52564" s="2">
        <v>52558</v>
      </c>
      <c r="BJ52564" s="1">
        <v>107.45207105371445</v>
      </c>
      <c r="BO52564" s="1">
        <v>63.176744746324331</v>
      </c>
    </row>
    <row r="52565" spans="61:67" x14ac:dyDescent="0.2">
      <c r="BI52565" s="2">
        <v>52559</v>
      </c>
      <c r="BJ52565" s="1">
        <v>7.2783185230393421</v>
      </c>
      <c r="BO52565" s="1">
        <v>94.163725861463874</v>
      </c>
    </row>
    <row r="52566" spans="61:67" x14ac:dyDescent="0.2">
      <c r="BI52566" s="2">
        <v>52560</v>
      </c>
      <c r="BJ52566" s="1">
        <v>0.79422525378084785</v>
      </c>
      <c r="BO52566" s="1">
        <v>75.993853275951309</v>
      </c>
    </row>
    <row r="52567" spans="61:67" x14ac:dyDescent="0.2">
      <c r="BI52567" s="2">
        <v>52561</v>
      </c>
      <c r="BJ52567" s="1">
        <v>14.685262956653769</v>
      </c>
      <c r="BO52567" s="1">
        <v>112.66047906578085</v>
      </c>
    </row>
    <row r="52568" spans="61:67" x14ac:dyDescent="0.2">
      <c r="BI52568" s="2">
        <v>52562</v>
      </c>
      <c r="BJ52568" s="1">
        <v>70.185566641252237</v>
      </c>
      <c r="BO52568" s="1">
        <v>24.233000052820682</v>
      </c>
    </row>
    <row r="52569" spans="61:67" x14ac:dyDescent="0.2">
      <c r="BI52569" s="2">
        <v>52563</v>
      </c>
      <c r="BJ52569" s="1">
        <v>110.07735125840166</v>
      </c>
      <c r="BO52569" s="1">
        <v>66.375925690433192</v>
      </c>
    </row>
    <row r="52570" spans="61:67" x14ac:dyDescent="0.2">
      <c r="BI52570" s="2">
        <v>52564</v>
      </c>
      <c r="BJ52570" s="1">
        <v>2.2697535571907217</v>
      </c>
      <c r="BO52570" s="1">
        <v>69.590080297940872</v>
      </c>
    </row>
    <row r="52571" spans="61:67" x14ac:dyDescent="0.2">
      <c r="BI52571" s="2">
        <v>52565</v>
      </c>
      <c r="BJ52571" s="1">
        <v>11.155656174256006</v>
      </c>
      <c r="BO52571" s="1">
        <v>46.444080758021116</v>
      </c>
    </row>
    <row r="52572" spans="61:67" x14ac:dyDescent="0.2">
      <c r="BI52572" s="2">
        <v>52566</v>
      </c>
      <c r="BJ52572" s="1">
        <v>76.625884181692484</v>
      </c>
      <c r="BO52572" s="1">
        <v>16.080031172690962</v>
      </c>
    </row>
    <row r="52573" spans="61:67" x14ac:dyDescent="0.2">
      <c r="BI52573" s="2">
        <v>52567</v>
      </c>
      <c r="BJ52573" s="1">
        <v>7.2934925586228125</v>
      </c>
      <c r="BO52573" s="1">
        <v>84.902912847730519</v>
      </c>
    </row>
    <row r="52574" spans="61:67" x14ac:dyDescent="0.2">
      <c r="BI52574" s="2">
        <v>52568</v>
      </c>
      <c r="BJ52574" s="1">
        <v>9.8066109652956577</v>
      </c>
      <c r="BO52574" s="1">
        <v>40.17035772413233</v>
      </c>
    </row>
    <row r="52575" spans="61:67" x14ac:dyDescent="0.2">
      <c r="BI52575" s="2">
        <v>52569</v>
      </c>
      <c r="BJ52575" s="1">
        <v>82.259548921732502</v>
      </c>
      <c r="BO52575" s="1">
        <v>51.796995495953311</v>
      </c>
    </row>
    <row r="52576" spans="61:67" x14ac:dyDescent="0.2">
      <c r="BI52576" s="2">
        <v>52570</v>
      </c>
      <c r="BJ52576" s="1">
        <v>84.560621512858958</v>
      </c>
      <c r="BO52576" s="1">
        <v>99.615828248583782</v>
      </c>
    </row>
    <row r="52577" spans="61:67" x14ac:dyDescent="0.2">
      <c r="BI52577" s="2">
        <v>52571</v>
      </c>
      <c r="BJ52577" s="1">
        <v>66.473253667313102</v>
      </c>
      <c r="BO52577" s="1">
        <v>90.150339489905534</v>
      </c>
    </row>
    <row r="52578" spans="61:67" x14ac:dyDescent="0.2">
      <c r="BI52578" s="2">
        <v>52572</v>
      </c>
      <c r="BJ52578" s="1">
        <v>95.884820181905454</v>
      </c>
      <c r="BO52578" s="1">
        <v>84.159479944851611</v>
      </c>
    </row>
    <row r="52579" spans="61:67" x14ac:dyDescent="0.2">
      <c r="BI52579" s="2">
        <v>52573</v>
      </c>
      <c r="BJ52579" s="1">
        <v>52.139588083903661</v>
      </c>
      <c r="BO52579" s="1">
        <v>54.241145646220204</v>
      </c>
    </row>
    <row r="52580" spans="61:67" x14ac:dyDescent="0.2">
      <c r="BI52580" s="2">
        <v>52574</v>
      </c>
      <c r="BJ52580" s="1">
        <v>51.897928904174748</v>
      </c>
      <c r="BO52580" s="1">
        <v>91.15873247017042</v>
      </c>
    </row>
    <row r="52581" spans="61:67" x14ac:dyDescent="0.2">
      <c r="BI52581" s="2">
        <v>52575</v>
      </c>
      <c r="BJ52581" s="1">
        <v>6.0570475240200601</v>
      </c>
      <c r="BO52581" s="1">
        <v>47.881123238845376</v>
      </c>
    </row>
    <row r="52582" spans="61:67" x14ac:dyDescent="0.2">
      <c r="BI52582" s="2">
        <v>52576</v>
      </c>
      <c r="BJ52582" s="1">
        <v>81.32879546696806</v>
      </c>
      <c r="BO52582" s="1">
        <v>88.967023277644941</v>
      </c>
    </row>
    <row r="52583" spans="61:67" x14ac:dyDescent="0.2">
      <c r="BI52583" s="2">
        <v>52577</v>
      </c>
      <c r="BJ52583" s="1">
        <v>66.047411534406891</v>
      </c>
      <c r="BO52583" s="1">
        <v>55.052016173629781</v>
      </c>
    </row>
    <row r="52584" spans="61:67" x14ac:dyDescent="0.2">
      <c r="BI52584" s="2">
        <v>52578</v>
      </c>
      <c r="BJ52584" s="1">
        <v>113.3510377578783</v>
      </c>
      <c r="BO52584" s="1">
        <v>108.61766714342865</v>
      </c>
    </row>
    <row r="52585" spans="61:67" x14ac:dyDescent="0.2">
      <c r="BI52585" s="2">
        <v>52579</v>
      </c>
      <c r="BJ52585" s="1">
        <v>26.338439242710034</v>
      </c>
      <c r="BO52585" s="1">
        <v>82.018303751547123</v>
      </c>
    </row>
    <row r="52586" spans="61:67" x14ac:dyDescent="0.2">
      <c r="BI52586" s="2">
        <v>52580</v>
      </c>
      <c r="BJ52586" s="1">
        <v>47.317526885301348</v>
      </c>
      <c r="BO52586" s="1">
        <v>12.653875310466116</v>
      </c>
    </row>
    <row r="52587" spans="61:67" x14ac:dyDescent="0.2">
      <c r="BI52587" s="2">
        <v>52581</v>
      </c>
      <c r="BJ52587" s="1">
        <v>9.9656707203734918</v>
      </c>
      <c r="BO52587" s="1">
        <v>98.562223033246241</v>
      </c>
    </row>
    <row r="52588" spans="61:67" x14ac:dyDescent="0.2">
      <c r="BI52588" s="2">
        <v>52582</v>
      </c>
      <c r="BJ52588" s="1">
        <v>81.044758305290301</v>
      </c>
      <c r="BO52588" s="1">
        <v>28.158496494468846</v>
      </c>
    </row>
    <row r="52589" spans="61:67" x14ac:dyDescent="0.2">
      <c r="BI52589" s="2">
        <v>52583</v>
      </c>
      <c r="BJ52589" s="1">
        <v>109.99658295165328</v>
      </c>
      <c r="BO52589" s="1">
        <v>81.202112306240494</v>
      </c>
    </row>
    <row r="52590" spans="61:67" x14ac:dyDescent="0.2">
      <c r="BI52590" s="2">
        <v>52584</v>
      </c>
      <c r="BJ52590" s="1">
        <v>75.386228449499825</v>
      </c>
      <c r="BO52590" s="1">
        <v>11.824690013424583</v>
      </c>
    </row>
    <row r="52591" spans="61:67" x14ac:dyDescent="0.2">
      <c r="BI52591" s="2">
        <v>52585</v>
      </c>
      <c r="BJ52591" s="1">
        <v>42.68280660751121</v>
      </c>
      <c r="BO52591" s="1">
        <v>91.585732535408212</v>
      </c>
    </row>
    <row r="52592" spans="61:67" x14ac:dyDescent="0.2">
      <c r="BI52592" s="2">
        <v>52586</v>
      </c>
      <c r="BJ52592" s="1">
        <v>61.982616833990946</v>
      </c>
      <c r="BO52592" s="1">
        <v>4.6032904360654463</v>
      </c>
    </row>
    <row r="52593" spans="61:67" x14ac:dyDescent="0.2">
      <c r="BI52593" s="2">
        <v>52587</v>
      </c>
      <c r="BJ52593" s="1">
        <v>44.80879650409689</v>
      </c>
      <c r="BO52593" s="1">
        <v>31.853192642719602</v>
      </c>
    </row>
    <row r="52594" spans="61:67" x14ac:dyDescent="0.2">
      <c r="BI52594" s="2">
        <v>52588</v>
      </c>
      <c r="BJ52594" s="1">
        <v>31.428650756696509</v>
      </c>
      <c r="BO52594" s="1">
        <v>61.296598058960981</v>
      </c>
    </row>
    <row r="52595" spans="61:67" x14ac:dyDescent="0.2">
      <c r="BI52595" s="2">
        <v>52589</v>
      </c>
      <c r="BJ52595" s="1">
        <v>18.3472559807315</v>
      </c>
      <c r="BO52595" s="1">
        <v>92.930783588220251</v>
      </c>
    </row>
    <row r="52596" spans="61:67" x14ac:dyDescent="0.2">
      <c r="BI52596" s="2">
        <v>52590</v>
      </c>
      <c r="BJ52596" s="1">
        <v>10.754231332652591</v>
      </c>
      <c r="BO52596" s="1">
        <v>87.512654024938556</v>
      </c>
    </row>
    <row r="52597" spans="61:67" x14ac:dyDescent="0.2">
      <c r="BI52597" s="2">
        <v>52591</v>
      </c>
      <c r="BJ52597" s="1">
        <v>91.244706355234072</v>
      </c>
      <c r="BO52597" s="1">
        <v>4.6805077803295312</v>
      </c>
    </row>
    <row r="52598" spans="61:67" x14ac:dyDescent="0.2">
      <c r="BI52598" s="2">
        <v>52592</v>
      </c>
      <c r="BJ52598" s="1">
        <v>0.73119436771638036</v>
      </c>
      <c r="BO52598" s="1">
        <v>62.415763151818467</v>
      </c>
    </row>
    <row r="52599" spans="61:67" x14ac:dyDescent="0.2">
      <c r="BI52599" s="2">
        <v>52593</v>
      </c>
      <c r="BJ52599" s="1">
        <v>77.932958861259621</v>
      </c>
      <c r="BO52599" s="1">
        <v>60.019644241802283</v>
      </c>
    </row>
    <row r="52600" spans="61:67" x14ac:dyDescent="0.2">
      <c r="BI52600" s="2">
        <v>52594</v>
      </c>
      <c r="BJ52600" s="1">
        <v>2.9193647948006962</v>
      </c>
      <c r="BO52600" s="1">
        <v>2.5415138756457161</v>
      </c>
    </row>
    <row r="52601" spans="61:67" x14ac:dyDescent="0.2">
      <c r="BI52601" s="2">
        <v>52595</v>
      </c>
      <c r="BJ52601" s="1">
        <v>63.21398319724976</v>
      </c>
      <c r="BO52601" s="1">
        <v>94.886635648937428</v>
      </c>
    </row>
    <row r="52602" spans="61:67" x14ac:dyDescent="0.2">
      <c r="BI52602" s="2">
        <v>52596</v>
      </c>
      <c r="BJ52602" s="1">
        <v>63.924949907646592</v>
      </c>
      <c r="BO52602" s="1">
        <v>83.485004783017004</v>
      </c>
    </row>
    <row r="52603" spans="61:67" x14ac:dyDescent="0.2">
      <c r="BI52603" s="2">
        <v>52597</v>
      </c>
      <c r="BJ52603" s="1">
        <v>107.9029989033633</v>
      </c>
      <c r="BO52603" s="1">
        <v>6.249752326916262</v>
      </c>
    </row>
    <row r="52604" spans="61:67" x14ac:dyDescent="0.2">
      <c r="BI52604" s="2">
        <v>52598</v>
      </c>
      <c r="BJ52604" s="1">
        <v>79.209468882226801</v>
      </c>
      <c r="BO52604" s="1">
        <v>15.152154323936667</v>
      </c>
    </row>
    <row r="52605" spans="61:67" x14ac:dyDescent="0.2">
      <c r="BI52605" s="2">
        <v>52599</v>
      </c>
      <c r="BJ52605" s="1">
        <v>42.990514316236883</v>
      </c>
      <c r="BO52605" s="1">
        <v>112.47436212614905</v>
      </c>
    </row>
    <row r="52606" spans="61:67" x14ac:dyDescent="0.2">
      <c r="BI52606" s="2">
        <v>52600</v>
      </c>
      <c r="BJ52606" s="1">
        <v>69.118474871237467</v>
      </c>
      <c r="BO52606" s="1">
        <v>10.023787135489226</v>
      </c>
    </row>
    <row r="52607" spans="61:67" x14ac:dyDescent="0.2">
      <c r="BI52607" s="2">
        <v>52601</v>
      </c>
      <c r="BJ52607" s="1">
        <v>93.418296679701641</v>
      </c>
      <c r="BO52607" s="1">
        <v>19.301621307709478</v>
      </c>
    </row>
    <row r="52608" spans="61:67" x14ac:dyDescent="0.2">
      <c r="BI52608" s="2">
        <v>52602</v>
      </c>
      <c r="BJ52608" s="1">
        <v>12.218333513544348</v>
      </c>
      <c r="BO52608" s="1">
        <v>95.402742258554369</v>
      </c>
    </row>
    <row r="52609" spans="61:67" x14ac:dyDescent="0.2">
      <c r="BI52609" s="2">
        <v>52603</v>
      </c>
      <c r="BJ52609" s="1">
        <v>40.019193135171108</v>
      </c>
      <c r="BO52609" s="1">
        <v>3.1566102702841015</v>
      </c>
    </row>
    <row r="52610" spans="61:67" x14ac:dyDescent="0.2">
      <c r="BI52610" s="2">
        <v>52604</v>
      </c>
      <c r="BJ52610" s="1">
        <v>75.320172317943118</v>
      </c>
      <c r="BO52610" s="1">
        <v>92.264040314771862</v>
      </c>
    </row>
    <row r="52611" spans="61:67" x14ac:dyDescent="0.2">
      <c r="BI52611" s="2">
        <v>52605</v>
      </c>
      <c r="BJ52611" s="1">
        <v>101.54983471952248</v>
      </c>
      <c r="BO52611" s="1">
        <v>66.430735390577198</v>
      </c>
    </row>
    <row r="52612" spans="61:67" x14ac:dyDescent="0.2">
      <c r="BI52612" s="2">
        <v>52606</v>
      </c>
      <c r="BJ52612" s="1">
        <v>43.51178620198705</v>
      </c>
      <c r="BO52612" s="1">
        <v>16.522708870687847</v>
      </c>
    </row>
    <row r="52613" spans="61:67" x14ac:dyDescent="0.2">
      <c r="BI52613" s="2">
        <v>52607</v>
      </c>
      <c r="BJ52613" s="1">
        <v>8.5525139565497845</v>
      </c>
      <c r="BO52613" s="1">
        <v>31.43631964600409</v>
      </c>
    </row>
    <row r="52614" spans="61:67" x14ac:dyDescent="0.2">
      <c r="BI52614" s="2">
        <v>52608</v>
      </c>
      <c r="BJ52614" s="1">
        <v>84.973546741125389</v>
      </c>
      <c r="BO52614" s="1">
        <v>80.770347194282849</v>
      </c>
    </row>
    <row r="52615" spans="61:67" x14ac:dyDescent="0.2">
      <c r="BI52615" s="2">
        <v>52609</v>
      </c>
      <c r="BJ52615" s="1">
        <v>55.461248020260243</v>
      </c>
      <c r="BO52615" s="1">
        <v>22.432414811379726</v>
      </c>
    </row>
    <row r="52616" spans="61:67" x14ac:dyDescent="0.2">
      <c r="BI52616" s="2">
        <v>52610</v>
      </c>
      <c r="BJ52616" s="1">
        <v>15.052197239967438</v>
      </c>
      <c r="BO52616" s="1">
        <v>62.139283659653628</v>
      </c>
    </row>
    <row r="52617" spans="61:67" x14ac:dyDescent="0.2">
      <c r="BI52617" s="2">
        <v>52611</v>
      </c>
      <c r="BJ52617" s="1">
        <v>5.709359951946066</v>
      </c>
      <c r="BO52617" s="1">
        <v>60.304853951747432</v>
      </c>
    </row>
    <row r="52618" spans="61:67" x14ac:dyDescent="0.2">
      <c r="BI52618" s="2">
        <v>52612</v>
      </c>
      <c r="BJ52618" s="1">
        <v>34.002798882906248</v>
      </c>
      <c r="BO52618" s="1">
        <v>48.631041368378234</v>
      </c>
    </row>
    <row r="52619" spans="61:67" x14ac:dyDescent="0.2">
      <c r="BI52619" s="2">
        <v>52613</v>
      </c>
      <c r="BJ52619" s="1">
        <v>25.911157499193546</v>
      </c>
      <c r="BO52619" s="1">
        <v>102.40018603295805</v>
      </c>
    </row>
    <row r="52620" spans="61:67" x14ac:dyDescent="0.2">
      <c r="BI52620" s="2">
        <v>52614</v>
      </c>
      <c r="BJ52620" s="1">
        <v>21.056812748464164</v>
      </c>
      <c r="BO52620" s="1">
        <v>54.374521876143021</v>
      </c>
    </row>
    <row r="52621" spans="61:67" x14ac:dyDescent="0.2">
      <c r="BI52621" s="2">
        <v>52615</v>
      </c>
      <c r="BJ52621" s="1">
        <v>92.849077801213795</v>
      </c>
      <c r="BO52621" s="1">
        <v>98.733326333586817</v>
      </c>
    </row>
    <row r="52622" spans="61:67" x14ac:dyDescent="0.2">
      <c r="BI52622" s="2">
        <v>52616</v>
      </c>
      <c r="BJ52622" s="1">
        <v>0.75184303471355562</v>
      </c>
      <c r="BO52622" s="1">
        <v>99.731904463683165</v>
      </c>
    </row>
    <row r="52623" spans="61:67" x14ac:dyDescent="0.2">
      <c r="BI52623" s="2">
        <v>52617</v>
      </c>
      <c r="BJ52623" s="1">
        <v>9.2770065160209292</v>
      </c>
      <c r="BO52623" s="1">
        <v>42.744052128227011</v>
      </c>
    </row>
    <row r="52624" spans="61:67" x14ac:dyDescent="0.2">
      <c r="BI52624" s="2">
        <v>52618</v>
      </c>
      <c r="BJ52624" s="1">
        <v>86.428198275440806</v>
      </c>
      <c r="BO52624" s="1">
        <v>96.816551670169176</v>
      </c>
    </row>
    <row r="52625" spans="61:67" x14ac:dyDescent="0.2">
      <c r="BI52625" s="2">
        <v>52619</v>
      </c>
      <c r="BJ52625" s="1">
        <v>26.595593152444689</v>
      </c>
      <c r="BO52625" s="1">
        <v>18.211568192865411</v>
      </c>
    </row>
    <row r="52626" spans="61:67" x14ac:dyDescent="0.2">
      <c r="BI52626" s="2">
        <v>52620</v>
      </c>
      <c r="BJ52626" s="1">
        <v>65.142532185507903</v>
      </c>
      <c r="BO52626" s="1">
        <v>100.60542773112569</v>
      </c>
    </row>
    <row r="52627" spans="61:67" x14ac:dyDescent="0.2">
      <c r="BI52627" s="2">
        <v>52621</v>
      </c>
      <c r="BJ52627" s="1">
        <v>104.84164725545257</v>
      </c>
      <c r="BO52627" s="1">
        <v>50.925549773905644</v>
      </c>
    </row>
    <row r="52628" spans="61:67" x14ac:dyDescent="0.2">
      <c r="BI52628" s="2">
        <v>52622</v>
      </c>
      <c r="BJ52628" s="1">
        <v>33.530288087773314</v>
      </c>
      <c r="BO52628" s="1">
        <v>94.900860483441519</v>
      </c>
    </row>
    <row r="52629" spans="61:67" x14ac:dyDescent="0.2">
      <c r="BI52629" s="2">
        <v>52623</v>
      </c>
      <c r="BJ52629" s="1">
        <v>5.81318264363723</v>
      </c>
      <c r="BO52629" s="1">
        <v>88.38954051161339</v>
      </c>
    </row>
    <row r="52630" spans="61:67" x14ac:dyDescent="0.2">
      <c r="BI52630" s="2">
        <v>52624</v>
      </c>
      <c r="BJ52630" s="1">
        <v>70.617278047294249</v>
      </c>
      <c r="BO52630" s="1">
        <v>84.260028165409139</v>
      </c>
    </row>
    <row r="52631" spans="61:67" x14ac:dyDescent="0.2">
      <c r="BI52631" s="2">
        <v>52625</v>
      </c>
      <c r="BJ52631" s="1">
        <v>60.575554008034899</v>
      </c>
      <c r="BO52631" s="1">
        <v>78.794726403282183</v>
      </c>
    </row>
    <row r="52632" spans="61:67" x14ac:dyDescent="0.2">
      <c r="BI52632" s="2">
        <v>52626</v>
      </c>
      <c r="BJ52632" s="1">
        <v>49.962896493885424</v>
      </c>
      <c r="BO52632" s="1">
        <v>89.77650487006342</v>
      </c>
    </row>
    <row r="52633" spans="61:67" x14ac:dyDescent="0.2">
      <c r="BI52633" s="2">
        <v>52627</v>
      </c>
      <c r="BJ52633" s="1">
        <v>26.510936578993306</v>
      </c>
      <c r="BO52633" s="1">
        <v>50.207887817960525</v>
      </c>
    </row>
    <row r="52634" spans="61:67" x14ac:dyDescent="0.2">
      <c r="BI52634" s="2">
        <v>52628</v>
      </c>
      <c r="BJ52634" s="1">
        <v>86.527877556612438</v>
      </c>
      <c r="BO52634" s="1">
        <v>72.830099109030002</v>
      </c>
    </row>
    <row r="52635" spans="61:67" x14ac:dyDescent="0.2">
      <c r="BI52635" s="2">
        <v>52629</v>
      </c>
      <c r="BJ52635" s="1">
        <v>33.308297502991607</v>
      </c>
      <c r="BO52635" s="1">
        <v>24.360037170206407</v>
      </c>
    </row>
    <row r="52636" spans="61:67" x14ac:dyDescent="0.2">
      <c r="BI52636" s="2">
        <v>52630</v>
      </c>
      <c r="BJ52636" s="1">
        <v>32.912563108006637</v>
      </c>
      <c r="BO52636" s="1">
        <v>55.674213870059972</v>
      </c>
    </row>
    <row r="52637" spans="61:67" x14ac:dyDescent="0.2">
      <c r="BI52637" s="2">
        <v>52631</v>
      </c>
      <c r="BJ52637" s="1">
        <v>22.988852809481227</v>
      </c>
      <c r="BO52637" s="1">
        <v>108.30151799488088</v>
      </c>
    </row>
    <row r="52638" spans="61:67" x14ac:dyDescent="0.2">
      <c r="BI52638" s="2">
        <v>52632</v>
      </c>
      <c r="BJ52638" s="1">
        <v>0.54055818945125722</v>
      </c>
      <c r="BO52638" s="1">
        <v>99.259377812857664</v>
      </c>
    </row>
    <row r="52639" spans="61:67" x14ac:dyDescent="0.2">
      <c r="BI52639" s="2">
        <v>52633</v>
      </c>
      <c r="BJ52639" s="1">
        <v>108.01716804434578</v>
      </c>
      <c r="BO52639" s="1">
        <v>35.872399329121251</v>
      </c>
    </row>
    <row r="52640" spans="61:67" x14ac:dyDescent="0.2">
      <c r="BI52640" s="2">
        <v>52634</v>
      </c>
      <c r="BJ52640" s="1">
        <v>30.39987033984097</v>
      </c>
      <c r="BO52640" s="1">
        <v>89.773664588523147</v>
      </c>
    </row>
    <row r="52641" spans="61:67" x14ac:dyDescent="0.2">
      <c r="BI52641" s="2">
        <v>52635</v>
      </c>
      <c r="BJ52641" s="1">
        <v>37.28255652033188</v>
      </c>
      <c r="BO52641" s="1">
        <v>28.757838581616038</v>
      </c>
    </row>
    <row r="52642" spans="61:67" x14ac:dyDescent="0.2">
      <c r="BI52642" s="2">
        <v>52636</v>
      </c>
      <c r="BJ52642" s="1">
        <v>66.392898357541199</v>
      </c>
      <c r="BO52642" s="1">
        <v>72.509735235595244</v>
      </c>
    </row>
    <row r="52643" spans="61:67" x14ac:dyDescent="0.2">
      <c r="BI52643" s="2">
        <v>52637</v>
      </c>
      <c r="BJ52643" s="1">
        <v>5.0916747046198729</v>
      </c>
      <c r="BO52643" s="1">
        <v>66.452382443857815</v>
      </c>
    </row>
    <row r="52644" spans="61:67" x14ac:dyDescent="0.2">
      <c r="BI52644" s="2">
        <v>52638</v>
      </c>
      <c r="BJ52644" s="1">
        <v>12.633041107772225</v>
      </c>
      <c r="BO52644" s="1">
        <v>103.25776387784667</v>
      </c>
    </row>
    <row r="52645" spans="61:67" x14ac:dyDescent="0.2">
      <c r="BI52645" s="2">
        <v>52639</v>
      </c>
      <c r="BJ52645" s="1">
        <v>76.476094354522687</v>
      </c>
      <c r="BO52645" s="1">
        <v>109.29975478673786</v>
      </c>
    </row>
    <row r="52646" spans="61:67" x14ac:dyDescent="0.2">
      <c r="BI52646" s="2">
        <v>52640</v>
      </c>
      <c r="BJ52646" s="1">
        <v>98.697174466594603</v>
      </c>
      <c r="BO52646" s="1">
        <v>91.432120452139245</v>
      </c>
    </row>
    <row r="52647" spans="61:67" x14ac:dyDescent="0.2">
      <c r="BI52647" s="2">
        <v>52641</v>
      </c>
      <c r="BJ52647" s="1">
        <v>96.028132856909153</v>
      </c>
      <c r="BO52647" s="1">
        <v>47.948557883002238</v>
      </c>
    </row>
    <row r="52648" spans="61:67" x14ac:dyDescent="0.2">
      <c r="BI52648" s="2">
        <v>52642</v>
      </c>
      <c r="BJ52648" s="1">
        <v>84.217555317859464</v>
      </c>
      <c r="BO52648" s="1">
        <v>27.677301427415824</v>
      </c>
    </row>
    <row r="52649" spans="61:67" x14ac:dyDescent="0.2">
      <c r="BI52649" s="2">
        <v>52643</v>
      </c>
      <c r="BJ52649" s="1">
        <v>72.503232252707775</v>
      </c>
      <c r="BO52649" s="1">
        <v>47.481606814242227</v>
      </c>
    </row>
    <row r="52650" spans="61:67" x14ac:dyDescent="0.2">
      <c r="BI52650" s="2">
        <v>52644</v>
      </c>
      <c r="BJ52650" s="1">
        <v>41.051423660898152</v>
      </c>
      <c r="BO52650" s="1">
        <v>24.127910404580273</v>
      </c>
    </row>
    <row r="52651" spans="61:67" x14ac:dyDescent="0.2">
      <c r="BI52651" s="2">
        <v>52645</v>
      </c>
      <c r="BJ52651" s="1">
        <v>15.274688749149288</v>
      </c>
      <c r="BO52651" s="1">
        <v>76.137555505181368</v>
      </c>
    </row>
    <row r="52652" spans="61:67" x14ac:dyDescent="0.2">
      <c r="BI52652" s="2">
        <v>52646</v>
      </c>
      <c r="BJ52652" s="1">
        <v>32.533938470341198</v>
      </c>
      <c r="BO52652" s="1">
        <v>3.4932957609970394</v>
      </c>
    </row>
    <row r="52653" spans="61:67" x14ac:dyDescent="0.2">
      <c r="BI52653" s="2">
        <v>52647</v>
      </c>
      <c r="BJ52653" s="1">
        <v>84.979301789753762</v>
      </c>
      <c r="BO52653" s="1">
        <v>54.138350249338586</v>
      </c>
    </row>
    <row r="52654" spans="61:67" x14ac:dyDescent="0.2">
      <c r="BI52654" s="2">
        <v>52648</v>
      </c>
      <c r="BJ52654" s="1">
        <v>28.876055434910779</v>
      </c>
      <c r="BO52654" s="1">
        <v>27.082772103955516</v>
      </c>
    </row>
    <row r="52655" spans="61:67" x14ac:dyDescent="0.2">
      <c r="BI52655" s="2">
        <v>52649</v>
      </c>
      <c r="BJ52655" s="1">
        <v>55.131227838692737</v>
      </c>
      <c r="BO52655" s="1">
        <v>15.676174884922187</v>
      </c>
    </row>
    <row r="52656" spans="61:67" x14ac:dyDescent="0.2">
      <c r="BI52656" s="2">
        <v>52650</v>
      </c>
      <c r="BJ52656" s="1">
        <v>33.290182043817524</v>
      </c>
      <c r="BO52656" s="1">
        <v>89.996363340066964</v>
      </c>
    </row>
    <row r="52657" spans="61:67" x14ac:dyDescent="0.2">
      <c r="BI52657" s="2">
        <v>52651</v>
      </c>
      <c r="BJ52657" s="1">
        <v>97.702622680372357</v>
      </c>
      <c r="BO52657" s="1">
        <v>3.595775678648419</v>
      </c>
    </row>
    <row r="52658" spans="61:67" x14ac:dyDescent="0.2">
      <c r="BI52658" s="2">
        <v>52652</v>
      </c>
      <c r="BJ52658" s="1">
        <v>101.05817232621023</v>
      </c>
      <c r="BO52658" s="1">
        <v>74.468314284475852</v>
      </c>
    </row>
    <row r="52659" spans="61:67" x14ac:dyDescent="0.2">
      <c r="BI52659" s="2">
        <v>52653</v>
      </c>
      <c r="BJ52659" s="1">
        <v>87.587615313637727</v>
      </c>
      <c r="BO52659" s="1">
        <v>62.567127787447347</v>
      </c>
    </row>
    <row r="52660" spans="61:67" x14ac:dyDescent="0.2">
      <c r="BI52660" s="2">
        <v>52654</v>
      </c>
      <c r="BJ52660" s="1">
        <v>63.923451429682174</v>
      </c>
      <c r="BO52660" s="1">
        <v>76.701524134695418</v>
      </c>
    </row>
    <row r="52661" spans="61:67" x14ac:dyDescent="0.2">
      <c r="BI52661" s="2">
        <v>52655</v>
      </c>
      <c r="BJ52661" s="1">
        <v>49.545279530448923</v>
      </c>
      <c r="BO52661" s="1">
        <v>103.88188916833074</v>
      </c>
    </row>
    <row r="52662" spans="61:67" x14ac:dyDescent="0.2">
      <c r="BI52662" s="2">
        <v>52656</v>
      </c>
      <c r="BJ52662" s="1">
        <v>85.85061952231159</v>
      </c>
      <c r="BO52662" s="1">
        <v>11.358769018101054</v>
      </c>
    </row>
    <row r="52663" spans="61:67" x14ac:dyDescent="0.2">
      <c r="BI52663" s="2">
        <v>52657</v>
      </c>
      <c r="BJ52663" s="1">
        <v>22.848875232927252</v>
      </c>
      <c r="BO52663" s="1">
        <v>87.548362026128629</v>
      </c>
    </row>
    <row r="52664" spans="61:67" x14ac:dyDescent="0.2">
      <c r="BI52664" s="2">
        <v>52658</v>
      </c>
      <c r="BJ52664" s="1">
        <v>50.045056839238882</v>
      </c>
      <c r="BO52664" s="1">
        <v>66.032221654265115</v>
      </c>
    </row>
    <row r="52665" spans="61:67" x14ac:dyDescent="0.2">
      <c r="BI52665" s="2">
        <v>52659</v>
      </c>
      <c r="BJ52665" s="1">
        <v>93.135273850181292</v>
      </c>
      <c r="BO52665" s="1">
        <v>14.216562110220035</v>
      </c>
    </row>
    <row r="52666" spans="61:67" x14ac:dyDescent="0.2">
      <c r="BI52666" s="2">
        <v>52660</v>
      </c>
      <c r="BJ52666" s="1">
        <v>38.433842087623319</v>
      </c>
      <c r="BO52666" s="1">
        <v>40.104438053280361</v>
      </c>
    </row>
    <row r="52667" spans="61:67" x14ac:dyDescent="0.2">
      <c r="BI52667" s="2">
        <v>52661</v>
      </c>
      <c r="BJ52667" s="1">
        <v>3.6787272088064178</v>
      </c>
      <c r="BO52667" s="1">
        <v>29.681206337366245</v>
      </c>
    </row>
    <row r="52668" spans="61:67" x14ac:dyDescent="0.2">
      <c r="BI52668" s="2">
        <v>52662</v>
      </c>
      <c r="BJ52668" s="1">
        <v>21.279926699088843</v>
      </c>
      <c r="BO52668" s="1">
        <v>25.534410083727789</v>
      </c>
    </row>
    <row r="52669" spans="61:67" x14ac:dyDescent="0.2">
      <c r="BI52669" s="2">
        <v>52663</v>
      </c>
      <c r="BJ52669" s="1">
        <v>19.017057139087608</v>
      </c>
      <c r="BO52669" s="1">
        <v>44.853453581909733</v>
      </c>
    </row>
    <row r="52670" spans="61:67" x14ac:dyDescent="0.2">
      <c r="BI52670" s="2">
        <v>52664</v>
      </c>
      <c r="BJ52670" s="1">
        <v>47.900377543400722</v>
      </c>
      <c r="BO52670" s="1">
        <v>19.316856447321708</v>
      </c>
    </row>
    <row r="52671" spans="61:67" x14ac:dyDescent="0.2">
      <c r="BI52671" s="2">
        <v>52665</v>
      </c>
      <c r="BJ52671" s="1">
        <v>99.580959331249048</v>
      </c>
      <c r="BO52671" s="1">
        <v>6.1030676709004403</v>
      </c>
    </row>
    <row r="52672" spans="61:67" x14ac:dyDescent="0.2">
      <c r="BI52672" s="2">
        <v>52666</v>
      </c>
      <c r="BJ52672" s="1">
        <v>88.158980576304245</v>
      </c>
      <c r="BO52672" s="1">
        <v>64.490947825120557</v>
      </c>
    </row>
    <row r="52673" spans="61:67" x14ac:dyDescent="0.2">
      <c r="BI52673" s="2">
        <v>52667</v>
      </c>
      <c r="BJ52673" s="1">
        <v>51.705152369529529</v>
      </c>
      <c r="BO52673" s="1">
        <v>60.018717148458578</v>
      </c>
    </row>
    <row r="52674" spans="61:67" x14ac:dyDescent="0.2">
      <c r="BI52674" s="2">
        <v>52668</v>
      </c>
      <c r="BJ52674" s="1">
        <v>29.616508673950403</v>
      </c>
      <c r="BO52674" s="1">
        <v>109.22473947470671</v>
      </c>
    </row>
    <row r="52675" spans="61:67" x14ac:dyDescent="0.2">
      <c r="BI52675" s="2">
        <v>52669</v>
      </c>
      <c r="BJ52675" s="1">
        <v>52.821470589631232</v>
      </c>
      <c r="BO52675" s="1">
        <v>3.5658833453183085</v>
      </c>
    </row>
    <row r="52676" spans="61:67" x14ac:dyDescent="0.2">
      <c r="BI52676" s="2">
        <v>52670</v>
      </c>
      <c r="BJ52676" s="1">
        <v>95.133393039701318</v>
      </c>
      <c r="BO52676" s="1">
        <v>56.110192743860196</v>
      </c>
    </row>
    <row r="52677" spans="61:67" x14ac:dyDescent="0.2">
      <c r="BI52677" s="2">
        <v>52671</v>
      </c>
      <c r="BJ52677" s="1">
        <v>78.02621102043922</v>
      </c>
      <c r="BO52677" s="1">
        <v>70.455743242249682</v>
      </c>
    </row>
    <row r="52678" spans="61:67" x14ac:dyDescent="0.2">
      <c r="BI52678" s="2">
        <v>52672</v>
      </c>
      <c r="BJ52678" s="1">
        <v>49.898530961993103</v>
      </c>
      <c r="BO52678" s="1">
        <v>9.1620230884729601</v>
      </c>
    </row>
    <row r="52679" spans="61:67" x14ac:dyDescent="0.2">
      <c r="BI52679" s="2">
        <v>52673</v>
      </c>
      <c r="BJ52679" s="1">
        <v>28.599310275165646</v>
      </c>
      <c r="BO52679" s="1">
        <v>106.56619179389621</v>
      </c>
    </row>
    <row r="52680" spans="61:67" x14ac:dyDescent="0.2">
      <c r="BI52680" s="2">
        <v>52674</v>
      </c>
      <c r="BJ52680" s="1">
        <v>90.531906031103333</v>
      </c>
      <c r="BO52680" s="1">
        <v>27.419847268741005</v>
      </c>
    </row>
    <row r="52681" spans="61:67" x14ac:dyDescent="0.2">
      <c r="BI52681" s="2">
        <v>52675</v>
      </c>
      <c r="BJ52681" s="1">
        <v>58.930824085911368</v>
      </c>
      <c r="BO52681" s="1">
        <v>76.070555410504639</v>
      </c>
    </row>
    <row r="52682" spans="61:67" x14ac:dyDescent="0.2">
      <c r="BI52682" s="2">
        <v>52676</v>
      </c>
      <c r="BJ52682" s="1">
        <v>75.005394880841934</v>
      </c>
      <c r="BO52682" s="1">
        <v>111.82212468713929</v>
      </c>
    </row>
    <row r="52683" spans="61:67" x14ac:dyDescent="0.2">
      <c r="BI52683" s="2">
        <v>52677</v>
      </c>
      <c r="BJ52683" s="1">
        <v>15.561040940067397</v>
      </c>
      <c r="BO52683" s="1">
        <v>88.881227585285316</v>
      </c>
    </row>
    <row r="52684" spans="61:67" x14ac:dyDescent="0.2">
      <c r="BI52684" s="2">
        <v>52678</v>
      </c>
      <c r="BJ52684" s="1">
        <v>19.386992424148854</v>
      </c>
      <c r="BO52684" s="1">
        <v>112.19253070203642</v>
      </c>
    </row>
    <row r="52685" spans="61:67" x14ac:dyDescent="0.2">
      <c r="BI52685" s="2">
        <v>52679</v>
      </c>
      <c r="BJ52685" s="1">
        <v>104.76985742809141</v>
      </c>
      <c r="BO52685" s="1">
        <v>15.820901938213961</v>
      </c>
    </row>
    <row r="52686" spans="61:67" x14ac:dyDescent="0.2">
      <c r="BI52686" s="2">
        <v>52680</v>
      </c>
      <c r="BJ52686" s="1">
        <v>110.73284341655322</v>
      </c>
      <c r="BO52686" s="1">
        <v>98.198785377807596</v>
      </c>
    </row>
    <row r="52687" spans="61:67" x14ac:dyDescent="0.2">
      <c r="BI52687" s="2">
        <v>52681</v>
      </c>
      <c r="BJ52687" s="1">
        <v>62.852788953762072</v>
      </c>
      <c r="BO52687" s="1">
        <v>7.6310304311534871</v>
      </c>
    </row>
    <row r="52688" spans="61:67" x14ac:dyDescent="0.2">
      <c r="BI52688" s="2">
        <v>52682</v>
      </c>
      <c r="BJ52688" s="1">
        <v>70.070570958221154</v>
      </c>
      <c r="BO52688" s="1">
        <v>46.731404863212376</v>
      </c>
    </row>
    <row r="52689" spans="61:67" x14ac:dyDescent="0.2">
      <c r="BI52689" s="2">
        <v>52683</v>
      </c>
      <c r="BJ52689" s="1">
        <v>40.490616902181287</v>
      </c>
      <c r="BO52689" s="1">
        <v>95.993372231712542</v>
      </c>
    </row>
    <row r="52690" spans="61:67" x14ac:dyDescent="0.2">
      <c r="BI52690" s="2">
        <v>52684</v>
      </c>
      <c r="BJ52690" s="1">
        <v>38.774437726700839</v>
      </c>
      <c r="BO52690" s="1">
        <v>109.62191348854542</v>
      </c>
    </row>
    <row r="52691" spans="61:67" x14ac:dyDescent="0.2">
      <c r="BI52691" s="2">
        <v>52685</v>
      </c>
      <c r="BJ52691" s="1">
        <v>15.353771171658632</v>
      </c>
      <c r="BO52691" s="1">
        <v>6.4837605801646809</v>
      </c>
    </row>
    <row r="52692" spans="61:67" x14ac:dyDescent="0.2">
      <c r="BI52692" s="2">
        <v>52686</v>
      </c>
      <c r="BJ52692" s="1">
        <v>59.776631608123282</v>
      </c>
      <c r="BO52692" s="1">
        <v>32.57181874271798</v>
      </c>
    </row>
    <row r="52693" spans="61:67" x14ac:dyDescent="0.2">
      <c r="BI52693" s="2">
        <v>52687</v>
      </c>
      <c r="BJ52693" s="1">
        <v>31.263063393893116</v>
      </c>
      <c r="BO52693" s="1">
        <v>78.329235080162093</v>
      </c>
    </row>
    <row r="52694" spans="61:67" x14ac:dyDescent="0.2">
      <c r="BI52694" s="2">
        <v>52688</v>
      </c>
      <c r="BJ52694" s="1">
        <v>28.555887738466151</v>
      </c>
      <c r="BO52694" s="1">
        <v>82.320976383896422</v>
      </c>
    </row>
    <row r="52695" spans="61:67" x14ac:dyDescent="0.2">
      <c r="BI52695" s="2">
        <v>52689</v>
      </c>
      <c r="BJ52695" s="1">
        <v>69.936066045885909</v>
      </c>
      <c r="BO52695" s="1">
        <v>90.489025351906022</v>
      </c>
    </row>
    <row r="52696" spans="61:67" x14ac:dyDescent="0.2">
      <c r="BI52696" s="2">
        <v>52690</v>
      </c>
      <c r="BJ52696" s="1">
        <v>113.63269126414228</v>
      </c>
      <c r="BO52696" s="1">
        <v>37.68328844431484</v>
      </c>
    </row>
    <row r="52697" spans="61:67" x14ac:dyDescent="0.2">
      <c r="BI52697" s="2">
        <v>52691</v>
      </c>
      <c r="BJ52697" s="1">
        <v>21.675671495903213</v>
      </c>
      <c r="BO52697" s="1">
        <v>91.496717777642331</v>
      </c>
    </row>
    <row r="52698" spans="61:67" x14ac:dyDescent="0.2">
      <c r="BI52698" s="2">
        <v>52692</v>
      </c>
      <c r="BJ52698" s="1">
        <v>37.950266633218931</v>
      </c>
      <c r="BO52698" s="1">
        <v>80.548605012501</v>
      </c>
    </row>
    <row r="52699" spans="61:67" x14ac:dyDescent="0.2">
      <c r="BI52699" s="2">
        <v>52693</v>
      </c>
      <c r="BJ52699" s="1">
        <v>27.754921166128849</v>
      </c>
      <c r="BO52699" s="1">
        <v>109.51758747128785</v>
      </c>
    </row>
    <row r="52700" spans="61:67" x14ac:dyDescent="0.2">
      <c r="BI52700" s="2">
        <v>52694</v>
      </c>
      <c r="BJ52700" s="1">
        <v>69.176071605721617</v>
      </c>
      <c r="BO52700" s="1">
        <v>80.261317044009488</v>
      </c>
    </row>
    <row r="52701" spans="61:67" x14ac:dyDescent="0.2">
      <c r="BI52701" s="2">
        <v>52695</v>
      </c>
      <c r="BJ52701" s="1">
        <v>59.127438585718224</v>
      </c>
      <c r="BO52701" s="1">
        <v>88.036149969650964</v>
      </c>
    </row>
    <row r="52702" spans="61:67" x14ac:dyDescent="0.2">
      <c r="BI52702" s="2">
        <v>52696</v>
      </c>
      <c r="BJ52702" s="1">
        <v>20.035900729928596</v>
      </c>
      <c r="BO52702" s="1">
        <v>67.711341115798589</v>
      </c>
    </row>
    <row r="52703" spans="61:67" x14ac:dyDescent="0.2">
      <c r="BI52703" s="2">
        <v>52697</v>
      </c>
      <c r="BJ52703" s="1">
        <v>6.3559939557247098</v>
      </c>
      <c r="BO52703" s="1">
        <v>114.2410817508313</v>
      </c>
    </row>
    <row r="52704" spans="61:67" x14ac:dyDescent="0.2">
      <c r="BI52704" s="2">
        <v>52698</v>
      </c>
      <c r="BJ52704" s="1">
        <v>58.697776501448445</v>
      </c>
      <c r="BO52704" s="1">
        <v>108.75922686155091</v>
      </c>
    </row>
    <row r="52705" spans="61:67" x14ac:dyDescent="0.2">
      <c r="BI52705" s="2">
        <v>52699</v>
      </c>
      <c r="BJ52705" s="1">
        <v>79.942206024067886</v>
      </c>
      <c r="BO52705" s="1">
        <v>113.25154237538713</v>
      </c>
    </row>
    <row r="52706" spans="61:67" x14ac:dyDescent="0.2">
      <c r="BI52706" s="2">
        <v>52700</v>
      </c>
      <c r="BJ52706" s="1">
        <v>23.02749441656702</v>
      </c>
      <c r="BO52706" s="1">
        <v>6.8352552120000034</v>
      </c>
    </row>
    <row r="52707" spans="61:67" x14ac:dyDescent="0.2">
      <c r="BI52707" s="2">
        <v>52701</v>
      </c>
      <c r="BJ52707" s="1">
        <v>97.357213905877174</v>
      </c>
      <c r="BO52707" s="1">
        <v>86.033318996985301</v>
      </c>
    </row>
    <row r="52708" spans="61:67" x14ac:dyDescent="0.2">
      <c r="BI52708" s="2">
        <v>52702</v>
      </c>
      <c r="BJ52708" s="1">
        <v>55.913309150284036</v>
      </c>
      <c r="BO52708" s="1">
        <v>31.048206264428028</v>
      </c>
    </row>
    <row r="52709" spans="61:67" x14ac:dyDescent="0.2">
      <c r="BI52709" s="2">
        <v>52703</v>
      </c>
      <c r="BJ52709" s="1">
        <v>80.550874095494791</v>
      </c>
      <c r="BO52709" s="1">
        <v>64.16255223378657</v>
      </c>
    </row>
    <row r="52710" spans="61:67" x14ac:dyDescent="0.2">
      <c r="BI52710" s="2">
        <v>52704</v>
      </c>
      <c r="BJ52710" s="1">
        <v>101.86573527570202</v>
      </c>
      <c r="BO52710" s="1">
        <v>58.151986543490594</v>
      </c>
    </row>
    <row r="52711" spans="61:67" x14ac:dyDescent="0.2">
      <c r="BI52711" s="2">
        <v>52705</v>
      </c>
      <c r="BJ52711" s="1">
        <v>77.713797153829361</v>
      </c>
      <c r="BO52711" s="1">
        <v>62.762448406512775</v>
      </c>
    </row>
    <row r="52712" spans="61:67" x14ac:dyDescent="0.2">
      <c r="BI52712" s="2">
        <v>52706</v>
      </c>
      <c r="BJ52712" s="1">
        <v>81.948122950587376</v>
      </c>
      <c r="BO52712" s="1">
        <v>109.72907151995643</v>
      </c>
    </row>
    <row r="52713" spans="61:67" x14ac:dyDescent="0.2">
      <c r="BI52713" s="2">
        <v>52707</v>
      </c>
      <c r="BJ52713" s="1">
        <v>93.146493983039463</v>
      </c>
      <c r="BO52713" s="1">
        <v>107.00461826222384</v>
      </c>
    </row>
    <row r="52714" spans="61:67" x14ac:dyDescent="0.2">
      <c r="BI52714" s="2">
        <v>52708</v>
      </c>
      <c r="BJ52714" s="1">
        <v>6.1509098587060116</v>
      </c>
      <c r="BO52714" s="1">
        <v>36.359858301008771</v>
      </c>
    </row>
    <row r="52715" spans="61:67" x14ac:dyDescent="0.2">
      <c r="BI52715" s="2">
        <v>52709</v>
      </c>
      <c r="BJ52715" s="1">
        <v>15.072997333852538</v>
      </c>
      <c r="BO52715" s="1">
        <v>36.241616307230814</v>
      </c>
    </row>
    <row r="52716" spans="61:67" x14ac:dyDescent="0.2">
      <c r="BI52716" s="2">
        <v>52710</v>
      </c>
      <c r="BJ52716" s="1">
        <v>81.217711684798743</v>
      </c>
      <c r="BO52716" s="1">
        <v>8.4151726095083568</v>
      </c>
    </row>
    <row r="52717" spans="61:67" x14ac:dyDescent="0.2">
      <c r="BI52717" s="2">
        <v>52711</v>
      </c>
      <c r="BJ52717" s="1">
        <v>107.27583758360616</v>
      </c>
      <c r="BO52717" s="1">
        <v>50.604859325720255</v>
      </c>
    </row>
    <row r="52718" spans="61:67" x14ac:dyDescent="0.2">
      <c r="BI52718" s="2">
        <v>52712</v>
      </c>
      <c r="BJ52718" s="1">
        <v>72.677060931616452</v>
      </c>
      <c r="BO52718" s="1">
        <v>59.552415217694673</v>
      </c>
    </row>
    <row r="52719" spans="61:67" x14ac:dyDescent="0.2">
      <c r="BI52719" s="2">
        <v>52713</v>
      </c>
      <c r="BJ52719" s="1">
        <v>63.984977353964254</v>
      </c>
      <c r="BO52719" s="1">
        <v>34.877809251620491</v>
      </c>
    </row>
    <row r="52720" spans="61:67" x14ac:dyDescent="0.2">
      <c r="BI52720" s="2">
        <v>52714</v>
      </c>
      <c r="BJ52720" s="1">
        <v>4.8991226119896218</v>
      </c>
      <c r="BO52720" s="1">
        <v>13.480607741933238</v>
      </c>
    </row>
    <row r="52721" spans="61:67" x14ac:dyDescent="0.2">
      <c r="BI52721" s="2">
        <v>52715</v>
      </c>
      <c r="BJ52721" s="1">
        <v>97.315095199685786</v>
      </c>
      <c r="BO52721" s="1">
        <v>47.460163383812514</v>
      </c>
    </row>
    <row r="52722" spans="61:67" x14ac:dyDescent="0.2">
      <c r="BI52722" s="2">
        <v>52716</v>
      </c>
      <c r="BJ52722" s="1">
        <v>105.8655313584229</v>
      </c>
      <c r="BO52722" s="1">
        <v>5.9321395041750513</v>
      </c>
    </row>
    <row r="52723" spans="61:67" x14ac:dyDescent="0.2">
      <c r="BI52723" s="2">
        <v>52717</v>
      </c>
      <c r="BJ52723" s="1">
        <v>99.895579135894749</v>
      </c>
      <c r="BO52723" s="1">
        <v>11.433395346872441</v>
      </c>
    </row>
    <row r="52724" spans="61:67" x14ac:dyDescent="0.2">
      <c r="BI52724" s="2">
        <v>52718</v>
      </c>
      <c r="BJ52724" s="1">
        <v>70.62459280047652</v>
      </c>
      <c r="BO52724" s="1">
        <v>60.474369195645366</v>
      </c>
    </row>
    <row r="52725" spans="61:67" x14ac:dyDescent="0.2">
      <c r="BI52725" s="2">
        <v>52719</v>
      </c>
      <c r="BJ52725" s="1">
        <v>91.745662991286267</v>
      </c>
      <c r="BO52725" s="1">
        <v>27.926542224883814</v>
      </c>
    </row>
    <row r="52726" spans="61:67" x14ac:dyDescent="0.2">
      <c r="BI52726" s="2">
        <v>52720</v>
      </c>
      <c r="BJ52726" s="1">
        <v>64.869770720385091</v>
      </c>
      <c r="BO52726" s="1">
        <v>49.873409045451169</v>
      </c>
    </row>
    <row r="52727" spans="61:67" x14ac:dyDescent="0.2">
      <c r="BI52727" s="2">
        <v>52721</v>
      </c>
      <c r="BJ52727" s="1">
        <v>50.665357235564969</v>
      </c>
      <c r="BO52727" s="1">
        <v>43.646335638768946</v>
      </c>
    </row>
    <row r="52728" spans="61:67" x14ac:dyDescent="0.2">
      <c r="BI52728" s="2">
        <v>52722</v>
      </c>
      <c r="BJ52728" s="1">
        <v>108.412792529062</v>
      </c>
      <c r="BO52728" s="1">
        <v>87.328144732173186</v>
      </c>
    </row>
    <row r="52729" spans="61:67" x14ac:dyDescent="0.2">
      <c r="BI52729" s="2">
        <v>52723</v>
      </c>
      <c r="BJ52729" s="1">
        <v>54.089293449679488</v>
      </c>
      <c r="BO52729" s="1">
        <v>105.9086096137152</v>
      </c>
    </row>
    <row r="52730" spans="61:67" x14ac:dyDescent="0.2">
      <c r="BI52730" s="2">
        <v>52724</v>
      </c>
      <c r="BJ52730" s="1">
        <v>89.229823948069892</v>
      </c>
      <c r="BO52730" s="1">
        <v>50.428721285340757</v>
      </c>
    </row>
    <row r="52731" spans="61:67" x14ac:dyDescent="0.2">
      <c r="BI52731" s="2">
        <v>52725</v>
      </c>
      <c r="BJ52731" s="1">
        <v>81.433877236669602</v>
      </c>
      <c r="BO52731" s="1">
        <v>29.576330334614862</v>
      </c>
    </row>
    <row r="52732" spans="61:67" x14ac:dyDescent="0.2">
      <c r="BI52732" s="2">
        <v>52726</v>
      </c>
      <c r="BJ52732" s="1">
        <v>35.363854760499962</v>
      </c>
      <c r="BO52732" s="1">
        <v>97.453915246683252</v>
      </c>
    </row>
    <row r="52733" spans="61:67" x14ac:dyDescent="0.2">
      <c r="BI52733" s="2">
        <v>52727</v>
      </c>
      <c r="BJ52733" s="1">
        <v>96.46057129317056</v>
      </c>
      <c r="BO52733" s="1">
        <v>81.476217403157804</v>
      </c>
    </row>
    <row r="52734" spans="61:67" x14ac:dyDescent="0.2">
      <c r="BI52734" s="2">
        <v>52728</v>
      </c>
      <c r="BJ52734" s="1">
        <v>91.282178856524681</v>
      </c>
      <c r="BO52734" s="1">
        <v>82.957674578031956</v>
      </c>
    </row>
    <row r="52735" spans="61:67" x14ac:dyDescent="0.2">
      <c r="BI52735" s="2">
        <v>52729</v>
      </c>
      <c r="BJ52735" s="1">
        <v>98.608007295158117</v>
      </c>
      <c r="BO52735" s="1">
        <v>10.243792374624359</v>
      </c>
    </row>
    <row r="52736" spans="61:67" x14ac:dyDescent="0.2">
      <c r="BI52736" s="2">
        <v>52730</v>
      </c>
      <c r="BJ52736" s="1">
        <v>45.184079858303491</v>
      </c>
      <c r="BO52736" s="1">
        <v>3.2939502841807773</v>
      </c>
    </row>
    <row r="52737" spans="61:67" x14ac:dyDescent="0.2">
      <c r="BI52737" s="2">
        <v>52731</v>
      </c>
      <c r="BJ52737" s="1">
        <v>98.932760221998123</v>
      </c>
      <c r="BO52737" s="1">
        <v>37.159587198252765</v>
      </c>
    </row>
    <row r="52738" spans="61:67" x14ac:dyDescent="0.2">
      <c r="BI52738" s="2">
        <v>52732</v>
      </c>
      <c r="BJ52738" s="1">
        <v>71.612371642061007</v>
      </c>
      <c r="BO52738" s="1">
        <v>50.886651265463101</v>
      </c>
    </row>
    <row r="52739" spans="61:67" x14ac:dyDescent="0.2">
      <c r="BI52739" s="2">
        <v>52733</v>
      </c>
      <c r="BJ52739" s="1">
        <v>67.28687325794688</v>
      </c>
      <c r="BO52739" s="1">
        <v>98.964924918994754</v>
      </c>
    </row>
    <row r="52740" spans="61:67" x14ac:dyDescent="0.2">
      <c r="BI52740" s="2">
        <v>52734</v>
      </c>
      <c r="BJ52740" s="1">
        <v>96.270705906678742</v>
      </c>
      <c r="BO52740" s="1">
        <v>83.075079221367773</v>
      </c>
    </row>
    <row r="52741" spans="61:67" x14ac:dyDescent="0.2">
      <c r="BI52741" s="2">
        <v>52735</v>
      </c>
      <c r="BJ52741" s="1">
        <v>56.545972545602766</v>
      </c>
      <c r="BO52741" s="1">
        <v>77.367166146913277</v>
      </c>
    </row>
    <row r="52742" spans="61:67" x14ac:dyDescent="0.2">
      <c r="BI52742" s="2">
        <v>52736</v>
      </c>
      <c r="BJ52742" s="1">
        <v>40.89338454776798</v>
      </c>
      <c r="BO52742" s="1">
        <v>0.29546517324579824</v>
      </c>
    </row>
    <row r="52743" spans="61:67" x14ac:dyDescent="0.2">
      <c r="BI52743" s="2">
        <v>52737</v>
      </c>
      <c r="BJ52743" s="1">
        <v>47.113896763613965</v>
      </c>
      <c r="BO52743" s="1">
        <v>23.553813668406473</v>
      </c>
    </row>
    <row r="52744" spans="61:67" x14ac:dyDescent="0.2">
      <c r="BI52744" s="2">
        <v>52738</v>
      </c>
      <c r="BJ52744" s="1">
        <v>31.212828414448449</v>
      </c>
      <c r="BO52744" s="1">
        <v>94.532021048387023</v>
      </c>
    </row>
    <row r="52745" spans="61:67" x14ac:dyDescent="0.2">
      <c r="BI52745" s="2">
        <v>52739</v>
      </c>
      <c r="BJ52745" s="1">
        <v>83.867350582440267</v>
      </c>
      <c r="BO52745" s="1">
        <v>113.40388081538428</v>
      </c>
    </row>
    <row r="52746" spans="61:67" x14ac:dyDescent="0.2">
      <c r="BI52746" s="2">
        <v>52740</v>
      </c>
      <c r="BJ52746" s="1">
        <v>108.36881913661294</v>
      </c>
      <c r="BO52746" s="1">
        <v>17.524364802033045</v>
      </c>
    </row>
    <row r="52747" spans="61:67" x14ac:dyDescent="0.2">
      <c r="BI52747" s="2">
        <v>52741</v>
      </c>
      <c r="BJ52747" s="1">
        <v>110.04886159083098</v>
      </c>
      <c r="BO52747" s="1">
        <v>59.657934386265467</v>
      </c>
    </row>
    <row r="52748" spans="61:67" x14ac:dyDescent="0.2">
      <c r="BI52748" s="2">
        <v>52742</v>
      </c>
      <c r="BJ52748" s="1">
        <v>89.035860785697636</v>
      </c>
      <c r="BO52748" s="1">
        <v>25.299339633774235</v>
      </c>
    </row>
    <row r="52749" spans="61:67" x14ac:dyDescent="0.2">
      <c r="BI52749" s="2">
        <v>52743</v>
      </c>
      <c r="BJ52749" s="1">
        <v>84.504956122288874</v>
      </c>
      <c r="BO52749" s="1">
        <v>64.463658768602372</v>
      </c>
    </row>
    <row r="52750" spans="61:67" x14ac:dyDescent="0.2">
      <c r="BI52750" s="2">
        <v>52744</v>
      </c>
      <c r="BJ52750" s="1">
        <v>34.573262318552551</v>
      </c>
      <c r="BO52750" s="1">
        <v>70.406553615195818</v>
      </c>
    </row>
    <row r="52751" spans="61:67" x14ac:dyDescent="0.2">
      <c r="BI52751" s="2">
        <v>52745</v>
      </c>
      <c r="BJ52751" s="1">
        <v>0.92336510526477511</v>
      </c>
      <c r="BO52751" s="1">
        <v>6.2486115248527305</v>
      </c>
    </row>
    <row r="52752" spans="61:67" x14ac:dyDescent="0.2">
      <c r="BI52752" s="2">
        <v>52746</v>
      </c>
      <c r="BJ52752" s="1">
        <v>80.907499306155543</v>
      </c>
      <c r="BO52752" s="1">
        <v>60.893323339481938</v>
      </c>
    </row>
    <row r="52753" spans="61:67" x14ac:dyDescent="0.2">
      <c r="BI52753" s="2">
        <v>52747</v>
      </c>
      <c r="BJ52753" s="1">
        <v>100.67199541161123</v>
      </c>
      <c r="BO52753" s="1">
        <v>74.294410404028852</v>
      </c>
    </row>
    <row r="52754" spans="61:67" x14ac:dyDescent="0.2">
      <c r="BI52754" s="2">
        <v>52748</v>
      </c>
      <c r="BJ52754" s="1">
        <v>15.28011395276182</v>
      </c>
      <c r="BO52754" s="1">
        <v>15.567186466498821</v>
      </c>
    </row>
    <row r="52755" spans="61:67" x14ac:dyDescent="0.2">
      <c r="BI52755" s="2">
        <v>52749</v>
      </c>
      <c r="BJ52755" s="1">
        <v>43.066200662511946</v>
      </c>
      <c r="BO52755" s="1">
        <v>53.469485744380009</v>
      </c>
    </row>
    <row r="52756" spans="61:67" x14ac:dyDescent="0.2">
      <c r="BI52756" s="2">
        <v>52750</v>
      </c>
      <c r="BJ52756" s="1">
        <v>28.223802048134939</v>
      </c>
      <c r="BO52756" s="1">
        <v>100.70412839552749</v>
      </c>
    </row>
    <row r="52757" spans="61:67" x14ac:dyDescent="0.2">
      <c r="BI52757" s="2">
        <v>52751</v>
      </c>
      <c r="BJ52757" s="1">
        <v>21.990652429929678</v>
      </c>
      <c r="BO52757" s="1">
        <v>19.064090759667675</v>
      </c>
    </row>
    <row r="52758" spans="61:67" x14ac:dyDescent="0.2">
      <c r="BI52758" s="2">
        <v>52752</v>
      </c>
      <c r="BJ52758" s="1">
        <v>25.853479817432866</v>
      </c>
      <c r="BO52758" s="1">
        <v>9.9640833868686904</v>
      </c>
    </row>
    <row r="52759" spans="61:67" x14ac:dyDescent="0.2">
      <c r="BI52759" s="2">
        <v>52753</v>
      </c>
      <c r="BJ52759" s="1">
        <v>109.25860373047651</v>
      </c>
      <c r="BO52759" s="1">
        <v>107.13727872335049</v>
      </c>
    </row>
    <row r="52760" spans="61:67" x14ac:dyDescent="0.2">
      <c r="BI52760" s="2">
        <v>52754</v>
      </c>
      <c r="BJ52760" s="1">
        <v>73.57989534285629</v>
      </c>
      <c r="BO52760" s="1">
        <v>9.8065179260364452</v>
      </c>
    </row>
    <row r="52761" spans="61:67" x14ac:dyDescent="0.2">
      <c r="BI52761" s="2">
        <v>52755</v>
      </c>
      <c r="BJ52761" s="1">
        <v>94.597697320180529</v>
      </c>
      <c r="BO52761" s="1">
        <v>49.745821774011162</v>
      </c>
    </row>
    <row r="52762" spans="61:67" x14ac:dyDescent="0.2">
      <c r="BI52762" s="2">
        <v>52756</v>
      </c>
      <c r="BJ52762" s="1">
        <v>43.444063589312108</v>
      </c>
      <c r="BO52762" s="1">
        <v>20.565429549253718</v>
      </c>
    </row>
    <row r="52763" spans="61:67" x14ac:dyDescent="0.2">
      <c r="BI52763" s="2">
        <v>52757</v>
      </c>
      <c r="BJ52763" s="1">
        <v>35.968841679826269</v>
      </c>
      <c r="BO52763" s="1">
        <v>53.562364953389149</v>
      </c>
    </row>
    <row r="52764" spans="61:67" x14ac:dyDescent="0.2">
      <c r="BI52764" s="2">
        <v>52758</v>
      </c>
      <c r="BJ52764" s="1">
        <v>41.190555559343736</v>
      </c>
      <c r="BO52764" s="1">
        <v>82.915754740806435</v>
      </c>
    </row>
    <row r="52765" spans="61:67" x14ac:dyDescent="0.2">
      <c r="BI52765" s="2">
        <v>52759</v>
      </c>
      <c r="BJ52765" s="1">
        <v>104.33841048486026</v>
      </c>
      <c r="BO52765" s="1">
        <v>57.563804936045571</v>
      </c>
    </row>
    <row r="52766" spans="61:67" x14ac:dyDescent="0.2">
      <c r="BI52766" s="2">
        <v>52760</v>
      </c>
      <c r="BJ52766" s="1">
        <v>38.936581525685611</v>
      </c>
      <c r="BO52766" s="1">
        <v>104.70416258839275</v>
      </c>
    </row>
    <row r="52767" spans="61:67" x14ac:dyDescent="0.2">
      <c r="BI52767" s="2">
        <v>52761</v>
      </c>
      <c r="BJ52767" s="1">
        <v>92.273524279146145</v>
      </c>
      <c r="BO52767" s="1">
        <v>75.471878185429532</v>
      </c>
    </row>
    <row r="52768" spans="61:67" x14ac:dyDescent="0.2">
      <c r="BI52768" s="2">
        <v>52762</v>
      </c>
      <c r="BJ52768" s="1">
        <v>77.0553233073379</v>
      </c>
      <c r="BO52768" s="1">
        <v>71.713972417009884</v>
      </c>
    </row>
    <row r="52769" spans="61:67" x14ac:dyDescent="0.2">
      <c r="BI52769" s="2">
        <v>52763</v>
      </c>
      <c r="BJ52769" s="1">
        <v>47.109251695813768</v>
      </c>
      <c r="BO52769" s="1">
        <v>55.145614425903759</v>
      </c>
    </row>
    <row r="52770" spans="61:67" x14ac:dyDescent="0.2">
      <c r="BI52770" s="2">
        <v>52764</v>
      </c>
      <c r="BJ52770" s="1">
        <v>45.470712086379123</v>
      </c>
      <c r="BO52770" s="1">
        <v>15.9938115025253</v>
      </c>
    </row>
    <row r="52771" spans="61:67" x14ac:dyDescent="0.2">
      <c r="BI52771" s="2">
        <v>52765</v>
      </c>
      <c r="BJ52771" s="1">
        <v>38.278505559210103</v>
      </c>
      <c r="BO52771" s="1">
        <v>70.034873339865825</v>
      </c>
    </row>
    <row r="52772" spans="61:67" x14ac:dyDescent="0.2">
      <c r="BI52772" s="2">
        <v>52766</v>
      </c>
      <c r="BJ52772" s="1">
        <v>84.49249487623608</v>
      </c>
      <c r="BO52772" s="1">
        <v>106.77414254722474</v>
      </c>
    </row>
    <row r="52773" spans="61:67" x14ac:dyDescent="0.2">
      <c r="BI52773" s="2">
        <v>52767</v>
      </c>
      <c r="BJ52773" s="1">
        <v>86.827697578483466</v>
      </c>
      <c r="BO52773" s="1">
        <v>53.981056865996564</v>
      </c>
    </row>
    <row r="52774" spans="61:67" x14ac:dyDescent="0.2">
      <c r="BI52774" s="2">
        <v>52768</v>
      </c>
      <c r="BJ52774" s="1">
        <v>58.317312404873874</v>
      </c>
      <c r="BO52774" s="1">
        <v>23.745475784421455</v>
      </c>
    </row>
    <row r="52775" spans="61:67" x14ac:dyDescent="0.2">
      <c r="BI52775" s="2">
        <v>52769</v>
      </c>
      <c r="BJ52775" s="1">
        <v>39.437636091202577</v>
      </c>
      <c r="BO52775" s="1">
        <v>54.232729687640827</v>
      </c>
    </row>
    <row r="52776" spans="61:67" x14ac:dyDescent="0.2">
      <c r="BI52776" s="2">
        <v>52770</v>
      </c>
      <c r="BJ52776" s="1">
        <v>100.30217040599295</v>
      </c>
      <c r="BO52776" s="1">
        <v>102.98993995258705</v>
      </c>
    </row>
    <row r="52777" spans="61:67" x14ac:dyDescent="0.2">
      <c r="BI52777" s="2">
        <v>52771</v>
      </c>
      <c r="BJ52777" s="1">
        <v>73.738169071794843</v>
      </c>
      <c r="BO52777" s="1">
        <v>89.101023837412228</v>
      </c>
    </row>
    <row r="52778" spans="61:67" x14ac:dyDescent="0.2">
      <c r="BI52778" s="2">
        <v>52772</v>
      </c>
      <c r="BJ52778" s="1">
        <v>45.223799791238164</v>
      </c>
      <c r="BO52778" s="1">
        <v>98.485199278761215</v>
      </c>
    </row>
    <row r="52779" spans="61:67" x14ac:dyDescent="0.2">
      <c r="BI52779" s="2">
        <v>52773</v>
      </c>
      <c r="BJ52779" s="1">
        <v>51.849167533029558</v>
      </c>
      <c r="BO52779" s="1">
        <v>99.418022791137773</v>
      </c>
    </row>
    <row r="52780" spans="61:67" x14ac:dyDescent="0.2">
      <c r="BI52780" s="2">
        <v>52774</v>
      </c>
      <c r="BJ52780" s="1">
        <v>112.03490934807631</v>
      </c>
      <c r="BO52780" s="1">
        <v>39.351662293576467</v>
      </c>
    </row>
    <row r="52781" spans="61:67" x14ac:dyDescent="0.2">
      <c r="BI52781" s="2">
        <v>52775</v>
      </c>
      <c r="BJ52781" s="1">
        <v>42.764940226829125</v>
      </c>
      <c r="BO52781" s="1">
        <v>91.336310856760676</v>
      </c>
    </row>
    <row r="52782" spans="61:67" x14ac:dyDescent="0.2">
      <c r="BI52782" s="2">
        <v>52776</v>
      </c>
      <c r="BJ52782" s="1">
        <v>5.2358639836286436</v>
      </c>
      <c r="BO52782" s="1">
        <v>27.663074472821375</v>
      </c>
    </row>
    <row r="52783" spans="61:67" x14ac:dyDescent="0.2">
      <c r="BI52783" s="2">
        <v>52777</v>
      </c>
      <c r="BJ52783" s="1">
        <v>75.343551570784214</v>
      </c>
      <c r="BO52783" s="1">
        <v>75.30457426341043</v>
      </c>
    </row>
    <row r="52784" spans="61:67" x14ac:dyDescent="0.2">
      <c r="BI52784" s="2">
        <v>52778</v>
      </c>
      <c r="BJ52784" s="1">
        <v>107.15977454646774</v>
      </c>
      <c r="BO52784" s="1">
        <v>34.291106666727913</v>
      </c>
    </row>
    <row r="52785" spans="61:67" x14ac:dyDescent="0.2">
      <c r="BI52785" s="2">
        <v>52779</v>
      </c>
      <c r="BJ52785" s="1">
        <v>103.43209021260263</v>
      </c>
      <c r="BO52785" s="1">
        <v>71.820907898153578</v>
      </c>
    </row>
    <row r="52786" spans="61:67" x14ac:dyDescent="0.2">
      <c r="BI52786" s="2">
        <v>52780</v>
      </c>
      <c r="BJ52786" s="1">
        <v>74.275726654586961</v>
      </c>
      <c r="BO52786" s="1">
        <v>30.501197868553998</v>
      </c>
    </row>
    <row r="52787" spans="61:67" x14ac:dyDescent="0.2">
      <c r="BI52787" s="2">
        <v>52781</v>
      </c>
      <c r="BJ52787" s="1">
        <v>2.5618413342322235</v>
      </c>
      <c r="BO52787" s="1">
        <v>80.539431794811364</v>
      </c>
    </row>
    <row r="52788" spans="61:67" x14ac:dyDescent="0.2">
      <c r="BI52788" s="2">
        <v>52782</v>
      </c>
      <c r="BJ52788" s="1">
        <v>19.562992639370218</v>
      </c>
      <c r="BO52788" s="1">
        <v>58.765018984798488</v>
      </c>
    </row>
    <row r="52789" spans="61:67" x14ac:dyDescent="0.2">
      <c r="BI52789" s="2">
        <v>52783</v>
      </c>
      <c r="BJ52789" s="1">
        <v>21.608764125500681</v>
      </c>
      <c r="BO52789" s="1">
        <v>81.616436278513547</v>
      </c>
    </row>
    <row r="52790" spans="61:67" x14ac:dyDescent="0.2">
      <c r="BI52790" s="2">
        <v>52784</v>
      </c>
      <c r="BJ52790" s="1">
        <v>103.27902699144043</v>
      </c>
      <c r="BO52790" s="1">
        <v>76.047045984812726</v>
      </c>
    </row>
    <row r="52791" spans="61:67" x14ac:dyDescent="0.2">
      <c r="BI52791" s="2">
        <v>52785</v>
      </c>
      <c r="BJ52791" s="1">
        <v>66.130007316271744</v>
      </c>
      <c r="BO52791" s="1">
        <v>22.379479775377501</v>
      </c>
    </row>
    <row r="52792" spans="61:67" x14ac:dyDescent="0.2">
      <c r="BI52792" s="2">
        <v>52786</v>
      </c>
      <c r="BJ52792" s="1">
        <v>76.529299184424744</v>
      </c>
      <c r="BO52792" s="1">
        <v>78.145210147165571</v>
      </c>
    </row>
    <row r="52793" spans="61:67" x14ac:dyDescent="0.2">
      <c r="BI52793" s="2">
        <v>52787</v>
      </c>
      <c r="BJ52793" s="1">
        <v>106.82761022481274</v>
      </c>
      <c r="BO52793" s="1">
        <v>81.311892974101781</v>
      </c>
    </row>
    <row r="52794" spans="61:67" x14ac:dyDescent="0.2">
      <c r="BI52794" s="2">
        <v>52788</v>
      </c>
      <c r="BJ52794" s="1">
        <v>20.410484260248563</v>
      </c>
      <c r="BO52794" s="1">
        <v>10.628912652440118</v>
      </c>
    </row>
    <row r="52795" spans="61:67" x14ac:dyDescent="0.2">
      <c r="BI52795" s="2">
        <v>52789</v>
      </c>
      <c r="BJ52795" s="1">
        <v>84.799894744590674</v>
      </c>
      <c r="BO52795" s="1">
        <v>108.15388448988158</v>
      </c>
    </row>
    <row r="52796" spans="61:67" x14ac:dyDescent="0.2">
      <c r="BI52796" s="2">
        <v>52790</v>
      </c>
      <c r="BJ52796" s="1">
        <v>32.367408310799121</v>
      </c>
      <c r="BO52796" s="1">
        <v>64.964030282653326</v>
      </c>
    </row>
    <row r="52797" spans="61:67" x14ac:dyDescent="0.2">
      <c r="BI52797" s="2">
        <v>52791</v>
      </c>
      <c r="BJ52797" s="1">
        <v>24.027787848025678</v>
      </c>
      <c r="BO52797" s="1">
        <v>13.180159834868459</v>
      </c>
    </row>
    <row r="52798" spans="61:67" x14ac:dyDescent="0.2">
      <c r="BI52798" s="2">
        <v>52792</v>
      </c>
      <c r="BJ52798" s="1">
        <v>55.29076448352852</v>
      </c>
      <c r="BO52798" s="1">
        <v>101.10009475601719</v>
      </c>
    </row>
    <row r="52799" spans="61:67" x14ac:dyDescent="0.2">
      <c r="BI52799" s="2">
        <v>52793</v>
      </c>
      <c r="BJ52799" s="1">
        <v>73.24483617032287</v>
      </c>
      <c r="BO52799" s="1">
        <v>103.2536606719077</v>
      </c>
    </row>
    <row r="52800" spans="61:67" x14ac:dyDescent="0.2">
      <c r="BI52800" s="2">
        <v>52794</v>
      </c>
      <c r="BJ52800" s="1">
        <v>81.178870126749857</v>
      </c>
      <c r="BO52800" s="1">
        <v>40.124170082953086</v>
      </c>
    </row>
    <row r="52801" spans="61:67" x14ac:dyDescent="0.2">
      <c r="BI52801" s="2">
        <v>52795</v>
      </c>
      <c r="BJ52801" s="1">
        <v>66.070366596068695</v>
      </c>
      <c r="BO52801" s="1">
        <v>74.530732810445826</v>
      </c>
    </row>
    <row r="52802" spans="61:67" x14ac:dyDescent="0.2">
      <c r="BI52802" s="2">
        <v>52796</v>
      </c>
      <c r="BJ52802" s="1">
        <v>51.25613755556067</v>
      </c>
      <c r="BO52802" s="1">
        <v>87.417095035494683</v>
      </c>
    </row>
    <row r="52803" spans="61:67" x14ac:dyDescent="0.2">
      <c r="BI52803" s="2">
        <v>52797</v>
      </c>
      <c r="BJ52803" s="1">
        <v>15.998864375276963</v>
      </c>
      <c r="BO52803" s="1">
        <v>113.41962069891103</v>
      </c>
    </row>
    <row r="52804" spans="61:67" x14ac:dyDescent="0.2">
      <c r="BI52804" s="2">
        <v>52798</v>
      </c>
      <c r="BJ52804" s="1">
        <v>28.878140670590266</v>
      </c>
      <c r="BO52804" s="1">
        <v>48.135483889806565</v>
      </c>
    </row>
    <row r="52805" spans="61:67" x14ac:dyDescent="0.2">
      <c r="BI52805" s="2">
        <v>52799</v>
      </c>
      <c r="BJ52805" s="1">
        <v>38.912148569634795</v>
      </c>
      <c r="BO52805" s="1">
        <v>0.49300098844072338</v>
      </c>
    </row>
    <row r="52806" spans="61:67" x14ac:dyDescent="0.2">
      <c r="BI52806" s="2">
        <v>52800</v>
      </c>
      <c r="BJ52806" s="1">
        <v>12.580452866772173</v>
      </c>
      <c r="BO52806" s="1">
        <v>70.60329375850354</v>
      </c>
    </row>
    <row r="52807" spans="61:67" x14ac:dyDescent="0.2">
      <c r="BI52807" s="2">
        <v>52801</v>
      </c>
      <c r="BJ52807" s="1">
        <v>49.264400300851761</v>
      </c>
      <c r="BO52807" s="1">
        <v>17.4128712342259</v>
      </c>
    </row>
    <row r="52808" spans="61:67" x14ac:dyDescent="0.2">
      <c r="BI52808" s="2">
        <v>52802</v>
      </c>
      <c r="BJ52808" s="1">
        <v>43.492708470791442</v>
      </c>
      <c r="BO52808" s="1">
        <v>46.00506315365449</v>
      </c>
    </row>
    <row r="52809" spans="61:67" x14ac:dyDescent="0.2">
      <c r="BI52809" s="2">
        <v>52803</v>
      </c>
      <c r="BJ52809" s="1">
        <v>31.020608538096678</v>
      </c>
      <c r="BO52809" s="1">
        <v>31.905881268086983</v>
      </c>
    </row>
    <row r="52810" spans="61:67" x14ac:dyDescent="0.2">
      <c r="BI52810" s="2">
        <v>52804</v>
      </c>
      <c r="BJ52810" s="1">
        <v>95.291568054931346</v>
      </c>
      <c r="BO52810" s="1">
        <v>77.661967980495248</v>
      </c>
    </row>
    <row r="52811" spans="61:67" x14ac:dyDescent="0.2">
      <c r="BI52811" s="2">
        <v>52805</v>
      </c>
      <c r="BJ52811" s="1">
        <v>101.42895106164973</v>
      </c>
      <c r="BO52811" s="1">
        <v>112.44104064887073</v>
      </c>
    </row>
    <row r="52812" spans="61:67" x14ac:dyDescent="0.2">
      <c r="BI52812" s="2">
        <v>52806</v>
      </c>
      <c r="BJ52812" s="1">
        <v>74.213055120590511</v>
      </c>
      <c r="BO52812" s="1">
        <v>15.728767865306519</v>
      </c>
    </row>
    <row r="52813" spans="61:67" x14ac:dyDescent="0.2">
      <c r="BI52813" s="2">
        <v>52807</v>
      </c>
      <c r="BJ52813" s="1">
        <v>86.831784553209658</v>
      </c>
      <c r="BO52813" s="1">
        <v>14.882138656979247</v>
      </c>
    </row>
    <row r="52814" spans="61:67" x14ac:dyDescent="0.2">
      <c r="BI52814" s="2">
        <v>52808</v>
      </c>
      <c r="BJ52814" s="1">
        <v>7.2295783628399981</v>
      </c>
      <c r="BO52814" s="1">
        <v>19.001421899825072</v>
      </c>
    </row>
    <row r="52815" spans="61:67" x14ac:dyDescent="0.2">
      <c r="BI52815" s="2">
        <v>52809</v>
      </c>
      <c r="BJ52815" s="1">
        <v>85.412545330637599</v>
      </c>
      <c r="BO52815" s="1">
        <v>41.20882363318411</v>
      </c>
    </row>
    <row r="52816" spans="61:67" x14ac:dyDescent="0.2">
      <c r="BI52816" s="2">
        <v>52810</v>
      </c>
      <c r="BJ52816" s="1">
        <v>11.946399184756057</v>
      </c>
      <c r="BO52816" s="1">
        <v>103.88903215193294</v>
      </c>
    </row>
    <row r="52817" spans="61:67" x14ac:dyDescent="0.2">
      <c r="BI52817" s="2">
        <v>52811</v>
      </c>
      <c r="BJ52817" s="1">
        <v>11.521580923770141</v>
      </c>
      <c r="BO52817" s="1">
        <v>60.741440491585521</v>
      </c>
    </row>
    <row r="52818" spans="61:67" x14ac:dyDescent="0.2">
      <c r="BI52818" s="2">
        <v>52812</v>
      </c>
      <c r="BJ52818" s="1">
        <v>65.873421526065343</v>
      </c>
      <c r="BO52818" s="1">
        <v>58.870120782817807</v>
      </c>
    </row>
    <row r="52819" spans="61:67" x14ac:dyDescent="0.2">
      <c r="BI52819" s="2">
        <v>52813</v>
      </c>
      <c r="BJ52819" s="1">
        <v>57.376960591188876</v>
      </c>
      <c r="BO52819" s="1">
        <v>25.613223959892633</v>
      </c>
    </row>
    <row r="52820" spans="61:67" x14ac:dyDescent="0.2">
      <c r="BI52820" s="2">
        <v>52814</v>
      </c>
      <c r="BJ52820" s="1">
        <v>103.90379213987534</v>
      </c>
      <c r="BO52820" s="1">
        <v>47.791453686443717</v>
      </c>
    </row>
    <row r="52821" spans="61:67" x14ac:dyDescent="0.2">
      <c r="BI52821" s="2">
        <v>52815</v>
      </c>
      <c r="BJ52821" s="1">
        <v>11.812892119870309</v>
      </c>
      <c r="BO52821" s="1">
        <v>12.116263515445905</v>
      </c>
    </row>
    <row r="52822" spans="61:67" x14ac:dyDescent="0.2">
      <c r="BI52822" s="2">
        <v>52816</v>
      </c>
      <c r="BJ52822" s="1">
        <v>15.382916522893236</v>
      </c>
      <c r="BO52822" s="1">
        <v>91.717781012621671</v>
      </c>
    </row>
    <row r="52823" spans="61:67" x14ac:dyDescent="0.2">
      <c r="BI52823" s="2">
        <v>52817</v>
      </c>
      <c r="BJ52823" s="1">
        <v>46.622274094716957</v>
      </c>
      <c r="BO52823" s="1">
        <v>112.90983988178384</v>
      </c>
    </row>
    <row r="52824" spans="61:67" x14ac:dyDescent="0.2">
      <c r="BI52824" s="2">
        <v>52818</v>
      </c>
      <c r="BJ52824" s="1">
        <v>110.04727634258118</v>
      </c>
      <c r="BO52824" s="1">
        <v>107.36197767152849</v>
      </c>
    </row>
    <row r="52825" spans="61:67" x14ac:dyDescent="0.2">
      <c r="BI52825" s="2">
        <v>52819</v>
      </c>
      <c r="BJ52825" s="1">
        <v>65.246037543495774</v>
      </c>
      <c r="BO52825" s="1">
        <v>55.820077755979938</v>
      </c>
    </row>
    <row r="52826" spans="61:67" x14ac:dyDescent="0.2">
      <c r="BI52826" s="2">
        <v>52820</v>
      </c>
      <c r="BJ52826" s="1">
        <v>75.783763517174847</v>
      </c>
      <c r="BO52826" s="1">
        <v>16.549813918799071</v>
      </c>
    </row>
    <row r="52827" spans="61:67" x14ac:dyDescent="0.2">
      <c r="BI52827" s="2">
        <v>52821</v>
      </c>
      <c r="BJ52827" s="1">
        <v>9.7134874355053107</v>
      </c>
      <c r="BO52827" s="1">
        <v>82.553805015274847</v>
      </c>
    </row>
    <row r="52828" spans="61:67" x14ac:dyDescent="0.2">
      <c r="BI52828" s="2">
        <v>52822</v>
      </c>
      <c r="BJ52828" s="1">
        <v>103.69622221522</v>
      </c>
      <c r="BO52828" s="1">
        <v>92.228518072383892</v>
      </c>
    </row>
    <row r="52829" spans="61:67" x14ac:dyDescent="0.2">
      <c r="BI52829" s="2">
        <v>52823</v>
      </c>
      <c r="BJ52829" s="1">
        <v>73.412757900468122</v>
      </c>
      <c r="BO52829" s="1">
        <v>93.539300446268712</v>
      </c>
    </row>
    <row r="52830" spans="61:67" x14ac:dyDescent="0.2">
      <c r="BI52830" s="2">
        <v>52824</v>
      </c>
      <c r="BJ52830" s="1">
        <v>83.684999912093403</v>
      </c>
      <c r="BO52830" s="1">
        <v>74.358787743453334</v>
      </c>
    </row>
    <row r="52831" spans="61:67" x14ac:dyDescent="0.2">
      <c r="BI52831" s="2">
        <v>52825</v>
      </c>
      <c r="BJ52831" s="1">
        <v>41.861583176580737</v>
      </c>
      <c r="BO52831" s="1">
        <v>19.191683572934732</v>
      </c>
    </row>
    <row r="52832" spans="61:67" x14ac:dyDescent="0.2">
      <c r="BI52832" s="2">
        <v>52826</v>
      </c>
      <c r="BJ52832" s="1">
        <v>99.688784535588283</v>
      </c>
      <c r="BO52832" s="1">
        <v>89.533852489480338</v>
      </c>
    </row>
    <row r="52833" spans="61:67" x14ac:dyDescent="0.2">
      <c r="BI52833" s="2">
        <v>52827</v>
      </c>
      <c r="BJ52833" s="1">
        <v>33.721279058912259</v>
      </c>
      <c r="BO52833" s="1">
        <v>44.698548982688678</v>
      </c>
    </row>
    <row r="52834" spans="61:67" x14ac:dyDescent="0.2">
      <c r="BI52834" s="2">
        <v>52828</v>
      </c>
      <c r="BJ52834" s="1">
        <v>76.573951976516483</v>
      </c>
      <c r="BO52834" s="1">
        <v>106.08039373602575</v>
      </c>
    </row>
    <row r="52835" spans="61:67" x14ac:dyDescent="0.2">
      <c r="BI52835" s="2">
        <v>52829</v>
      </c>
      <c r="BJ52835" s="1">
        <v>59.747784578759976</v>
      </c>
      <c r="BO52835" s="1">
        <v>33.205835156156027</v>
      </c>
    </row>
    <row r="52836" spans="61:67" x14ac:dyDescent="0.2">
      <c r="BI52836" s="2">
        <v>52830</v>
      </c>
      <c r="BJ52836" s="1">
        <v>100.9648639668673</v>
      </c>
      <c r="BO52836" s="1">
        <v>33.907724708488288</v>
      </c>
    </row>
    <row r="52837" spans="61:67" x14ac:dyDescent="0.2">
      <c r="BI52837" s="2">
        <v>52831</v>
      </c>
      <c r="BJ52837" s="1">
        <v>25.204366046351236</v>
      </c>
      <c r="BO52837" s="1">
        <v>112.42768994564464</v>
      </c>
    </row>
    <row r="52838" spans="61:67" x14ac:dyDescent="0.2">
      <c r="BI52838" s="2">
        <v>52832</v>
      </c>
      <c r="BJ52838" s="1">
        <v>96.904647468272159</v>
      </c>
      <c r="BO52838" s="1">
        <v>71.922244884752715</v>
      </c>
    </row>
    <row r="52839" spans="61:67" x14ac:dyDescent="0.2">
      <c r="BI52839" s="2">
        <v>52833</v>
      </c>
      <c r="BJ52839" s="1">
        <v>37.930451049502054</v>
      </c>
      <c r="BO52839" s="1">
        <v>49.48501721073886</v>
      </c>
    </row>
    <row r="52840" spans="61:67" x14ac:dyDescent="0.2">
      <c r="BI52840" s="2">
        <v>52834</v>
      </c>
      <c r="BJ52840" s="1">
        <v>24.904328156179144</v>
      </c>
      <c r="BO52840" s="1">
        <v>19.810120755662222</v>
      </c>
    </row>
    <row r="52841" spans="61:67" x14ac:dyDescent="0.2">
      <c r="BI52841" s="2">
        <v>52835</v>
      </c>
      <c r="BJ52841" s="1">
        <v>53.433241243448308</v>
      </c>
      <c r="BO52841" s="1">
        <v>40.915884298159497</v>
      </c>
    </row>
    <row r="52842" spans="61:67" x14ac:dyDescent="0.2">
      <c r="BI52842" s="2">
        <v>52836</v>
      </c>
      <c r="BJ52842" s="1">
        <v>74.360596942859374</v>
      </c>
      <c r="BO52842" s="1">
        <v>32.625532894035828</v>
      </c>
    </row>
    <row r="52843" spans="61:67" x14ac:dyDescent="0.2">
      <c r="BI52843" s="2">
        <v>52837</v>
      </c>
      <c r="BJ52843" s="1">
        <v>11.194366908038415</v>
      </c>
      <c r="BO52843" s="1">
        <v>100.23937334889813</v>
      </c>
    </row>
    <row r="52844" spans="61:67" x14ac:dyDescent="0.2">
      <c r="BI52844" s="2">
        <v>52838</v>
      </c>
      <c r="BJ52844" s="1">
        <v>18.079903154943349</v>
      </c>
      <c r="BO52844" s="1">
        <v>45.018223795153332</v>
      </c>
    </row>
    <row r="52845" spans="61:67" x14ac:dyDescent="0.2">
      <c r="BI52845" s="2">
        <v>52839</v>
      </c>
      <c r="BJ52845" s="1">
        <v>12.239086832706459</v>
      </c>
      <c r="BO52845" s="1">
        <v>39.925977646555808</v>
      </c>
    </row>
    <row r="52846" spans="61:67" x14ac:dyDescent="0.2">
      <c r="BI52846" s="2">
        <v>52840</v>
      </c>
      <c r="BJ52846" s="1">
        <v>0.23197987059596059</v>
      </c>
      <c r="BO52846" s="1">
        <v>58.122264954927502</v>
      </c>
    </row>
    <row r="52847" spans="61:67" x14ac:dyDescent="0.2">
      <c r="BI52847" s="2">
        <v>52841</v>
      </c>
      <c r="BJ52847" s="1">
        <v>21.735525828419508</v>
      </c>
      <c r="BO52847" s="1">
        <v>65.108640895249593</v>
      </c>
    </row>
    <row r="52848" spans="61:67" x14ac:dyDescent="0.2">
      <c r="BI52848" s="2">
        <v>52842</v>
      </c>
      <c r="BJ52848" s="1">
        <v>109.22535748239606</v>
      </c>
      <c r="BO52848" s="1">
        <v>78.826401022968682</v>
      </c>
    </row>
    <row r="52849" spans="61:67" x14ac:dyDescent="0.2">
      <c r="BI52849" s="2">
        <v>52843</v>
      </c>
      <c r="BJ52849" s="1">
        <v>66.510011845402929</v>
      </c>
      <c r="BO52849" s="1">
        <v>59.862094331160918</v>
      </c>
    </row>
    <row r="52850" spans="61:67" x14ac:dyDescent="0.2">
      <c r="BI52850" s="2">
        <v>52844</v>
      </c>
      <c r="BJ52850" s="1">
        <v>82.593097189771967</v>
      </c>
      <c r="BO52850" s="1">
        <v>7.3343237607396183</v>
      </c>
    </row>
    <row r="52851" spans="61:67" x14ac:dyDescent="0.2">
      <c r="BI52851" s="2">
        <v>52845</v>
      </c>
      <c r="BJ52851" s="1">
        <v>9.8354904946469723</v>
      </c>
      <c r="BO52851" s="1">
        <v>88.135054841745259</v>
      </c>
    </row>
    <row r="52852" spans="61:67" x14ac:dyDescent="0.2">
      <c r="BI52852" s="2">
        <v>52846</v>
      </c>
      <c r="BJ52852" s="1">
        <v>1.7148843137976364</v>
      </c>
      <c r="BO52852" s="1">
        <v>75.936615566299693</v>
      </c>
    </row>
    <row r="52853" spans="61:67" x14ac:dyDescent="0.2">
      <c r="BI52853" s="2">
        <v>52847</v>
      </c>
      <c r="BJ52853" s="1">
        <v>33.442832770534167</v>
      </c>
      <c r="BO52853" s="1">
        <v>94.020438416578074</v>
      </c>
    </row>
    <row r="52854" spans="61:67" x14ac:dyDescent="0.2">
      <c r="BI52854" s="2">
        <v>52848</v>
      </c>
      <c r="BJ52854" s="1">
        <v>55.972013355969992</v>
      </c>
      <c r="BO52854" s="1">
        <v>70.405092320781264</v>
      </c>
    </row>
    <row r="52855" spans="61:67" x14ac:dyDescent="0.2">
      <c r="BI52855" s="2">
        <v>52849</v>
      </c>
      <c r="BJ52855" s="1">
        <v>109.37984600671136</v>
      </c>
      <c r="BO52855" s="1">
        <v>3.8206947780913758</v>
      </c>
    </row>
    <row r="52856" spans="61:67" x14ac:dyDescent="0.2">
      <c r="BI52856" s="2">
        <v>52850</v>
      </c>
      <c r="BJ52856" s="1">
        <v>109.5667465384107</v>
      </c>
      <c r="BO52856" s="1">
        <v>108.27765360619706</v>
      </c>
    </row>
    <row r="52857" spans="61:67" x14ac:dyDescent="0.2">
      <c r="BI52857" s="2">
        <v>52851</v>
      </c>
      <c r="BJ52857" s="1">
        <v>61.574786418772547</v>
      </c>
      <c r="BO52857" s="1">
        <v>30.79669597309471</v>
      </c>
    </row>
    <row r="52858" spans="61:67" x14ac:dyDescent="0.2">
      <c r="BI52858" s="2">
        <v>52852</v>
      </c>
      <c r="BJ52858" s="1">
        <v>71.598226914189596</v>
      </c>
      <c r="BO52858" s="1">
        <v>66.029863942675277</v>
      </c>
    </row>
    <row r="52859" spans="61:67" x14ac:dyDescent="0.2">
      <c r="BI52859" s="2">
        <v>52853</v>
      </c>
      <c r="BJ52859" s="1">
        <v>2.1352747521006386</v>
      </c>
      <c r="BO52859" s="1">
        <v>94.567932780991995</v>
      </c>
    </row>
    <row r="52860" spans="61:67" x14ac:dyDescent="0.2">
      <c r="BI52860" s="2">
        <v>52854</v>
      </c>
      <c r="BJ52860" s="1">
        <v>58.573487289943657</v>
      </c>
      <c r="BO52860" s="1">
        <v>91.674262347315945</v>
      </c>
    </row>
    <row r="52861" spans="61:67" x14ac:dyDescent="0.2">
      <c r="BI52861" s="2">
        <v>52855</v>
      </c>
      <c r="BJ52861" s="1">
        <v>83.698182077599924</v>
      </c>
      <c r="BO52861" s="1">
        <v>80.464416360570155</v>
      </c>
    </row>
    <row r="52862" spans="61:67" x14ac:dyDescent="0.2">
      <c r="BI52862" s="2">
        <v>52856</v>
      </c>
      <c r="BJ52862" s="1">
        <v>113.52964954835612</v>
      </c>
      <c r="BO52862" s="1">
        <v>2.2190195968186792</v>
      </c>
    </row>
    <row r="52863" spans="61:67" x14ac:dyDescent="0.2">
      <c r="BI52863" s="2">
        <v>52857</v>
      </c>
      <c r="BJ52863" s="1">
        <v>72.375646620840442</v>
      </c>
      <c r="BO52863" s="1">
        <v>62.841357535450371</v>
      </c>
    </row>
    <row r="52864" spans="61:67" x14ac:dyDescent="0.2">
      <c r="BI52864" s="2">
        <v>52858</v>
      </c>
      <c r="BJ52864" s="1">
        <v>16.210671420051465</v>
      </c>
      <c r="BO52864" s="1">
        <v>91.109065678105011</v>
      </c>
    </row>
    <row r="52865" spans="61:67" x14ac:dyDescent="0.2">
      <c r="BI52865" s="2">
        <v>52859</v>
      </c>
      <c r="BJ52865" s="1">
        <v>91.77575861594913</v>
      </c>
      <c r="BO52865" s="1">
        <v>102.0456233661394</v>
      </c>
    </row>
    <row r="52866" spans="61:67" x14ac:dyDescent="0.2">
      <c r="BI52866" s="2">
        <v>52860</v>
      </c>
      <c r="BJ52866" s="1">
        <v>81.104953839360846</v>
      </c>
      <c r="BO52866" s="1">
        <v>26.088604706651704</v>
      </c>
    </row>
    <row r="52867" spans="61:67" x14ac:dyDescent="0.2">
      <c r="BI52867" s="2">
        <v>52861</v>
      </c>
      <c r="BJ52867" s="1">
        <v>19.352569848794456</v>
      </c>
      <c r="BO52867" s="1">
        <v>107.68606361227459</v>
      </c>
    </row>
    <row r="52868" spans="61:67" x14ac:dyDescent="0.2">
      <c r="BI52868" s="2">
        <v>52862</v>
      </c>
      <c r="BJ52868" s="1">
        <v>35.986864076005176</v>
      </c>
      <c r="BO52868" s="1">
        <v>94.592853958172654</v>
      </c>
    </row>
    <row r="52869" spans="61:67" x14ac:dyDescent="0.2">
      <c r="BI52869" s="2">
        <v>52863</v>
      </c>
      <c r="BJ52869" s="1">
        <v>89.358936861042636</v>
      </c>
      <c r="BO52869" s="1">
        <v>81.112006387167</v>
      </c>
    </row>
    <row r="52870" spans="61:67" x14ac:dyDescent="0.2">
      <c r="BI52870" s="2">
        <v>52864</v>
      </c>
      <c r="BJ52870" s="1">
        <v>95.708914460660466</v>
      </c>
      <c r="BO52870" s="1">
        <v>89.73416189100088</v>
      </c>
    </row>
    <row r="52871" spans="61:67" x14ac:dyDescent="0.2">
      <c r="BI52871" s="2">
        <v>52865</v>
      </c>
      <c r="BJ52871" s="1">
        <v>48.300294451146286</v>
      </c>
      <c r="BO52871" s="1">
        <v>92.186770989946339</v>
      </c>
    </row>
    <row r="52872" spans="61:67" x14ac:dyDescent="0.2">
      <c r="BI52872" s="2">
        <v>52866</v>
      </c>
      <c r="BJ52872" s="1">
        <v>59.649347256647857</v>
      </c>
      <c r="BO52872" s="1">
        <v>109.84884582771495</v>
      </c>
    </row>
    <row r="52873" spans="61:67" x14ac:dyDescent="0.2">
      <c r="BI52873" s="2">
        <v>52867</v>
      </c>
      <c r="BJ52873" s="1">
        <v>27.163290015150135</v>
      </c>
      <c r="BO52873" s="1">
        <v>51.490148664696804</v>
      </c>
    </row>
    <row r="52874" spans="61:67" x14ac:dyDescent="0.2">
      <c r="BI52874" s="2">
        <v>52868</v>
      </c>
      <c r="BJ52874" s="1">
        <v>34.324565851876073</v>
      </c>
      <c r="BO52874" s="1">
        <v>65.557503799957047</v>
      </c>
    </row>
    <row r="52875" spans="61:67" x14ac:dyDescent="0.2">
      <c r="BI52875" s="2">
        <v>52869</v>
      </c>
      <c r="BJ52875" s="1">
        <v>49.22991789972771</v>
      </c>
      <c r="BO52875" s="1">
        <v>65.449760922180829</v>
      </c>
    </row>
    <row r="52876" spans="61:67" x14ac:dyDescent="0.2">
      <c r="BI52876" s="2">
        <v>52870</v>
      </c>
      <c r="BJ52876" s="1">
        <v>85.457279781276597</v>
      </c>
      <c r="BO52876" s="1">
        <v>101.91414698315815</v>
      </c>
    </row>
    <row r="52877" spans="61:67" x14ac:dyDescent="0.2">
      <c r="BI52877" s="2">
        <v>52871</v>
      </c>
      <c r="BJ52877" s="1">
        <v>69.794142734959095</v>
      </c>
      <c r="BO52877" s="1">
        <v>33.582828529094954</v>
      </c>
    </row>
    <row r="52878" spans="61:67" x14ac:dyDescent="0.2">
      <c r="BI52878" s="2">
        <v>52872</v>
      </c>
      <c r="BJ52878" s="1">
        <v>94.186645220433419</v>
      </c>
      <c r="BO52878" s="1">
        <v>108.798016432876</v>
      </c>
    </row>
    <row r="52879" spans="61:67" x14ac:dyDescent="0.2">
      <c r="BI52879" s="2">
        <v>52873</v>
      </c>
      <c r="BJ52879" s="1">
        <v>69.618525950540189</v>
      </c>
      <c r="BO52879" s="1">
        <v>97.745655442746497</v>
      </c>
    </row>
    <row r="52880" spans="61:67" x14ac:dyDescent="0.2">
      <c r="BI52880" s="2">
        <v>52874</v>
      </c>
      <c r="BJ52880" s="1">
        <v>62.149166455748158</v>
      </c>
      <c r="BO52880" s="1">
        <v>69.512206509400286</v>
      </c>
    </row>
    <row r="52881" spans="61:67" x14ac:dyDescent="0.2">
      <c r="BI52881" s="2">
        <v>52875</v>
      </c>
      <c r="BJ52881" s="1">
        <v>95.46880356580003</v>
      </c>
      <c r="BO52881" s="1">
        <v>22.661718454032592</v>
      </c>
    </row>
    <row r="52882" spans="61:67" x14ac:dyDescent="0.2">
      <c r="BI52882" s="2">
        <v>52876</v>
      </c>
      <c r="BJ52882" s="1">
        <v>27.801668756691736</v>
      </c>
      <c r="BO52882" s="1">
        <v>102.13548846193383</v>
      </c>
    </row>
    <row r="52883" spans="61:67" x14ac:dyDescent="0.2">
      <c r="BI52883" s="2">
        <v>52877</v>
      </c>
      <c r="BJ52883" s="1">
        <v>0.38578220633045746</v>
      </c>
      <c r="BO52883" s="1">
        <v>14.717922335600615</v>
      </c>
    </row>
    <row r="52884" spans="61:67" x14ac:dyDescent="0.2">
      <c r="BI52884" s="2">
        <v>52878</v>
      </c>
      <c r="BJ52884" s="1">
        <v>101.64248392522306</v>
      </c>
      <c r="BO52884" s="1">
        <v>95.528814294465846</v>
      </c>
    </row>
    <row r="52885" spans="61:67" x14ac:dyDescent="0.2">
      <c r="BI52885" s="2">
        <v>52879</v>
      </c>
      <c r="BJ52885" s="1">
        <v>59.405042777128514</v>
      </c>
      <c r="BO52885" s="1">
        <v>67.854856294133484</v>
      </c>
    </row>
    <row r="52886" spans="61:67" x14ac:dyDescent="0.2">
      <c r="BI52886" s="2">
        <v>52880</v>
      </c>
      <c r="BJ52886" s="1">
        <v>13.159578765363914</v>
      </c>
      <c r="BO52886" s="1">
        <v>52.824999092681381</v>
      </c>
    </row>
    <row r="52887" spans="61:67" x14ac:dyDescent="0.2">
      <c r="BI52887" s="2">
        <v>52881</v>
      </c>
      <c r="BJ52887" s="1">
        <v>76.278854167631224</v>
      </c>
      <c r="BO52887" s="1">
        <v>84.630866023073096</v>
      </c>
    </row>
    <row r="52888" spans="61:67" x14ac:dyDescent="0.2">
      <c r="BI52888" s="2">
        <v>52882</v>
      </c>
      <c r="BJ52888" s="1">
        <v>78.949145782599359</v>
      </c>
      <c r="BO52888" s="1">
        <v>104.32533814146687</v>
      </c>
    </row>
    <row r="52889" spans="61:67" x14ac:dyDescent="0.2">
      <c r="BI52889" s="2">
        <v>52883</v>
      </c>
      <c r="BJ52889" s="1">
        <v>17.264275683762701</v>
      </c>
      <c r="BO52889" s="1">
        <v>113.58824486021136</v>
      </c>
    </row>
    <row r="52890" spans="61:67" x14ac:dyDescent="0.2">
      <c r="BI52890" s="2">
        <v>52884</v>
      </c>
      <c r="BJ52890" s="1">
        <v>104.08549157033296</v>
      </c>
      <c r="BO52890" s="1">
        <v>67.263484955864456</v>
      </c>
    </row>
    <row r="52891" spans="61:67" x14ac:dyDescent="0.2">
      <c r="BI52891" s="2">
        <v>52885</v>
      </c>
      <c r="BJ52891" s="1">
        <v>10.730237778203598</v>
      </c>
      <c r="BO52891" s="1">
        <v>75.446978906444016</v>
      </c>
    </row>
    <row r="52892" spans="61:67" x14ac:dyDescent="0.2">
      <c r="BI52892" s="2">
        <v>52886</v>
      </c>
      <c r="BJ52892" s="1">
        <v>37.716675055558298</v>
      </c>
      <c r="BO52892" s="1">
        <v>85.003363870752466</v>
      </c>
    </row>
    <row r="52893" spans="61:67" x14ac:dyDescent="0.2">
      <c r="BI52893" s="2">
        <v>52887</v>
      </c>
      <c r="BJ52893" s="1">
        <v>51.581417077032327</v>
      </c>
      <c r="BO52893" s="1">
        <v>15.556301706829412</v>
      </c>
    </row>
    <row r="52894" spans="61:67" x14ac:dyDescent="0.2">
      <c r="BI52894" s="2">
        <v>52888</v>
      </c>
      <c r="BJ52894" s="1">
        <v>44.63282232643688</v>
      </c>
      <c r="BO52894" s="1">
        <v>112.30369834501009</v>
      </c>
    </row>
    <row r="52895" spans="61:67" x14ac:dyDescent="0.2">
      <c r="BI52895" s="2">
        <v>52889</v>
      </c>
      <c r="BJ52895" s="1">
        <v>103.56426830840961</v>
      </c>
      <c r="BO52895" s="1">
        <v>19.596886669991374</v>
      </c>
    </row>
    <row r="52896" spans="61:67" x14ac:dyDescent="0.2">
      <c r="BI52896" s="2">
        <v>52890</v>
      </c>
      <c r="BJ52896" s="1">
        <v>42.815796655395232</v>
      </c>
      <c r="BO52896" s="1">
        <v>88.915812432151981</v>
      </c>
    </row>
    <row r="52897" spans="61:67" x14ac:dyDescent="0.2">
      <c r="BI52897" s="2">
        <v>52891</v>
      </c>
      <c r="BJ52897" s="1">
        <v>9.5023281095860277</v>
      </c>
      <c r="BO52897" s="1">
        <v>49.148552852622672</v>
      </c>
    </row>
    <row r="52898" spans="61:67" x14ac:dyDescent="0.2">
      <c r="BI52898" s="2">
        <v>52892</v>
      </c>
      <c r="BJ52898" s="1">
        <v>18.75347687469333</v>
      </c>
      <c r="BO52898" s="1">
        <v>7.0231308400285677</v>
      </c>
    </row>
    <row r="52899" spans="61:67" x14ac:dyDescent="0.2">
      <c r="BI52899" s="2">
        <v>52893</v>
      </c>
      <c r="BJ52899" s="1">
        <v>101.01236100039743</v>
      </c>
      <c r="BO52899" s="1">
        <v>88.065044469663277</v>
      </c>
    </row>
    <row r="52900" spans="61:67" x14ac:dyDescent="0.2">
      <c r="BI52900" s="2">
        <v>52894</v>
      </c>
      <c r="BJ52900" s="1">
        <v>94.849236918133826</v>
      </c>
      <c r="BO52900" s="1">
        <v>75.860587191150856</v>
      </c>
    </row>
    <row r="52901" spans="61:67" x14ac:dyDescent="0.2">
      <c r="BI52901" s="2">
        <v>52895</v>
      </c>
      <c r="BJ52901" s="1">
        <v>66.42188315311121</v>
      </c>
      <c r="BO52901" s="1">
        <v>1.0804407456473477</v>
      </c>
    </row>
    <row r="52902" spans="61:67" x14ac:dyDescent="0.2">
      <c r="BI52902" s="2">
        <v>52896</v>
      </c>
      <c r="BJ52902" s="1">
        <v>28.420615766499491</v>
      </c>
      <c r="BO52902" s="1">
        <v>64.031474964427346</v>
      </c>
    </row>
    <row r="52903" spans="61:67" x14ac:dyDescent="0.2">
      <c r="BI52903" s="2">
        <v>52897</v>
      </c>
      <c r="BJ52903" s="1">
        <v>99.447823301994546</v>
      </c>
      <c r="BO52903" s="1">
        <v>72.188248219422846</v>
      </c>
    </row>
    <row r="52904" spans="61:67" x14ac:dyDescent="0.2">
      <c r="BI52904" s="2">
        <v>52898</v>
      </c>
      <c r="BJ52904" s="1">
        <v>16.631081065162004</v>
      </c>
      <c r="BO52904" s="1">
        <v>0.41897939453353317</v>
      </c>
    </row>
    <row r="52905" spans="61:67" x14ac:dyDescent="0.2">
      <c r="BI52905" s="2">
        <v>52899</v>
      </c>
      <c r="BJ52905" s="1">
        <v>50.652315387184345</v>
      </c>
      <c r="BO52905" s="1">
        <v>14.460474003290084</v>
      </c>
    </row>
    <row r="52906" spans="61:67" x14ac:dyDescent="0.2">
      <c r="BI52906" s="2">
        <v>52900</v>
      </c>
      <c r="BJ52906" s="1">
        <v>39.165231369483834</v>
      </c>
      <c r="BO52906" s="1">
        <v>19.507486218636853</v>
      </c>
    </row>
    <row r="52907" spans="61:67" x14ac:dyDescent="0.2">
      <c r="BI52907" s="2">
        <v>52901</v>
      </c>
      <c r="BJ52907" s="1">
        <v>51.54492754838536</v>
      </c>
      <c r="BO52907" s="1">
        <v>86.856645174171419</v>
      </c>
    </row>
    <row r="52908" spans="61:67" x14ac:dyDescent="0.2">
      <c r="BI52908" s="2">
        <v>52902</v>
      </c>
      <c r="BJ52908" s="1">
        <v>97.739497461242919</v>
      </c>
      <c r="BO52908" s="1">
        <v>83.841644938863382</v>
      </c>
    </row>
    <row r="52909" spans="61:67" x14ac:dyDescent="0.2">
      <c r="BI52909" s="2">
        <v>52903</v>
      </c>
      <c r="BJ52909" s="1">
        <v>55.054265737744132</v>
      </c>
      <c r="BO52909" s="1">
        <v>81.335582290001227</v>
      </c>
    </row>
    <row r="52910" spans="61:67" x14ac:dyDescent="0.2">
      <c r="BI52910" s="2">
        <v>52904</v>
      </c>
      <c r="BJ52910" s="1">
        <v>82.181123087353612</v>
      </c>
      <c r="BO52910" s="1">
        <v>98.913438640069145</v>
      </c>
    </row>
    <row r="52911" spans="61:67" x14ac:dyDescent="0.2">
      <c r="BI52911" s="2">
        <v>52905</v>
      </c>
      <c r="BJ52911" s="1">
        <v>44.743514136490134</v>
      </c>
      <c r="BO52911" s="1">
        <v>43.381956159279454</v>
      </c>
    </row>
    <row r="52912" spans="61:67" x14ac:dyDescent="0.2">
      <c r="BI52912" s="2">
        <v>52906</v>
      </c>
      <c r="BJ52912" s="1">
        <v>30.508671460016654</v>
      </c>
      <c r="BO52912" s="1">
        <v>96.807803871015821</v>
      </c>
    </row>
    <row r="52913" spans="61:67" x14ac:dyDescent="0.2">
      <c r="BI52913" s="2">
        <v>52907</v>
      </c>
      <c r="BJ52913" s="1">
        <v>53.201768618805161</v>
      </c>
      <c r="BO52913" s="1">
        <v>47.52115734957566</v>
      </c>
    </row>
    <row r="52914" spans="61:67" x14ac:dyDescent="0.2">
      <c r="BI52914" s="2">
        <v>52908</v>
      </c>
      <c r="BJ52914" s="1">
        <v>27.516438089948831</v>
      </c>
      <c r="BO52914" s="1">
        <v>96.705961492780247</v>
      </c>
    </row>
    <row r="52915" spans="61:67" x14ac:dyDescent="0.2">
      <c r="BI52915" s="2">
        <v>52909</v>
      </c>
      <c r="BJ52915" s="1">
        <v>15.313752673807084</v>
      </c>
      <c r="BO52915" s="1">
        <v>92.069630188513358</v>
      </c>
    </row>
    <row r="52916" spans="61:67" x14ac:dyDescent="0.2">
      <c r="BI52916" s="2">
        <v>52910</v>
      </c>
      <c r="BJ52916" s="1">
        <v>64.147268245263049</v>
      </c>
      <c r="BO52916" s="1">
        <v>23.099984124998013</v>
      </c>
    </row>
    <row r="52917" spans="61:67" x14ac:dyDescent="0.2">
      <c r="BI52917" s="2">
        <v>52911</v>
      </c>
      <c r="BJ52917" s="1">
        <v>19.891766659805437</v>
      </c>
      <c r="BO52917" s="1">
        <v>55.596687585346203</v>
      </c>
    </row>
    <row r="52918" spans="61:67" x14ac:dyDescent="0.2">
      <c r="BI52918" s="2">
        <v>52912</v>
      </c>
      <c r="BJ52918" s="1">
        <v>10.198039901780202</v>
      </c>
      <c r="BO52918" s="1">
        <v>72.677674223879606</v>
      </c>
    </row>
    <row r="52919" spans="61:67" x14ac:dyDescent="0.2">
      <c r="BI52919" s="2">
        <v>52913</v>
      </c>
      <c r="BJ52919" s="1">
        <v>107.23063391622217</v>
      </c>
      <c r="BO52919" s="1">
        <v>112.7319172297541</v>
      </c>
    </row>
    <row r="52920" spans="61:67" x14ac:dyDescent="0.2">
      <c r="BI52920" s="2">
        <v>52914</v>
      </c>
      <c r="BJ52920" s="1">
        <v>36.104807670723673</v>
      </c>
      <c r="BO52920" s="1">
        <v>67.233603449983505</v>
      </c>
    </row>
    <row r="52921" spans="61:67" x14ac:dyDescent="0.2">
      <c r="BI52921" s="2">
        <v>52915</v>
      </c>
      <c r="BJ52921" s="1">
        <v>94.209479059248892</v>
      </c>
      <c r="BO52921" s="1">
        <v>36.296796330086195</v>
      </c>
    </row>
    <row r="52922" spans="61:67" x14ac:dyDescent="0.2">
      <c r="BI52922" s="2">
        <v>52916</v>
      </c>
      <c r="BJ52922" s="1">
        <v>9.7650639076826558</v>
      </c>
      <c r="BO52922" s="1">
        <v>10.515024602606228</v>
      </c>
    </row>
    <row r="52923" spans="61:67" x14ac:dyDescent="0.2">
      <c r="BI52923" s="2">
        <v>52917</v>
      </c>
      <c r="BJ52923" s="1">
        <v>34.580524070164913</v>
      </c>
      <c r="BO52923" s="1">
        <v>89.460735153792243</v>
      </c>
    </row>
    <row r="52924" spans="61:67" x14ac:dyDescent="0.2">
      <c r="BI52924" s="2">
        <v>52918</v>
      </c>
      <c r="BJ52924" s="1">
        <v>98.146867164017905</v>
      </c>
      <c r="BO52924" s="1">
        <v>31.089036206306599</v>
      </c>
    </row>
    <row r="52925" spans="61:67" x14ac:dyDescent="0.2">
      <c r="BI52925" s="2">
        <v>52919</v>
      </c>
      <c r="BJ52925" s="1">
        <v>51.968416812109908</v>
      </c>
      <c r="BO52925" s="1">
        <v>43.908618208036543</v>
      </c>
    </row>
    <row r="52926" spans="61:67" x14ac:dyDescent="0.2">
      <c r="BI52926" s="2">
        <v>52920</v>
      </c>
      <c r="BJ52926" s="1">
        <v>108.35673369159024</v>
      </c>
      <c r="BO52926" s="1">
        <v>110.29398662327633</v>
      </c>
    </row>
    <row r="52927" spans="61:67" x14ac:dyDescent="0.2">
      <c r="BI52927" s="2">
        <v>52921</v>
      </c>
      <c r="BJ52927" s="1">
        <v>51.602816079293447</v>
      </c>
      <c r="BO52927" s="1">
        <v>42.956864110494209</v>
      </c>
    </row>
    <row r="52928" spans="61:67" x14ac:dyDescent="0.2">
      <c r="BI52928" s="2">
        <v>52922</v>
      </c>
      <c r="BJ52928" s="1">
        <v>69.133128269613607</v>
      </c>
      <c r="BO52928" s="1">
        <v>69.340931289377764</v>
      </c>
    </row>
    <row r="52929" spans="61:67" x14ac:dyDescent="0.2">
      <c r="BI52929" s="2">
        <v>52923</v>
      </c>
      <c r="BJ52929" s="1">
        <v>47.697746435880433</v>
      </c>
      <c r="BO52929" s="1">
        <v>10.158901174417348</v>
      </c>
    </row>
    <row r="52930" spans="61:67" x14ac:dyDescent="0.2">
      <c r="BI52930" s="2">
        <v>52924</v>
      </c>
      <c r="BJ52930" s="1">
        <v>97.557648876538835</v>
      </c>
      <c r="BO52930" s="1">
        <v>11.998980715055222</v>
      </c>
    </row>
    <row r="52931" spans="61:67" x14ac:dyDescent="0.2">
      <c r="BI52931" s="2">
        <v>52925</v>
      </c>
      <c r="BJ52931" s="1">
        <v>17.373636634392607</v>
      </c>
      <c r="BO52931" s="1">
        <v>17.843829227659494</v>
      </c>
    </row>
    <row r="52932" spans="61:67" x14ac:dyDescent="0.2">
      <c r="BI52932" s="2">
        <v>52926</v>
      </c>
      <c r="BJ52932" s="1">
        <v>32.692983250343602</v>
      </c>
      <c r="BO52932" s="1">
        <v>60.863082637793909</v>
      </c>
    </row>
    <row r="52933" spans="61:67" x14ac:dyDescent="0.2">
      <c r="BI52933" s="2">
        <v>52927</v>
      </c>
      <c r="BJ52933" s="1">
        <v>101.30687575124709</v>
      </c>
      <c r="BO52933" s="1">
        <v>57.03402906122794</v>
      </c>
    </row>
    <row r="52934" spans="61:67" x14ac:dyDescent="0.2">
      <c r="BI52934" s="2">
        <v>52928</v>
      </c>
      <c r="BJ52934" s="1">
        <v>40.994834881656672</v>
      </c>
      <c r="BO52934" s="1">
        <v>107.23657365837236</v>
      </c>
    </row>
    <row r="52935" spans="61:67" x14ac:dyDescent="0.2">
      <c r="BI52935" s="2">
        <v>52929</v>
      </c>
      <c r="BJ52935" s="1">
        <v>67.256588907820216</v>
      </c>
      <c r="BO52935" s="1">
        <v>8.5483999981453103</v>
      </c>
    </row>
    <row r="52936" spans="61:67" x14ac:dyDescent="0.2">
      <c r="BI52936" s="2">
        <v>52930</v>
      </c>
      <c r="BJ52936" s="1">
        <v>71.946864857733928</v>
      </c>
      <c r="BO52936" s="1">
        <v>67.109428020841349</v>
      </c>
    </row>
    <row r="52937" spans="61:67" x14ac:dyDescent="0.2">
      <c r="BI52937" s="2">
        <v>52931</v>
      </c>
      <c r="BJ52937" s="1">
        <v>18.627777692411609</v>
      </c>
      <c r="BO52937" s="1">
        <v>62.139351490893901</v>
      </c>
    </row>
    <row r="52938" spans="61:67" x14ac:dyDescent="0.2">
      <c r="BI52938" s="2">
        <v>52932</v>
      </c>
      <c r="BJ52938" s="1">
        <v>71.306567707965442</v>
      </c>
      <c r="BO52938" s="1">
        <v>101.5853618485675</v>
      </c>
    </row>
    <row r="52939" spans="61:67" x14ac:dyDescent="0.2">
      <c r="BI52939" s="2">
        <v>52933</v>
      </c>
      <c r="BJ52939" s="1">
        <v>84.65125094161975</v>
      </c>
      <c r="BO52939" s="1">
        <v>94.204703667776798</v>
      </c>
    </row>
    <row r="52940" spans="61:67" x14ac:dyDescent="0.2">
      <c r="BI52940" s="2">
        <v>52934</v>
      </c>
      <c r="BJ52940" s="1">
        <v>84.052870436190958</v>
      </c>
      <c r="BO52940" s="1">
        <v>76.921690625783057</v>
      </c>
    </row>
    <row r="52941" spans="61:67" x14ac:dyDescent="0.2">
      <c r="BI52941" s="2">
        <v>52935</v>
      </c>
      <c r="BJ52941" s="1">
        <v>10.765576034745504</v>
      </c>
      <c r="BO52941" s="1">
        <v>61.453833732945881</v>
      </c>
    </row>
    <row r="52942" spans="61:67" x14ac:dyDescent="0.2">
      <c r="BI52942" s="2">
        <v>52936</v>
      </c>
      <c r="BJ52942" s="1">
        <v>42.735914829114947</v>
      </c>
      <c r="BO52942" s="1">
        <v>53.411175893103163</v>
      </c>
    </row>
    <row r="52943" spans="61:67" x14ac:dyDescent="0.2">
      <c r="BI52943" s="2">
        <v>52937</v>
      </c>
      <c r="BJ52943" s="1">
        <v>27.555260267149105</v>
      </c>
      <c r="BO52943" s="1">
        <v>60.011782853080874</v>
      </c>
    </row>
    <row r="52944" spans="61:67" x14ac:dyDescent="0.2">
      <c r="BI52944" s="2">
        <v>52938</v>
      </c>
      <c r="BJ52944" s="1">
        <v>57.738414149970495</v>
      </c>
      <c r="BO52944" s="1">
        <v>74.064328760914705</v>
      </c>
    </row>
    <row r="52945" spans="61:67" x14ac:dyDescent="0.2">
      <c r="BI52945" s="2">
        <v>52939</v>
      </c>
      <c r="BJ52945" s="1">
        <v>94.775352082965171</v>
      </c>
      <c r="BO52945" s="1">
        <v>107.82622672222514</v>
      </c>
    </row>
    <row r="52946" spans="61:67" x14ac:dyDescent="0.2">
      <c r="BI52946" s="2">
        <v>52940</v>
      </c>
      <c r="BJ52946" s="1">
        <v>77.240036166994386</v>
      </c>
      <c r="BO52946" s="1">
        <v>65.781064789406557</v>
      </c>
    </row>
    <row r="52947" spans="61:67" x14ac:dyDescent="0.2">
      <c r="BI52947" s="2">
        <v>52941</v>
      </c>
      <c r="BJ52947" s="1">
        <v>67.908577638241624</v>
      </c>
      <c r="BO52947" s="1">
        <v>36.468500315912294</v>
      </c>
    </row>
    <row r="52948" spans="61:67" x14ac:dyDescent="0.2">
      <c r="BI52948" s="2">
        <v>52942</v>
      </c>
      <c r="BJ52948" s="1">
        <v>8.4723137401455055</v>
      </c>
      <c r="BO52948" s="1">
        <v>87.326553427874146</v>
      </c>
    </row>
    <row r="52949" spans="61:67" x14ac:dyDescent="0.2">
      <c r="BI52949" s="2">
        <v>52943</v>
      </c>
      <c r="BJ52949" s="1">
        <v>28.694646071243891</v>
      </c>
      <c r="BO52949" s="1">
        <v>105.95086910875339</v>
      </c>
    </row>
    <row r="52950" spans="61:67" x14ac:dyDescent="0.2">
      <c r="BI52950" s="2">
        <v>52944</v>
      </c>
      <c r="BJ52950" s="1">
        <v>35.427506647349716</v>
      </c>
      <c r="BO52950" s="1">
        <v>44.227819788075138</v>
      </c>
    </row>
    <row r="52951" spans="61:67" x14ac:dyDescent="0.2">
      <c r="BI52951" s="2">
        <v>52945</v>
      </c>
      <c r="BJ52951" s="1">
        <v>22.896971451276169</v>
      </c>
      <c r="BO52951" s="1">
        <v>71.340404500271219</v>
      </c>
    </row>
    <row r="52952" spans="61:67" x14ac:dyDescent="0.2">
      <c r="BI52952" s="2">
        <v>52946</v>
      </c>
      <c r="BJ52952" s="1">
        <v>26.212138578332809</v>
      </c>
      <c r="BO52952" s="1">
        <v>17.066784923011578</v>
      </c>
    </row>
    <row r="52953" spans="61:67" x14ac:dyDescent="0.2">
      <c r="BI52953" s="2">
        <v>52947</v>
      </c>
      <c r="BJ52953" s="1">
        <v>56.071053341908836</v>
      </c>
      <c r="BO52953" s="1">
        <v>12.16402231168227</v>
      </c>
    </row>
    <row r="52954" spans="61:67" x14ac:dyDescent="0.2">
      <c r="BI52954" s="2">
        <v>52948</v>
      </c>
      <c r="BJ52954" s="1">
        <v>105.76573745042252</v>
      </c>
      <c r="BO52954" s="1">
        <v>69.054538722527056</v>
      </c>
    </row>
    <row r="52955" spans="61:67" x14ac:dyDescent="0.2">
      <c r="BI52955" s="2">
        <v>52949</v>
      </c>
      <c r="BJ52955" s="1">
        <v>66.287902029456589</v>
      </c>
      <c r="BO52955" s="1">
        <v>57.798313892440362</v>
      </c>
    </row>
    <row r="52956" spans="61:67" x14ac:dyDescent="0.2">
      <c r="BI52956" s="2">
        <v>52950</v>
      </c>
      <c r="BJ52956" s="1">
        <v>49.158590585976285</v>
      </c>
      <c r="BO52956" s="1">
        <v>41.621220237317388</v>
      </c>
    </row>
    <row r="52957" spans="61:67" x14ac:dyDescent="0.2">
      <c r="BI52957" s="2">
        <v>52951</v>
      </c>
      <c r="BJ52957" s="1">
        <v>78.059582942701454</v>
      </c>
      <c r="BO52957" s="1">
        <v>66.234653175692031</v>
      </c>
    </row>
    <row r="52958" spans="61:67" x14ac:dyDescent="0.2">
      <c r="BI52958" s="2">
        <v>52952</v>
      </c>
      <c r="BJ52958" s="1">
        <v>69.022430216358501</v>
      </c>
      <c r="BO52958" s="1">
        <v>47.279969420135799</v>
      </c>
    </row>
    <row r="52959" spans="61:67" x14ac:dyDescent="0.2">
      <c r="BI52959" s="2">
        <v>52953</v>
      </c>
      <c r="BJ52959" s="1">
        <v>92.289640239752131</v>
      </c>
      <c r="BO52959" s="1">
        <v>25.761607832855571</v>
      </c>
    </row>
    <row r="52960" spans="61:67" x14ac:dyDescent="0.2">
      <c r="BI52960" s="2">
        <v>52954</v>
      </c>
      <c r="BJ52960" s="1">
        <v>80.522441582357416</v>
      </c>
      <c r="BO52960" s="1">
        <v>113.78110056172203</v>
      </c>
    </row>
    <row r="52961" spans="61:67" x14ac:dyDescent="0.2">
      <c r="BI52961" s="2">
        <v>52955</v>
      </c>
      <c r="BJ52961" s="1">
        <v>83.214198564591911</v>
      </c>
      <c r="BO52961" s="1">
        <v>1.496284825228809</v>
      </c>
    </row>
    <row r="52962" spans="61:67" x14ac:dyDescent="0.2">
      <c r="BI52962" s="2">
        <v>52956</v>
      </c>
      <c r="BJ52962" s="1">
        <v>73.114862728500768</v>
      </c>
      <c r="BO52962" s="1">
        <v>48.865352357653151</v>
      </c>
    </row>
    <row r="52963" spans="61:67" x14ac:dyDescent="0.2">
      <c r="BI52963" s="2">
        <v>52957</v>
      </c>
      <c r="BJ52963" s="1">
        <v>111.32182506372116</v>
      </c>
      <c r="BO52963" s="1">
        <v>42.153050493684603</v>
      </c>
    </row>
    <row r="52964" spans="61:67" x14ac:dyDescent="0.2">
      <c r="BI52964" s="2">
        <v>52958</v>
      </c>
      <c r="BJ52964" s="1">
        <v>43.766836356304069</v>
      </c>
      <c r="BO52964" s="1">
        <v>67.918853180573407</v>
      </c>
    </row>
    <row r="52965" spans="61:67" x14ac:dyDescent="0.2">
      <c r="BI52965" s="2">
        <v>52959</v>
      </c>
      <c r="BJ52965" s="1">
        <v>66.084769257369786</v>
      </c>
      <c r="BO52965" s="1">
        <v>63.404512362150697</v>
      </c>
    </row>
    <row r="52966" spans="61:67" x14ac:dyDescent="0.2">
      <c r="BI52966" s="2">
        <v>52960</v>
      </c>
      <c r="BJ52966" s="1">
        <v>90.551221265073011</v>
      </c>
      <c r="BO52966" s="1">
        <v>23.583052622869854</v>
      </c>
    </row>
    <row r="52967" spans="61:67" x14ac:dyDescent="0.2">
      <c r="BI52967" s="2">
        <v>52961</v>
      </c>
      <c r="BJ52967" s="1">
        <v>44.425283652467542</v>
      </c>
      <c r="BO52967" s="1">
        <v>103.43491857356712</v>
      </c>
    </row>
    <row r="52968" spans="61:67" x14ac:dyDescent="0.2">
      <c r="BI52968" s="2">
        <v>52962</v>
      </c>
      <c r="BJ52968" s="1">
        <v>17.506198566061169</v>
      </c>
      <c r="BO52968" s="1">
        <v>63.40492799753828</v>
      </c>
    </row>
    <row r="52969" spans="61:67" x14ac:dyDescent="0.2">
      <c r="BI52969" s="2">
        <v>52963</v>
      </c>
      <c r="BJ52969" s="1">
        <v>32.888635910959735</v>
      </c>
      <c r="BO52969" s="1">
        <v>83.257903632990732</v>
      </c>
    </row>
    <row r="52970" spans="61:67" x14ac:dyDescent="0.2">
      <c r="BI52970" s="2">
        <v>52964</v>
      </c>
      <c r="BJ52970" s="1">
        <v>28.532649207068015</v>
      </c>
      <c r="BO52970" s="1">
        <v>18.649451599592236</v>
      </c>
    </row>
    <row r="52971" spans="61:67" x14ac:dyDescent="0.2">
      <c r="BI52971" s="2">
        <v>52965</v>
      </c>
      <c r="BJ52971" s="1">
        <v>62.810609366803632</v>
      </c>
      <c r="BO52971" s="1">
        <v>54.732174175524037</v>
      </c>
    </row>
    <row r="52972" spans="61:67" x14ac:dyDescent="0.2">
      <c r="BI52972" s="2">
        <v>52966</v>
      </c>
      <c r="BJ52972" s="1">
        <v>67.273693546907865</v>
      </c>
      <c r="BO52972" s="1">
        <v>104.39351673839785</v>
      </c>
    </row>
    <row r="52973" spans="61:67" x14ac:dyDescent="0.2">
      <c r="BI52973" s="2">
        <v>52967</v>
      </c>
      <c r="BJ52973" s="1">
        <v>35.727583632857446</v>
      </c>
      <c r="BO52973" s="1">
        <v>64.732770576634451</v>
      </c>
    </row>
    <row r="52974" spans="61:67" x14ac:dyDescent="0.2">
      <c r="BI52974" s="2">
        <v>52968</v>
      </c>
      <c r="BJ52974" s="1">
        <v>15.891489838967043</v>
      </c>
      <c r="BO52974" s="1">
        <v>60.309590573214898</v>
      </c>
    </row>
    <row r="52975" spans="61:67" x14ac:dyDescent="0.2">
      <c r="BI52975" s="2">
        <v>52969</v>
      </c>
      <c r="BJ52975" s="1">
        <v>101.52207347940121</v>
      </c>
      <c r="BO52975" s="1">
        <v>1.0483254688605079</v>
      </c>
    </row>
    <row r="52976" spans="61:67" x14ac:dyDescent="0.2">
      <c r="BI52976" s="2">
        <v>52970</v>
      </c>
      <c r="BJ52976" s="1">
        <v>109.51921831200438</v>
      </c>
      <c r="BO52976" s="1">
        <v>91.181795112049244</v>
      </c>
    </row>
    <row r="52977" spans="61:67" x14ac:dyDescent="0.2">
      <c r="BI52977" s="2">
        <v>52971</v>
      </c>
      <c r="BJ52977" s="1">
        <v>86.424394034360816</v>
      </c>
      <c r="BO52977" s="1">
        <v>72.79303106059406</v>
      </c>
    </row>
    <row r="52978" spans="61:67" x14ac:dyDescent="0.2">
      <c r="BI52978" s="2">
        <v>52972</v>
      </c>
      <c r="BJ52978" s="1">
        <v>19.165275927441041</v>
      </c>
      <c r="BO52978" s="1">
        <v>61.814649436354884</v>
      </c>
    </row>
    <row r="52979" spans="61:67" x14ac:dyDescent="0.2">
      <c r="BI52979" s="2">
        <v>52973</v>
      </c>
      <c r="BJ52979" s="1">
        <v>108.31335324087608</v>
      </c>
      <c r="BO52979" s="1">
        <v>93.412032058048155</v>
      </c>
    </row>
    <row r="52980" spans="61:67" x14ac:dyDescent="0.2">
      <c r="BI52980" s="2">
        <v>52974</v>
      </c>
      <c r="BJ52980" s="1">
        <v>107.22283208445445</v>
      </c>
      <c r="BO52980" s="1">
        <v>84.934545573703801</v>
      </c>
    </row>
    <row r="52981" spans="61:67" x14ac:dyDescent="0.2">
      <c r="BI52981" s="2">
        <v>52975</v>
      </c>
      <c r="BJ52981" s="1">
        <v>70.321819203321368</v>
      </c>
      <c r="BO52981" s="1">
        <v>92.825547482559429</v>
      </c>
    </row>
    <row r="52982" spans="61:67" x14ac:dyDescent="0.2">
      <c r="BI52982" s="2">
        <v>52976</v>
      </c>
      <c r="BJ52982" s="1">
        <v>106.16041077597565</v>
      </c>
      <c r="BO52982" s="1">
        <v>88.250584022363157</v>
      </c>
    </row>
    <row r="52983" spans="61:67" x14ac:dyDescent="0.2">
      <c r="BI52983" s="2">
        <v>52977</v>
      </c>
      <c r="BJ52983" s="1">
        <v>37.796304625186863</v>
      </c>
      <c r="BO52983" s="1">
        <v>57.294444177340793</v>
      </c>
    </row>
    <row r="52984" spans="61:67" x14ac:dyDescent="0.2">
      <c r="BI52984" s="2">
        <v>52978</v>
      </c>
      <c r="BJ52984" s="1">
        <v>16.544095447914753</v>
      </c>
      <c r="BO52984" s="1">
        <v>89.242657208425825</v>
      </c>
    </row>
    <row r="52985" spans="61:67" x14ac:dyDescent="0.2">
      <c r="BI52985" s="2">
        <v>52979</v>
      </c>
      <c r="BJ52985" s="1">
        <v>109.80077055190269</v>
      </c>
      <c r="BO52985" s="1">
        <v>12.771085485965653</v>
      </c>
    </row>
    <row r="52986" spans="61:67" x14ac:dyDescent="0.2">
      <c r="BI52986" s="2">
        <v>52980</v>
      </c>
      <c r="BJ52986" s="1">
        <v>21.903103245587669</v>
      </c>
      <c r="BO52986" s="1">
        <v>21.193564484312628</v>
      </c>
    </row>
    <row r="52987" spans="61:67" x14ac:dyDescent="0.2">
      <c r="BI52987" s="2">
        <v>52981</v>
      </c>
      <c r="BJ52987" s="1">
        <v>47.42735869719705</v>
      </c>
      <c r="BO52987" s="1">
        <v>26.117456376918295</v>
      </c>
    </row>
    <row r="52988" spans="61:67" x14ac:dyDescent="0.2">
      <c r="BI52988" s="2">
        <v>52982</v>
      </c>
      <c r="BJ52988" s="1">
        <v>75.142919568670081</v>
      </c>
      <c r="BO52988" s="1">
        <v>14.772494696351128</v>
      </c>
    </row>
    <row r="52989" spans="61:67" x14ac:dyDescent="0.2">
      <c r="BI52989" s="2">
        <v>52983</v>
      </c>
      <c r="BJ52989" s="1">
        <v>53.635488138874379</v>
      </c>
      <c r="BO52989" s="1">
        <v>8.2708254350997201</v>
      </c>
    </row>
    <row r="52990" spans="61:67" x14ac:dyDescent="0.2">
      <c r="BI52990" s="2">
        <v>52984</v>
      </c>
      <c r="BJ52990" s="1">
        <v>20.830556058315278</v>
      </c>
      <c r="BO52990" s="1">
        <v>17.044985742474818</v>
      </c>
    </row>
    <row r="52991" spans="61:67" x14ac:dyDescent="0.2">
      <c r="BI52991" s="2">
        <v>52985</v>
      </c>
      <c r="BJ52991" s="1">
        <v>61.802401235695825</v>
      </c>
      <c r="BO52991" s="1">
        <v>79.052789045822507</v>
      </c>
    </row>
    <row r="52992" spans="61:67" x14ac:dyDescent="0.2">
      <c r="BI52992" s="2">
        <v>52986</v>
      </c>
      <c r="BJ52992" s="1">
        <v>58.335666260001872</v>
      </c>
      <c r="BO52992" s="1">
        <v>72.803699916431938</v>
      </c>
    </row>
    <row r="52993" spans="61:67" x14ac:dyDescent="0.2">
      <c r="BI52993" s="2">
        <v>52987</v>
      </c>
      <c r="BJ52993" s="1">
        <v>48.454148638673345</v>
      </c>
      <c r="BO52993" s="1">
        <v>16.401195243912536</v>
      </c>
    </row>
    <row r="52994" spans="61:67" x14ac:dyDescent="0.2">
      <c r="BI52994" s="2">
        <v>52988</v>
      </c>
      <c r="BJ52994" s="1">
        <v>49.43969865969963</v>
      </c>
      <c r="BO52994" s="1">
        <v>56.221825261875509</v>
      </c>
    </row>
    <row r="52995" spans="61:67" x14ac:dyDescent="0.2">
      <c r="BI52995" s="2">
        <v>52989</v>
      </c>
      <c r="BJ52995" s="1">
        <v>71.892982811530842</v>
      </c>
      <c r="BO52995" s="1">
        <v>57.109949266133228</v>
      </c>
    </row>
    <row r="52996" spans="61:67" x14ac:dyDescent="0.2">
      <c r="BI52996" s="2">
        <v>52990</v>
      </c>
      <c r="BJ52996" s="1">
        <v>84.986101999507454</v>
      </c>
      <c r="BO52996" s="1">
        <v>75.462156030203872</v>
      </c>
    </row>
    <row r="52997" spans="61:67" x14ac:dyDescent="0.2">
      <c r="BI52997" s="2">
        <v>52991</v>
      </c>
      <c r="BJ52997" s="1">
        <v>9.0342468924294046</v>
      </c>
      <c r="BO52997" s="1">
        <v>12.009526523316179</v>
      </c>
    </row>
    <row r="52998" spans="61:67" x14ac:dyDescent="0.2">
      <c r="BI52998" s="2">
        <v>52992</v>
      </c>
      <c r="BJ52998" s="1">
        <v>0.14056312174589536</v>
      </c>
      <c r="BO52998" s="1">
        <v>1.0502160841363768</v>
      </c>
    </row>
    <row r="52999" spans="61:67" x14ac:dyDescent="0.2">
      <c r="BI52999" s="2">
        <v>52993</v>
      </c>
      <c r="BJ52999" s="1">
        <v>73.323003227260003</v>
      </c>
      <c r="BO52999" s="1">
        <v>29.131015849692698</v>
      </c>
    </row>
    <row r="53000" spans="61:67" x14ac:dyDescent="0.2">
      <c r="BI53000" s="2">
        <v>52994</v>
      </c>
      <c r="BJ53000" s="1">
        <v>4.2688895068350625</v>
      </c>
      <c r="BO53000" s="1">
        <v>105.21938874590943</v>
      </c>
    </row>
    <row r="53001" spans="61:67" x14ac:dyDescent="0.2">
      <c r="BI53001" s="2">
        <v>52995</v>
      </c>
      <c r="BJ53001" s="1">
        <v>81.907699817466082</v>
      </c>
      <c r="BO53001" s="1">
        <v>33.810359335039223</v>
      </c>
    </row>
    <row r="53002" spans="61:67" x14ac:dyDescent="0.2">
      <c r="BI53002" s="2">
        <v>52996</v>
      </c>
      <c r="BJ53002" s="1">
        <v>1.3708043268806414</v>
      </c>
      <c r="BO53002" s="1">
        <v>36.755489199212988</v>
      </c>
    </row>
    <row r="53003" spans="61:67" x14ac:dyDescent="0.2">
      <c r="BI53003" s="2">
        <v>52997</v>
      </c>
      <c r="BJ53003" s="1">
        <v>4.3073208327085517</v>
      </c>
      <c r="BO53003" s="1">
        <v>85.293230943539172</v>
      </c>
    </row>
    <row r="53004" spans="61:67" x14ac:dyDescent="0.2">
      <c r="BI53004" s="2">
        <v>52998</v>
      </c>
      <c r="BJ53004" s="1">
        <v>65.996926016178534</v>
      </c>
      <c r="BO53004" s="1">
        <v>80.528361772618027</v>
      </c>
    </row>
    <row r="53005" spans="61:67" x14ac:dyDescent="0.2">
      <c r="BI53005" s="2">
        <v>52999</v>
      </c>
      <c r="BJ53005" s="1">
        <v>92.972831374466679</v>
      </c>
      <c r="BO53005" s="1">
        <v>107.28811258198884</v>
      </c>
    </row>
    <row r="53006" spans="61:67" x14ac:dyDescent="0.2">
      <c r="BI53006" s="2">
        <v>53000</v>
      </c>
      <c r="BJ53006" s="1">
        <v>75.677331586462927</v>
      </c>
      <c r="BO53006" s="1">
        <v>104.40801007888983</v>
      </c>
    </row>
    <row r="53007" spans="61:67" x14ac:dyDescent="0.2">
      <c r="BO53007" s="1">
        <v>27.515572923549154</v>
      </c>
    </row>
  </sheetData>
  <dataConsolidate/>
  <mergeCells count="12">
    <mergeCell ref="A70:B70"/>
    <mergeCell ref="BN7:BP7"/>
    <mergeCell ref="AP22:AQ22"/>
    <mergeCell ref="U29:V29"/>
    <mergeCell ref="X39:AA39"/>
    <mergeCell ref="AC39:AF39"/>
    <mergeCell ref="AP17:AQ17"/>
    <mergeCell ref="A5:C5"/>
    <mergeCell ref="H5:J5"/>
    <mergeCell ref="N5:P5"/>
    <mergeCell ref="U5:AL5"/>
    <mergeCell ref="W6:AB6"/>
  </mergeCells>
  <hyperlinks>
    <hyperlink ref="P26" r:id="rId1" xr:uid="{44F925B6-F8ED-8A4A-A18F-8CCB3E5269CD}"/>
    <hyperlink ref="P25" r:id="rId2" xr:uid="{D06B6FF7-11AE-2045-80C0-E0B8DB183DEC}"/>
    <hyperlink ref="P24" r:id="rId3" xr:uid="{143DC413-74F7-5D4D-B55A-7F972EA53994}"/>
    <hyperlink ref="P23" r:id="rId4" xr:uid="{FC10E922-35C3-8E4D-8B5A-E94BE57C8ACD}"/>
    <hyperlink ref="P19" r:id="rId5" xr:uid="{0F39D82E-3EF9-5A4B-8F2B-D7BC3A37CDE4}"/>
    <hyperlink ref="P22" r:id="rId6" xr:uid="{B3EF37C9-3591-4B49-BC4C-401E6361EB29}"/>
    <hyperlink ref="P21" r:id="rId7" xr:uid="{B81DF4FA-B5A1-F94D-9F58-D165052962C9}"/>
    <hyperlink ref="J22" r:id="rId8" display="https://markets.businessinsider.com/commodities/ethanol-price   " xr:uid="{DC96A1DC-D88F-6141-8B31-0CE90CB7C6F6}"/>
    <hyperlink ref="C61" r:id="rId9" xr:uid="{3BB9C410-DC15-BF4E-A0A0-3BDE01BA6726}"/>
    <hyperlink ref="C13" r:id="rId10" xr:uid="{64A72DCB-1E82-BF4D-92E2-6F16989AFDC6}"/>
    <hyperlink ref="C59" r:id="rId11" xr:uid="{84F05217-512E-314E-8C51-39FB01819828}"/>
    <hyperlink ref="C11" r:id="rId12" xr:uid="{0D3DCFC3-C231-0744-ADC1-FB8CFEB72D9B}"/>
  </hyperlinks>
  <pageMargins left="0.7" right="0.7" top="0.75" bottom="0.75" header="0.3" footer="0.3"/>
  <pageSetup orientation="portrait" horizontalDpi="0" verticalDpi="0"/>
  <drawing r:id="rId13"/>
  <legacyDrawing r:id="rId14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F5F98D-A317-6D4F-8E52-46588F4CF8F6}">
  <dimension ref="A2:T79"/>
  <sheetViews>
    <sheetView topLeftCell="A47" zoomScale="88" zoomScaleNormal="86" workbookViewId="0">
      <selection activeCell="P85" sqref="P85"/>
    </sheetView>
  </sheetViews>
  <sheetFormatPr baseColWidth="10" defaultColWidth="11" defaultRowHeight="16" x14ac:dyDescent="0.2"/>
  <cols>
    <col min="1" max="1" width="19.6640625" bestFit="1" customWidth="1"/>
    <col min="2" max="2" width="21" bestFit="1" customWidth="1"/>
    <col min="3" max="5" width="15" bestFit="1" customWidth="1"/>
  </cols>
  <sheetData>
    <row r="2" spans="1:11" x14ac:dyDescent="0.2">
      <c r="H2" s="265" t="s">
        <v>291</v>
      </c>
      <c r="I2" s="265"/>
      <c r="J2" s="265"/>
      <c r="K2" s="265"/>
    </row>
    <row r="3" spans="1:11" x14ac:dyDescent="0.2">
      <c r="B3" s="118" t="s">
        <v>248</v>
      </c>
      <c r="C3" s="118" t="s">
        <v>249</v>
      </c>
      <c r="D3" s="118" t="s">
        <v>250</v>
      </c>
      <c r="E3" s="118" t="s">
        <v>251</v>
      </c>
      <c r="H3" s="118" t="s">
        <v>248</v>
      </c>
      <c r="I3" s="118" t="s">
        <v>249</v>
      </c>
      <c r="J3" s="118" t="s">
        <v>250</v>
      </c>
      <c r="K3" s="118" t="s">
        <v>251</v>
      </c>
    </row>
    <row r="4" spans="1:11" x14ac:dyDescent="0.2">
      <c r="A4">
        <v>1</v>
      </c>
      <c r="B4">
        <f>'Alternative 1 (Full+Round)'!AN9</f>
        <v>35626468.446459398</v>
      </c>
      <c r="C4">
        <f>'Alternative 2 (Full+Square)'!AK9</f>
        <v>33821401.885310821</v>
      </c>
      <c r="D4">
        <f>'Alternative 3 (Half+Round)'!AL9</f>
        <v>36432781.541444875</v>
      </c>
      <c r="E4">
        <f>'Alternative 4 (Half+Square)'!AL9</f>
        <v>34571124.217831969</v>
      </c>
      <c r="H4">
        <f>B4/1000000</f>
        <v>35.626468446459398</v>
      </c>
      <c r="I4">
        <f t="shared" ref="I4:K4" si="0">C4/1000000</f>
        <v>33.82140188531082</v>
      </c>
      <c r="J4">
        <f t="shared" si="0"/>
        <v>36.432781541444875</v>
      </c>
      <c r="K4">
        <f t="shared" si="0"/>
        <v>34.571124217831972</v>
      </c>
    </row>
    <row r="5" spans="1:11" x14ac:dyDescent="0.2">
      <c r="A5">
        <v>2</v>
      </c>
      <c r="B5">
        <f>'Alternative 1 (Full+Round)'!AN10</f>
        <v>35760167.944457233</v>
      </c>
      <c r="C5">
        <f>'Alternative 2 (Full+Square)'!AK10</f>
        <v>33955021.583308652</v>
      </c>
      <c r="D5">
        <f>'Alternative 3 (Half+Round)'!AL10</f>
        <v>36566393.259442717</v>
      </c>
      <c r="E5">
        <f>'Alternative 4 (Half+Square)'!AL10</f>
        <v>34704680.075829804</v>
      </c>
      <c r="H5">
        <f t="shared" ref="H5:H23" si="1">B5/1000000</f>
        <v>35.76016794445723</v>
      </c>
      <c r="I5">
        <f t="shared" ref="I5:I23" si="2">C5/1000000</f>
        <v>33.95502158330865</v>
      </c>
      <c r="J5">
        <f t="shared" ref="J5:J23" si="3">D5/1000000</f>
        <v>36.566393259442719</v>
      </c>
      <c r="K5">
        <f t="shared" ref="K5:K23" si="4">E5/1000000</f>
        <v>34.704680075829806</v>
      </c>
    </row>
    <row r="6" spans="1:11" x14ac:dyDescent="0.2">
      <c r="A6">
        <v>3</v>
      </c>
      <c r="B6">
        <f>'Alternative 1 (Full+Round)'!AN11</f>
        <v>35663379.711987384</v>
      </c>
      <c r="C6">
        <f>'Alternative 2 (Full+Square)'!AK11</f>
        <v>33858291.490838803</v>
      </c>
      <c r="D6">
        <f>'Alternative 3 (Half+Round)'!AL11</f>
        <v>36469668.980972856</v>
      </c>
      <c r="E6">
        <f>'Alternative 4 (Half+Square)'!AL11</f>
        <v>34607996.495359957</v>
      </c>
      <c r="H6">
        <f t="shared" si="1"/>
        <v>35.663379711987382</v>
      </c>
      <c r="I6">
        <f t="shared" si="2"/>
        <v>33.858291490838802</v>
      </c>
      <c r="J6">
        <f t="shared" si="3"/>
        <v>36.469668980972855</v>
      </c>
      <c r="K6">
        <f t="shared" si="4"/>
        <v>34.607996495359956</v>
      </c>
    </row>
    <row r="7" spans="1:11" x14ac:dyDescent="0.2">
      <c r="A7">
        <v>4</v>
      </c>
      <c r="B7">
        <f>'Alternative 1 (Full+Round)'!AN12</f>
        <v>35595602.477383487</v>
      </c>
      <c r="C7">
        <f>'Alternative 2 (Full+Square)'!AK12</f>
        <v>33790554.954234906</v>
      </c>
      <c r="D7">
        <f>'Alternative 3 (Half+Round)'!AL12</f>
        <v>36401936.514168963</v>
      </c>
      <c r="E7">
        <f>'Alternative 4 (Half+Square)'!AL12</f>
        <v>34540292.517156065</v>
      </c>
      <c r="H7">
        <f t="shared" si="1"/>
        <v>35.595602477383487</v>
      </c>
      <c r="I7">
        <f t="shared" si="2"/>
        <v>33.790554954234906</v>
      </c>
      <c r="J7">
        <f t="shared" si="3"/>
        <v>36.401936514168966</v>
      </c>
      <c r="K7">
        <f t="shared" si="4"/>
        <v>34.540292517156061</v>
      </c>
    </row>
    <row r="8" spans="1:11" x14ac:dyDescent="0.2">
      <c r="A8">
        <v>5</v>
      </c>
      <c r="B8">
        <f>'Alternative 1 (Full+Round)'!AN13</f>
        <v>35548134.214879513</v>
      </c>
      <c r="C8">
        <f>'Alternative 2 (Full+Square)'!AK13</f>
        <v>33743115.180330932</v>
      </c>
      <c r="D8">
        <f>'Alternative 3 (Half+Round)'!AL13</f>
        <v>36354499.589124985</v>
      </c>
      <c r="E8">
        <f>'Alternative 4 (Half+Square)'!AL13</f>
        <v>34492875.534132078</v>
      </c>
      <c r="H8">
        <f t="shared" si="1"/>
        <v>35.548134214879511</v>
      </c>
      <c r="I8">
        <f t="shared" si="2"/>
        <v>33.743115180330932</v>
      </c>
      <c r="J8">
        <f t="shared" si="3"/>
        <v>36.354499589124984</v>
      </c>
      <c r="K8">
        <f t="shared" si="4"/>
        <v>34.492875534132075</v>
      </c>
    </row>
    <row r="9" spans="1:11" x14ac:dyDescent="0.2">
      <c r="A9">
        <v>6</v>
      </c>
      <c r="B9">
        <f>'Alternative 1 (Full+Round)'!AN14</f>
        <v>35514883.442759544</v>
      </c>
      <c r="C9">
        <f>'Alternative 2 (Full+Square)'!AK14</f>
        <v>33709884.350230962</v>
      </c>
      <c r="D9">
        <f>'Alternative 3 (Half+Round)'!AL14</f>
        <v>36321270.75322701</v>
      </c>
      <c r="E9">
        <f>'Alternative 4 (Half+Square)'!AL14</f>
        <v>34459660.657648116</v>
      </c>
      <c r="H9">
        <f t="shared" si="1"/>
        <v>35.51488344275954</v>
      </c>
      <c r="I9">
        <f t="shared" si="2"/>
        <v>33.709884350230965</v>
      </c>
      <c r="J9">
        <f t="shared" si="3"/>
        <v>36.321270753227012</v>
      </c>
      <c r="K9">
        <f t="shared" si="4"/>
        <v>34.459660657648115</v>
      </c>
    </row>
    <row r="10" spans="1:11" x14ac:dyDescent="0.2">
      <c r="A10">
        <v>7</v>
      </c>
      <c r="B10">
        <f>'Alternative 1 (Full+Round)'!AN15</f>
        <v>35491586.063326731</v>
      </c>
      <c r="C10">
        <f>'Alternative 2 (Full+Square)'!AK15</f>
        <v>33686600.930212148</v>
      </c>
      <c r="D10">
        <f>'Alternative 3 (Half+Round)'!AL15</f>
        <v>36297988.729149602</v>
      </c>
      <c r="E10">
        <f>'Alternative 4 (Half+Square)'!AL15</f>
        <v>34436388.405160502</v>
      </c>
      <c r="H10">
        <f t="shared" si="1"/>
        <v>35.491586063326729</v>
      </c>
      <c r="I10">
        <f t="shared" si="2"/>
        <v>33.686600930212144</v>
      </c>
      <c r="J10">
        <f t="shared" si="3"/>
        <v>36.297988729149601</v>
      </c>
      <c r="K10">
        <f t="shared" si="4"/>
        <v>34.4363884051605</v>
      </c>
    </row>
    <row r="11" spans="1:11" x14ac:dyDescent="0.2">
      <c r="A11">
        <v>8</v>
      </c>
      <c r="B11">
        <f>'Alternative 1 (Full+Round)'!AN16</f>
        <v>35475257.150722377</v>
      </c>
      <c r="C11">
        <f>'Alternative 2 (Full+Square)'!AK16</f>
        <v>33670281.789197594</v>
      </c>
      <c r="D11">
        <f>'Alternative 3 (Half+Round)'!AL16</f>
        <v>36281670.565294027</v>
      </c>
      <c r="E11">
        <f>'Alternative 4 (Half+Square)'!AL16</f>
        <v>34420077.081417792</v>
      </c>
      <c r="H11">
        <f t="shared" si="1"/>
        <v>35.475257150722378</v>
      </c>
      <c r="I11">
        <f t="shared" si="2"/>
        <v>33.670281789197595</v>
      </c>
      <c r="J11">
        <f t="shared" si="3"/>
        <v>36.281670565294029</v>
      </c>
      <c r="K11">
        <f t="shared" si="4"/>
        <v>34.420077081417794</v>
      </c>
    </row>
    <row r="12" spans="1:11" x14ac:dyDescent="0.2">
      <c r="A12">
        <v>9</v>
      </c>
      <c r="B12">
        <f>'Alternative 1 (Full+Round)'!AN17</f>
        <v>35463807.202248015</v>
      </c>
      <c r="C12">
        <f>'Alternative 2 (Full+Square)'!AK17</f>
        <v>33658838.680836096</v>
      </c>
      <c r="D12">
        <f>'Alternative 3 (Half+Round)'!AL17</f>
        <v>36270228.14094381</v>
      </c>
      <c r="E12">
        <f>'Alternative 4 (Half+Square)'!AL17</f>
        <v>34408639.445146576</v>
      </c>
      <c r="H12">
        <f t="shared" si="1"/>
        <v>35.463807202248013</v>
      </c>
      <c r="I12">
        <f t="shared" si="2"/>
        <v>33.658838680836098</v>
      </c>
      <c r="J12">
        <f t="shared" si="3"/>
        <v>36.270228140943807</v>
      </c>
      <c r="K12">
        <f t="shared" si="4"/>
        <v>34.408639445146576</v>
      </c>
    </row>
    <row r="13" spans="1:11" x14ac:dyDescent="0.2">
      <c r="A13">
        <v>10</v>
      </c>
      <c r="B13">
        <f>'Alternative 1 (Full+Round)'!AN18</f>
        <v>35455773.514147207</v>
      </c>
      <c r="C13">
        <f>'Alternative 2 (Full+Square)'!AK18</f>
        <v>33650809.78081429</v>
      </c>
      <c r="D13">
        <f>'Alternative 3 (Half+Round)'!AL18</f>
        <v>36262199.719729908</v>
      </c>
      <c r="E13">
        <f>'Alternative 4 (Half+Square)'!AL18</f>
        <v>34400614.37558797</v>
      </c>
      <c r="H13">
        <f t="shared" si="1"/>
        <v>35.455773514147204</v>
      </c>
      <c r="I13">
        <f t="shared" si="2"/>
        <v>33.650809780814292</v>
      </c>
      <c r="J13">
        <f t="shared" si="3"/>
        <v>36.262199719729907</v>
      </c>
      <c r="K13">
        <f t="shared" si="4"/>
        <v>34.400614375587971</v>
      </c>
    </row>
    <row r="14" spans="1:11" x14ac:dyDescent="0.2">
      <c r="A14">
        <v>11</v>
      </c>
      <c r="B14">
        <f>'Alternative 1 (Full+Round)'!AN19</f>
        <v>35450132.144516326</v>
      </c>
      <c r="C14">
        <f>'Alternative 2 (Full+Square)'!AK19</f>
        <v>33645171.762838706</v>
      </c>
      <c r="D14">
        <f>'Alternative 3 (Half+Round)'!AL19</f>
        <v>36256562.036919862</v>
      </c>
      <c r="E14">
        <f>'Alternative 4 (Half+Square)'!AL19</f>
        <v>34394979.03893663</v>
      </c>
      <c r="H14">
        <f t="shared" si="1"/>
        <v>35.450132144516324</v>
      </c>
      <c r="I14">
        <f t="shared" si="2"/>
        <v>33.645171762838707</v>
      </c>
      <c r="J14">
        <f t="shared" si="3"/>
        <v>36.25656203691986</v>
      </c>
      <c r="K14">
        <f t="shared" si="4"/>
        <v>34.394979038936633</v>
      </c>
    </row>
    <row r="15" spans="1:11" x14ac:dyDescent="0.2">
      <c r="A15">
        <v>12</v>
      </c>
      <c r="B15">
        <f>'Alternative 1 (Full+Round)'!AN20</f>
        <v>35446166.287212417</v>
      </c>
      <c r="C15">
        <f>'Alternative 2 (Full+Square)'!AK20</f>
        <v>33641208.25169351</v>
      </c>
      <c r="D15">
        <f>'Alternative 3 (Half+Round)'!AL20</f>
        <v>36252598.760390535</v>
      </c>
      <c r="E15">
        <f>'Alternative 4 (Half+Square)'!AL20</f>
        <v>34391017.404718399</v>
      </c>
      <c r="H15">
        <f t="shared" si="1"/>
        <v>35.446166287212414</v>
      </c>
      <c r="I15">
        <f t="shared" si="2"/>
        <v>33.641208251693513</v>
      </c>
      <c r="J15">
        <f t="shared" si="3"/>
        <v>36.252598760390534</v>
      </c>
      <c r="K15">
        <f t="shared" si="4"/>
        <v>34.391017404718397</v>
      </c>
    </row>
    <row r="16" spans="1:11" x14ac:dyDescent="0.2">
      <c r="A16">
        <v>13</v>
      </c>
      <c r="B16">
        <f>'Alternative 1 (Full+Round)'!AN21</f>
        <v>35443374.133465491</v>
      </c>
      <c r="C16">
        <f>'Alternative 2 (Full+Square)'!AK21</f>
        <v>33638417.74025768</v>
      </c>
      <c r="D16">
        <f>'Alternative 3 (Half+Round)'!AL21</f>
        <v>36249808.41318582</v>
      </c>
      <c r="E16">
        <f>'Alternative 4 (Half+Square)'!AL21</f>
        <v>34388228.207131453</v>
      </c>
      <c r="H16">
        <f t="shared" si="1"/>
        <v>35.44337413346549</v>
      </c>
      <c r="I16">
        <f t="shared" si="2"/>
        <v>33.63841774025768</v>
      </c>
      <c r="J16">
        <f t="shared" si="3"/>
        <v>36.249808413185818</v>
      </c>
      <c r="K16">
        <f t="shared" si="4"/>
        <v>34.388228207131455</v>
      </c>
    </row>
    <row r="17" spans="1:12" x14ac:dyDescent="0.2">
      <c r="A17">
        <v>14</v>
      </c>
      <c r="B17">
        <f>'Alternative 1 (Full+Round)'!AN22</f>
        <v>35441404.374890171</v>
      </c>
      <c r="C17">
        <f>'Alternative 2 (Full+Square)'!AK22</f>
        <v>33636449.131300136</v>
      </c>
      <c r="D17">
        <f>'Alternative 3 (Half+Round)'!AL22</f>
        <v>36247839.919190042</v>
      </c>
      <c r="E17">
        <f>'Alternative 4 (Half+Square)'!AL22</f>
        <v>34386260.517868116</v>
      </c>
      <c r="H17">
        <f t="shared" si="1"/>
        <v>35.441404374890169</v>
      </c>
      <c r="I17">
        <f t="shared" si="2"/>
        <v>33.636449131300139</v>
      </c>
      <c r="J17">
        <f t="shared" si="3"/>
        <v>36.247839919190042</v>
      </c>
      <c r="K17">
        <f t="shared" si="4"/>
        <v>34.386260517868116</v>
      </c>
    </row>
    <row r="18" spans="1:12" x14ac:dyDescent="0.2">
      <c r="A18">
        <v>15</v>
      </c>
      <c r="B18">
        <f>'Alternative 1 (Full+Round)'!AN23</f>
        <v>35440011.055482596</v>
      </c>
      <c r="C18">
        <f>'Alternative 2 (Full+Square)'!AK23</f>
        <v>33635056.616624996</v>
      </c>
      <c r="D18">
        <f>'Alternative 3 (Half+Round)'!AL23</f>
        <v>36246447.484988153</v>
      </c>
      <c r="E18">
        <f>'Alternative 4 (Half+Square)'!AL23</f>
        <v>34384868.64697893</v>
      </c>
      <c r="H18">
        <f t="shared" si="1"/>
        <v>35.440011055482593</v>
      </c>
      <c r="I18">
        <f t="shared" si="2"/>
        <v>33.635056616624993</v>
      </c>
      <c r="J18">
        <f t="shared" si="3"/>
        <v>36.246447484988153</v>
      </c>
      <c r="K18">
        <f t="shared" si="4"/>
        <v>34.38486864697893</v>
      </c>
    </row>
    <row r="19" spans="1:12" x14ac:dyDescent="0.2">
      <c r="A19">
        <v>16</v>
      </c>
      <c r="B19">
        <f>'Alternative 1 (Full+Round)'!AN24</f>
        <v>35439021.967912689</v>
      </c>
      <c r="C19">
        <f>'Alternative 2 (Full+Square)'!AK24</f>
        <v>33634068.092367798</v>
      </c>
      <c r="D19">
        <f>'Alternative 3 (Half+Round)'!AL24</f>
        <v>36245459.017062217</v>
      </c>
      <c r="E19">
        <f>'Alternative 4 (Half+Square)'!AL24</f>
        <v>34383880.573371887</v>
      </c>
      <c r="H19">
        <f t="shared" si="1"/>
        <v>35.439021967912687</v>
      </c>
      <c r="I19">
        <f t="shared" si="2"/>
        <v>33.634068092367798</v>
      </c>
      <c r="J19">
        <f t="shared" si="3"/>
        <v>36.245459017062217</v>
      </c>
      <c r="K19">
        <f t="shared" si="4"/>
        <v>34.38388057337189</v>
      </c>
    </row>
    <row r="20" spans="1:12" x14ac:dyDescent="0.2">
      <c r="A20">
        <v>17</v>
      </c>
      <c r="B20">
        <f>'Alternative 1 (Full+Round)'!AN25</f>
        <v>35438316.530828372</v>
      </c>
      <c r="C20">
        <f>'Alternative 2 (Full+Square)'!AK25</f>
        <v>33633363.049602374</v>
      </c>
      <c r="D20">
        <f>'Alternative 3 (Half+Round)'!AL25</f>
        <v>36244754.013728678</v>
      </c>
      <c r="E20">
        <f>'Alternative 4 (Half+Square)'!AL25</f>
        <v>34383175.846061587</v>
      </c>
      <c r="H20">
        <f t="shared" si="1"/>
        <v>35.438316530828374</v>
      </c>
      <c r="I20">
        <f t="shared" si="2"/>
        <v>33.633363049602373</v>
      </c>
      <c r="J20">
        <f t="shared" si="3"/>
        <v>36.244754013728681</v>
      </c>
      <c r="K20">
        <f t="shared" si="4"/>
        <v>34.38317584606159</v>
      </c>
    </row>
    <row r="21" spans="1:12" x14ac:dyDescent="0.2">
      <c r="A21">
        <v>18</v>
      </c>
      <c r="B21">
        <f>'Alternative 1 (Full+Round)'!AN26</f>
        <v>35437810.302873239</v>
      </c>
      <c r="C21">
        <f>'Alternative 2 (Full+Square)'!AK26</f>
        <v>33632857.097670466</v>
      </c>
      <c r="D21">
        <f>'Alternative 3 (Half+Round)'!AL26</f>
        <v>36244248.089399099</v>
      </c>
      <c r="E21">
        <f>'Alternative 4 (Half+Square)'!AL26</f>
        <v>34382670.114948265</v>
      </c>
      <c r="H21">
        <f t="shared" si="1"/>
        <v>35.437810302873238</v>
      </c>
      <c r="I21">
        <f t="shared" si="2"/>
        <v>33.632857097670467</v>
      </c>
      <c r="J21">
        <f t="shared" si="3"/>
        <v>36.2442480893991</v>
      </c>
      <c r="K21">
        <f t="shared" si="4"/>
        <v>34.382670114948269</v>
      </c>
      <c r="L21" t="s">
        <v>365</v>
      </c>
    </row>
    <row r="22" spans="1:12" x14ac:dyDescent="0.2">
      <c r="A22">
        <v>19</v>
      </c>
      <c r="B22">
        <f>'Alternative 1 (Full+Round)'!AN27</f>
        <v>35437444.142408356</v>
      </c>
      <c r="C22">
        <f>'Alternative 2 (Full+Square)'!AK27</f>
        <v>33632491.130421832</v>
      </c>
      <c r="D22">
        <f>'Alternative 3 (Half+Round)'!AL27</f>
        <v>36243882.141472094</v>
      </c>
      <c r="E22">
        <f>'Alternative 4 (Half+Square)'!AL27</f>
        <v>34382304.302272633</v>
      </c>
      <c r="H22">
        <f t="shared" si="1"/>
        <v>35.437444142408353</v>
      </c>
      <c r="I22">
        <f t="shared" si="2"/>
        <v>33.632491130421833</v>
      </c>
      <c r="J22">
        <f t="shared" si="3"/>
        <v>36.243882141472092</v>
      </c>
      <c r="K22">
        <f t="shared" si="4"/>
        <v>34.38230430227263</v>
      </c>
    </row>
    <row r="23" spans="1:12" x14ac:dyDescent="0.2">
      <c r="A23">
        <v>20</v>
      </c>
      <c r="B23">
        <f>'Alternative 1 (Full+Round)'!AN28</f>
        <v>35437176.619231433</v>
      </c>
      <c r="C23">
        <f>'Alternative 2 (Full+Square)'!AK28</f>
        <v>33632223.742496297</v>
      </c>
      <c r="D23">
        <f>'Alternative 3 (Half+Round)'!AL28</f>
        <v>36243614.767071694</v>
      </c>
      <c r="E23">
        <f>'Alternative 4 (Half+Square)'!AL28</f>
        <v>34382037.022548214</v>
      </c>
      <c r="H23">
        <f t="shared" si="1"/>
        <v>35.43717661923143</v>
      </c>
      <c r="I23">
        <f t="shared" si="2"/>
        <v>33.632223742496294</v>
      </c>
      <c r="J23">
        <f t="shared" si="3"/>
        <v>36.243614767071691</v>
      </c>
      <c r="K23">
        <f t="shared" si="4"/>
        <v>34.382037022548211</v>
      </c>
    </row>
    <row r="27" spans="1:12" x14ac:dyDescent="0.2">
      <c r="B27" s="263" t="s">
        <v>292</v>
      </c>
      <c r="C27" s="263"/>
      <c r="D27" s="263"/>
      <c r="E27" s="263"/>
    </row>
    <row r="28" spans="1:12" x14ac:dyDescent="0.2">
      <c r="B28" s="118" t="s">
        <v>248</v>
      </c>
      <c r="C28" s="118" t="s">
        <v>249</v>
      </c>
      <c r="D28" s="118" t="s">
        <v>250</v>
      </c>
      <c r="E28" s="118" t="s">
        <v>251</v>
      </c>
    </row>
    <row r="29" spans="1:12" x14ac:dyDescent="0.2">
      <c r="A29" t="s">
        <v>280</v>
      </c>
      <c r="B29" s="146">
        <f>'Alternative 1 (Full+Round)'!AR5/'Alternative 1 (Full+Round)'!O7</f>
        <v>1020.1501628832838</v>
      </c>
      <c r="C29">
        <f>'Alternative 2 (Full+Square)'!AO5/'Alternative 2 (Full+Square)'!O7</f>
        <v>1020.1028310048567</v>
      </c>
      <c r="D29">
        <f>'Alternative 3 (Half+Round)'!AQ6/'Alternative 3 (Half+Round)'!O7</f>
        <v>1020.0980978170141</v>
      </c>
      <c r="E29" s="146">
        <f>'Alternative 4 (Half+Square)'!AQ6/'Alternative 4 (Half+Square)'!O7</f>
        <v>1020.0649655021152</v>
      </c>
    </row>
    <row r="30" spans="1:12" x14ac:dyDescent="0.2">
      <c r="A30" t="s">
        <v>246</v>
      </c>
      <c r="B30">
        <f>ABS('Alternative 1 (Full+Round)'!AA9+'Alternative 1 (Full+Round)'!AB9)/'Alternative 1 (Full+Round)'!O7</f>
        <v>190.55975941753721</v>
      </c>
      <c r="C30">
        <f>ABS('Alternative 2 (Full+Square)'!X9+'Alternative 2 (Full+Square)'!Y9)/'Alternative 2 (Full+Square)'!O7</f>
        <v>70.276004763412175</v>
      </c>
      <c r="D30">
        <f>-('Alternative 3 (Half+Round)'!Y9+'Alternative 3 (Half+Round)'!Z9)/'Alternative 3 (Half+Round)'!O7</f>
        <v>372.15646723646734</v>
      </c>
      <c r="E30">
        <f>ABS('Alternative 4 (Half+Square)'!Y9+'Alternative 4 (Half+Square)'!Z9)/'Alternative 4 (Half+Square)'!O7</f>
        <v>247.24641432641434</v>
      </c>
    </row>
    <row r="31" spans="1:12" x14ac:dyDescent="0.2">
      <c r="A31" t="s">
        <v>244</v>
      </c>
      <c r="B31">
        <f>ABS('Alternative 1 (Full+Round)'!AD9/'Alternative 1 (Full+Round)'!O7)</f>
        <v>115.55555555555556</v>
      </c>
      <c r="C31">
        <f>ABS('Alternative 2 (Full+Square)'!AA9/'Alternative 2 (Full+Square)'!O7)</f>
        <v>26.666666666666668</v>
      </c>
      <c r="D31" s="175">
        <f>ABS('Alternative 3 (Half+Round)'!AB9/'Alternative 3 (Half+Round)'!O7)</f>
        <v>124.44444444444444</v>
      </c>
      <c r="E31">
        <f>ABS('Alternative 4 (Half+Square)'!AB9/'Alternative 4 (Half+Square)'!O7)</f>
        <v>35.555555555555557</v>
      </c>
    </row>
    <row r="32" spans="1:12" x14ac:dyDescent="0.2">
      <c r="A32" t="s">
        <v>245</v>
      </c>
      <c r="B32">
        <f>ABS('Alternative 1 (Full+Round)'!AC9/'Alternative 1 (Full+Round)'!O7)</f>
        <v>173.78167571598567</v>
      </c>
      <c r="C32">
        <f>ABS('Alternative 2 (Full+Square)'!Z9/'Alternative 2 (Full+Square)'!O7)</f>
        <v>173.99880164191157</v>
      </c>
      <c r="D32">
        <f>ABS('Alternative 3 (Half+Round)'!AA9/'Alternative 3 (Half+Round)'!O7)</f>
        <v>173.81340312339304</v>
      </c>
      <c r="E32">
        <f>ABS('Alternative 4 (Half+Square)'!AA9/'Alternative 4 (Half+Square)'!O7)</f>
        <v>174.03294682709677</v>
      </c>
    </row>
    <row r="33" spans="1:5" x14ac:dyDescent="0.2">
      <c r="A33" t="s">
        <v>281</v>
      </c>
      <c r="B33" s="146">
        <f>ABS('Alternative 1 (Full+Round)'!Y9/'Alternative 1 (Full+Round)'!O7)</f>
        <v>855.96707818930042</v>
      </c>
      <c r="C33" s="146">
        <f>ABS('Alternative 2 (Full+Square)'!V9/'Alternative 2 (Full+Square)'!O7)</f>
        <v>566.11579245324094</v>
      </c>
      <c r="D33">
        <f>ABS('Alternative 3 (Half+Round)'!W9/'Alternative 3 (Half+Round)'!O7)</f>
        <v>888.88888888888891</v>
      </c>
      <c r="E33" s="146">
        <f>ABS('Alternative 4 (Half+Square)'!W9/'Alternative 4 (Half+Square)'!O7)</f>
        <v>587.88947677836563</v>
      </c>
    </row>
    <row r="34" spans="1:5" x14ac:dyDescent="0.2">
      <c r="A34" t="s">
        <v>363</v>
      </c>
      <c r="B34" s="146">
        <f>SUM(B30:B33)</f>
        <v>1335.8640688783789</v>
      </c>
      <c r="C34" s="146">
        <f t="shared" ref="C34:E34" si="5">SUM(C30:C33)</f>
        <v>837.05726552523129</v>
      </c>
      <c r="D34" s="146">
        <f t="shared" si="5"/>
        <v>1559.3032036931936</v>
      </c>
      <c r="E34" s="146">
        <f t="shared" si="5"/>
        <v>1044.7243934874323</v>
      </c>
    </row>
    <row r="38" spans="1:5" x14ac:dyDescent="0.2">
      <c r="A38" t="s">
        <v>280</v>
      </c>
      <c r="B38" s="146">
        <f>B29</f>
        <v>1020.1501628832838</v>
      </c>
      <c r="C38" s="146">
        <f t="shared" ref="C38:E38" si="6">C29</f>
        <v>1020.1028310048567</v>
      </c>
      <c r="D38" s="146">
        <f t="shared" si="6"/>
        <v>1020.0980978170141</v>
      </c>
      <c r="E38" s="146">
        <f t="shared" si="6"/>
        <v>1020.0649655021152</v>
      </c>
    </row>
    <row r="39" spans="1:5" x14ac:dyDescent="0.2">
      <c r="A39" t="s">
        <v>286</v>
      </c>
      <c r="B39" s="146">
        <f>B30+B31+B32</f>
        <v>479.89699068907845</v>
      </c>
      <c r="C39" s="146">
        <f>C30+C31+C32</f>
        <v>270.9414730719904</v>
      </c>
      <c r="D39" s="146">
        <f>D30+D31+D32</f>
        <v>670.41431480430481</v>
      </c>
      <c r="E39" s="146">
        <f t="shared" ref="E39" si="7">E30+E31+E32</f>
        <v>456.83491670906665</v>
      </c>
    </row>
    <row r="40" spans="1:5" x14ac:dyDescent="0.2">
      <c r="A40" t="s">
        <v>281</v>
      </c>
      <c r="B40" s="146">
        <f>B33</f>
        <v>855.96707818930042</v>
      </c>
      <c r="C40" s="146">
        <f t="shared" ref="C40:E40" si="8">C33</f>
        <v>566.11579245324094</v>
      </c>
      <c r="D40" s="146">
        <f t="shared" si="8"/>
        <v>888.88888888888891</v>
      </c>
      <c r="E40" s="146">
        <f t="shared" si="8"/>
        <v>587.88947677836563</v>
      </c>
    </row>
    <row r="41" spans="1:5" x14ac:dyDescent="0.2">
      <c r="A41" s="158" t="s">
        <v>371</v>
      </c>
      <c r="B41">
        <f>'Monte-Carlo (1)'!AR26</f>
        <v>2725</v>
      </c>
      <c r="C41">
        <f>'Monte-Carlo (2)'!AO20</f>
        <v>2226</v>
      </c>
      <c r="D41">
        <f>'Monte-Carlo (3)'!AQ29</f>
        <v>2948</v>
      </c>
      <c r="E41">
        <f>'Monte-Carlo (4)'!AQ29</f>
        <v>2434</v>
      </c>
    </row>
    <row r="50" spans="1:5" x14ac:dyDescent="0.2">
      <c r="B50" s="263" t="s">
        <v>257</v>
      </c>
      <c r="C50" s="263"/>
      <c r="D50" s="263"/>
      <c r="E50" s="263"/>
    </row>
    <row r="51" spans="1:5" ht="17" thickBot="1" x14ac:dyDescent="0.25">
      <c r="B51" s="118" t="s">
        <v>248</v>
      </c>
      <c r="C51" s="118" t="s">
        <v>249</v>
      </c>
      <c r="D51" s="118" t="s">
        <v>250</v>
      </c>
      <c r="E51" s="118" t="s">
        <v>251</v>
      </c>
    </row>
    <row r="52" spans="1:5" ht="18" thickBot="1" x14ac:dyDescent="0.25">
      <c r="A52" s="147" t="s">
        <v>287</v>
      </c>
      <c r="B52" s="148">
        <f>'Alternative 1 (Full+Round)'!AR9</f>
        <v>123.47244759135127</v>
      </c>
      <c r="C52" s="148">
        <f>'Alternative 2 (Full+Square)'!AO9</f>
        <v>108.11511665401119</v>
      </c>
      <c r="D52" s="148">
        <f>'Alternative 3 (Half+Round)'!AQ10</f>
        <v>130.3482855779302</v>
      </c>
      <c r="E52" s="148">
        <f>'Alternative 4 (Half+Square)'!AQ10</f>
        <v>114.50610010357927</v>
      </c>
    </row>
    <row r="53" spans="1:5" ht="18" thickBot="1" x14ac:dyDescent="0.25">
      <c r="A53" s="147" t="s">
        <v>288</v>
      </c>
      <c r="B53" s="153">
        <f>'Alternative 1 (Full+Round)'!AR11</f>
        <v>1.4338072628901641</v>
      </c>
      <c r="C53" s="153">
        <f>'Alternative 2 (Full+Square)'!AO11</f>
        <v>1.3610570991619644</v>
      </c>
      <c r="D53" s="153">
        <f>'Alternative 3 (Half+Round)'!AQ12</f>
        <v>1.4664105273524131</v>
      </c>
      <c r="E53" s="153">
        <f>'Alternative 4 (Half+Square)'!AQ12</f>
        <v>1.3913551276753104</v>
      </c>
    </row>
    <row r="54" spans="1:5" ht="18" thickBot="1" x14ac:dyDescent="0.25">
      <c r="A54" s="147" t="s">
        <v>74</v>
      </c>
      <c r="B54" s="154">
        <v>15</v>
      </c>
      <c r="C54" s="155">
        <v>14</v>
      </c>
      <c r="D54" s="155">
        <v>15</v>
      </c>
      <c r="E54" s="155">
        <v>14</v>
      </c>
    </row>
    <row r="55" spans="1:5" ht="35" thickBot="1" x14ac:dyDescent="0.25">
      <c r="A55" s="147" t="s">
        <v>252</v>
      </c>
      <c r="B55" s="149">
        <f>'Alternative 1 (Full+Round)'!AR8</f>
        <v>0.15984073815685695</v>
      </c>
      <c r="C55" s="149">
        <f>'Alternative 2 (Full+Square)'!AO8</f>
        <v>0.1502273325301704</v>
      </c>
      <c r="D55" s="149">
        <f>'Alternative 3 (Half+Round)'!AQ9</f>
        <v>0.16410873275055127</v>
      </c>
      <c r="E55" s="149">
        <f>'Alternative 4 (Half+Square)'!AQ9</f>
        <v>0.15424667343098419</v>
      </c>
    </row>
    <row r="56" spans="1:5" ht="35" thickBot="1" x14ac:dyDescent="0.25">
      <c r="A56" s="147" t="s">
        <v>253</v>
      </c>
      <c r="B56" s="155">
        <f>'Alternative 1 (Full+Round)'!AR10</f>
        <v>14.503027363827947</v>
      </c>
      <c r="C56" s="176">
        <f>'Alternative 2 (Full+Square)'!AO10</f>
        <v>12.699161034420172</v>
      </c>
      <c r="D56" s="177">
        <f>'Alternative 3 (Half+Round)'!AQ11</f>
        <v>15.310660713728323</v>
      </c>
      <c r="E56" s="177">
        <f>'Alternative 4 (Half+Square)'!AQ11</f>
        <v>13.449843552333988</v>
      </c>
    </row>
    <row r="57" spans="1:5" ht="35" thickBot="1" x14ac:dyDescent="0.25">
      <c r="A57" s="147" t="s">
        <v>254</v>
      </c>
      <c r="B57" s="156">
        <f>'Alternative 1 (Full+Round)'!AR3</f>
        <v>3687.9045824779446</v>
      </c>
      <c r="C57" s="156">
        <f>'Alternative 2 (Full+Square)'!AO3</f>
        <v>3069.2947417460255</v>
      </c>
      <c r="D57" s="156">
        <f>'Alternative 3 (Half+Round)'!AQ4</f>
        <v>3964.8707646168982</v>
      </c>
      <c r="E57" s="156">
        <f>'Alternative 4 (Half+Square)'!AQ4</f>
        <v>3326.7304567599417</v>
      </c>
    </row>
    <row r="63" spans="1:5" x14ac:dyDescent="0.2">
      <c r="B63" s="264" t="s">
        <v>325</v>
      </c>
      <c r="C63" s="264"/>
      <c r="D63" s="264"/>
      <c r="E63" s="264"/>
    </row>
    <row r="64" spans="1:5" x14ac:dyDescent="0.2">
      <c r="A64" s="202"/>
      <c r="B64" s="203">
        <v>0.4</v>
      </c>
      <c r="C64" s="203">
        <v>0.6</v>
      </c>
      <c r="D64" s="203">
        <v>0.8</v>
      </c>
      <c r="E64" s="203">
        <v>1</v>
      </c>
    </row>
    <row r="65" spans="1:20" x14ac:dyDescent="0.2">
      <c r="A65" s="202" t="s">
        <v>248</v>
      </c>
      <c r="B65" s="204">
        <f>'Monte-Carlo (1)'!BA6</f>
        <v>9219</v>
      </c>
      <c r="C65" s="204">
        <f>'Monte-Carlo (1)'!BB6</f>
        <v>6146</v>
      </c>
      <c r="D65" s="204">
        <f>'Monte-Carlo (1)'!BC6</f>
        <v>4609</v>
      </c>
      <c r="E65" s="204">
        <f>'Monte-Carlo (1)'!BD6</f>
        <v>3687.9</v>
      </c>
      <c r="F65" s="138"/>
    </row>
    <row r="66" spans="1:20" x14ac:dyDescent="0.2">
      <c r="A66" s="202" t="s">
        <v>249</v>
      </c>
      <c r="B66" s="204">
        <f>'Monte-Carlo (2)'!BF7</f>
        <v>7673</v>
      </c>
      <c r="C66" s="204">
        <f>'Monte-Carlo (2)'!BG7</f>
        <v>5115</v>
      </c>
      <c r="D66" s="204">
        <f>'Monte-Carlo (2)'!BH7</f>
        <v>3836</v>
      </c>
      <c r="E66" s="204">
        <f>'Monte-Carlo (2)'!BI7</f>
        <v>3069</v>
      </c>
    </row>
    <row r="67" spans="1:20" x14ac:dyDescent="0.2">
      <c r="A67" s="202" t="s">
        <v>250</v>
      </c>
      <c r="B67" s="204">
        <f>'Monte-Carlo (3)'!AY8</f>
        <v>9912</v>
      </c>
      <c r="C67" s="204">
        <f>'Monte-Carlo (3)'!AZ8</f>
        <v>6608</v>
      </c>
      <c r="D67" s="204">
        <f>'Monte-Carlo (3)'!BA8</f>
        <v>4956</v>
      </c>
      <c r="E67" s="204">
        <f>'Monte-Carlo (3)'!BB8</f>
        <v>3964</v>
      </c>
    </row>
    <row r="68" spans="1:20" x14ac:dyDescent="0.2">
      <c r="A68" s="202" t="s">
        <v>251</v>
      </c>
      <c r="B68" s="204">
        <f>'Monte-Carlo (4)'!AX10</f>
        <v>8316</v>
      </c>
      <c r="C68" s="204">
        <f>'Monte-Carlo (4)'!AY10</f>
        <v>5544</v>
      </c>
      <c r="D68" s="204">
        <f>'Monte-Carlo (4)'!AZ10</f>
        <v>4158</v>
      </c>
      <c r="E68" s="204">
        <f>'Monte-Carlo (4)'!BA10</f>
        <v>3326</v>
      </c>
    </row>
    <row r="71" spans="1:20" x14ac:dyDescent="0.2">
      <c r="D71" s="138"/>
    </row>
    <row r="74" spans="1:20" x14ac:dyDescent="0.2">
      <c r="B74" t="s">
        <v>350</v>
      </c>
      <c r="C74" t="s">
        <v>351</v>
      </c>
    </row>
    <row r="75" spans="1:20" x14ac:dyDescent="0.2">
      <c r="A75" t="s">
        <v>352</v>
      </c>
      <c r="B75">
        <v>123</v>
      </c>
      <c r="C75">
        <v>130</v>
      </c>
    </row>
    <row r="76" spans="1:20" x14ac:dyDescent="0.2">
      <c r="A76" t="s">
        <v>353</v>
      </c>
      <c r="B76">
        <v>120</v>
      </c>
      <c r="C76">
        <v>128</v>
      </c>
    </row>
    <row r="79" spans="1:20" x14ac:dyDescent="0.2">
      <c r="T79" t="s">
        <v>349</v>
      </c>
    </row>
  </sheetData>
  <mergeCells count="4">
    <mergeCell ref="B27:E27"/>
    <mergeCell ref="B50:E50"/>
    <mergeCell ref="B63:E63"/>
    <mergeCell ref="H2:K2"/>
  </mergeCells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45A877-FC66-475D-88E4-1D34452E1195}">
  <dimension ref="B4:F7"/>
  <sheetViews>
    <sheetView workbookViewId="0">
      <selection activeCell="B10" sqref="B10"/>
    </sheetView>
  </sheetViews>
  <sheetFormatPr baseColWidth="10" defaultColWidth="8.83203125" defaultRowHeight="16" x14ac:dyDescent="0.2"/>
  <cols>
    <col min="2" max="2" width="16.1640625" customWidth="1"/>
    <col min="3" max="3" width="25" customWidth="1"/>
    <col min="4" max="4" width="13.1640625" customWidth="1"/>
    <col min="5" max="5" width="17.1640625" customWidth="1"/>
    <col min="6" max="8" width="23.5" customWidth="1"/>
  </cols>
  <sheetData>
    <row r="4" spans="2:6" x14ac:dyDescent="0.2">
      <c r="C4" s="263" t="s">
        <v>257</v>
      </c>
      <c r="D4" s="263"/>
      <c r="E4" s="263"/>
      <c r="F4" s="263"/>
    </row>
    <row r="5" spans="2:6" ht="17" thickBot="1" x14ac:dyDescent="0.25">
      <c r="C5" s="118" t="s">
        <v>248</v>
      </c>
      <c r="D5" s="118" t="s">
        <v>249</v>
      </c>
      <c r="E5" s="118" t="s">
        <v>250</v>
      </c>
      <c r="F5" s="118" t="s">
        <v>251</v>
      </c>
    </row>
    <row r="6" spans="2:6" ht="18" thickBot="1" x14ac:dyDescent="0.25">
      <c r="B6" s="147" t="s">
        <v>287</v>
      </c>
      <c r="C6" s="206">
        <v>141.38</v>
      </c>
      <c r="D6" s="206">
        <v>132.97</v>
      </c>
      <c r="E6" s="206">
        <v>151.52000000000001</v>
      </c>
      <c r="F6" s="206">
        <v>142</v>
      </c>
    </row>
    <row r="7" spans="2:6" ht="34.5" customHeight="1" thickBot="1" x14ac:dyDescent="0.25">
      <c r="B7" s="147" t="s">
        <v>254</v>
      </c>
      <c r="C7" s="207">
        <v>2294</v>
      </c>
      <c r="D7" s="207">
        <v>2049</v>
      </c>
      <c r="E7" s="207">
        <v>2533</v>
      </c>
      <c r="F7" s="207">
        <v>2288</v>
      </c>
    </row>
  </sheetData>
  <mergeCells count="1">
    <mergeCell ref="C4:F4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DC9DD5-30E0-9144-A91A-6C05AFDCEA68}">
  <dimension ref="A1:S27"/>
  <sheetViews>
    <sheetView zoomScale="140" zoomScaleNormal="219" workbookViewId="0">
      <selection activeCell="B19" sqref="B19"/>
    </sheetView>
  </sheetViews>
  <sheetFormatPr baseColWidth="10" defaultColWidth="11" defaultRowHeight="16" x14ac:dyDescent="0.2"/>
  <cols>
    <col min="1" max="1" width="33.83203125" bestFit="1" customWidth="1"/>
    <col min="5" max="5" width="12.6640625" bestFit="1" customWidth="1"/>
    <col min="8" max="8" width="12.1640625" bestFit="1" customWidth="1"/>
    <col min="15" max="15" width="12.6640625" bestFit="1" customWidth="1"/>
    <col min="16" max="16" width="12.1640625" bestFit="1" customWidth="1"/>
  </cols>
  <sheetData>
    <row r="1" spans="1:19" x14ac:dyDescent="0.2">
      <c r="A1" s="53"/>
      <c r="B1" s="217" t="s">
        <v>248</v>
      </c>
      <c r="C1" s="217" t="s">
        <v>249</v>
      </c>
      <c r="D1" s="217" t="s">
        <v>250</v>
      </c>
      <c r="E1" s="217" t="s">
        <v>251</v>
      </c>
    </row>
    <row r="2" spans="1:19" x14ac:dyDescent="0.2">
      <c r="A2" s="53" t="s">
        <v>308</v>
      </c>
      <c r="B2" s="53">
        <f>'Monte-Carlo (1)'!CD56</f>
        <v>-11.184526682219458</v>
      </c>
      <c r="C2" s="218">
        <f>'Monte-Carlo (2)'!CG53</f>
        <v>-9.7328885449151876</v>
      </c>
      <c r="D2" s="219">
        <f>'Monte-Carlo (3)'!CB55</f>
        <v>-11.262809569751882</v>
      </c>
      <c r="E2" s="220">
        <f>'Monte-Carlo (4)'!BZ57</f>
        <v>-10.021915429409709</v>
      </c>
    </row>
    <row r="3" spans="1:19" x14ac:dyDescent="0.2">
      <c r="A3" s="53" t="s">
        <v>309</v>
      </c>
      <c r="B3" s="99">
        <f>'Monte-Carlo (1)'!BH6</f>
        <v>5531.1</v>
      </c>
      <c r="C3" s="221">
        <f>'Monte-Carlo (2)'!BM7</f>
        <v>4604</v>
      </c>
      <c r="D3" s="222">
        <f>'Monte-Carlo (3)'!BF8</f>
        <v>5948</v>
      </c>
      <c r="E3" s="99">
        <f>'Monte-Carlo (4)'!BE10</f>
        <v>4990</v>
      </c>
    </row>
    <row r="4" spans="1:19" x14ac:dyDescent="0.2">
      <c r="A4" s="53" t="s">
        <v>313</v>
      </c>
      <c r="B4" s="223">
        <f>'Monte-Carlo (1)'!BW5</f>
        <v>61.646591416205609</v>
      </c>
      <c r="C4" s="224">
        <f>'Monte-Carlo (2)'!BY4</f>
        <v>53.962134266840643</v>
      </c>
      <c r="D4" s="225">
        <f>'Monte-Carlo (3)'!BT6</f>
        <v>65.281690693108359</v>
      </c>
      <c r="E4" s="223">
        <f>'Monte-Carlo (4)'!BQ8</f>
        <v>57.246271298661746</v>
      </c>
    </row>
    <row r="6" spans="1:19" x14ac:dyDescent="0.2">
      <c r="A6" s="118" t="s">
        <v>314</v>
      </c>
      <c r="P6" s="217" t="s">
        <v>248</v>
      </c>
      <c r="Q6" s="217" t="s">
        <v>249</v>
      </c>
      <c r="R6" s="217" t="s">
        <v>250</v>
      </c>
      <c r="S6" s="217" t="s">
        <v>251</v>
      </c>
    </row>
    <row r="7" spans="1:19" x14ac:dyDescent="0.2">
      <c r="A7" t="s">
        <v>308</v>
      </c>
      <c r="C7">
        <f>-1/C2</f>
        <v>0.10274442118444232</v>
      </c>
      <c r="D7">
        <f>-1/D2</f>
        <v>8.8787792584690731E-2</v>
      </c>
      <c r="F7">
        <f>SQRT(SUMSQ(B7:E7))</f>
        <v>0.13579281349389644</v>
      </c>
      <c r="H7" s="118" t="s">
        <v>315</v>
      </c>
      <c r="J7">
        <f>C7/$F$7</f>
        <v>0.75662635260930389</v>
      </c>
      <c r="K7">
        <f t="shared" ref="K7" si="0">D7/$F$7</f>
        <v>0.65384750709713757</v>
      </c>
      <c r="O7" s="118" t="s">
        <v>320</v>
      </c>
      <c r="Q7">
        <f>(J12-$I$19)^2</f>
        <v>0</v>
      </c>
      <c r="R7">
        <f>(K12-$I$19)^2</f>
        <v>4.2253964339254978E-4</v>
      </c>
    </row>
    <row r="8" spans="1:19" x14ac:dyDescent="0.2">
      <c r="A8" t="s">
        <v>309</v>
      </c>
      <c r="B8" s="201"/>
      <c r="C8" s="201">
        <f>1/C3</f>
        <v>2.1720243266724586E-4</v>
      </c>
      <c r="D8" s="201">
        <f>1/D3</f>
        <v>1.6812373907195696E-4</v>
      </c>
      <c r="E8" s="201"/>
      <c r="F8">
        <f t="shared" ref="F8:F9" si="1">SQRT(SUMSQ(B8:E8))</f>
        <v>2.7466796026494414E-4</v>
      </c>
      <c r="J8">
        <f>C8/$F$8</f>
        <v>0.7907818314802092</v>
      </c>
      <c r="K8">
        <f t="shared" ref="K8" si="2">D8/$F$8</f>
        <v>0.61209810896686001</v>
      </c>
      <c r="Q8">
        <f t="shared" ref="Q8" si="3">(J13-$I$20)^2</f>
        <v>0</v>
      </c>
      <c r="R8">
        <f>(K13-$I$20)^2</f>
        <v>1.1494034168841925E-2</v>
      </c>
    </row>
    <row r="9" spans="1:19" x14ac:dyDescent="0.2">
      <c r="A9" t="s">
        <v>313</v>
      </c>
      <c r="B9" s="146"/>
      <c r="C9" s="216">
        <v>53.962134266840643</v>
      </c>
      <c r="D9" s="215">
        <v>65.281690693108359</v>
      </c>
      <c r="E9" s="146"/>
      <c r="F9">
        <f t="shared" si="1"/>
        <v>84.697172764993795</v>
      </c>
      <c r="I9" s="146"/>
      <c r="J9" s="146">
        <f t="shared" ref="J9:K9" si="4">C9/$F$9</f>
        <v>0.63711848347721645</v>
      </c>
      <c r="K9" s="146">
        <f t="shared" si="4"/>
        <v>0.7707658775605547</v>
      </c>
      <c r="L9" s="146"/>
      <c r="P9" s="146"/>
      <c r="Q9" s="146">
        <f>(J14-$I$21)^2</f>
        <v>6.4301853402961625E-3</v>
      </c>
      <c r="R9">
        <f t="shared" ref="R9" si="5">(K14-$I$21)^2</f>
        <v>0</v>
      </c>
    </row>
    <row r="10" spans="1:19" x14ac:dyDescent="0.2">
      <c r="O10" t="s">
        <v>322</v>
      </c>
      <c r="Q10">
        <f>SQRT(SUM(Q7:Q9))</f>
        <v>8.0188436450002953E-2</v>
      </c>
      <c r="R10">
        <f>SQRT(SUM(R7:R9))</f>
        <v>0.10916306065805628</v>
      </c>
    </row>
    <row r="12" spans="1:19" x14ac:dyDescent="0.2">
      <c r="A12" s="118" t="s">
        <v>317</v>
      </c>
      <c r="B12">
        <v>0.2</v>
      </c>
      <c r="H12" s="118" t="s">
        <v>316</v>
      </c>
      <c r="J12">
        <f>$B$12*J7</f>
        <v>0.15132527052186079</v>
      </c>
      <c r="K12">
        <f>$B$12*K7</f>
        <v>0.13076950141942753</v>
      </c>
      <c r="O12" s="118" t="s">
        <v>321</v>
      </c>
    </row>
    <row r="13" spans="1:19" x14ac:dyDescent="0.2">
      <c r="B13">
        <v>0.6</v>
      </c>
      <c r="J13">
        <f>$B$13*J8</f>
        <v>0.4744690988881255</v>
      </c>
      <c r="K13">
        <f>$B$13*K8</f>
        <v>0.36725886538011598</v>
      </c>
      <c r="Q13">
        <f t="shared" ref="Q13" si="6">(J12-$I$24)^2</f>
        <v>4.6627317388409098E-2</v>
      </c>
      <c r="R13">
        <f>(K12-$I$24)^2</f>
        <v>5.5927219266530971E-2</v>
      </c>
    </row>
    <row r="14" spans="1:19" x14ac:dyDescent="0.2">
      <c r="B14">
        <v>0.6</v>
      </c>
      <c r="I14" s="146"/>
      <c r="J14" s="146">
        <f>$B$14*J9</f>
        <v>0.38227109008632987</v>
      </c>
      <c r="K14" s="146">
        <f>$B$14*K9</f>
        <v>0.46245952653633282</v>
      </c>
      <c r="L14" s="146"/>
      <c r="Q14">
        <f>(J13-$I$25)^2</f>
        <v>1.1494034168841925E-2</v>
      </c>
      <c r="R14">
        <f>(K13-$I$25)^2</f>
        <v>0</v>
      </c>
    </row>
    <row r="15" spans="1:19" x14ac:dyDescent="0.2">
      <c r="B15" s="213">
        <v>0</v>
      </c>
      <c r="I15" s="146"/>
      <c r="J15" s="146" t="e">
        <f>#REF!*$B$15</f>
        <v>#REF!</v>
      </c>
      <c r="K15" s="146" t="e">
        <f>#REF!*$B$15</f>
        <v>#REF!</v>
      </c>
      <c r="L15" s="146"/>
      <c r="P15" s="146"/>
      <c r="Q15" s="146">
        <f>(J14-$I$26)^2</f>
        <v>0</v>
      </c>
      <c r="R15">
        <f t="shared" ref="R15" si="7">(K14-$I$26)^2</f>
        <v>6.4301853402961625E-3</v>
      </c>
    </row>
    <row r="16" spans="1:19" x14ac:dyDescent="0.2">
      <c r="P16" s="214"/>
      <c r="Q16" s="214" t="e">
        <f>(J15-$I$27)^2</f>
        <v>#REF!</v>
      </c>
      <c r="R16" s="214" t="e">
        <f t="shared" ref="R16" si="8">(K15-$I$27)^2</f>
        <v>#REF!</v>
      </c>
      <c r="S16" s="214"/>
    </row>
    <row r="17" spans="8:19" x14ac:dyDescent="0.2">
      <c r="O17" t="s">
        <v>323</v>
      </c>
      <c r="Q17">
        <f>SQRT(SUM(Q13:Q15))</f>
        <v>0.24108370238830129</v>
      </c>
      <c r="R17">
        <f>SQRT(SUM(R13:R15))</f>
        <v>0.24971464636025484</v>
      </c>
    </row>
    <row r="18" spans="8:19" x14ac:dyDescent="0.2">
      <c r="H18" s="118" t="s">
        <v>318</v>
      </c>
    </row>
    <row r="19" spans="8:19" x14ac:dyDescent="0.2">
      <c r="H19" s="118"/>
      <c r="I19">
        <f>MAX(I12:L12)</f>
        <v>0.15132527052186079</v>
      </c>
      <c r="N19" s="118" t="s">
        <v>324</v>
      </c>
      <c r="O19" s="118">
        <v>1</v>
      </c>
      <c r="P19" t="e">
        <f>P17/(P17+P10)</f>
        <v>#DIV/0!</v>
      </c>
      <c r="Q19">
        <f>Q17/(Q17+Q10)</f>
        <v>0.75040339090729036</v>
      </c>
      <c r="R19">
        <f>R17/(R17+R10)</f>
        <v>0.6958210038594389</v>
      </c>
      <c r="S19" t="e">
        <f>S17/(S17+S10)</f>
        <v>#DIV/0!</v>
      </c>
    </row>
    <row r="20" spans="8:19" x14ac:dyDescent="0.2">
      <c r="H20" s="118"/>
      <c r="I20">
        <f>MAX(I13:L13)</f>
        <v>0.4744690988881255</v>
      </c>
      <c r="O20" s="118"/>
    </row>
    <row r="21" spans="8:19" x14ac:dyDescent="0.2">
      <c r="I21" s="146">
        <f>MAX(I14:L14)</f>
        <v>0.46245952653633282</v>
      </c>
    </row>
    <row r="22" spans="8:19" x14ac:dyDescent="0.2">
      <c r="I22" s="146" t="e">
        <f>MAX(I15:L15)</f>
        <v>#REF!</v>
      </c>
    </row>
    <row r="23" spans="8:19" ht="17" customHeight="1" x14ac:dyDescent="0.2">
      <c r="H23" s="118" t="s">
        <v>319</v>
      </c>
    </row>
    <row r="24" spans="8:19" ht="17" customHeight="1" x14ac:dyDescent="0.2">
      <c r="I24">
        <f>MIN(J13:K13)</f>
        <v>0.36725886538011598</v>
      </c>
    </row>
    <row r="25" spans="8:19" x14ac:dyDescent="0.2">
      <c r="I25">
        <f>MIN(J13:K13)</f>
        <v>0.36725886538011598</v>
      </c>
    </row>
    <row r="26" spans="8:19" x14ac:dyDescent="0.2">
      <c r="I26" s="146">
        <f>MIN(J14:K14)</f>
        <v>0.38227109008632987</v>
      </c>
    </row>
    <row r="27" spans="8:19" x14ac:dyDescent="0.2">
      <c r="I27" s="146" t="e">
        <f>MIN(I15:L15)</f>
        <v>#REF!</v>
      </c>
    </row>
  </sheetData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9CFE09-CC7B-C141-A47C-FAD1066770F7}">
  <dimension ref="A2:B9"/>
  <sheetViews>
    <sheetView workbookViewId="0">
      <selection activeCell="A12" sqref="A12"/>
    </sheetView>
  </sheetViews>
  <sheetFormatPr baseColWidth="10" defaultRowHeight="16" x14ac:dyDescent="0.2"/>
  <cols>
    <col min="1" max="1" width="25.5" customWidth="1"/>
    <col min="2" max="2" width="19.83203125" bestFit="1" customWidth="1"/>
  </cols>
  <sheetData>
    <row r="2" spans="1:2" ht="17" customHeight="1" x14ac:dyDescent="0.2">
      <c r="A2" s="118" t="s">
        <v>354</v>
      </c>
      <c r="B2" s="118" t="s">
        <v>359</v>
      </c>
    </row>
    <row r="3" spans="1:2" ht="17" customHeight="1" x14ac:dyDescent="0.2">
      <c r="A3" t="s">
        <v>355</v>
      </c>
      <c r="B3">
        <v>2725</v>
      </c>
    </row>
    <row r="4" spans="1:2" x14ac:dyDescent="0.2">
      <c r="A4" t="s">
        <v>356</v>
      </c>
      <c r="B4">
        <v>2226</v>
      </c>
    </row>
    <row r="5" spans="1:2" x14ac:dyDescent="0.2">
      <c r="A5" t="s">
        <v>357</v>
      </c>
      <c r="B5">
        <v>2948</v>
      </c>
    </row>
    <row r="6" spans="1:2" ht="17" customHeight="1" x14ac:dyDescent="0.2">
      <c r="A6" t="s">
        <v>358</v>
      </c>
      <c r="B6">
        <v>2434</v>
      </c>
    </row>
    <row r="7" spans="1:2" x14ac:dyDescent="0.2">
      <c r="A7" t="s">
        <v>361</v>
      </c>
      <c r="B7">
        <v>10000</v>
      </c>
    </row>
    <row r="8" spans="1:2" x14ac:dyDescent="0.2">
      <c r="A8" t="s">
        <v>360</v>
      </c>
      <c r="B8">
        <v>3450</v>
      </c>
    </row>
    <row r="9" spans="1:2" x14ac:dyDescent="0.2">
      <c r="A9" t="s">
        <v>362</v>
      </c>
      <c r="B9">
        <v>275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BD3B0F-4484-405C-8441-4EF00D24FDBA}">
  <dimension ref="A1"/>
  <sheetViews>
    <sheetView workbookViewId="0">
      <selection activeCell="F29" sqref="F29"/>
    </sheetView>
  </sheetViews>
  <sheetFormatPr baseColWidth="10" defaultColWidth="8.83203125" defaultRowHeight="16" x14ac:dyDescent="0.2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C92F43-CD2D-43B1-B3F8-1CE5E6431010}">
  <dimension ref="B3:H28"/>
  <sheetViews>
    <sheetView workbookViewId="0">
      <selection activeCell="C23" sqref="C23:D23"/>
    </sheetView>
  </sheetViews>
  <sheetFormatPr baseColWidth="10" defaultColWidth="8.83203125" defaultRowHeight="16" x14ac:dyDescent="0.2"/>
  <cols>
    <col min="2" max="2" width="30.6640625" bestFit="1" customWidth="1"/>
    <col min="3" max="3" width="15.6640625" customWidth="1"/>
    <col min="4" max="4" width="13" customWidth="1"/>
    <col min="5" max="5" width="23" bestFit="1" customWidth="1"/>
    <col min="6" max="6" width="15.33203125" customWidth="1"/>
    <col min="7" max="7" width="30.5" bestFit="1" customWidth="1"/>
    <col min="8" max="8" width="8.83203125" hidden="1" customWidth="1"/>
  </cols>
  <sheetData>
    <row r="3" spans="2:8" x14ac:dyDescent="0.2">
      <c r="B3" s="53"/>
      <c r="C3" s="230" t="s">
        <v>258</v>
      </c>
      <c r="D3" s="230"/>
      <c r="E3" s="231" t="s">
        <v>259</v>
      </c>
      <c r="F3" s="232"/>
      <c r="G3" s="234" t="s">
        <v>326</v>
      </c>
      <c r="H3" s="234"/>
    </row>
    <row r="4" spans="2:8" x14ac:dyDescent="0.2">
      <c r="B4" s="53"/>
      <c r="C4" s="182" t="s">
        <v>260</v>
      </c>
      <c r="D4" s="182" t="s">
        <v>261</v>
      </c>
      <c r="E4" s="183" t="s">
        <v>262</v>
      </c>
      <c r="F4" s="183" t="s">
        <v>263</v>
      </c>
      <c r="G4" s="53"/>
      <c r="H4" s="53"/>
    </row>
    <row r="5" spans="2:8" x14ac:dyDescent="0.2">
      <c r="B5" s="53" t="s">
        <v>264</v>
      </c>
      <c r="C5" s="180">
        <v>19000</v>
      </c>
      <c r="D5" s="180">
        <v>7000</v>
      </c>
      <c r="E5" s="180">
        <v>6700</v>
      </c>
      <c r="F5" s="180">
        <v>4500</v>
      </c>
      <c r="G5" s="53" t="s">
        <v>327</v>
      </c>
      <c r="H5" s="53"/>
    </row>
    <row r="6" spans="2:8" x14ac:dyDescent="0.2">
      <c r="B6" s="53" t="s">
        <v>265</v>
      </c>
      <c r="C6" s="180" t="s">
        <v>266</v>
      </c>
      <c r="D6" s="180" t="s">
        <v>290</v>
      </c>
      <c r="E6" s="180" t="s">
        <v>267</v>
      </c>
      <c r="F6" s="180" t="s">
        <v>279</v>
      </c>
      <c r="G6" s="53" t="s">
        <v>328</v>
      </c>
      <c r="H6" s="53"/>
    </row>
    <row r="7" spans="2:8" x14ac:dyDescent="0.2">
      <c r="B7" s="53" t="s">
        <v>268</v>
      </c>
      <c r="C7" s="180">
        <v>37.5</v>
      </c>
      <c r="D7" s="180">
        <v>7.2</v>
      </c>
      <c r="E7" s="180">
        <v>3.5</v>
      </c>
      <c r="F7" s="180">
        <v>1.5</v>
      </c>
      <c r="G7" s="53" t="s">
        <v>329</v>
      </c>
      <c r="H7" s="53"/>
    </row>
    <row r="8" spans="2:8" x14ac:dyDescent="0.2">
      <c r="B8" s="53" t="s">
        <v>269</v>
      </c>
      <c r="C8" s="229">
        <v>65</v>
      </c>
      <c r="D8" s="229">
        <v>50</v>
      </c>
      <c r="E8" s="180">
        <v>90</v>
      </c>
      <c r="F8" s="180">
        <v>70</v>
      </c>
      <c r="G8" s="53" t="s">
        <v>366</v>
      </c>
      <c r="H8" s="53"/>
    </row>
    <row r="9" spans="2:8" x14ac:dyDescent="0.2">
      <c r="B9" s="53" t="s">
        <v>270</v>
      </c>
      <c r="C9" s="181">
        <v>0.1</v>
      </c>
      <c r="D9" s="181">
        <v>0.02</v>
      </c>
      <c r="E9" s="181">
        <v>0.1</v>
      </c>
      <c r="F9" s="181">
        <v>0.2</v>
      </c>
      <c r="G9" s="110" t="s">
        <v>330</v>
      </c>
      <c r="H9" s="53"/>
    </row>
    <row r="10" spans="2:8" x14ac:dyDescent="0.2">
      <c r="B10" s="53" t="s">
        <v>271</v>
      </c>
      <c r="C10" s="180">
        <v>2</v>
      </c>
      <c r="D10" s="180">
        <v>12</v>
      </c>
      <c r="E10" s="180">
        <v>1</v>
      </c>
      <c r="F10" s="180">
        <v>2</v>
      </c>
      <c r="G10" s="53" t="s">
        <v>331</v>
      </c>
      <c r="H10" s="53"/>
    </row>
    <row r="11" spans="2:8" x14ac:dyDescent="0.2">
      <c r="B11" s="53" t="s">
        <v>272</v>
      </c>
      <c r="C11" s="180">
        <v>1</v>
      </c>
      <c r="D11" s="180">
        <v>3</v>
      </c>
      <c r="E11" s="180">
        <v>1</v>
      </c>
      <c r="F11" s="180">
        <v>1</v>
      </c>
      <c r="G11" s="53" t="s">
        <v>331</v>
      </c>
      <c r="H11" s="53"/>
    </row>
    <row r="12" spans="2:8" x14ac:dyDescent="0.2">
      <c r="B12" s="53" t="s">
        <v>273</v>
      </c>
      <c r="C12" s="180">
        <v>1</v>
      </c>
      <c r="D12" s="180">
        <v>2</v>
      </c>
      <c r="E12" s="180">
        <v>1</v>
      </c>
      <c r="F12" s="180">
        <v>2</v>
      </c>
      <c r="G12" s="53" t="s">
        <v>332</v>
      </c>
      <c r="H12" s="53"/>
    </row>
    <row r="13" spans="2:8" x14ac:dyDescent="0.2">
      <c r="B13" s="53" t="s">
        <v>274</v>
      </c>
      <c r="C13" s="53" t="s">
        <v>367</v>
      </c>
      <c r="D13" s="53" t="s">
        <v>367</v>
      </c>
      <c r="E13" s="53" t="s">
        <v>277</v>
      </c>
      <c r="F13" s="53" t="s">
        <v>277</v>
      </c>
      <c r="G13" s="110" t="s">
        <v>368</v>
      </c>
      <c r="H13" s="53"/>
    </row>
    <row r="17" spans="2:6" x14ac:dyDescent="0.2">
      <c r="B17" s="233" t="s">
        <v>364</v>
      </c>
      <c r="C17" s="233"/>
      <c r="D17" s="233"/>
      <c r="E17" s="233"/>
      <c r="F17" s="233"/>
    </row>
    <row r="18" spans="2:6" x14ac:dyDescent="0.2">
      <c r="B18" s="53"/>
      <c r="C18" s="53" t="s">
        <v>258</v>
      </c>
      <c r="D18" s="53"/>
      <c r="E18" s="53" t="s">
        <v>259</v>
      </c>
      <c r="F18" s="53"/>
    </row>
    <row r="19" spans="2:6" x14ac:dyDescent="0.2">
      <c r="B19" s="53"/>
      <c r="C19" s="53" t="s">
        <v>260</v>
      </c>
      <c r="D19" s="53" t="s">
        <v>261</v>
      </c>
      <c r="E19" s="53" t="s">
        <v>262</v>
      </c>
      <c r="F19" s="53" t="s">
        <v>263</v>
      </c>
    </row>
    <row r="20" spans="2:6" x14ac:dyDescent="0.2">
      <c r="B20" s="53" t="s">
        <v>264</v>
      </c>
      <c r="C20" s="53">
        <v>20000</v>
      </c>
      <c r="D20" s="53">
        <v>7000</v>
      </c>
      <c r="E20" s="53">
        <v>90000</v>
      </c>
      <c r="F20" s="53">
        <v>90000</v>
      </c>
    </row>
    <row r="21" spans="2:6" x14ac:dyDescent="0.2">
      <c r="B21" s="53" t="s">
        <v>265</v>
      </c>
      <c r="C21" s="53" t="s">
        <v>266</v>
      </c>
      <c r="D21" s="53" t="s">
        <v>290</v>
      </c>
      <c r="E21" s="53" t="s">
        <v>267</v>
      </c>
      <c r="F21" s="53" t="s">
        <v>279</v>
      </c>
    </row>
    <row r="22" spans="2:6" x14ac:dyDescent="0.2">
      <c r="B22" s="53" t="s">
        <v>268</v>
      </c>
      <c r="C22" s="53">
        <v>37.5</v>
      </c>
      <c r="D22" s="53">
        <v>7.2</v>
      </c>
      <c r="E22" s="53">
        <v>12</v>
      </c>
      <c r="F22" s="53">
        <v>6</v>
      </c>
    </row>
    <row r="23" spans="2:6" x14ac:dyDescent="0.2">
      <c r="B23" s="53" t="s">
        <v>269</v>
      </c>
      <c r="C23" s="228">
        <v>65</v>
      </c>
      <c r="D23" s="228">
        <v>50</v>
      </c>
      <c r="E23" s="53">
        <v>90</v>
      </c>
      <c r="F23" s="53">
        <v>70</v>
      </c>
    </row>
    <row r="24" spans="2:6" x14ac:dyDescent="0.2">
      <c r="B24" s="53" t="s">
        <v>270</v>
      </c>
      <c r="C24" s="54">
        <v>0.1</v>
      </c>
      <c r="D24" s="54">
        <v>0.02</v>
      </c>
      <c r="E24" s="54">
        <v>0.1</v>
      </c>
      <c r="F24" s="54">
        <v>0.2</v>
      </c>
    </row>
    <row r="25" spans="2:6" x14ac:dyDescent="0.2">
      <c r="B25" s="53" t="s">
        <v>271</v>
      </c>
      <c r="C25" s="53">
        <v>2</v>
      </c>
      <c r="D25" s="53">
        <v>12</v>
      </c>
      <c r="E25" s="53">
        <v>1</v>
      </c>
      <c r="F25" s="53">
        <v>2</v>
      </c>
    </row>
    <row r="26" spans="2:6" x14ac:dyDescent="0.2">
      <c r="B26" s="53" t="s">
        <v>272</v>
      </c>
      <c r="C26" s="53">
        <v>1</v>
      </c>
      <c r="D26" s="205">
        <v>6</v>
      </c>
      <c r="E26" s="53">
        <v>1</v>
      </c>
      <c r="F26" s="205">
        <v>2</v>
      </c>
    </row>
    <row r="27" spans="2:6" x14ac:dyDescent="0.2">
      <c r="B27" s="53" t="s">
        <v>273</v>
      </c>
      <c r="C27" s="53">
        <v>1</v>
      </c>
      <c r="D27" s="53">
        <v>1</v>
      </c>
      <c r="E27" s="53">
        <v>1</v>
      </c>
      <c r="F27" s="53">
        <v>1</v>
      </c>
    </row>
    <row r="28" spans="2:6" x14ac:dyDescent="0.2">
      <c r="B28" s="53" t="s">
        <v>274</v>
      </c>
      <c r="C28" s="53" t="s">
        <v>275</v>
      </c>
      <c r="D28" s="53" t="s">
        <v>276</v>
      </c>
      <c r="E28" s="53" t="s">
        <v>277</v>
      </c>
      <c r="F28" s="53" t="s">
        <v>277</v>
      </c>
    </row>
  </sheetData>
  <mergeCells count="4">
    <mergeCell ref="C3:D3"/>
    <mergeCell ref="E3:F3"/>
    <mergeCell ref="B17:F17"/>
    <mergeCell ref="G3:H3"/>
  </mergeCells>
  <hyperlinks>
    <hyperlink ref="G9" r:id="rId1" xr:uid="{EBF358A8-3D99-45B1-9019-45345469C7E7}"/>
    <hyperlink ref="G13" r:id="rId2" xr:uid="{C81147A9-F7EA-4DF3-9809-C4FA1C5D1C11}"/>
  </hyperlinks>
  <pageMargins left="0.7" right="0.7" top="0.75" bottom="0.75" header="0.3" footer="0.3"/>
  <pageSetup orientation="portrait" r:id="rId3"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8338A8-0297-1C4C-BE1D-5A912DB4CC04}">
  <dimension ref="A3:AW70"/>
  <sheetViews>
    <sheetView topLeftCell="AO1" zoomScale="88" zoomScaleNormal="64" workbookViewId="0">
      <selection activeCell="Z13" sqref="Z13"/>
    </sheetView>
  </sheetViews>
  <sheetFormatPr baseColWidth="10" defaultColWidth="9.1640625" defaultRowHeight="16" x14ac:dyDescent="0.2"/>
  <cols>
    <col min="1" max="1" width="76.5" style="1" bestFit="1" customWidth="1"/>
    <col min="2" max="2" width="20.6640625" style="1" bestFit="1" customWidth="1"/>
    <col min="3" max="3" width="173.33203125" style="1" bestFit="1" customWidth="1"/>
    <col min="4" max="7" width="9.1640625" style="1"/>
    <col min="8" max="8" width="81.5" style="1" bestFit="1" customWidth="1"/>
    <col min="9" max="9" width="15" style="1" customWidth="1"/>
    <col min="10" max="10" width="80.83203125" style="1" bestFit="1" customWidth="1"/>
    <col min="11" max="11" width="9.1640625" style="1"/>
    <col min="12" max="13" width="10.5" style="1" bestFit="1" customWidth="1"/>
    <col min="14" max="14" width="53.5" style="1" bestFit="1" customWidth="1"/>
    <col min="15" max="15" width="17.1640625" style="1" bestFit="1" customWidth="1"/>
    <col min="16" max="16" width="108.5" style="1" bestFit="1" customWidth="1"/>
    <col min="17" max="18" width="9.1640625" style="1"/>
    <col min="19" max="19" width="24.5" style="1" bestFit="1" customWidth="1"/>
    <col min="20" max="21" width="9.1640625" style="1"/>
    <col min="22" max="22" width="68" style="1" customWidth="1"/>
    <col min="23" max="23" width="15.6640625" style="1" customWidth="1"/>
    <col min="24" max="24" width="20.6640625" style="1" bestFit="1" customWidth="1"/>
    <col min="25" max="25" width="20.33203125" style="1" bestFit="1" customWidth="1"/>
    <col min="26" max="26" width="26.6640625" style="1" bestFit="1" customWidth="1"/>
    <col min="27" max="27" width="35.5" style="1" customWidth="1"/>
    <col min="28" max="28" width="29.83203125" style="1" bestFit="1" customWidth="1"/>
    <col min="29" max="29" width="17" style="1" customWidth="1"/>
    <col min="30" max="30" width="16" style="1" bestFit="1" customWidth="1"/>
    <col min="31" max="31" width="19.5" style="1" bestFit="1" customWidth="1"/>
    <col min="32" max="32" width="16.1640625" style="1" customWidth="1"/>
    <col min="33" max="33" width="35.83203125" style="1" bestFit="1" customWidth="1"/>
    <col min="34" max="34" width="30.1640625" style="1" bestFit="1" customWidth="1"/>
    <col min="35" max="35" width="21.83203125" style="1" customWidth="1"/>
    <col min="36" max="36" width="19.5" style="1" bestFit="1" customWidth="1"/>
    <col min="37" max="39" width="19.5" style="1" customWidth="1"/>
    <col min="40" max="40" width="20.6640625" style="1" bestFit="1" customWidth="1"/>
    <col min="41" max="41" width="27.5" style="1" bestFit="1" customWidth="1"/>
    <col min="42" max="42" width="27.5" style="1" customWidth="1"/>
    <col min="43" max="43" width="33.83203125" style="1" bestFit="1" customWidth="1"/>
    <col min="44" max="44" width="18.6640625" style="1" bestFit="1" customWidth="1"/>
    <col min="45" max="45" width="9.1640625" style="1"/>
    <col min="46" max="46" width="25.83203125" style="1" bestFit="1" customWidth="1"/>
    <col min="47" max="55" width="9.1640625" style="1"/>
    <col min="56" max="56" width="24.33203125" style="1" bestFit="1" customWidth="1"/>
    <col min="57" max="57" width="29.83203125" style="1" bestFit="1" customWidth="1"/>
    <col min="58" max="58" width="30.33203125" style="1" bestFit="1" customWidth="1"/>
    <col min="59" max="60" width="30" style="1" bestFit="1" customWidth="1"/>
    <col min="61" max="16384" width="9.1640625" style="1"/>
  </cols>
  <sheetData>
    <row r="3" spans="1:49" x14ac:dyDescent="0.2">
      <c r="C3" s="2"/>
      <c r="H3" s="3" t="s">
        <v>0</v>
      </c>
      <c r="I3" s="2"/>
      <c r="J3" s="2"/>
      <c r="AQ3" s="4" t="s">
        <v>1</v>
      </c>
      <c r="AR3" s="5">
        <f>AR4/(1-I35)</f>
        <v>3687.9045824779446</v>
      </c>
    </row>
    <row r="4" spans="1:49" x14ac:dyDescent="0.2">
      <c r="A4" s="2"/>
      <c r="B4" s="2"/>
      <c r="C4" s="2"/>
      <c r="H4" s="3" t="s">
        <v>2</v>
      </c>
      <c r="I4" s="2"/>
      <c r="J4" s="2"/>
      <c r="AQ4" s="6" t="s">
        <v>3</v>
      </c>
      <c r="AR4" s="7">
        <f>PMT(I34,W28,(NPV(I34,AM9:AM28)+AM8))/O7</f>
        <v>1843.9522912389723</v>
      </c>
      <c r="AS4" s="8"/>
    </row>
    <row r="5" spans="1:49" ht="29.25" customHeight="1" thickBot="1" x14ac:dyDescent="0.25">
      <c r="A5" s="159" t="s">
        <v>4</v>
      </c>
      <c r="B5" s="159"/>
      <c r="C5" s="159"/>
      <c r="H5" s="160" t="s">
        <v>5</v>
      </c>
      <c r="I5" s="160"/>
      <c r="J5" s="160"/>
      <c r="N5" s="161" t="s">
        <v>6</v>
      </c>
      <c r="O5" s="162"/>
      <c r="P5" s="162"/>
      <c r="W5" s="163" t="s">
        <v>7</v>
      </c>
      <c r="X5" s="163"/>
      <c r="Y5" s="163"/>
      <c r="Z5" s="163"/>
      <c r="AA5" s="163"/>
      <c r="AB5" s="163"/>
      <c r="AC5" s="163"/>
      <c r="AD5" s="163"/>
      <c r="AE5" s="163"/>
      <c r="AF5" s="163"/>
      <c r="AG5" s="163"/>
      <c r="AH5" s="163"/>
      <c r="AI5" s="163"/>
      <c r="AJ5" s="163"/>
      <c r="AK5" s="163"/>
      <c r="AL5" s="163"/>
      <c r="AM5" s="163"/>
      <c r="AN5" s="163"/>
      <c r="AO5" s="163"/>
      <c r="AQ5" s="6" t="s">
        <v>8</v>
      </c>
      <c r="AR5" s="7">
        <f>PMT(I34,W28,AN8)</f>
        <v>24789648.958063796</v>
      </c>
      <c r="AT5" s="9"/>
    </row>
    <row r="6" spans="1:49" ht="17" thickBot="1" x14ac:dyDescent="0.25">
      <c r="A6" s="10" t="s">
        <v>9</v>
      </c>
      <c r="B6" s="10" t="s">
        <v>10</v>
      </c>
      <c r="C6" s="10" t="s">
        <v>11</v>
      </c>
      <c r="H6" s="11" t="s">
        <v>12</v>
      </c>
      <c r="I6" s="11" t="s">
        <v>13</v>
      </c>
      <c r="J6" s="11" t="s">
        <v>14</v>
      </c>
      <c r="N6" s="12" t="s">
        <v>15</v>
      </c>
      <c r="O6" s="12" t="s">
        <v>10</v>
      </c>
      <c r="P6" s="12" t="s">
        <v>16</v>
      </c>
      <c r="W6" s="13" t="s">
        <v>17</v>
      </c>
      <c r="X6" s="14" t="s">
        <v>18</v>
      </c>
      <c r="Y6" s="164" t="s">
        <v>19</v>
      </c>
      <c r="Z6" s="165"/>
      <c r="AA6" s="165"/>
      <c r="AB6" s="165"/>
      <c r="AC6" s="165"/>
      <c r="AD6" s="166"/>
      <c r="AE6" s="15" t="s">
        <v>20</v>
      </c>
      <c r="AF6" s="15"/>
      <c r="AG6" s="15"/>
      <c r="AH6" s="15"/>
      <c r="AI6" s="15"/>
      <c r="AJ6" s="15"/>
      <c r="AK6" s="15"/>
      <c r="AL6" s="15"/>
      <c r="AM6" s="15"/>
      <c r="AN6" s="15"/>
      <c r="AO6" s="16" t="s">
        <v>21</v>
      </c>
      <c r="AQ6" s="6" t="s">
        <v>22</v>
      </c>
      <c r="AR6" s="7">
        <f>ABS(PMT(I34,W28,AR7))</f>
        <v>35543578.720569462</v>
      </c>
    </row>
    <row r="7" spans="1:49" ht="17" thickBot="1" x14ac:dyDescent="0.25">
      <c r="A7" s="17" t="s">
        <v>23</v>
      </c>
      <c r="B7" s="18">
        <f>B9*B11</f>
        <v>110000000</v>
      </c>
      <c r="C7" s="18" t="s">
        <v>24</v>
      </c>
      <c r="H7" s="17" t="s">
        <v>25</v>
      </c>
      <c r="I7" s="17">
        <v>20</v>
      </c>
      <c r="J7" s="17" t="s">
        <v>26</v>
      </c>
      <c r="N7" s="19" t="s">
        <v>27</v>
      </c>
      <c r="O7" s="226">
        <f>(O11*(((I37*I44*B57)*I24)+(I38*B57*B56)))</f>
        <v>24300</v>
      </c>
      <c r="P7" s="19" t="s">
        <v>28</v>
      </c>
      <c r="W7" s="13"/>
      <c r="X7" s="14"/>
      <c r="Y7" s="21" t="s">
        <v>345</v>
      </c>
      <c r="Z7" s="2"/>
      <c r="AA7" s="22" t="s">
        <v>29</v>
      </c>
      <c r="AB7" s="23" t="s">
        <v>30</v>
      </c>
      <c r="AC7" s="24" t="s">
        <v>31</v>
      </c>
      <c r="AD7" s="24" t="s">
        <v>32</v>
      </c>
      <c r="AE7" s="24" t="s">
        <v>33</v>
      </c>
      <c r="AF7" s="24" t="s">
        <v>34</v>
      </c>
      <c r="AG7" s="25" t="s">
        <v>35</v>
      </c>
      <c r="AH7" s="2" t="s">
        <v>36</v>
      </c>
      <c r="AI7" s="2" t="s">
        <v>37</v>
      </c>
      <c r="AJ7" s="25" t="s">
        <v>38</v>
      </c>
      <c r="AK7" s="25" t="s">
        <v>39</v>
      </c>
      <c r="AL7" s="25" t="s">
        <v>40</v>
      </c>
      <c r="AM7" s="25" t="s">
        <v>41</v>
      </c>
      <c r="AN7" s="26" t="s">
        <v>42</v>
      </c>
      <c r="AO7" s="27" t="s">
        <v>43</v>
      </c>
      <c r="AQ7" s="6" t="s">
        <v>44</v>
      </c>
      <c r="AR7" s="7">
        <f>NPV(I34,AN9:AN28)</f>
        <v>302602522.26582265</v>
      </c>
    </row>
    <row r="8" spans="1:49" ht="15.75" customHeight="1" thickBot="1" x14ac:dyDescent="0.25">
      <c r="A8" s="17" t="s">
        <v>45</v>
      </c>
      <c r="B8" s="28">
        <v>110000</v>
      </c>
      <c r="C8" s="18" t="s">
        <v>46</v>
      </c>
      <c r="H8" s="28" t="s">
        <v>47</v>
      </c>
      <c r="I8" s="17">
        <f>200</f>
        <v>200</v>
      </c>
      <c r="J8" s="17" t="s">
        <v>48</v>
      </c>
      <c r="L8" s="29"/>
      <c r="M8" s="29"/>
      <c r="N8" s="30" t="s">
        <v>49</v>
      </c>
      <c r="O8" s="30">
        <v>24</v>
      </c>
      <c r="P8" s="30" t="s">
        <v>50</v>
      </c>
      <c r="W8" s="31">
        <v>0</v>
      </c>
      <c r="X8" s="266">
        <f>-(B46)*AR23</f>
        <v>-211048255.99492261</v>
      </c>
      <c r="Y8" s="31"/>
      <c r="Z8" s="31"/>
      <c r="AA8" s="33"/>
      <c r="AB8" s="31"/>
      <c r="AC8" s="33"/>
      <c r="AD8" s="33"/>
      <c r="AE8" s="33"/>
      <c r="AF8" s="33"/>
      <c r="AG8" s="34"/>
      <c r="AH8" s="2"/>
      <c r="AI8" s="2"/>
      <c r="AJ8" s="34"/>
      <c r="AK8" s="34"/>
      <c r="AL8" s="34"/>
      <c r="AM8" s="34">
        <f>X8</f>
        <v>-211048255.99492261</v>
      </c>
      <c r="AN8" s="35">
        <f>X8</f>
        <v>-211048255.99492261</v>
      </c>
      <c r="AO8" s="24">
        <f>AN8</f>
        <v>-211048255.99492261</v>
      </c>
      <c r="AQ8" s="36" t="s">
        <v>51</v>
      </c>
      <c r="AR8" s="37">
        <f>IRR(AN8:AN28)</f>
        <v>0.15984073815685695</v>
      </c>
    </row>
    <row r="9" spans="1:49" ht="17" thickBot="1" x14ac:dyDescent="0.25">
      <c r="A9" s="17" t="s">
        <v>52</v>
      </c>
      <c r="B9" s="18">
        <v>50000</v>
      </c>
      <c r="C9" s="17" t="s">
        <v>53</v>
      </c>
      <c r="H9" s="17" t="s">
        <v>54</v>
      </c>
      <c r="I9" s="18">
        <f>300*(I37+I38)</f>
        <v>104000</v>
      </c>
      <c r="J9" s="18" t="s">
        <v>50</v>
      </c>
      <c r="N9" s="30" t="s">
        <v>55</v>
      </c>
      <c r="O9" s="30">
        <v>8</v>
      </c>
      <c r="P9" s="30" t="s">
        <v>50</v>
      </c>
      <c r="W9" s="38">
        <v>1</v>
      </c>
      <c r="X9" s="25"/>
      <c r="Y9" s="33">
        <f>-$I$8*$I$9*$AR$21</f>
        <v>-20800000</v>
      </c>
      <c r="Z9" s="33"/>
      <c r="AA9" s="33">
        <f>-((($I$15*$I$37*$B$57*$I$44)+($I$13*$I$38*$I$44*$B$57)+($I$21*$I$22))*$O$11)*0.1</f>
        <v>-1385802.1538461538</v>
      </c>
      <c r="AB9" s="33">
        <f>-$I$11*$I$9</f>
        <v>-3244800.0000000005</v>
      </c>
      <c r="AC9" s="34">
        <f>-(($B$46-$B$15-$B$16)*$I$30)-(($B$15+$B$16)*$I$31)</f>
        <v>-4222894.7198984521</v>
      </c>
      <c r="AD9" s="34">
        <f>-(($B$63+$B$36)*$O$9*$O$11*($I$29+$I$28))</f>
        <v>-2808000</v>
      </c>
      <c r="AE9" s="34">
        <f>AB41</f>
        <v>498897.54886405036</v>
      </c>
      <c r="AF9" s="34">
        <f>AG41</f>
        <v>2750</v>
      </c>
      <c r="AG9" s="34">
        <f>(SUM(Y9:AD9)-SUM(AE9:AF9))*$I$33</f>
        <v>-12525994.880591288</v>
      </c>
      <c r="AH9" s="24">
        <f>(SUM(Y9:AD9)*$AR$22-SUM(AE9:AF9)+AL9)*$I$33</f>
        <v>21528116.034010053</v>
      </c>
      <c r="AI9" s="24">
        <f>IF(AH9&gt;0,AH9,0)</f>
        <v>21528116.034010053</v>
      </c>
      <c r="AJ9" s="34"/>
      <c r="AK9" s="34"/>
      <c r="AL9" s="34">
        <f>$O$7*$O$29</f>
        <v>89616081.354214057</v>
      </c>
      <c r="AM9" s="34">
        <f>SUM(Y9:AD9)-AG9</f>
        <v>-19935501.993153315</v>
      </c>
      <c r="AN9" s="35">
        <f>SUM(Y9:AD9)*$AR$22-AI9+AL9</f>
        <v>35626468.446459398</v>
      </c>
      <c r="AO9" s="24">
        <f>AN9+AO8</f>
        <v>-175421787.54846323</v>
      </c>
      <c r="AQ9" s="39" t="s">
        <v>56</v>
      </c>
      <c r="AR9" s="40">
        <f>NPV(I34,AN9:AN28)/1000000+AN8/1000000-PV(I34,I7,,AK28+AJ28)/1000000</f>
        <v>123.47244759135127</v>
      </c>
    </row>
    <row r="10" spans="1:49" ht="17" thickBot="1" x14ac:dyDescent="0.25">
      <c r="A10" s="17" t="s">
        <v>57</v>
      </c>
      <c r="B10" s="28">
        <v>50</v>
      </c>
      <c r="C10" s="18" t="s">
        <v>50</v>
      </c>
      <c r="H10" s="17" t="s">
        <v>58</v>
      </c>
      <c r="I10" s="28">
        <v>10</v>
      </c>
      <c r="J10" s="41" t="s">
        <v>59</v>
      </c>
      <c r="N10" s="30" t="s">
        <v>60</v>
      </c>
      <c r="O10" s="30">
        <f>O11*O8</f>
        <v>7200</v>
      </c>
      <c r="P10" s="30" t="s">
        <v>50</v>
      </c>
      <c r="W10" s="38">
        <v>2</v>
      </c>
      <c r="X10" s="25"/>
      <c r="Y10" s="33">
        <f t="shared" ref="Y10:Y28" si="0">-$I$8*$I$9*$AR$21</f>
        <v>-20800000</v>
      </c>
      <c r="Z10" s="33"/>
      <c r="AA10" s="33">
        <f t="shared" ref="AA10:AA29" si="1">-((($I$15*$I$37*$B$57*$I$44)+($I$13*$I$38*$I$44*$B$57)+($I$21*$I$22))*$O$11)*0.1</f>
        <v>-1385802.1538461538</v>
      </c>
      <c r="AB10" s="33">
        <f t="shared" ref="AB10:AB29" si="2">-$I$11*$I$9</f>
        <v>-3244800.0000000005</v>
      </c>
      <c r="AC10" s="34">
        <f>-(($B$46-$B$15-$B$16)*$I$30)-(($B$15+$B$16)*$I$31)</f>
        <v>-4222894.7198984521</v>
      </c>
      <c r="AD10" s="34">
        <f t="shared" ref="AD10:AD28" si="3">-(($B$63+$B$36)*$O$9*$O$11*($I$29+$I$28))</f>
        <v>-2808000</v>
      </c>
      <c r="AE10" s="34">
        <f>AB42</f>
        <v>848125.83306888561</v>
      </c>
      <c r="AF10" s="34">
        <f>AG42</f>
        <v>5362.5</v>
      </c>
      <c r="AG10" s="34">
        <f t="shared" ref="AG10:AG28" si="4">(SUM(Y10:AD10)-SUM(AE10:AF10))*$I$33</f>
        <v>-12659694.378589125</v>
      </c>
      <c r="AH10" s="24">
        <f>(SUM(Y10:AD10)*$AR$22-SUM(AE10:AF10)+AL10)*$I$33</f>
        <v>21394416.536012217</v>
      </c>
      <c r="AI10" s="24">
        <f>IF(AH10&gt;0,AH10,0)</f>
        <v>21394416.536012217</v>
      </c>
      <c r="AJ10" s="34"/>
      <c r="AK10" s="34"/>
      <c r="AL10" s="34">
        <f t="shared" ref="AL10:AL28" si="5">$O$7*$O$29</f>
        <v>89616081.354214057</v>
      </c>
      <c r="AM10" s="34">
        <f t="shared" ref="AM10:AM28" si="6">SUM(Y10:AD10)-AG10</f>
        <v>-19801802.495155476</v>
      </c>
      <c r="AN10" s="35">
        <f>SUM(Y10:AD10)*$AR$22-AI10+AL10</f>
        <v>35760167.944457233</v>
      </c>
      <c r="AO10" s="24">
        <f t="shared" ref="AO10:AO26" si="7">AN10+AO9</f>
        <v>-139661619.60400599</v>
      </c>
      <c r="AQ10" s="39" t="s">
        <v>61</v>
      </c>
      <c r="AR10" s="39">
        <f>ABS(PMT(I34,I7,AR9))</f>
        <v>14.503027363827947</v>
      </c>
    </row>
    <row r="11" spans="1:49" ht="17" thickBot="1" x14ac:dyDescent="0.25">
      <c r="A11" s="17" t="s">
        <v>62</v>
      </c>
      <c r="B11" s="17">
        <v>2200</v>
      </c>
      <c r="C11" s="42" t="s">
        <v>63</v>
      </c>
      <c r="H11" s="28" t="s">
        <v>64</v>
      </c>
      <c r="I11" s="28">
        <f>I12*O19</f>
        <v>31.200000000000003</v>
      </c>
      <c r="J11" s="28" t="s">
        <v>65</v>
      </c>
      <c r="N11" s="30" t="s">
        <v>66</v>
      </c>
      <c r="O11" s="30">
        <v>300</v>
      </c>
      <c r="P11" s="30" t="s">
        <v>67</v>
      </c>
      <c r="W11" s="38">
        <v>3</v>
      </c>
      <c r="X11" s="25"/>
      <c r="Y11" s="33">
        <f t="shared" si="0"/>
        <v>-20800000</v>
      </c>
      <c r="Z11" s="33"/>
      <c r="AA11" s="33">
        <f t="shared" si="1"/>
        <v>-1385802.1538461538</v>
      </c>
      <c r="AB11" s="33">
        <f t="shared" si="2"/>
        <v>-3244800.0000000005</v>
      </c>
      <c r="AC11" s="34">
        <f>-(($B$46-$B$15-$B$16)*$I$30)-(($B$15+$B$16)*$I$31)</f>
        <v>-4222894.7198984521</v>
      </c>
      <c r="AD11" s="34">
        <f t="shared" si="3"/>
        <v>-2808000</v>
      </c>
      <c r="AE11" s="34">
        <f t="shared" ref="AE11:AE25" si="8">AB43</f>
        <v>593688.08314821997</v>
      </c>
      <c r="AF11" s="34">
        <f t="shared" ref="AF11:AF25" si="9">AG43</f>
        <v>5094.375</v>
      </c>
      <c r="AG11" s="34">
        <f t="shared" si="4"/>
        <v>-12562906.146119272</v>
      </c>
      <c r="AH11" s="24">
        <f t="shared" ref="AH11:AH28" si="10">(SUM(Y11:AD11)*$AR$22-SUM(AE11:AF11)+AL11)*$I$33</f>
        <v>21491204.76848207</v>
      </c>
      <c r="AI11" s="24">
        <f t="shared" ref="AI11:AI27" si="11">IF(AH11&gt;0,AH11,0)</f>
        <v>21491204.76848207</v>
      </c>
      <c r="AJ11" s="34"/>
      <c r="AK11" s="34"/>
      <c r="AL11" s="34">
        <f t="shared" si="5"/>
        <v>89616081.354214057</v>
      </c>
      <c r="AM11" s="34">
        <f t="shared" si="6"/>
        <v>-19898590.727625333</v>
      </c>
      <c r="AN11" s="35">
        <f t="shared" ref="AN11:AN28" si="12">SUM(Y11:AD11)*$AR$22-AI11+AL11</f>
        <v>35663379.711987384</v>
      </c>
      <c r="AO11" s="24">
        <f t="shared" si="7"/>
        <v>-103998239.89201862</v>
      </c>
      <c r="AQ11" s="4" t="s">
        <v>68</v>
      </c>
      <c r="AR11" s="43">
        <f>(AR6/AR5)*100%</f>
        <v>1.4338072628901641</v>
      </c>
    </row>
    <row r="12" spans="1:49" ht="17" thickBot="1" x14ac:dyDescent="0.25">
      <c r="A12" s="44" t="s">
        <v>69</v>
      </c>
      <c r="B12" s="44">
        <f>B13*2.6</f>
        <v>2413537.5136435395</v>
      </c>
      <c r="C12" s="44"/>
      <c r="H12" s="28" t="s">
        <v>70</v>
      </c>
      <c r="I12" s="28">
        <v>20</v>
      </c>
      <c r="J12" s="41" t="s">
        <v>71</v>
      </c>
      <c r="N12" s="30" t="s">
        <v>72</v>
      </c>
      <c r="O12" s="30">
        <v>0.2</v>
      </c>
      <c r="P12" s="30" t="s">
        <v>73</v>
      </c>
      <c r="W12" s="38">
        <v>4</v>
      </c>
      <c r="X12" s="25"/>
      <c r="Y12" s="33">
        <f t="shared" si="0"/>
        <v>-20800000</v>
      </c>
      <c r="Z12" s="33"/>
      <c r="AA12" s="33">
        <f t="shared" si="1"/>
        <v>-1385802.1538461538</v>
      </c>
      <c r="AB12" s="33">
        <f t="shared" si="2"/>
        <v>-3244800.0000000005</v>
      </c>
      <c r="AC12" s="34">
        <f t="shared" ref="AC12:AC28" si="13">-(($B$46-$B$15-$B$16)*$I$30)-(($B$15+$B$16)*$I$31)</f>
        <v>-4222894.7198984521</v>
      </c>
      <c r="AD12" s="34">
        <f t="shared" si="3"/>
        <v>-2808000</v>
      </c>
      <c r="AE12" s="34">
        <f t="shared" si="8"/>
        <v>415581.65820375399</v>
      </c>
      <c r="AF12" s="34">
        <f t="shared" si="9"/>
        <v>4839.65625</v>
      </c>
      <c r="AG12" s="34">
        <f t="shared" si="4"/>
        <v>-12495128.911515376</v>
      </c>
      <c r="AH12" s="24">
        <f t="shared" si="10"/>
        <v>21558982.003085967</v>
      </c>
      <c r="AI12" s="24">
        <f t="shared" si="11"/>
        <v>21558982.003085967</v>
      </c>
      <c r="AJ12" s="34"/>
      <c r="AL12" s="34">
        <f t="shared" si="5"/>
        <v>89616081.354214057</v>
      </c>
      <c r="AM12" s="34">
        <f t="shared" si="6"/>
        <v>-19966367.96222923</v>
      </c>
      <c r="AN12" s="35">
        <f t="shared" si="12"/>
        <v>35595602.477383487</v>
      </c>
      <c r="AO12" s="45">
        <f t="shared" si="7"/>
        <v>-68402637.414635122</v>
      </c>
      <c r="AQ12" s="4" t="s">
        <v>74</v>
      </c>
      <c r="AR12" s="46">
        <v>14</v>
      </c>
    </row>
    <row r="13" spans="1:49" ht="52" thickBot="1" x14ac:dyDescent="0.25">
      <c r="A13" s="44" t="s">
        <v>75</v>
      </c>
      <c r="B13" s="18">
        <v>928283.65909366903</v>
      </c>
      <c r="C13" s="47" t="s">
        <v>76</v>
      </c>
      <c r="H13" s="17" t="s">
        <v>77</v>
      </c>
      <c r="I13" s="48">
        <f>I14*I17</f>
        <v>1280</v>
      </c>
      <c r="J13" s="41" t="s">
        <v>78</v>
      </c>
      <c r="N13" s="30" t="s">
        <v>79</v>
      </c>
      <c r="O13" s="30">
        <v>0.55000000000000004</v>
      </c>
      <c r="P13" s="30" t="s">
        <v>73</v>
      </c>
      <c r="W13" s="38">
        <v>5</v>
      </c>
      <c r="X13" s="25"/>
      <c r="Y13" s="33">
        <f t="shared" si="0"/>
        <v>-20800000</v>
      </c>
      <c r="Z13" s="33"/>
      <c r="AA13" s="33">
        <f t="shared" si="1"/>
        <v>-1385802.1538461538</v>
      </c>
      <c r="AB13" s="33">
        <f t="shared" si="2"/>
        <v>-3244800.0000000005</v>
      </c>
      <c r="AC13" s="34">
        <f t="shared" si="13"/>
        <v>-4222894.7198984521</v>
      </c>
      <c r="AD13" s="34">
        <f t="shared" si="3"/>
        <v>-2808000</v>
      </c>
      <c r="AE13" s="34">
        <f t="shared" si="8"/>
        <v>290907.16074262781</v>
      </c>
      <c r="AF13" s="34">
        <f t="shared" si="9"/>
        <v>4597.6734375000005</v>
      </c>
      <c r="AG13" s="34">
        <f t="shared" si="4"/>
        <v>-12447660.649011398</v>
      </c>
      <c r="AH13" s="24">
        <f t="shared" si="10"/>
        <v>21606450.265589945</v>
      </c>
      <c r="AI13" s="24">
        <f>IF(AH13&gt;0,AH13,0)</f>
        <v>21606450.265589945</v>
      </c>
      <c r="AJ13" s="34"/>
      <c r="AK13" s="34"/>
      <c r="AL13" s="34">
        <f t="shared" si="5"/>
        <v>89616081.354214057</v>
      </c>
      <c r="AM13" s="34">
        <f t="shared" si="6"/>
        <v>-20013836.224733204</v>
      </c>
      <c r="AN13" s="35">
        <f t="shared" si="12"/>
        <v>35548134.214879513</v>
      </c>
      <c r="AO13" s="24">
        <f t="shared" si="7"/>
        <v>-32854503.199755609</v>
      </c>
    </row>
    <row r="14" spans="1:49" ht="17" thickBot="1" x14ac:dyDescent="0.25">
      <c r="A14" s="17" t="s">
        <v>80</v>
      </c>
      <c r="B14" s="18">
        <v>300</v>
      </c>
      <c r="C14" s="18" t="s">
        <v>46</v>
      </c>
      <c r="H14" s="17" t="s">
        <v>340</v>
      </c>
      <c r="I14" s="17">
        <v>160</v>
      </c>
      <c r="J14" s="41" t="s">
        <v>82</v>
      </c>
      <c r="N14" s="30" t="s">
        <v>83</v>
      </c>
      <c r="O14" s="30" t="s">
        <v>84</v>
      </c>
      <c r="P14" s="30" t="s">
        <v>73</v>
      </c>
      <c r="W14" s="38">
        <v>6</v>
      </c>
      <c r="X14" s="25"/>
      <c r="Y14" s="33">
        <f t="shared" si="0"/>
        <v>-20800000</v>
      </c>
      <c r="Z14" s="33"/>
      <c r="AA14" s="33">
        <f t="shared" si="1"/>
        <v>-1385802.1538461538</v>
      </c>
      <c r="AB14" s="33">
        <f t="shared" si="2"/>
        <v>-3244800.0000000005</v>
      </c>
      <c r="AC14" s="34">
        <f t="shared" si="13"/>
        <v>-4222894.7198984521</v>
      </c>
      <c r="AD14" s="34">
        <f t="shared" si="3"/>
        <v>-2808000</v>
      </c>
      <c r="AE14" s="34">
        <f t="shared" si="8"/>
        <v>203635.01251983948</v>
      </c>
      <c r="AF14" s="34">
        <f t="shared" si="9"/>
        <v>4367.7897656250007</v>
      </c>
      <c r="AG14" s="34">
        <f t="shared" si="4"/>
        <v>-12414409.876891427</v>
      </c>
      <c r="AH14" s="24">
        <f t="shared" si="10"/>
        <v>21639701.037709914</v>
      </c>
      <c r="AI14" s="24">
        <f t="shared" si="11"/>
        <v>21639701.037709914</v>
      </c>
      <c r="AJ14" s="34"/>
      <c r="AK14" s="34"/>
      <c r="AL14" s="34">
        <f t="shared" si="5"/>
        <v>89616081.354214057</v>
      </c>
      <c r="AM14" s="34">
        <f t="shared" si="6"/>
        <v>-20047086.996853177</v>
      </c>
      <c r="AN14" s="35">
        <f t="shared" si="12"/>
        <v>35514883.442759544</v>
      </c>
      <c r="AO14" s="212">
        <f t="shared" si="7"/>
        <v>2660380.2430039346</v>
      </c>
      <c r="AQ14" s="163" t="s">
        <v>85</v>
      </c>
      <c r="AR14" s="163"/>
      <c r="AT14" s="168" t="s">
        <v>86</v>
      </c>
      <c r="AU14" s="168"/>
      <c r="AV14" s="168"/>
      <c r="AW14" s="168"/>
    </row>
    <row r="15" spans="1:49" ht="17" thickBot="1" x14ac:dyDescent="0.25">
      <c r="A15" s="152" t="s">
        <v>87</v>
      </c>
      <c r="B15" s="151">
        <f>B16*O18</f>
        <v>17420</v>
      </c>
      <c r="C15" s="18" t="s">
        <v>88</v>
      </c>
      <c r="H15" s="17" t="s">
        <v>89</v>
      </c>
      <c r="I15" s="17">
        <f>I16*277*I17</f>
        <v>104.152</v>
      </c>
      <c r="J15" s="41" t="s">
        <v>65</v>
      </c>
      <c r="N15" s="30" t="s">
        <v>90</v>
      </c>
      <c r="O15" s="30" t="s">
        <v>91</v>
      </c>
      <c r="P15" s="30" t="s">
        <v>73</v>
      </c>
      <c r="W15" s="38">
        <v>7</v>
      </c>
      <c r="X15" s="25"/>
      <c r="Y15" s="33">
        <f t="shared" si="0"/>
        <v>-20800000</v>
      </c>
      <c r="Z15" s="33"/>
      <c r="AA15" s="33">
        <f t="shared" si="1"/>
        <v>-1385802.1538461538</v>
      </c>
      <c r="AB15" s="33">
        <f t="shared" si="2"/>
        <v>-3244800.0000000005</v>
      </c>
      <c r="AC15" s="34">
        <f t="shared" si="13"/>
        <v>-4222894.7198984521</v>
      </c>
      <c r="AD15" s="34">
        <f t="shared" si="3"/>
        <v>-2808000</v>
      </c>
      <c r="AE15" s="34">
        <f t="shared" si="8"/>
        <v>142544.50876388763</v>
      </c>
      <c r="AF15" s="34">
        <f t="shared" si="9"/>
        <v>4149.4002773437505</v>
      </c>
      <c r="AG15" s="34">
        <f t="shared" si="4"/>
        <v>-12391112.497458616</v>
      </c>
      <c r="AH15" s="24">
        <f t="shared" si="10"/>
        <v>21662998.417142726</v>
      </c>
      <c r="AI15" s="24">
        <f t="shared" si="11"/>
        <v>21662998.417142726</v>
      </c>
      <c r="AJ15" s="34"/>
      <c r="AK15" s="34"/>
      <c r="AL15" s="34">
        <f t="shared" si="5"/>
        <v>89616081.354214057</v>
      </c>
      <c r="AM15" s="34">
        <f t="shared" si="6"/>
        <v>-20070384.376285985</v>
      </c>
      <c r="AN15" s="35">
        <f t="shared" si="12"/>
        <v>35491586.063326731</v>
      </c>
      <c r="AO15" s="24">
        <f t="shared" si="7"/>
        <v>38151966.306330666</v>
      </c>
      <c r="AQ15" s="2" t="s">
        <v>92</v>
      </c>
      <c r="AR15" s="49">
        <v>123.47</v>
      </c>
      <c r="AT15" s="169" t="s">
        <v>93</v>
      </c>
      <c r="AU15" s="169"/>
      <c r="AV15" s="169"/>
      <c r="AW15" s="170"/>
    </row>
    <row r="16" spans="1:49" ht="17" thickBot="1" x14ac:dyDescent="0.25">
      <c r="A16" s="152" t="s">
        <v>94</v>
      </c>
      <c r="B16" s="151">
        <f>B53*B35</f>
        <v>6700</v>
      </c>
      <c r="C16" s="17" t="s">
        <v>95</v>
      </c>
      <c r="H16" s="17" t="s">
        <v>96</v>
      </c>
      <c r="I16" s="17">
        <v>4.7E-2</v>
      </c>
      <c r="J16" s="17" t="s">
        <v>82</v>
      </c>
      <c r="N16" s="30" t="s">
        <v>97</v>
      </c>
      <c r="O16" s="50">
        <v>0.2</v>
      </c>
      <c r="P16" s="18" t="s">
        <v>98</v>
      </c>
      <c r="W16" s="38">
        <v>8</v>
      </c>
      <c r="X16" s="25"/>
      <c r="Y16" s="33">
        <f t="shared" si="0"/>
        <v>-20800000</v>
      </c>
      <c r="Z16" s="33"/>
      <c r="AA16" s="33">
        <f t="shared" si="1"/>
        <v>-1385802.1538461538</v>
      </c>
      <c r="AB16" s="33">
        <f t="shared" si="2"/>
        <v>-3244800.0000000005</v>
      </c>
      <c r="AC16" s="34">
        <f t="shared" si="13"/>
        <v>-4222894.7198984521</v>
      </c>
      <c r="AD16" s="34">
        <f t="shared" si="3"/>
        <v>-2808000</v>
      </c>
      <c r="AE16" s="34">
        <f t="shared" si="8"/>
        <v>99781.156134721343</v>
      </c>
      <c r="AF16" s="34">
        <f t="shared" si="9"/>
        <v>3941.9302634765627</v>
      </c>
      <c r="AG16" s="34">
        <f t="shared" si="4"/>
        <v>-12374783.584854266</v>
      </c>
      <c r="AH16" s="24">
        <f t="shared" si="10"/>
        <v>21679327.329747077</v>
      </c>
      <c r="AI16" s="24">
        <f t="shared" si="11"/>
        <v>21679327.329747077</v>
      </c>
      <c r="AJ16" s="34"/>
      <c r="AK16" s="34"/>
      <c r="AL16" s="34">
        <f t="shared" si="5"/>
        <v>89616081.354214057</v>
      </c>
      <c r="AM16" s="34">
        <f t="shared" si="6"/>
        <v>-20086713.288890339</v>
      </c>
      <c r="AN16" s="35">
        <f t="shared" si="12"/>
        <v>35475257.150722377</v>
      </c>
      <c r="AO16" s="25">
        <f t="shared" si="7"/>
        <v>73627223.457053035</v>
      </c>
      <c r="AQ16" s="2" t="s">
        <v>99</v>
      </c>
      <c r="AR16" s="49">
        <f>AR9</f>
        <v>123.47244759135127</v>
      </c>
      <c r="AT16" s="51" t="s">
        <v>100</v>
      </c>
      <c r="AU16" s="52">
        <f>-20%</f>
        <v>-0.2</v>
      </c>
      <c r="AV16" s="52">
        <v>0</v>
      </c>
      <c r="AW16" s="52">
        <v>0.2</v>
      </c>
    </row>
    <row r="17" spans="1:49" ht="17" thickBot="1" x14ac:dyDescent="0.25">
      <c r="A17" s="17"/>
      <c r="B17" s="18"/>
      <c r="C17" s="18"/>
      <c r="H17" s="28" t="s">
        <v>347</v>
      </c>
      <c r="I17" s="17">
        <f>8*AR20</f>
        <v>8</v>
      </c>
      <c r="J17" s="17" t="s">
        <v>102</v>
      </c>
      <c r="N17" s="28" t="s">
        <v>103</v>
      </c>
      <c r="O17" s="28"/>
      <c r="P17" s="19"/>
      <c r="W17" s="38">
        <v>9</v>
      </c>
      <c r="X17" s="25"/>
      <c r="Y17" s="33">
        <f t="shared" si="0"/>
        <v>-20800000</v>
      </c>
      <c r="Z17" s="33"/>
      <c r="AA17" s="33">
        <f t="shared" si="1"/>
        <v>-1385802.1538461538</v>
      </c>
      <c r="AB17" s="33">
        <f t="shared" si="2"/>
        <v>-3244800.0000000005</v>
      </c>
      <c r="AC17" s="34">
        <f t="shared" si="13"/>
        <v>-4222894.7198984521</v>
      </c>
      <c r="AD17" s="34">
        <f t="shared" si="3"/>
        <v>-2808000</v>
      </c>
      <c r="AE17" s="34">
        <f t="shared" si="8"/>
        <v>69846.809294304941</v>
      </c>
      <c r="AF17" s="34">
        <f t="shared" si="9"/>
        <v>3744.8337503027346</v>
      </c>
      <c r="AG17" s="34">
        <f t="shared" si="4"/>
        <v>-12363333.636379899</v>
      </c>
      <c r="AH17" s="24">
        <f t="shared" si="10"/>
        <v>21690777.27822144</v>
      </c>
      <c r="AI17" s="24">
        <f t="shared" si="11"/>
        <v>21690777.27822144</v>
      </c>
      <c r="AJ17" s="34"/>
      <c r="AK17" s="34"/>
      <c r="AL17" s="34">
        <f t="shared" si="5"/>
        <v>89616081.354214057</v>
      </c>
      <c r="AM17" s="34">
        <f t="shared" si="6"/>
        <v>-20098163.237364702</v>
      </c>
      <c r="AN17" s="35">
        <f t="shared" si="12"/>
        <v>35463807.202248015</v>
      </c>
      <c r="AO17" s="45">
        <f>AN17+AO16</f>
        <v>109091030.65930104</v>
      </c>
      <c r="AQ17" s="2" t="s">
        <v>104</v>
      </c>
      <c r="AR17" s="2">
        <f>100*(AR16-AR15)/AR15</f>
        <v>1.9823368844822725E-3</v>
      </c>
      <c r="AT17" s="53" t="s">
        <v>105</v>
      </c>
      <c r="AU17" s="54">
        <v>0.01</v>
      </c>
      <c r="AV17" s="54">
        <v>0</v>
      </c>
      <c r="AW17" s="54">
        <v>-0.01</v>
      </c>
    </row>
    <row r="18" spans="1:49" ht="17" thickBot="1" x14ac:dyDescent="0.25">
      <c r="A18" s="17" t="s">
        <v>106</v>
      </c>
      <c r="B18" s="18">
        <v>180000</v>
      </c>
      <c r="C18" s="18" t="s">
        <v>73</v>
      </c>
      <c r="H18" s="28"/>
      <c r="I18" s="55"/>
      <c r="J18" s="56"/>
      <c r="N18" s="30" t="s">
        <v>107</v>
      </c>
      <c r="O18" s="30">
        <v>2.6</v>
      </c>
      <c r="P18" s="30" t="s">
        <v>108</v>
      </c>
      <c r="W18" s="38">
        <v>10</v>
      </c>
      <c r="X18" s="25"/>
      <c r="Y18" s="33">
        <f t="shared" si="0"/>
        <v>-20800000</v>
      </c>
      <c r="Z18" s="33"/>
      <c r="AA18" s="33">
        <f t="shared" si="1"/>
        <v>-1385802.1538461538</v>
      </c>
      <c r="AB18" s="33">
        <f t="shared" si="2"/>
        <v>-3244800.0000000005</v>
      </c>
      <c r="AC18" s="34">
        <f t="shared" si="13"/>
        <v>-4222894.7198984521</v>
      </c>
      <c r="AD18" s="34">
        <f t="shared" si="3"/>
        <v>-2808000</v>
      </c>
      <c r="AE18" s="34">
        <f t="shared" si="8"/>
        <v>48892.766506013468</v>
      </c>
      <c r="AF18" s="34">
        <f t="shared" si="9"/>
        <v>3557.5920627875985</v>
      </c>
      <c r="AG18" s="34">
        <f t="shared" si="4"/>
        <v>-12355299.948279094</v>
      </c>
      <c r="AH18" s="24">
        <f t="shared" si="10"/>
        <v>21698810.966322247</v>
      </c>
      <c r="AI18" s="24">
        <f>IF(AH18&gt;0,AH18,0)</f>
        <v>21698810.966322247</v>
      </c>
      <c r="AJ18" s="34"/>
      <c r="AK18" s="34"/>
      <c r="AL18" s="34">
        <f t="shared" si="5"/>
        <v>89616081.354214057</v>
      </c>
      <c r="AM18" s="34">
        <f t="shared" si="6"/>
        <v>-20106196.925465509</v>
      </c>
      <c r="AN18" s="35">
        <f t="shared" si="12"/>
        <v>35455773.514147207</v>
      </c>
      <c r="AO18" s="24">
        <f t="shared" si="7"/>
        <v>144546804.17344826</v>
      </c>
      <c r="AT18" s="2" t="s">
        <v>109</v>
      </c>
      <c r="AU18" s="57">
        <v>0.04</v>
      </c>
      <c r="AV18" s="57">
        <v>0</v>
      </c>
      <c r="AW18" s="57">
        <v>-0.04</v>
      </c>
    </row>
    <row r="19" spans="1:49" ht="17" thickBot="1" x14ac:dyDescent="0.25">
      <c r="A19" s="17" t="s">
        <v>110</v>
      </c>
      <c r="B19" s="58">
        <v>0.85</v>
      </c>
      <c r="C19" s="17" t="s">
        <v>26</v>
      </c>
      <c r="H19" s="44" t="s">
        <v>111</v>
      </c>
      <c r="I19" s="56">
        <f>O11*I36</f>
        <v>90000</v>
      </c>
      <c r="J19" s="17" t="s">
        <v>112</v>
      </c>
      <c r="N19" s="30" t="s">
        <v>113</v>
      </c>
      <c r="O19" s="30">
        <v>1.56</v>
      </c>
      <c r="P19" s="59" t="s">
        <v>114</v>
      </c>
      <c r="W19" s="38">
        <v>11</v>
      </c>
      <c r="X19" s="25"/>
      <c r="Y19" s="33">
        <f t="shared" si="0"/>
        <v>-20800000</v>
      </c>
      <c r="Z19" s="33"/>
      <c r="AA19" s="33">
        <f t="shared" si="1"/>
        <v>-1385802.1538461538</v>
      </c>
      <c r="AB19" s="33">
        <f t="shared" si="2"/>
        <v>-3244800.0000000005</v>
      </c>
      <c r="AC19" s="34">
        <f t="shared" si="13"/>
        <v>-4222894.7198984521</v>
      </c>
      <c r="AD19" s="34">
        <f t="shared" si="3"/>
        <v>-2808000</v>
      </c>
      <c r="AE19" s="34">
        <f t="shared" si="8"/>
        <v>34224.936554209424</v>
      </c>
      <c r="AF19" s="34">
        <f t="shared" si="9"/>
        <v>3379.7124596482181</v>
      </c>
      <c r="AG19" s="34">
        <f t="shared" si="4"/>
        <v>-12349658.578648215</v>
      </c>
      <c r="AH19" s="24">
        <f t="shared" si="10"/>
        <v>21704452.335953128</v>
      </c>
      <c r="AI19" s="24">
        <f>IF(AH19&gt;0,AH19,0)</f>
        <v>21704452.335953128</v>
      </c>
      <c r="AJ19" s="34"/>
      <c r="AK19" s="34"/>
      <c r="AL19" s="34">
        <f t="shared" si="5"/>
        <v>89616081.354214057</v>
      </c>
      <c r="AM19" s="34">
        <f t="shared" si="6"/>
        <v>-20111838.29509639</v>
      </c>
      <c r="AN19" s="35">
        <f t="shared" si="12"/>
        <v>35450132.144516326</v>
      </c>
      <c r="AO19" s="24">
        <f t="shared" si="7"/>
        <v>179996936.31796458</v>
      </c>
      <c r="AQ19" s="163" t="s">
        <v>115</v>
      </c>
      <c r="AR19" s="163"/>
      <c r="AT19" s="2" t="s">
        <v>123</v>
      </c>
      <c r="AU19" s="57">
        <v>0.1</v>
      </c>
      <c r="AV19" s="57">
        <v>0</v>
      </c>
      <c r="AW19" s="57">
        <v>-0.1</v>
      </c>
    </row>
    <row r="20" spans="1:49" ht="17" thickBot="1" x14ac:dyDescent="0.25">
      <c r="A20" s="150" t="s">
        <v>117</v>
      </c>
      <c r="B20" s="151">
        <f>B59*B61</f>
        <v>21000</v>
      </c>
      <c r="C20" s="61" t="s">
        <v>118</v>
      </c>
      <c r="H20" s="17" t="s">
        <v>119</v>
      </c>
      <c r="I20" s="28">
        <f>2.5</f>
        <v>2.5</v>
      </c>
      <c r="J20" s="18" t="s">
        <v>120</v>
      </c>
      <c r="N20" s="30" t="s">
        <v>121</v>
      </c>
      <c r="O20" s="30">
        <v>25</v>
      </c>
      <c r="P20" s="18" t="s">
        <v>46</v>
      </c>
      <c r="W20" s="38">
        <v>12</v>
      </c>
      <c r="X20" s="25"/>
      <c r="Y20" s="33">
        <f t="shared" si="0"/>
        <v>-20800000</v>
      </c>
      <c r="Z20" s="33"/>
      <c r="AA20" s="33">
        <f t="shared" si="1"/>
        <v>-1385802.1538461538</v>
      </c>
      <c r="AB20" s="33">
        <f t="shared" si="2"/>
        <v>-3244800.0000000005</v>
      </c>
      <c r="AC20" s="34">
        <f t="shared" si="13"/>
        <v>-4222894.7198984521</v>
      </c>
      <c r="AD20" s="34">
        <f t="shared" si="3"/>
        <v>-2808000</v>
      </c>
      <c r="AE20" s="34">
        <f t="shared" si="8"/>
        <v>23957.455587946602</v>
      </c>
      <c r="AF20" s="34">
        <f t="shared" si="9"/>
        <v>3210.7268366658072</v>
      </c>
      <c r="AG20" s="34">
        <f t="shared" si="4"/>
        <v>-12345692.721344301</v>
      </c>
      <c r="AH20" s="24">
        <f t="shared" si="10"/>
        <v>21708418.193257041</v>
      </c>
      <c r="AI20" s="24">
        <f t="shared" si="11"/>
        <v>21708418.193257041</v>
      </c>
      <c r="AJ20" s="34"/>
      <c r="AK20" s="34"/>
      <c r="AL20" s="34">
        <f t="shared" si="5"/>
        <v>89616081.354214057</v>
      </c>
      <c r="AM20" s="34">
        <f t="shared" si="6"/>
        <v>-20115804.1524003</v>
      </c>
      <c r="AN20" s="35">
        <f t="shared" si="12"/>
        <v>35446166.287212417</v>
      </c>
      <c r="AO20" s="24">
        <f t="shared" si="7"/>
        <v>215443102.60517699</v>
      </c>
      <c r="AQ20" s="2" t="s">
        <v>122</v>
      </c>
      <c r="AR20" s="1">
        <v>1</v>
      </c>
      <c r="AT20" s="62" t="s">
        <v>116</v>
      </c>
      <c r="AU20" s="63">
        <v>0.26</v>
      </c>
      <c r="AV20" s="63">
        <v>0</v>
      </c>
      <c r="AW20" s="63">
        <v>-0.26</v>
      </c>
    </row>
    <row r="21" spans="1:49" ht="17" thickBot="1" x14ac:dyDescent="0.25">
      <c r="A21" s="17" t="s">
        <v>124</v>
      </c>
      <c r="B21" s="17">
        <f>B22*O18</f>
        <v>520000</v>
      </c>
      <c r="C21" s="17" t="s">
        <v>108</v>
      </c>
      <c r="H21" s="28" t="s">
        <v>125</v>
      </c>
      <c r="I21" s="28">
        <v>600</v>
      </c>
      <c r="J21" s="17" t="s">
        <v>59</v>
      </c>
      <c r="N21" s="30" t="s">
        <v>126</v>
      </c>
      <c r="O21" s="30">
        <v>1.23</v>
      </c>
      <c r="P21" s="59" t="s">
        <v>127</v>
      </c>
      <c r="W21" s="38">
        <v>13</v>
      </c>
      <c r="X21" s="25"/>
      <c r="Y21" s="33">
        <f t="shared" si="0"/>
        <v>-20800000</v>
      </c>
      <c r="Z21" s="33"/>
      <c r="AA21" s="33">
        <f t="shared" si="1"/>
        <v>-1385802.1538461538</v>
      </c>
      <c r="AB21" s="33">
        <f t="shared" si="2"/>
        <v>-3244800.0000000005</v>
      </c>
      <c r="AC21" s="34">
        <f t="shared" si="13"/>
        <v>-4222894.7198984521</v>
      </c>
      <c r="AD21" s="34">
        <f t="shared" si="3"/>
        <v>-2808000</v>
      </c>
      <c r="AE21" s="34">
        <f t="shared" si="8"/>
        <v>16770.218911562621</v>
      </c>
      <c r="AF21" s="34">
        <f t="shared" si="9"/>
        <v>3050.1904948325168</v>
      </c>
      <c r="AG21" s="34">
        <f t="shared" si="4"/>
        <v>-12342900.56759738</v>
      </c>
      <c r="AH21" s="24">
        <f t="shared" si="10"/>
        <v>21711210.347003963</v>
      </c>
      <c r="AI21" s="24">
        <f t="shared" si="11"/>
        <v>21711210.347003963</v>
      </c>
      <c r="AJ21" s="34"/>
      <c r="AK21" s="34"/>
      <c r="AL21" s="34">
        <f t="shared" si="5"/>
        <v>89616081.354214057</v>
      </c>
      <c r="AM21" s="34">
        <f t="shared" si="6"/>
        <v>-20118596.306147225</v>
      </c>
      <c r="AN21" s="35">
        <f t="shared" si="12"/>
        <v>35443374.133465491</v>
      </c>
      <c r="AO21" s="24">
        <f t="shared" si="7"/>
        <v>250886476.73864248</v>
      </c>
      <c r="AQ21" s="64" t="s">
        <v>109</v>
      </c>
      <c r="AR21" s="2">
        <v>1</v>
      </c>
      <c r="AT21" s="53" t="s">
        <v>128</v>
      </c>
      <c r="AU21" s="54">
        <v>-0.76</v>
      </c>
      <c r="AV21" s="54">
        <v>0</v>
      </c>
      <c r="AW21" s="54">
        <v>0.76</v>
      </c>
    </row>
    <row r="22" spans="1:49" ht="17" thickBot="1" x14ac:dyDescent="0.25">
      <c r="A22" s="17" t="s">
        <v>129</v>
      </c>
      <c r="B22" s="17">
        <v>200000</v>
      </c>
      <c r="C22" s="17" t="s">
        <v>108</v>
      </c>
      <c r="H22" s="28" t="s">
        <v>130</v>
      </c>
      <c r="I22" s="28">
        <f>(2.48/2.6)*O21</f>
        <v>1.1732307692307691</v>
      </c>
      <c r="J22" s="17" t="s">
        <v>131</v>
      </c>
      <c r="N22" s="30" t="s">
        <v>132</v>
      </c>
      <c r="O22" s="30">
        <v>0.16</v>
      </c>
      <c r="P22" s="59" t="s">
        <v>127</v>
      </c>
      <c r="W22" s="38">
        <v>14</v>
      </c>
      <c r="X22" s="25"/>
      <c r="Y22" s="33">
        <f t="shared" si="0"/>
        <v>-20800000</v>
      </c>
      <c r="Z22" s="33"/>
      <c r="AA22" s="33">
        <f t="shared" si="1"/>
        <v>-1385802.1538461538</v>
      </c>
      <c r="AB22" s="33">
        <f t="shared" si="2"/>
        <v>-3244800.0000000005</v>
      </c>
      <c r="AC22" s="34">
        <f t="shared" si="13"/>
        <v>-4222894.7198984521</v>
      </c>
      <c r="AD22" s="34">
        <f t="shared" si="3"/>
        <v>-2808000</v>
      </c>
      <c r="AE22" s="34">
        <f t="shared" si="8"/>
        <v>11739.153238093833</v>
      </c>
      <c r="AF22" s="34">
        <f t="shared" si="9"/>
        <v>2897.6809700908907</v>
      </c>
      <c r="AG22" s="34">
        <f t="shared" si="4"/>
        <v>-12340930.80902206</v>
      </c>
      <c r="AH22" s="24">
        <f t="shared" si="10"/>
        <v>21713180.105579283</v>
      </c>
      <c r="AI22" s="24">
        <f t="shared" si="11"/>
        <v>21713180.105579283</v>
      </c>
      <c r="AJ22" s="34"/>
      <c r="AK22" s="34"/>
      <c r="AL22" s="34">
        <f t="shared" si="5"/>
        <v>89616081.354214057</v>
      </c>
      <c r="AM22" s="34">
        <f t="shared" si="6"/>
        <v>-20120566.064722545</v>
      </c>
      <c r="AN22" s="35">
        <f t="shared" si="12"/>
        <v>35441404.374890171</v>
      </c>
      <c r="AO22" s="24">
        <f t="shared" si="7"/>
        <v>286327881.11353266</v>
      </c>
      <c r="AQ22" s="2" t="s">
        <v>133</v>
      </c>
      <c r="AR22" s="2">
        <v>1</v>
      </c>
      <c r="AU22" s="119"/>
      <c r="AV22" s="119"/>
      <c r="AW22" s="119"/>
    </row>
    <row r="23" spans="1:49" ht="17" thickBot="1" x14ac:dyDescent="0.25">
      <c r="A23" s="17" t="s">
        <v>134</v>
      </c>
      <c r="B23" s="17">
        <f>B24*O18</f>
        <v>3120000</v>
      </c>
      <c r="C23" s="17" t="s">
        <v>108</v>
      </c>
      <c r="H23" s="28" t="s">
        <v>135</v>
      </c>
      <c r="I23" s="28">
        <v>180000</v>
      </c>
      <c r="J23" s="18" t="s">
        <v>59</v>
      </c>
      <c r="N23" s="30" t="s">
        <v>136</v>
      </c>
      <c r="O23" s="30">
        <f>3.4/2.4</f>
        <v>1.4166666666666667</v>
      </c>
      <c r="P23" s="59" t="s">
        <v>137</v>
      </c>
      <c r="W23" s="38">
        <v>15</v>
      </c>
      <c r="X23" s="25"/>
      <c r="Y23" s="33">
        <f t="shared" si="0"/>
        <v>-20800000</v>
      </c>
      <c r="Z23" s="33"/>
      <c r="AA23" s="33">
        <f t="shared" si="1"/>
        <v>-1385802.1538461538</v>
      </c>
      <c r="AB23" s="33">
        <f t="shared" si="2"/>
        <v>-3244800.0000000005</v>
      </c>
      <c r="AC23" s="34">
        <f t="shared" si="13"/>
        <v>-4222894.7198984521</v>
      </c>
      <c r="AD23" s="34">
        <f t="shared" si="3"/>
        <v>-2808000</v>
      </c>
      <c r="AE23" s="34">
        <f t="shared" si="8"/>
        <v>8217.407266665683</v>
      </c>
      <c r="AF23" s="34">
        <f t="shared" si="9"/>
        <v>2752.7969215863463</v>
      </c>
      <c r="AG23" s="34">
        <f t="shared" si="4"/>
        <v>-12339537.489614487</v>
      </c>
      <c r="AH23" s="24">
        <f t="shared" si="10"/>
        <v>21714573.424986858</v>
      </c>
      <c r="AI23" s="24">
        <f>IF(AH23&gt;0,AH23,0)</f>
        <v>21714573.424986858</v>
      </c>
      <c r="AJ23" s="34"/>
      <c r="AK23" s="34"/>
      <c r="AL23" s="34">
        <f t="shared" si="5"/>
        <v>89616081.354214057</v>
      </c>
      <c r="AM23" s="34">
        <f t="shared" si="6"/>
        <v>-20121959.384130117</v>
      </c>
      <c r="AN23" s="35">
        <f>SUM(Y23:AD23)*$AR$22-AI23+AL23</f>
        <v>35440011.055482596</v>
      </c>
      <c r="AO23" s="24">
        <f t="shared" si="7"/>
        <v>321767892.16901529</v>
      </c>
      <c r="AQ23" s="2" t="s">
        <v>138</v>
      </c>
      <c r="AR23" s="2">
        <v>1</v>
      </c>
    </row>
    <row r="24" spans="1:49" ht="17" thickBot="1" x14ac:dyDescent="0.25">
      <c r="A24" s="28" t="s">
        <v>139</v>
      </c>
      <c r="B24" s="17">
        <v>1200000</v>
      </c>
      <c r="C24" s="17" t="s">
        <v>108</v>
      </c>
      <c r="H24" s="17" t="s">
        <v>140</v>
      </c>
      <c r="I24" s="17">
        <f>120/300</f>
        <v>0.4</v>
      </c>
      <c r="J24" s="18" t="s">
        <v>141</v>
      </c>
      <c r="N24" s="17" t="s">
        <v>142</v>
      </c>
      <c r="O24" s="17">
        <f>3.4/2.2</f>
        <v>1.5454545454545452</v>
      </c>
      <c r="P24" s="65" t="s">
        <v>137</v>
      </c>
      <c r="W24" s="38">
        <v>16</v>
      </c>
      <c r="X24" s="25"/>
      <c r="Y24" s="33">
        <f t="shared" si="0"/>
        <v>-20800000</v>
      </c>
      <c r="Z24" s="33"/>
      <c r="AA24" s="33">
        <f t="shared" si="1"/>
        <v>-1385802.1538461538</v>
      </c>
      <c r="AB24" s="33">
        <f t="shared" si="2"/>
        <v>-3244800.0000000005</v>
      </c>
      <c r="AC24" s="34">
        <f t="shared" si="13"/>
        <v>-4222894.7198984521</v>
      </c>
      <c r="AD24" s="34">
        <f t="shared" si="3"/>
        <v>-2808000</v>
      </c>
      <c r="AE24" s="34">
        <f t="shared" si="8"/>
        <v>5752.1850866659788</v>
      </c>
      <c r="AF24" s="34">
        <f t="shared" si="9"/>
        <v>2615.1570755070288</v>
      </c>
      <c r="AG24" s="34">
        <f t="shared" si="4"/>
        <v>-12338548.402044576</v>
      </c>
      <c r="AH24" s="24">
        <f t="shared" si="10"/>
        <v>21715562.512556765</v>
      </c>
      <c r="AI24" s="24">
        <f t="shared" si="11"/>
        <v>21715562.512556765</v>
      </c>
      <c r="AJ24" s="34"/>
      <c r="AK24" s="34"/>
      <c r="AL24" s="34">
        <f t="shared" si="5"/>
        <v>89616081.354214057</v>
      </c>
      <c r="AM24" s="34">
        <f t="shared" si="6"/>
        <v>-20122948.471700028</v>
      </c>
      <c r="AN24" s="35">
        <f t="shared" si="12"/>
        <v>35439021.967912689</v>
      </c>
      <c r="AO24" s="24">
        <f t="shared" si="7"/>
        <v>357206914.13692796</v>
      </c>
      <c r="AQ24" s="2" t="s">
        <v>143</v>
      </c>
      <c r="AR24" s="2">
        <v>1</v>
      </c>
      <c r="AU24" s="119"/>
      <c r="AV24" s="119"/>
      <c r="AW24" s="119"/>
    </row>
    <row r="25" spans="1:49" ht="17" thickBot="1" x14ac:dyDescent="0.25">
      <c r="C25" s="66"/>
      <c r="H25" s="17" t="s">
        <v>144</v>
      </c>
      <c r="I25" s="18">
        <v>120000</v>
      </c>
      <c r="J25" s="18" t="s">
        <v>59</v>
      </c>
      <c r="N25" s="17" t="s">
        <v>145</v>
      </c>
      <c r="O25" s="17">
        <f>3.4/2</f>
        <v>1.7</v>
      </c>
      <c r="P25" s="65" t="s">
        <v>137</v>
      </c>
      <c r="W25" s="38">
        <v>17</v>
      </c>
      <c r="X25" s="25"/>
      <c r="Y25" s="33">
        <f t="shared" si="0"/>
        <v>-20800000</v>
      </c>
      <c r="Z25" s="33"/>
      <c r="AA25" s="33">
        <f t="shared" si="1"/>
        <v>-1385802.1538461538</v>
      </c>
      <c r="AB25" s="33">
        <f t="shared" si="2"/>
        <v>-3244800.0000000005</v>
      </c>
      <c r="AC25" s="34">
        <f t="shared" si="13"/>
        <v>-4222894.7198984521</v>
      </c>
      <c r="AD25" s="34">
        <f t="shared" si="3"/>
        <v>-2808000</v>
      </c>
      <c r="AE25" s="34">
        <f t="shared" si="8"/>
        <v>4026.5295606661853</v>
      </c>
      <c r="AF25" s="34">
        <f t="shared" si="9"/>
        <v>2484.3992217316772</v>
      </c>
      <c r="AG25" s="34">
        <f t="shared" si="4"/>
        <v>-12337842.96496026</v>
      </c>
      <c r="AH25" s="24">
        <f t="shared" si="10"/>
        <v>21716267.949641082</v>
      </c>
      <c r="AI25" s="24">
        <f t="shared" si="11"/>
        <v>21716267.949641082</v>
      </c>
      <c r="AJ25" s="34"/>
      <c r="AK25" s="34"/>
      <c r="AL25" s="34">
        <f t="shared" si="5"/>
        <v>89616081.354214057</v>
      </c>
      <c r="AM25" s="34">
        <f t="shared" si="6"/>
        <v>-20123653.908784345</v>
      </c>
      <c r="AN25" s="35">
        <f>SUM(Y25:AD25)*$AR$22-AI25+AL25</f>
        <v>35438316.530828372</v>
      </c>
      <c r="AO25" s="24">
        <f t="shared" si="7"/>
        <v>392645230.66775632</v>
      </c>
      <c r="AQ25" s="67"/>
      <c r="AR25" s="67"/>
    </row>
    <row r="26" spans="1:49" ht="17" thickBot="1" x14ac:dyDescent="0.25">
      <c r="C26" s="66"/>
      <c r="H26" s="17" t="s">
        <v>146</v>
      </c>
      <c r="I26" s="68">
        <v>0.3</v>
      </c>
      <c r="J26" s="18" t="s">
        <v>147</v>
      </c>
      <c r="N26" s="30" t="s">
        <v>148</v>
      </c>
      <c r="O26" s="30">
        <f>3.4/1.1</f>
        <v>3.0909090909090904</v>
      </c>
      <c r="P26" s="30" t="s">
        <v>137</v>
      </c>
      <c r="W26" s="38">
        <v>18</v>
      </c>
      <c r="X26" s="25"/>
      <c r="Y26" s="33">
        <f t="shared" si="0"/>
        <v>-20800000</v>
      </c>
      <c r="Z26" s="33"/>
      <c r="AA26" s="33">
        <f t="shared" si="1"/>
        <v>-1385802.1538461538</v>
      </c>
      <c r="AB26" s="33">
        <f t="shared" si="2"/>
        <v>-3244800.0000000005</v>
      </c>
      <c r="AC26" s="34">
        <f t="shared" si="13"/>
        <v>-4222894.7198984521</v>
      </c>
      <c r="AD26" s="34">
        <f t="shared" si="3"/>
        <v>-2808000</v>
      </c>
      <c r="AE26" s="34">
        <f>AB59</f>
        <v>2818.5706924663295</v>
      </c>
      <c r="AF26" s="34">
        <f>AG59</f>
        <v>2360.1792606450936</v>
      </c>
      <c r="AG26" s="34">
        <f t="shared" si="4"/>
        <v>-12337336.737005131</v>
      </c>
      <c r="AH26" s="24">
        <f t="shared" si="10"/>
        <v>21716774.177596211</v>
      </c>
      <c r="AI26" s="24">
        <f t="shared" si="11"/>
        <v>21716774.177596211</v>
      </c>
      <c r="AJ26" s="34"/>
      <c r="AK26" s="34"/>
      <c r="AL26" s="34">
        <f t="shared" si="5"/>
        <v>89616081.354214057</v>
      </c>
      <c r="AM26" s="34">
        <f t="shared" si="6"/>
        <v>-20124160.13673947</v>
      </c>
      <c r="AN26" s="35">
        <f t="shared" si="12"/>
        <v>35437810.302873239</v>
      </c>
      <c r="AO26" s="24">
        <f t="shared" si="7"/>
        <v>428083040.97062957</v>
      </c>
      <c r="AQ26" s="67"/>
      <c r="AR26" s="67"/>
    </row>
    <row r="27" spans="1:49" ht="17" thickBot="1" x14ac:dyDescent="0.25">
      <c r="A27" s="17" t="s">
        <v>149</v>
      </c>
      <c r="B27" s="17">
        <v>80000</v>
      </c>
      <c r="C27" s="28" t="s">
        <v>108</v>
      </c>
      <c r="H27" s="17" t="s">
        <v>150</v>
      </c>
      <c r="I27" s="68">
        <v>0.05</v>
      </c>
      <c r="J27" s="18" t="s">
        <v>147</v>
      </c>
      <c r="N27" s="30" t="s">
        <v>151</v>
      </c>
      <c r="O27" s="30">
        <v>2</v>
      </c>
      <c r="P27" s="30"/>
      <c r="W27" s="38">
        <v>19</v>
      </c>
      <c r="X27" s="25"/>
      <c r="Y27" s="33">
        <f t="shared" si="0"/>
        <v>-20800000</v>
      </c>
      <c r="Z27" s="33"/>
      <c r="AA27" s="33">
        <f t="shared" si="1"/>
        <v>-1385802.1538461538</v>
      </c>
      <c r="AB27" s="33">
        <f t="shared" si="2"/>
        <v>-3244800.0000000005</v>
      </c>
      <c r="AC27" s="34">
        <f t="shared" si="13"/>
        <v>-4222894.7198984521</v>
      </c>
      <c r="AD27" s="34">
        <f t="shared" si="3"/>
        <v>-2808000</v>
      </c>
      <c r="AE27" s="34">
        <f>AB60</f>
        <v>1972.9994847264306</v>
      </c>
      <c r="AF27" s="34">
        <f>AG60</f>
        <v>2242.170297612839</v>
      </c>
      <c r="AG27" s="34">
        <f t="shared" si="4"/>
        <v>-12336970.576540239</v>
      </c>
      <c r="AH27" s="24">
        <f t="shared" si="10"/>
        <v>21717140.338061102</v>
      </c>
      <c r="AI27" s="24">
        <f t="shared" si="11"/>
        <v>21717140.338061102</v>
      </c>
      <c r="AJ27" s="34"/>
      <c r="AK27" s="34"/>
      <c r="AL27" s="34">
        <f t="shared" si="5"/>
        <v>89616081.354214057</v>
      </c>
      <c r="AM27" s="34">
        <f t="shared" si="6"/>
        <v>-20124526.297204364</v>
      </c>
      <c r="AN27" s="35">
        <f t="shared" si="12"/>
        <v>35437444.142408356</v>
      </c>
      <c r="AO27" s="24">
        <f>AN27+AO26</f>
        <v>463520485.11303794</v>
      </c>
      <c r="AQ27" s="69"/>
      <c r="AR27" s="70"/>
    </row>
    <row r="28" spans="1:49" ht="17" thickBot="1" x14ac:dyDescent="0.25">
      <c r="A28" s="17" t="s">
        <v>152</v>
      </c>
      <c r="B28" s="17">
        <v>60000</v>
      </c>
      <c r="C28" s="28" t="s">
        <v>108</v>
      </c>
      <c r="H28" s="28" t="s">
        <v>153</v>
      </c>
      <c r="I28" s="28">
        <v>30</v>
      </c>
      <c r="J28" s="66" t="s">
        <v>147</v>
      </c>
      <c r="N28" s="71"/>
      <c r="O28" s="72"/>
      <c r="P28" s="71"/>
      <c r="W28" s="38">
        <v>20</v>
      </c>
      <c r="X28" s="25"/>
      <c r="Y28" s="33">
        <f t="shared" si="0"/>
        <v>-20800000</v>
      </c>
      <c r="Z28" s="33"/>
      <c r="AA28" s="33">
        <f t="shared" si="1"/>
        <v>-1385802.1538461538</v>
      </c>
      <c r="AB28" s="33">
        <f t="shared" si="2"/>
        <v>-3244800.0000000005</v>
      </c>
      <c r="AC28" s="34">
        <f t="shared" si="13"/>
        <v>-4222894.7198984521</v>
      </c>
      <c r="AD28" s="34">
        <f t="shared" si="3"/>
        <v>-2808000</v>
      </c>
      <c r="AE28" s="34">
        <f>AB61</f>
        <v>1381.0996393085015</v>
      </c>
      <c r="AF28" s="34">
        <f>AG61</f>
        <v>2130.0617827321971</v>
      </c>
      <c r="AG28" s="34">
        <f t="shared" si="4"/>
        <v>-12336703.053363325</v>
      </c>
      <c r="AH28" s="24">
        <f t="shared" si="10"/>
        <v>21717407.861238018</v>
      </c>
      <c r="AI28" s="22">
        <f>IF(AH28&gt;0,AH28,0)</f>
        <v>21717407.861238018</v>
      </c>
      <c r="AJ28" s="34">
        <f>AC61+AH61</f>
        <v>43693.739696964913</v>
      </c>
      <c r="AK28" s="34">
        <f>B7*(1+I32)^W28</f>
        <v>214685869.47620437</v>
      </c>
      <c r="AL28" s="34">
        <f t="shared" si="5"/>
        <v>89616081.354214057</v>
      </c>
      <c r="AM28" s="34">
        <f t="shared" si="6"/>
        <v>-20124793.820381276</v>
      </c>
      <c r="AN28" s="35">
        <f t="shared" si="12"/>
        <v>35437176.619231433</v>
      </c>
      <c r="AO28" s="24">
        <f>AN28</f>
        <v>35437176.619231433</v>
      </c>
      <c r="AQ28" s="69"/>
      <c r="AR28" s="70"/>
    </row>
    <row r="29" spans="1:49" ht="17" thickBot="1" x14ac:dyDescent="0.25">
      <c r="A29" s="17" t="s">
        <v>154</v>
      </c>
      <c r="B29" s="17">
        <v>35000</v>
      </c>
      <c r="C29" s="28" t="s">
        <v>108</v>
      </c>
      <c r="H29" s="17" t="s">
        <v>155</v>
      </c>
      <c r="I29" s="17">
        <v>60</v>
      </c>
      <c r="J29" s="28" t="s">
        <v>108</v>
      </c>
      <c r="N29" s="73" t="s">
        <v>156</v>
      </c>
      <c r="O29" s="74">
        <f>AR3*AR24</f>
        <v>3687.9045824779446</v>
      </c>
      <c r="P29" s="73" t="s">
        <v>157</v>
      </c>
      <c r="W29" s="171" t="s">
        <v>158</v>
      </c>
      <c r="X29" s="171"/>
      <c r="Z29" s="75"/>
      <c r="AA29" s="33">
        <f t="shared" si="1"/>
        <v>-1385802.1538461538</v>
      </c>
      <c r="AB29" s="33">
        <f t="shared" si="2"/>
        <v>-3244800.0000000005</v>
      </c>
      <c r="AC29" s="76"/>
      <c r="AD29" s="76"/>
      <c r="AE29" s="76"/>
      <c r="AF29" s="76"/>
      <c r="AG29" s="76"/>
      <c r="AI29" s="77"/>
      <c r="AJ29" s="76"/>
      <c r="AK29" s="76"/>
      <c r="AL29" s="78"/>
      <c r="AM29" s="79"/>
      <c r="AN29" s="75"/>
      <c r="AQ29" s="69"/>
      <c r="AR29" s="70"/>
    </row>
    <row r="30" spans="1:49" ht="17" thickBot="1" x14ac:dyDescent="0.25">
      <c r="A30" s="17" t="s">
        <v>159</v>
      </c>
      <c r="B30" s="17">
        <v>40000</v>
      </c>
      <c r="C30" s="28" t="s">
        <v>108</v>
      </c>
      <c r="H30" s="17" t="s">
        <v>160</v>
      </c>
      <c r="I30" s="68">
        <v>0.02</v>
      </c>
      <c r="J30" s="18" t="s">
        <v>161</v>
      </c>
      <c r="N30" s="23"/>
      <c r="O30" s="23"/>
      <c r="P30" s="23"/>
      <c r="Z30" s="80"/>
      <c r="AA30" s="80"/>
      <c r="AB30" s="76"/>
      <c r="AC30" s="76"/>
      <c r="AD30" s="76"/>
      <c r="AE30" s="76"/>
      <c r="AF30" s="76"/>
      <c r="AG30" s="76"/>
      <c r="AH30" s="76"/>
      <c r="AJ30" s="76"/>
      <c r="AK30" s="76"/>
      <c r="AL30" s="76"/>
      <c r="AM30" s="76"/>
      <c r="AN30" s="76"/>
      <c r="AQ30" s="69"/>
      <c r="AR30" s="70"/>
    </row>
    <row r="31" spans="1:49" ht="17" thickBot="1" x14ac:dyDescent="0.25">
      <c r="A31" s="28" t="s">
        <v>162</v>
      </c>
      <c r="B31" s="28">
        <v>10000</v>
      </c>
      <c r="C31" s="28" t="s">
        <v>108</v>
      </c>
      <c r="H31" s="17" t="s">
        <v>163</v>
      </c>
      <c r="I31" s="81">
        <v>0.1</v>
      </c>
      <c r="J31" s="18" t="s">
        <v>161</v>
      </c>
      <c r="N31" s="23"/>
      <c r="O31" s="23"/>
      <c r="P31" s="23"/>
      <c r="Z31" s="80"/>
      <c r="AA31" s="80"/>
      <c r="AB31" s="76"/>
      <c r="AC31" s="76"/>
      <c r="AD31" s="76"/>
      <c r="AE31" s="76"/>
      <c r="AF31" s="76"/>
      <c r="AG31" s="76"/>
      <c r="AH31" s="76"/>
      <c r="AI31" s="76"/>
      <c r="AJ31" s="76"/>
      <c r="AK31" s="76"/>
      <c r="AL31" s="76"/>
      <c r="AM31" s="76"/>
      <c r="AN31" s="76"/>
      <c r="AQ31" s="69"/>
      <c r="AR31" s="70"/>
    </row>
    <row r="32" spans="1:49" ht="17" thickBot="1" x14ac:dyDescent="0.25">
      <c r="A32" s="28" t="s">
        <v>164</v>
      </c>
      <c r="B32" s="28">
        <f>B31*O18</f>
        <v>26000</v>
      </c>
      <c r="C32" s="18" t="s">
        <v>165</v>
      </c>
      <c r="H32" s="17" t="s">
        <v>166</v>
      </c>
      <c r="I32" s="82">
        <v>3.4000000000000002E-2</v>
      </c>
      <c r="J32" s="18" t="s">
        <v>167</v>
      </c>
      <c r="N32" s="23"/>
      <c r="O32" s="23"/>
      <c r="P32" s="23"/>
      <c r="Z32" s="80"/>
      <c r="AA32" s="80"/>
      <c r="AB32" s="76"/>
      <c r="AC32" s="76"/>
      <c r="AD32" s="76"/>
      <c r="AE32" s="76"/>
      <c r="AF32" s="76"/>
      <c r="AG32" s="76"/>
      <c r="AH32" s="76"/>
      <c r="AI32" s="76"/>
      <c r="AJ32" s="76"/>
      <c r="AK32" s="76"/>
      <c r="AL32" s="76"/>
      <c r="AM32" s="76"/>
      <c r="AN32" s="76"/>
      <c r="AQ32" s="69"/>
      <c r="AR32" s="70"/>
    </row>
    <row r="33" spans="1:44" ht="17" thickBot="1" x14ac:dyDescent="0.25">
      <c r="A33" s="28" t="s">
        <v>168</v>
      </c>
      <c r="B33" s="66">
        <v>500000</v>
      </c>
      <c r="C33" s="83" t="s">
        <v>169</v>
      </c>
      <c r="H33" s="17" t="s">
        <v>170</v>
      </c>
      <c r="I33" s="68">
        <v>0.38</v>
      </c>
      <c r="J33" s="18" t="s">
        <v>171</v>
      </c>
      <c r="Z33" s="80"/>
      <c r="AA33" s="80"/>
      <c r="AB33" s="76"/>
      <c r="AC33" s="76"/>
      <c r="AD33" s="76"/>
      <c r="AE33" s="76"/>
      <c r="AF33" s="76"/>
      <c r="AG33" s="76"/>
      <c r="AH33" s="76"/>
      <c r="AI33" s="76"/>
      <c r="AJ33" s="76"/>
      <c r="AK33" s="76"/>
      <c r="AL33" s="76"/>
      <c r="AM33" s="76"/>
      <c r="AN33" s="76"/>
      <c r="AQ33" s="69"/>
      <c r="AR33" s="70"/>
    </row>
    <row r="34" spans="1:44" ht="17" thickBot="1" x14ac:dyDescent="0.25">
      <c r="A34" s="28" t="s">
        <v>172</v>
      </c>
      <c r="B34" s="28">
        <f>B33*O18</f>
        <v>1300000</v>
      </c>
      <c r="C34" s="18" t="s">
        <v>173</v>
      </c>
      <c r="H34" s="17" t="s">
        <v>174</v>
      </c>
      <c r="I34" s="68">
        <v>0.1</v>
      </c>
      <c r="J34" s="18" t="s">
        <v>175</v>
      </c>
      <c r="AQ34" s="69"/>
      <c r="AR34" s="70"/>
    </row>
    <row r="35" spans="1:44" ht="17" thickBot="1" x14ac:dyDescent="0.25">
      <c r="A35" s="17" t="s">
        <v>176</v>
      </c>
      <c r="B35" s="17">
        <v>1</v>
      </c>
      <c r="C35" s="84"/>
      <c r="H35" s="85" t="s">
        <v>177</v>
      </c>
      <c r="I35" s="86">
        <v>0.5</v>
      </c>
      <c r="J35" s="87" t="s">
        <v>178</v>
      </c>
      <c r="AQ35" s="69"/>
      <c r="AR35" s="70"/>
    </row>
    <row r="36" spans="1:44" ht="17" thickBot="1" x14ac:dyDescent="0.25">
      <c r="A36" s="17" t="s">
        <v>342</v>
      </c>
      <c r="B36" s="17">
        <v>1</v>
      </c>
      <c r="C36" s="56"/>
      <c r="H36" s="17" t="s">
        <v>180</v>
      </c>
      <c r="I36" s="17">
        <v>300</v>
      </c>
      <c r="J36" s="17" t="s">
        <v>98</v>
      </c>
      <c r="AQ36" s="69"/>
      <c r="AR36" s="70"/>
    </row>
    <row r="37" spans="1:44" ht="17" thickBot="1" x14ac:dyDescent="0.25">
      <c r="A37" s="150" t="s">
        <v>181</v>
      </c>
      <c r="B37" s="151">
        <f>B20*O18</f>
        <v>54600</v>
      </c>
      <c r="C37" s="60"/>
      <c r="H37" s="17" t="s">
        <v>333</v>
      </c>
      <c r="I37" s="17">
        <f>I39/(B57*I44)</f>
        <v>300</v>
      </c>
      <c r="J37" s="44"/>
      <c r="AQ37" s="69"/>
      <c r="AR37" s="70"/>
    </row>
    <row r="38" spans="1:44" ht="17" thickBot="1" x14ac:dyDescent="0.25">
      <c r="A38" s="28" t="s">
        <v>182</v>
      </c>
      <c r="B38" s="28">
        <v>120000</v>
      </c>
      <c r="C38" s="28" t="s">
        <v>108</v>
      </c>
      <c r="H38" s="17" t="s">
        <v>334</v>
      </c>
      <c r="I38" s="227">
        <f>I45/(B57*B56*I44)</f>
        <v>46.666666666666664</v>
      </c>
      <c r="J38" s="17"/>
      <c r="AQ38" s="69"/>
      <c r="AR38" s="70"/>
    </row>
    <row r="39" spans="1:44" ht="17" thickBot="1" x14ac:dyDescent="0.25">
      <c r="A39" s="28" t="s">
        <v>183</v>
      </c>
      <c r="B39" s="28">
        <v>220000</v>
      </c>
      <c r="C39" s="28" t="s">
        <v>108</v>
      </c>
      <c r="H39" s="17" t="s">
        <v>336</v>
      </c>
      <c r="I39" s="17">
        <v>150</v>
      </c>
      <c r="J39" s="90"/>
      <c r="Z39" s="172" t="s">
        <v>184</v>
      </c>
      <c r="AA39" s="173"/>
      <c r="AB39" s="173"/>
      <c r="AC39" s="174"/>
      <c r="AE39" s="172" t="s">
        <v>185</v>
      </c>
      <c r="AF39" s="173"/>
      <c r="AG39" s="173"/>
      <c r="AH39" s="174"/>
      <c r="AI39" s="91"/>
      <c r="AQ39" s="69"/>
      <c r="AR39" s="70"/>
    </row>
    <row r="40" spans="1:44" ht="17" thickBot="1" x14ac:dyDescent="0.25">
      <c r="A40" s="28" t="s">
        <v>186</v>
      </c>
      <c r="B40" s="28" t="s">
        <v>187</v>
      </c>
      <c r="C40" s="28" t="s">
        <v>108</v>
      </c>
      <c r="H40" s="28" t="s">
        <v>188</v>
      </c>
      <c r="I40" s="28">
        <v>5.0000000000000001E-3</v>
      </c>
      <c r="J40" s="28" t="s">
        <v>189</v>
      </c>
      <c r="Z40" s="2" t="s">
        <v>190</v>
      </c>
      <c r="AA40" s="2" t="s">
        <v>191</v>
      </c>
      <c r="AB40" s="2" t="s">
        <v>192</v>
      </c>
      <c r="AC40" s="2" t="s">
        <v>193</v>
      </c>
      <c r="AE40" s="2" t="s">
        <v>190</v>
      </c>
      <c r="AF40" s="2" t="s">
        <v>191</v>
      </c>
      <c r="AG40" s="2" t="s">
        <v>192</v>
      </c>
      <c r="AH40" s="2" t="s">
        <v>193</v>
      </c>
      <c r="AQ40" s="69"/>
      <c r="AR40" s="70"/>
    </row>
    <row r="41" spans="1:44" ht="17" thickBot="1" x14ac:dyDescent="0.25">
      <c r="A41" s="17" t="s">
        <v>194</v>
      </c>
      <c r="B41" s="28">
        <v>2200000</v>
      </c>
      <c r="C41" s="18" t="s">
        <v>50</v>
      </c>
      <c r="H41" s="28" t="s">
        <v>195</v>
      </c>
      <c r="I41" s="28"/>
      <c r="J41" s="28"/>
      <c r="Z41" s="2">
        <v>1</v>
      </c>
      <c r="AA41" s="92">
        <f>(B16+B13+B20+B22+B24+B27+B30+B31+B33+B38+B39)/2</f>
        <v>1662991.8295468346</v>
      </c>
      <c r="AB41" s="92">
        <f>AA41*$I$26</f>
        <v>498897.54886405036</v>
      </c>
      <c r="AC41" s="92">
        <f>(AA41-AB41)+AA41</f>
        <v>2827086.1102296188</v>
      </c>
      <c r="AE41" s="2">
        <v>1</v>
      </c>
      <c r="AF41" s="92">
        <f>B8/2</f>
        <v>55000</v>
      </c>
      <c r="AG41" s="92">
        <f>AF41*$I$27</f>
        <v>2750</v>
      </c>
      <c r="AH41" s="92">
        <f>(AF41-AG41)+AF41</f>
        <v>107250</v>
      </c>
      <c r="AI41" s="93"/>
      <c r="AQ41" s="69"/>
      <c r="AR41" s="70"/>
    </row>
    <row r="42" spans="1:44" ht="17" thickBot="1" x14ac:dyDescent="0.25">
      <c r="A42" s="28" t="s">
        <v>196</v>
      </c>
      <c r="B42" s="28">
        <v>32000000</v>
      </c>
      <c r="C42" s="18" t="s">
        <v>50</v>
      </c>
      <c r="H42" s="28" t="s">
        <v>197</v>
      </c>
      <c r="I42" s="28"/>
      <c r="J42" s="28"/>
      <c r="Z42" s="2">
        <v>2</v>
      </c>
      <c r="AA42" s="92">
        <f>AC41</f>
        <v>2827086.1102296188</v>
      </c>
      <c r="AB42" s="92">
        <f>AA42*$I$26</f>
        <v>848125.83306888561</v>
      </c>
      <c r="AC42" s="92">
        <f>(AA42-AB42)</f>
        <v>1978960.2771607332</v>
      </c>
      <c r="AE42" s="2">
        <v>2</v>
      </c>
      <c r="AF42" s="92">
        <f>AH41</f>
        <v>107250</v>
      </c>
      <c r="AG42" s="92">
        <f>AF42*$I$27</f>
        <v>5362.5</v>
      </c>
      <c r="AH42" s="92">
        <f>AF42-AG42</f>
        <v>101887.5</v>
      </c>
      <c r="AI42" s="93"/>
      <c r="AQ42" s="69"/>
      <c r="AR42" s="70"/>
    </row>
    <row r="43" spans="1:44" ht="17" thickBot="1" x14ac:dyDescent="0.25">
      <c r="A43" s="94" t="s">
        <v>198</v>
      </c>
      <c r="B43" s="95">
        <f>SUM(B7:B42)-B9-B10-B11-B14-B17-B18-B19-B35-B36</f>
        <v>155182541.17273721</v>
      </c>
      <c r="C43" s="94"/>
      <c r="H43" s="96" t="s">
        <v>199</v>
      </c>
      <c r="I43" s="97"/>
      <c r="J43" s="98"/>
      <c r="Z43" s="2">
        <v>3</v>
      </c>
      <c r="AA43" s="92">
        <f>AC42</f>
        <v>1978960.2771607332</v>
      </c>
      <c r="AB43" s="92">
        <f t="shared" ref="AB43:AB57" si="14">AA43*$I$26</f>
        <v>593688.08314821997</v>
      </c>
      <c r="AC43" s="92">
        <f t="shared" ref="AC43:AC60" si="15">(AA43-AB43)</f>
        <v>1385272.1940125134</v>
      </c>
      <c r="AE43" s="2">
        <v>3</v>
      </c>
      <c r="AF43" s="92">
        <f t="shared" ref="AF43:AF61" si="16">AH42</f>
        <v>101887.5</v>
      </c>
      <c r="AG43" s="92">
        <f>AF43*$I$27</f>
        <v>5094.375</v>
      </c>
      <c r="AH43" s="92">
        <f t="shared" ref="AH43:AH61" si="17">AF43-AG43</f>
        <v>96793.125</v>
      </c>
      <c r="AI43" s="93"/>
      <c r="AQ43" s="69"/>
      <c r="AR43" s="70"/>
    </row>
    <row r="44" spans="1:44" ht="17" thickBot="1" x14ac:dyDescent="0.25">
      <c r="A44" s="94" t="s">
        <v>200</v>
      </c>
      <c r="B44" s="94">
        <f>0.21*B43</f>
        <v>32588333.646274813</v>
      </c>
      <c r="C44" s="95"/>
      <c r="H44" s="208" t="s">
        <v>335</v>
      </c>
      <c r="I44" s="2">
        <v>1</v>
      </c>
      <c r="Z44" s="2">
        <v>4</v>
      </c>
      <c r="AA44" s="92">
        <f>AC43</f>
        <v>1385272.1940125134</v>
      </c>
      <c r="AB44" s="92">
        <f t="shared" si="14"/>
        <v>415581.65820375399</v>
      </c>
      <c r="AC44" s="92">
        <f t="shared" si="15"/>
        <v>969690.53580875939</v>
      </c>
      <c r="AE44" s="2">
        <v>4</v>
      </c>
      <c r="AF44" s="92">
        <f>AH43</f>
        <v>96793.125</v>
      </c>
      <c r="AG44" s="92">
        <f t="shared" ref="AG44:AG61" si="18">AF44*$I$27</f>
        <v>4839.65625</v>
      </c>
      <c r="AH44" s="92">
        <f t="shared" si="17"/>
        <v>91953.46875</v>
      </c>
      <c r="AI44" s="93"/>
      <c r="AQ44" s="69"/>
      <c r="AR44" s="70"/>
    </row>
    <row r="45" spans="1:44" ht="17" thickBot="1" x14ac:dyDescent="0.25">
      <c r="A45" s="94" t="s">
        <v>201</v>
      </c>
      <c r="B45" s="95">
        <f>0.15*B43</f>
        <v>23277381.175910581</v>
      </c>
      <c r="C45" s="95"/>
      <c r="H45" s="208" t="s">
        <v>337</v>
      </c>
      <c r="I45" s="2">
        <v>21</v>
      </c>
      <c r="N45" s="99"/>
      <c r="O45" s="99"/>
      <c r="Z45" s="2">
        <v>5</v>
      </c>
      <c r="AA45" s="92">
        <f t="shared" ref="AA45:AA60" si="19">AC44</f>
        <v>969690.53580875939</v>
      </c>
      <c r="AB45" s="92">
        <f t="shared" si="14"/>
        <v>290907.16074262781</v>
      </c>
      <c r="AC45" s="92">
        <f t="shared" si="15"/>
        <v>678783.37506613159</v>
      </c>
      <c r="AE45" s="2">
        <v>5</v>
      </c>
      <c r="AF45" s="92">
        <f t="shared" si="16"/>
        <v>91953.46875</v>
      </c>
      <c r="AG45" s="92">
        <f>AF45*$I$27</f>
        <v>4597.6734375000005</v>
      </c>
      <c r="AH45" s="92">
        <f t="shared" si="17"/>
        <v>87355.795312500006</v>
      </c>
      <c r="AI45" s="93"/>
      <c r="AQ45" s="69"/>
      <c r="AR45" s="70"/>
    </row>
    <row r="46" spans="1:44" ht="17" thickBot="1" x14ac:dyDescent="0.25">
      <c r="A46" s="85" t="s">
        <v>202</v>
      </c>
      <c r="B46" s="100">
        <f>B45+B44+B43</f>
        <v>211048255.99492261</v>
      </c>
      <c r="C46" s="95"/>
      <c r="H46" s="101"/>
      <c r="I46" s="101"/>
      <c r="J46" s="102"/>
      <c r="Z46" s="2">
        <v>6</v>
      </c>
      <c r="AA46" s="92">
        <f t="shared" si="19"/>
        <v>678783.37506613159</v>
      </c>
      <c r="AB46" s="92">
        <f t="shared" si="14"/>
        <v>203635.01251983948</v>
      </c>
      <c r="AC46" s="92">
        <f t="shared" si="15"/>
        <v>475148.36254629213</v>
      </c>
      <c r="AE46" s="2">
        <v>6</v>
      </c>
      <c r="AF46" s="92">
        <f t="shared" si="16"/>
        <v>87355.795312500006</v>
      </c>
      <c r="AG46" s="92">
        <f>AF46*$I$27</f>
        <v>4367.7897656250007</v>
      </c>
      <c r="AH46" s="92">
        <f t="shared" si="17"/>
        <v>82988.005546875007</v>
      </c>
      <c r="AI46" s="93"/>
      <c r="AQ46" s="69"/>
      <c r="AR46" s="70"/>
    </row>
    <row r="47" spans="1:44" ht="17" thickBot="1" x14ac:dyDescent="0.25">
      <c r="A47" s="103" t="s">
        <v>203</v>
      </c>
      <c r="B47" s="104"/>
      <c r="C47" s="105"/>
      <c r="H47" s="80"/>
      <c r="I47" s="80"/>
      <c r="J47" s="80"/>
      <c r="Z47" s="2">
        <v>7</v>
      </c>
      <c r="AA47" s="92">
        <f t="shared" si="19"/>
        <v>475148.36254629213</v>
      </c>
      <c r="AB47" s="92">
        <f t="shared" si="14"/>
        <v>142544.50876388763</v>
      </c>
      <c r="AC47" s="92">
        <f t="shared" si="15"/>
        <v>332603.85378240451</v>
      </c>
      <c r="AE47" s="2">
        <v>7</v>
      </c>
      <c r="AF47" s="92">
        <f t="shared" si="16"/>
        <v>82988.005546875007</v>
      </c>
      <c r="AG47" s="92">
        <f t="shared" si="18"/>
        <v>4149.4002773437505</v>
      </c>
      <c r="AH47" s="92">
        <f t="shared" si="17"/>
        <v>78838.605269531254</v>
      </c>
      <c r="AI47" s="93"/>
      <c r="AQ47" s="69"/>
      <c r="AR47" s="70"/>
    </row>
    <row r="48" spans="1:44" ht="17" thickBot="1" x14ac:dyDescent="0.25">
      <c r="A48" s="106" t="s">
        <v>204</v>
      </c>
      <c r="B48" s="107"/>
      <c r="C48" s="105"/>
      <c r="Z48" s="2">
        <v>8</v>
      </c>
      <c r="AA48" s="92">
        <f t="shared" si="19"/>
        <v>332603.85378240451</v>
      </c>
      <c r="AB48" s="92">
        <f t="shared" si="14"/>
        <v>99781.156134721343</v>
      </c>
      <c r="AC48" s="92">
        <f t="shared" si="15"/>
        <v>232822.69764768315</v>
      </c>
      <c r="AE48" s="2">
        <v>8</v>
      </c>
      <c r="AF48" s="92">
        <f t="shared" si="16"/>
        <v>78838.605269531254</v>
      </c>
      <c r="AG48" s="92">
        <f t="shared" si="18"/>
        <v>3941.9302634765627</v>
      </c>
      <c r="AH48" s="92">
        <f t="shared" si="17"/>
        <v>74896.675006054691</v>
      </c>
      <c r="AI48" s="93"/>
      <c r="AQ48" s="69"/>
      <c r="AR48" s="70"/>
    </row>
    <row r="49" spans="1:35" x14ac:dyDescent="0.2">
      <c r="A49" s="2" t="s">
        <v>205</v>
      </c>
      <c r="B49" s="2">
        <v>0.6</v>
      </c>
      <c r="C49" s="108"/>
      <c r="Z49" s="2">
        <v>9</v>
      </c>
      <c r="AA49" s="92">
        <f t="shared" si="19"/>
        <v>232822.69764768315</v>
      </c>
      <c r="AB49" s="92">
        <f t="shared" si="14"/>
        <v>69846.809294304941</v>
      </c>
      <c r="AC49" s="92">
        <f t="shared" si="15"/>
        <v>162975.88835337822</v>
      </c>
      <c r="AE49" s="2">
        <v>9</v>
      </c>
      <c r="AF49" s="92">
        <f t="shared" si="16"/>
        <v>74896.675006054691</v>
      </c>
      <c r="AG49" s="92">
        <f t="shared" si="18"/>
        <v>3744.8337503027346</v>
      </c>
      <c r="AH49" s="92">
        <f>AF49-AG49</f>
        <v>71151.841255751962</v>
      </c>
      <c r="AI49" s="93"/>
    </row>
    <row r="50" spans="1:35" x14ac:dyDescent="0.2">
      <c r="A50" s="2"/>
      <c r="B50" s="2"/>
      <c r="Z50" s="2">
        <v>10</v>
      </c>
      <c r="AA50" s="92">
        <f t="shared" si="19"/>
        <v>162975.88835337822</v>
      </c>
      <c r="AB50" s="92">
        <f>AA50*$I$26</f>
        <v>48892.766506013468</v>
      </c>
      <c r="AC50" s="92">
        <f t="shared" si="15"/>
        <v>114083.12184736476</v>
      </c>
      <c r="AE50" s="2">
        <v>10</v>
      </c>
      <c r="AF50" s="92">
        <f t="shared" si="16"/>
        <v>71151.841255751962</v>
      </c>
      <c r="AG50" s="92">
        <f t="shared" si="18"/>
        <v>3557.5920627875985</v>
      </c>
      <c r="AH50" s="92">
        <f t="shared" si="17"/>
        <v>67594.249192964358</v>
      </c>
      <c r="AI50" s="93"/>
    </row>
    <row r="51" spans="1:35" x14ac:dyDescent="0.2">
      <c r="Z51" s="2">
        <v>11</v>
      </c>
      <c r="AA51" s="92">
        <f t="shared" si="19"/>
        <v>114083.12184736476</v>
      </c>
      <c r="AB51" s="92">
        <f t="shared" si="14"/>
        <v>34224.936554209424</v>
      </c>
      <c r="AC51" s="92">
        <f t="shared" si="15"/>
        <v>79858.185293155344</v>
      </c>
      <c r="AE51" s="2">
        <v>11</v>
      </c>
      <c r="AF51" s="92">
        <f t="shared" si="16"/>
        <v>67594.249192964358</v>
      </c>
      <c r="AG51" s="92">
        <f t="shared" si="18"/>
        <v>3379.7124596482181</v>
      </c>
      <c r="AH51" s="92">
        <f t="shared" si="17"/>
        <v>64214.536733316141</v>
      </c>
      <c r="AI51" s="93"/>
    </row>
    <row r="52" spans="1:35" ht="17" thickBot="1" x14ac:dyDescent="0.25">
      <c r="A52" s="109" t="s">
        <v>206</v>
      </c>
      <c r="B52" s="109" t="s">
        <v>207</v>
      </c>
      <c r="C52" s="109"/>
      <c r="Z52" s="2">
        <v>12</v>
      </c>
      <c r="AA52" s="92">
        <f t="shared" si="19"/>
        <v>79858.185293155344</v>
      </c>
      <c r="AB52" s="92">
        <f t="shared" si="14"/>
        <v>23957.455587946602</v>
      </c>
      <c r="AC52" s="92">
        <f t="shared" si="15"/>
        <v>55900.729705208738</v>
      </c>
      <c r="AE52" s="2">
        <v>12</v>
      </c>
      <c r="AF52" s="92">
        <f t="shared" si="16"/>
        <v>64214.536733316141</v>
      </c>
      <c r="AG52" s="92">
        <f t="shared" si="18"/>
        <v>3210.7268366658072</v>
      </c>
      <c r="AH52" s="92">
        <f t="shared" si="17"/>
        <v>61003.809896650331</v>
      </c>
      <c r="AI52" s="93"/>
    </row>
    <row r="53" spans="1:35" ht="17" thickBot="1" x14ac:dyDescent="0.25">
      <c r="A53" s="2" t="s">
        <v>208</v>
      </c>
      <c r="B53" s="18">
        <v>6700</v>
      </c>
      <c r="C53" s="110" t="s">
        <v>209</v>
      </c>
      <c r="Z53" s="2">
        <v>13</v>
      </c>
      <c r="AA53" s="92">
        <f t="shared" si="19"/>
        <v>55900.729705208738</v>
      </c>
      <c r="AB53" s="92">
        <f t="shared" si="14"/>
        <v>16770.218911562621</v>
      </c>
      <c r="AC53" s="92">
        <f t="shared" si="15"/>
        <v>39130.510793646114</v>
      </c>
      <c r="AE53" s="2">
        <v>13</v>
      </c>
      <c r="AF53" s="92">
        <f t="shared" si="16"/>
        <v>61003.809896650331</v>
      </c>
      <c r="AG53" s="92">
        <f t="shared" si="18"/>
        <v>3050.1904948325168</v>
      </c>
      <c r="AH53" s="92">
        <f t="shared" si="17"/>
        <v>57953.619401817814</v>
      </c>
      <c r="AI53" s="93"/>
    </row>
    <row r="54" spans="1:35" x14ac:dyDescent="0.2">
      <c r="A54" s="111"/>
      <c r="B54" s="112"/>
      <c r="C54" s="2"/>
      <c r="Z54" s="2">
        <v>14</v>
      </c>
      <c r="AA54" s="92">
        <f t="shared" si="19"/>
        <v>39130.510793646114</v>
      </c>
      <c r="AB54" s="92">
        <f t="shared" si="14"/>
        <v>11739.153238093833</v>
      </c>
      <c r="AC54" s="92">
        <f t="shared" si="15"/>
        <v>27391.35755555228</v>
      </c>
      <c r="AE54" s="2">
        <v>14</v>
      </c>
      <c r="AF54" s="92">
        <f t="shared" si="16"/>
        <v>57953.619401817814</v>
      </c>
      <c r="AG54" s="92">
        <f t="shared" si="18"/>
        <v>2897.6809700908907</v>
      </c>
      <c r="AH54" s="92">
        <f t="shared" si="17"/>
        <v>55055.938431726921</v>
      </c>
      <c r="AI54" s="93"/>
    </row>
    <row r="55" spans="1:35" x14ac:dyDescent="0.2">
      <c r="A55" s="2" t="s">
        <v>210</v>
      </c>
      <c r="B55" s="2"/>
      <c r="C55" s="113"/>
      <c r="Z55" s="2">
        <v>15</v>
      </c>
      <c r="AA55" s="92">
        <f t="shared" si="19"/>
        <v>27391.35755555228</v>
      </c>
      <c r="AB55" s="92">
        <f t="shared" si="14"/>
        <v>8217.407266665683</v>
      </c>
      <c r="AC55" s="92">
        <f t="shared" si="15"/>
        <v>19173.950288886597</v>
      </c>
      <c r="AE55" s="2">
        <v>15</v>
      </c>
      <c r="AF55" s="92">
        <f t="shared" si="16"/>
        <v>55055.938431726921</v>
      </c>
      <c r="AG55" s="92">
        <f t="shared" si="18"/>
        <v>2752.7969215863463</v>
      </c>
      <c r="AH55" s="92">
        <f t="shared" si="17"/>
        <v>52303.141510140573</v>
      </c>
      <c r="AI55" s="93"/>
    </row>
    <row r="56" spans="1:35" x14ac:dyDescent="0.2">
      <c r="A56" s="2" t="s">
        <v>211</v>
      </c>
      <c r="B56" s="121">
        <v>0.9</v>
      </c>
      <c r="Z56" s="2">
        <v>16</v>
      </c>
      <c r="AA56" s="92">
        <f t="shared" si="19"/>
        <v>19173.950288886597</v>
      </c>
      <c r="AB56" s="92">
        <f t="shared" si="14"/>
        <v>5752.1850866659788</v>
      </c>
      <c r="AC56" s="115">
        <f t="shared" si="15"/>
        <v>13421.765202220618</v>
      </c>
      <c r="AE56" s="2">
        <v>16</v>
      </c>
      <c r="AF56" s="92">
        <f t="shared" si="16"/>
        <v>52303.141510140573</v>
      </c>
      <c r="AG56" s="92">
        <f t="shared" si="18"/>
        <v>2615.1570755070288</v>
      </c>
      <c r="AH56" s="92">
        <f t="shared" si="17"/>
        <v>49687.984434633545</v>
      </c>
      <c r="AI56" s="93"/>
    </row>
    <row r="57" spans="1:35" x14ac:dyDescent="0.2">
      <c r="A57" s="2" t="s">
        <v>225</v>
      </c>
      <c r="B57" s="122">
        <v>0.5</v>
      </c>
      <c r="Z57" s="2">
        <v>17</v>
      </c>
      <c r="AA57" s="92">
        <f t="shared" si="19"/>
        <v>13421.765202220618</v>
      </c>
      <c r="AB57" s="92">
        <f t="shared" si="14"/>
        <v>4026.5295606661853</v>
      </c>
      <c r="AC57" s="92">
        <f t="shared" si="15"/>
        <v>9395.2356415544327</v>
      </c>
      <c r="AE57" s="2">
        <v>17</v>
      </c>
      <c r="AF57" s="92">
        <f t="shared" si="16"/>
        <v>49687.984434633545</v>
      </c>
      <c r="AG57" s="92">
        <f t="shared" si="18"/>
        <v>2484.3992217316772</v>
      </c>
      <c r="AH57" s="92">
        <f t="shared" si="17"/>
        <v>47203.585212901868</v>
      </c>
      <c r="AI57" s="93"/>
    </row>
    <row r="58" spans="1:35" x14ac:dyDescent="0.2">
      <c r="B58" s="23"/>
      <c r="Z58" s="111"/>
      <c r="AA58" s="115"/>
      <c r="AB58" s="92"/>
      <c r="AC58" s="92"/>
      <c r="AE58" s="2"/>
      <c r="AF58" s="115"/>
      <c r="AG58" s="92"/>
      <c r="AH58" s="115"/>
      <c r="AI58" s="93"/>
    </row>
    <row r="59" spans="1:35" x14ac:dyDescent="0.2">
      <c r="A59" s="53" t="s">
        <v>278</v>
      </c>
      <c r="B59" s="31">
        <v>7000</v>
      </c>
      <c r="C59" s="110" t="s">
        <v>118</v>
      </c>
      <c r="Z59" s="111">
        <v>18</v>
      </c>
      <c r="AA59" s="115">
        <f>AC57</f>
        <v>9395.2356415544327</v>
      </c>
      <c r="AB59" s="92">
        <f>AA59*$I$26</f>
        <v>2818.5706924663295</v>
      </c>
      <c r="AC59" s="92">
        <f t="shared" si="15"/>
        <v>6576.6649490881027</v>
      </c>
      <c r="AE59" s="2">
        <v>18</v>
      </c>
      <c r="AF59" s="115">
        <f>AH57</f>
        <v>47203.585212901868</v>
      </c>
      <c r="AG59" s="92">
        <f t="shared" si="18"/>
        <v>2360.1792606450936</v>
      </c>
      <c r="AH59" s="115">
        <f t="shared" si="17"/>
        <v>44843.405952256777</v>
      </c>
      <c r="AI59" s="93"/>
    </row>
    <row r="60" spans="1:35" ht="17" thickBot="1" x14ac:dyDescent="0.25">
      <c r="A60" s="2"/>
      <c r="B60" s="31"/>
      <c r="C60" s="110"/>
      <c r="Z60" s="2">
        <v>19</v>
      </c>
      <c r="AA60" s="92">
        <f t="shared" si="19"/>
        <v>6576.6649490881027</v>
      </c>
      <c r="AB60" s="92">
        <f>AA60*$I$26</f>
        <v>1972.9994847264306</v>
      </c>
      <c r="AC60" s="92">
        <f t="shared" si="15"/>
        <v>4603.6654643616721</v>
      </c>
      <c r="AE60" s="2">
        <v>19</v>
      </c>
      <c r="AF60" s="92">
        <f t="shared" si="16"/>
        <v>44843.405952256777</v>
      </c>
      <c r="AG60" s="92">
        <f>AF60*$I$27</f>
        <v>2242.170297612839</v>
      </c>
      <c r="AH60" s="92">
        <f t="shared" si="17"/>
        <v>42601.235654643941</v>
      </c>
      <c r="AI60" s="93"/>
    </row>
    <row r="61" spans="1:35" ht="17" thickBot="1" x14ac:dyDescent="0.25">
      <c r="A61" s="17" t="s">
        <v>213</v>
      </c>
      <c r="B61" s="17">
        <v>3</v>
      </c>
      <c r="C61" s="116" t="s">
        <v>214</v>
      </c>
      <c r="Z61" s="2">
        <v>20</v>
      </c>
      <c r="AA61" s="92">
        <f>AC60</f>
        <v>4603.6654643616721</v>
      </c>
      <c r="AB61" s="92">
        <f>AA61*$I$26</f>
        <v>1381.0996393085015</v>
      </c>
      <c r="AC61" s="92">
        <f>(AA61-AB61)</f>
        <v>3222.5658250531706</v>
      </c>
      <c r="AE61" s="2">
        <v>20</v>
      </c>
      <c r="AF61" s="92">
        <f t="shared" si="16"/>
        <v>42601.235654643941</v>
      </c>
      <c r="AG61" s="92">
        <f t="shared" si="18"/>
        <v>2130.0617827321971</v>
      </c>
      <c r="AH61" s="92">
        <f t="shared" si="17"/>
        <v>40471.173871911742</v>
      </c>
      <c r="AI61" s="93"/>
    </row>
    <row r="62" spans="1:35" ht="17" thickBot="1" x14ac:dyDescent="0.25">
      <c r="A62" s="17"/>
      <c r="B62" s="17"/>
      <c r="AA62" s="93"/>
      <c r="AB62" s="93"/>
      <c r="AC62" s="93"/>
      <c r="AF62" s="93"/>
      <c r="AG62" s="93"/>
      <c r="AH62" s="93"/>
      <c r="AI62" s="93"/>
    </row>
    <row r="63" spans="1:35" x14ac:dyDescent="0.2">
      <c r="A63" s="2" t="s">
        <v>216</v>
      </c>
      <c r="B63" s="2">
        <v>12</v>
      </c>
      <c r="C63" s="2"/>
      <c r="AA63" s="93"/>
      <c r="AB63" s="93"/>
      <c r="AC63" s="93"/>
      <c r="AF63" s="93"/>
      <c r="AG63" s="93"/>
      <c r="AH63" s="93"/>
      <c r="AI63" s="93"/>
    </row>
    <row r="64" spans="1:35" x14ac:dyDescent="0.2">
      <c r="A64" s="117"/>
      <c r="B64" s="2"/>
      <c r="C64" s="2"/>
      <c r="AA64" s="93"/>
      <c r="AB64" s="93"/>
      <c r="AC64" s="93"/>
      <c r="AF64" s="93"/>
      <c r="AG64" s="93"/>
      <c r="AH64" s="93"/>
      <c r="AI64" s="93"/>
    </row>
    <row r="65" spans="1:35" x14ac:dyDescent="0.2">
      <c r="A65" s="2" t="s">
        <v>218</v>
      </c>
      <c r="B65" s="2"/>
      <c r="C65" s="2"/>
      <c r="AA65" s="93"/>
      <c r="AB65" s="93"/>
      <c r="AC65" s="93"/>
      <c r="AF65" s="93"/>
      <c r="AG65" s="93"/>
      <c r="AH65" s="93"/>
      <c r="AI65" s="93"/>
    </row>
    <row r="66" spans="1:35" x14ac:dyDescent="0.2">
      <c r="AA66" s="93"/>
      <c r="AB66" s="93"/>
      <c r="AC66" s="93"/>
      <c r="AF66" s="93"/>
      <c r="AG66" s="93"/>
      <c r="AH66" s="93"/>
      <c r="AI66" s="93"/>
    </row>
    <row r="67" spans="1:35" x14ac:dyDescent="0.2">
      <c r="A67" s="118"/>
      <c r="B67" s="118"/>
    </row>
    <row r="70" spans="1:35" x14ac:dyDescent="0.2">
      <c r="A70" s="167" t="s">
        <v>219</v>
      </c>
      <c r="B70" s="23"/>
    </row>
  </sheetData>
  <hyperlinks>
    <hyperlink ref="C11" r:id="rId1" xr:uid="{52F1DBD0-A704-FF45-A672-C466CAE192A4}"/>
    <hyperlink ref="P21" r:id="rId2" xr:uid="{A410B096-BB19-5543-865B-D6CDD424CBA8}"/>
    <hyperlink ref="P22" r:id="rId3" xr:uid="{2FDDD363-4FD2-824B-B5A7-0CA272D89399}"/>
    <hyperlink ref="J22" r:id="rId4" display="https://markets.businessinsider.com/commodities/ethanol-price   " xr:uid="{50FC0975-4A60-4741-BC24-FE6047F3D9C9}"/>
    <hyperlink ref="P19" r:id="rId5" xr:uid="{7BB1C50D-ABA4-3047-9EDA-534D066DA5DF}"/>
    <hyperlink ref="P23" r:id="rId6" xr:uid="{D1AB97A3-7590-B246-8C55-6209621D665B}"/>
    <hyperlink ref="P24" r:id="rId7" xr:uid="{5C20E0ED-1FEF-2448-8657-46435AF8E673}"/>
    <hyperlink ref="P25" r:id="rId8" xr:uid="{21CE1EB7-5C60-A74B-A761-8283C15DC8AF}"/>
    <hyperlink ref="P26" r:id="rId9" xr:uid="{FAABC452-75A2-674F-8280-39F919B66501}"/>
    <hyperlink ref="C53" r:id="rId10" xr:uid="{5EC1989D-C63E-EC49-BC27-1DA664F51200}"/>
    <hyperlink ref="C59" r:id="rId11" xr:uid="{166745A0-8198-D844-9684-11C175DFCC4C}"/>
    <hyperlink ref="C13" r:id="rId12" xr:uid="{B5EACFF9-E967-0444-92AF-6705E2913C76}"/>
    <hyperlink ref="C61" r:id="rId13" xr:uid="{689538C6-5D66-6D4F-81C7-485EE9AD2109}"/>
    <hyperlink ref="C33" r:id="rId14" xr:uid="{EC29EB68-864C-AC40-8142-E3E7A7ABA9B0}"/>
    <hyperlink ref="C20" r:id="rId15" xr:uid="{BCF67C02-547B-CC4E-8D80-287C55483E22}"/>
  </hyperlinks>
  <pageMargins left="0.7" right="0.7" top="0.75" bottom="0.75" header="0.3" footer="0.3"/>
  <drawing r:id="rId16"/>
  <legacyDrawing r:id="rId17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4489B6-3A80-4B22-8489-A665415FBAD8}">
  <dimension ref="A2:CD100004"/>
  <sheetViews>
    <sheetView topLeftCell="BA1" zoomScaleNormal="100" workbookViewId="0">
      <selection activeCell="AO24" sqref="AO24"/>
    </sheetView>
  </sheetViews>
  <sheetFormatPr baseColWidth="10" defaultColWidth="9.1640625" defaultRowHeight="16" x14ac:dyDescent="0.2"/>
  <cols>
    <col min="1" max="1" width="76.5" style="1" bestFit="1" customWidth="1"/>
    <col min="2" max="2" width="20.6640625" style="1" bestFit="1" customWidth="1"/>
    <col min="3" max="3" width="173.33203125" style="1" bestFit="1" customWidth="1"/>
    <col min="4" max="7" width="9.1640625" style="1"/>
    <col min="8" max="8" width="81.5" style="1" bestFit="1" customWidth="1"/>
    <col min="9" max="9" width="15" style="1" customWidth="1"/>
    <col min="10" max="10" width="80.83203125" style="1" bestFit="1" customWidth="1"/>
    <col min="11" max="11" width="9.1640625" style="1"/>
    <col min="12" max="13" width="10.5" style="1" bestFit="1" customWidth="1"/>
    <col min="14" max="14" width="53.5" style="1" bestFit="1" customWidth="1"/>
    <col min="15" max="15" width="17.1640625" style="1" bestFit="1" customWidth="1"/>
    <col min="16" max="16" width="108.5" style="1" bestFit="1" customWidth="1"/>
    <col min="17" max="18" width="9.1640625" style="1"/>
    <col min="19" max="19" width="24.5" style="1" bestFit="1" customWidth="1"/>
    <col min="20" max="21" width="9.1640625" style="1"/>
    <col min="22" max="22" width="68" style="1" customWidth="1"/>
    <col min="23" max="23" width="15.6640625" style="1" customWidth="1"/>
    <col min="24" max="24" width="20.6640625" style="1" bestFit="1" customWidth="1"/>
    <col min="25" max="25" width="20.33203125" style="1" bestFit="1" customWidth="1"/>
    <col min="26" max="26" width="26.6640625" style="1" bestFit="1" customWidth="1"/>
    <col min="27" max="27" width="35.5" style="1" customWidth="1"/>
    <col min="28" max="28" width="29.83203125" style="1" bestFit="1" customWidth="1"/>
    <col min="29" max="29" width="17" style="1" customWidth="1"/>
    <col min="30" max="30" width="16" style="1" bestFit="1" customWidth="1"/>
    <col min="31" max="31" width="19.5" style="1" bestFit="1" customWidth="1"/>
    <col min="32" max="32" width="16.1640625" style="1" customWidth="1"/>
    <col min="33" max="33" width="35.83203125" style="1" bestFit="1" customWidth="1"/>
    <col min="34" max="34" width="30.1640625" style="1" bestFit="1" customWidth="1"/>
    <col min="35" max="35" width="21.83203125" style="1" customWidth="1"/>
    <col min="36" max="36" width="19.5" style="1" bestFit="1" customWidth="1"/>
    <col min="37" max="39" width="19.5" style="1" customWidth="1"/>
    <col min="40" max="40" width="20.6640625" style="1" bestFit="1" customWidth="1"/>
    <col min="41" max="41" width="27.5" style="1" bestFit="1" customWidth="1"/>
    <col min="42" max="42" width="27.5" style="1" customWidth="1"/>
    <col min="43" max="43" width="33.83203125" style="1" bestFit="1" customWidth="1"/>
    <col min="44" max="44" width="16" style="1" bestFit="1" customWidth="1"/>
    <col min="45" max="50" width="9.1640625" style="1"/>
    <col min="51" max="51" width="17" style="1" bestFit="1" customWidth="1"/>
    <col min="52" max="52" width="24.33203125" style="1" bestFit="1" customWidth="1"/>
    <col min="53" max="53" width="29.83203125" style="1" bestFit="1" customWidth="1"/>
    <col min="54" max="54" width="30.33203125" style="1" bestFit="1" customWidth="1"/>
    <col min="55" max="56" width="30" style="1" bestFit="1" customWidth="1"/>
    <col min="57" max="76" width="9.1640625" style="1"/>
    <col min="77" max="77" width="13.6640625" style="1" bestFit="1" customWidth="1"/>
    <col min="78" max="79" width="9.1640625" style="1"/>
    <col min="80" max="80" width="16.33203125" style="1" bestFit="1" customWidth="1"/>
    <col min="81" max="81" width="18.1640625" style="1" bestFit="1" customWidth="1"/>
    <col min="82" max="16384" width="9.1640625" style="1"/>
  </cols>
  <sheetData>
    <row r="2" spans="1:82" x14ac:dyDescent="0.2">
      <c r="AW2" s="1" t="s">
        <v>349</v>
      </c>
    </row>
    <row r="3" spans="1:82" x14ac:dyDescent="0.2">
      <c r="C3" s="2"/>
      <c r="H3" s="3" t="s">
        <v>0</v>
      </c>
      <c r="I3" s="2"/>
      <c r="J3" s="2"/>
      <c r="AQ3" s="4" t="s">
        <v>1</v>
      </c>
      <c r="AR3" s="5">
        <f>AR4/(1-I35)</f>
        <v>3687.9045824779446</v>
      </c>
      <c r="AY3" s="184" t="s">
        <v>293</v>
      </c>
      <c r="AZ3" s="185"/>
      <c r="BC3" s="186" t="s">
        <v>294</v>
      </c>
      <c r="BD3" s="186"/>
      <c r="BE3" s="186"/>
      <c r="BF3" s="186"/>
      <c r="BG3" s="186"/>
    </row>
    <row r="4" spans="1:82" x14ac:dyDescent="0.2">
      <c r="A4" s="2"/>
      <c r="B4" s="2"/>
      <c r="C4" s="2"/>
      <c r="H4" s="3" t="s">
        <v>2</v>
      </c>
      <c r="I4" s="2"/>
      <c r="J4" s="2"/>
      <c r="AQ4" s="6" t="s">
        <v>3</v>
      </c>
      <c r="AR4" s="7">
        <f>PMT(I34,W28,(NPV(I34,AM9:AM28)+AM8))/O7</f>
        <v>1843.9522912389723</v>
      </c>
      <c r="AS4" s="8"/>
      <c r="AY4" s="181">
        <v>1</v>
      </c>
      <c r="AZ4" s="187"/>
      <c r="BC4" s="188"/>
      <c r="BD4" s="189" t="s">
        <v>295</v>
      </c>
      <c r="BE4" s="190"/>
      <c r="BF4" s="190"/>
      <c r="BG4" s="191"/>
      <c r="BO4" s="2" t="s">
        <v>301</v>
      </c>
      <c r="BP4" s="2" t="s">
        <v>287</v>
      </c>
      <c r="BT4" s="235" t="s">
        <v>302</v>
      </c>
      <c r="BU4" s="236"/>
      <c r="BV4" s="237"/>
      <c r="BW4" s="2" t="s">
        <v>303</v>
      </c>
      <c r="BX4" s="2" t="s">
        <v>304</v>
      </c>
      <c r="BY4" s="1" t="s">
        <v>307</v>
      </c>
    </row>
    <row r="5" spans="1:82" ht="29.25" customHeight="1" thickBot="1" x14ac:dyDescent="0.25">
      <c r="A5" s="159" t="s">
        <v>4</v>
      </c>
      <c r="B5" s="159"/>
      <c r="C5" s="159"/>
      <c r="H5" s="160" t="s">
        <v>5</v>
      </c>
      <c r="I5" s="160"/>
      <c r="J5" s="160"/>
      <c r="N5" s="161" t="s">
        <v>6</v>
      </c>
      <c r="O5" s="162"/>
      <c r="P5" s="162"/>
      <c r="W5" s="163" t="s">
        <v>7</v>
      </c>
      <c r="X5" s="163"/>
      <c r="Y5" s="163"/>
      <c r="Z5" s="163"/>
      <c r="AA5" s="163"/>
      <c r="AB5" s="163"/>
      <c r="AC5" s="163"/>
      <c r="AD5" s="163"/>
      <c r="AE5" s="163"/>
      <c r="AF5" s="163"/>
      <c r="AG5" s="163"/>
      <c r="AH5" s="163"/>
      <c r="AI5" s="163"/>
      <c r="AJ5" s="163"/>
      <c r="AK5" s="163"/>
      <c r="AL5" s="163"/>
      <c r="AM5" s="163"/>
      <c r="AN5" s="163"/>
      <c r="AO5" s="163"/>
      <c r="AQ5" s="6" t="s">
        <v>8</v>
      </c>
      <c r="AR5" s="7">
        <f>PMT(I34,W28,AN8)</f>
        <v>24789648.958063796</v>
      </c>
      <c r="AY5"/>
      <c r="AZ5"/>
      <c r="BA5" s="192">
        <v>0.4</v>
      </c>
      <c r="BB5" s="193">
        <v>0.6</v>
      </c>
      <c r="BC5" s="193">
        <v>0.8</v>
      </c>
      <c r="BD5" s="192">
        <v>1</v>
      </c>
      <c r="BE5" s="194" t="s">
        <v>296</v>
      </c>
      <c r="BF5" s="6" t="s">
        <v>297</v>
      </c>
      <c r="BG5" s="6" t="s">
        <v>298</v>
      </c>
      <c r="BH5" s="6" t="s">
        <v>299</v>
      </c>
      <c r="BO5" s="2">
        <v>1</v>
      </c>
      <c r="BP5" s="24">
        <f>AR9</f>
        <v>78.804947450586596</v>
      </c>
      <c r="BU5" s="2">
        <v>123.06234539358421</v>
      </c>
      <c r="BW5" s="2">
        <f>AVERAGE(BU5:BU51004)</f>
        <v>61.646591416205609</v>
      </c>
      <c r="BX5" s="2">
        <f>STDEV(BU5:BU51004)</f>
        <v>35.645811733043622</v>
      </c>
      <c r="BY5" s="198">
        <v>51000</v>
      </c>
      <c r="CC5" t="s">
        <v>312</v>
      </c>
    </row>
    <row r="6" spans="1:82" ht="17" thickBot="1" x14ac:dyDescent="0.25">
      <c r="A6" s="10" t="s">
        <v>9</v>
      </c>
      <c r="B6" s="10" t="s">
        <v>10</v>
      </c>
      <c r="C6" s="10" t="s">
        <v>11</v>
      </c>
      <c r="H6" s="11" t="s">
        <v>12</v>
      </c>
      <c r="I6" s="11" t="s">
        <v>13</v>
      </c>
      <c r="J6" s="11" t="s">
        <v>14</v>
      </c>
      <c r="N6" s="12" t="s">
        <v>15</v>
      </c>
      <c r="O6" s="12" t="s">
        <v>10</v>
      </c>
      <c r="P6" s="12" t="s">
        <v>16</v>
      </c>
      <c r="W6" s="13" t="s">
        <v>17</v>
      </c>
      <c r="X6" s="14" t="s">
        <v>18</v>
      </c>
      <c r="Y6" s="164" t="s">
        <v>19</v>
      </c>
      <c r="Z6" s="165"/>
      <c r="AA6" s="267"/>
      <c r="AB6" s="267"/>
      <c r="AC6" s="267"/>
      <c r="AD6" s="268"/>
      <c r="AE6" s="269" t="s">
        <v>20</v>
      </c>
      <c r="AF6" s="269"/>
      <c r="AG6" s="269"/>
      <c r="AH6" s="269"/>
      <c r="AI6" s="269"/>
      <c r="AJ6" s="269"/>
      <c r="AK6" s="269"/>
      <c r="AL6" s="269"/>
      <c r="AM6" s="269"/>
      <c r="AN6" s="269"/>
      <c r="AO6" s="129" t="s">
        <v>21</v>
      </c>
      <c r="AQ6" s="6" t="s">
        <v>22</v>
      </c>
      <c r="AR6" s="7">
        <f>ABS(PMT(I34,W28,AR7))</f>
        <v>30296950.914507613</v>
      </c>
      <c r="AY6"/>
      <c r="AZ6"/>
      <c r="BA6" s="99">
        <v>9219</v>
      </c>
      <c r="BB6" s="99">
        <v>6146</v>
      </c>
      <c r="BC6" s="99">
        <v>4609</v>
      </c>
      <c r="BD6" s="99">
        <v>3687.9</v>
      </c>
      <c r="BE6" s="99">
        <f>STDEV(BA6:BD6)</f>
        <v>2424.5540144873376</v>
      </c>
      <c r="BF6" s="195">
        <f>MAX(BA6:BD6)</f>
        <v>9219</v>
      </c>
      <c r="BG6" s="195">
        <f>MIN(BA6:BD6)</f>
        <v>3687.9</v>
      </c>
      <c r="BH6" s="195">
        <f>BF6-BG6</f>
        <v>5531.1</v>
      </c>
      <c r="BO6" s="2">
        <v>2</v>
      </c>
      <c r="BP6" s="2">
        <f t="dataTable" ref="BP6:BP51004" dt2D="0" dtr="0" r1="BP4"/>
        <v>78.804947450586596</v>
      </c>
      <c r="BU6" s="2">
        <v>83.752301528494669</v>
      </c>
      <c r="CB6" s="2" t="s">
        <v>311</v>
      </c>
      <c r="CC6" s="2" t="s">
        <v>305</v>
      </c>
      <c r="CD6" s="2" t="s">
        <v>306</v>
      </c>
    </row>
    <row r="7" spans="1:82" ht="17" thickBot="1" x14ac:dyDescent="0.25">
      <c r="A7" s="17" t="s">
        <v>23</v>
      </c>
      <c r="B7" s="18">
        <f>B9*B11</f>
        <v>110000000</v>
      </c>
      <c r="C7" s="18" t="s">
        <v>24</v>
      </c>
      <c r="H7" s="17" t="s">
        <v>25</v>
      </c>
      <c r="I7" s="17">
        <v>20</v>
      </c>
      <c r="J7" s="17" t="s">
        <v>26</v>
      </c>
      <c r="N7" s="19" t="s">
        <v>27</v>
      </c>
      <c r="O7" s="20">
        <f>(O11*(((I37*I44*B57)*I24)+(I38*B57*B56)))</f>
        <v>24300</v>
      </c>
      <c r="P7" s="19" t="s">
        <v>28</v>
      </c>
      <c r="W7" s="13"/>
      <c r="X7" s="14"/>
      <c r="Y7" s="21" t="s">
        <v>345</v>
      </c>
      <c r="Z7" s="2"/>
      <c r="AA7" s="270" t="s">
        <v>29</v>
      </c>
      <c r="AB7" s="23" t="s">
        <v>30</v>
      </c>
      <c r="AC7" s="33" t="s">
        <v>31</v>
      </c>
      <c r="AD7" s="33" t="s">
        <v>32</v>
      </c>
      <c r="AE7" s="33" t="s">
        <v>33</v>
      </c>
      <c r="AF7" s="33" t="s">
        <v>34</v>
      </c>
      <c r="AG7" s="34" t="s">
        <v>35</v>
      </c>
      <c r="AH7" s="31" t="s">
        <v>36</v>
      </c>
      <c r="AI7" s="31" t="s">
        <v>37</v>
      </c>
      <c r="AJ7" s="34" t="s">
        <v>38</v>
      </c>
      <c r="AK7" s="34" t="s">
        <v>39</v>
      </c>
      <c r="AL7" s="34" t="s">
        <v>40</v>
      </c>
      <c r="AM7" s="34" t="s">
        <v>41</v>
      </c>
      <c r="AN7" s="35" t="s">
        <v>42</v>
      </c>
      <c r="AO7" s="271" t="s">
        <v>43</v>
      </c>
      <c r="AQ7" s="6" t="s">
        <v>44</v>
      </c>
      <c r="AR7" s="7">
        <f>NPV(I34,AN9:AN28)</f>
        <v>257935022.125058</v>
      </c>
      <c r="BO7" s="2">
        <v>3</v>
      </c>
      <c r="BP7" s="2">
        <v>78.804947450586596</v>
      </c>
      <c r="BU7" s="2">
        <v>45.230379407460688</v>
      </c>
      <c r="CB7" s="199">
        <v>1E-3</v>
      </c>
      <c r="CC7" s="2">
        <f>$BW$5+$BX$5*_xlfn.NORM.S.INV(CB7)</f>
        <v>-48.507247580821485</v>
      </c>
      <c r="CD7" s="2">
        <f>CC7</f>
        <v>-48.507247580821485</v>
      </c>
    </row>
    <row r="8" spans="1:82" ht="15.75" customHeight="1" thickBot="1" x14ac:dyDescent="0.25">
      <c r="A8" s="17" t="s">
        <v>45</v>
      </c>
      <c r="B8" s="28">
        <v>110000</v>
      </c>
      <c r="C8" s="18" t="s">
        <v>46</v>
      </c>
      <c r="H8" s="28" t="s">
        <v>47</v>
      </c>
      <c r="I8" s="17">
        <f>200</f>
        <v>200</v>
      </c>
      <c r="J8" s="17" t="s">
        <v>48</v>
      </c>
      <c r="L8" s="29"/>
      <c r="M8" s="29"/>
      <c r="N8" s="30" t="s">
        <v>49</v>
      </c>
      <c r="O8" s="30">
        <v>24</v>
      </c>
      <c r="P8" s="30" t="s">
        <v>50</v>
      </c>
      <c r="W8" s="31">
        <v>0</v>
      </c>
      <c r="X8" s="32">
        <f>-(B46)</f>
        <v>-211048255.99492261</v>
      </c>
      <c r="Y8" s="31"/>
      <c r="Z8" s="31"/>
      <c r="AA8" s="33"/>
      <c r="AB8" s="31"/>
      <c r="AC8" s="33"/>
      <c r="AD8" s="33"/>
      <c r="AE8" s="33"/>
      <c r="AF8" s="33"/>
      <c r="AG8" s="34"/>
      <c r="AH8" s="31"/>
      <c r="AI8" s="31"/>
      <c r="AJ8" s="34"/>
      <c r="AK8" s="34"/>
      <c r="AL8" s="34"/>
      <c r="AM8" s="34">
        <f>X8</f>
        <v>-211048255.99492261</v>
      </c>
      <c r="AN8" s="35">
        <f>X8</f>
        <v>-211048255.99492261</v>
      </c>
      <c r="AO8" s="33">
        <f>AN8</f>
        <v>-211048255.99492261</v>
      </c>
      <c r="AQ8" s="36" t="s">
        <v>51</v>
      </c>
      <c r="AR8" s="37">
        <f>IRR(AN8:AN28)</f>
        <v>0.1314714602062812</v>
      </c>
      <c r="BO8" s="2">
        <v>4</v>
      </c>
      <c r="BP8" s="2">
        <v>78.804947450586596</v>
      </c>
      <c r="BU8" s="2">
        <v>57.553122846504223</v>
      </c>
      <c r="CB8" s="199">
        <v>2E-3</v>
      </c>
      <c r="CC8" s="2">
        <f t="shared" ref="CC8:CC55" si="0">$BW$5+$BX$5*_xlfn.NORM.S.INV(CB8)</f>
        <v>-40.947820072841381</v>
      </c>
      <c r="CD8" s="2">
        <f>AVERAGE($CC$7:CC8)</f>
        <v>-44.727533826831433</v>
      </c>
    </row>
    <row r="9" spans="1:82" ht="17" thickBot="1" x14ac:dyDescent="0.25">
      <c r="A9" s="17" t="s">
        <v>52</v>
      </c>
      <c r="B9" s="18">
        <v>50000</v>
      </c>
      <c r="C9" s="17" t="s">
        <v>53</v>
      </c>
      <c r="H9" s="17" t="s">
        <v>54</v>
      </c>
      <c r="I9" s="18">
        <f>300*(I37+I38)</f>
        <v>104000</v>
      </c>
      <c r="J9" s="18" t="s">
        <v>50</v>
      </c>
      <c r="N9" s="30" t="s">
        <v>55</v>
      </c>
      <c r="O9" s="30">
        <v>8</v>
      </c>
      <c r="P9" s="30" t="s">
        <v>50</v>
      </c>
      <c r="W9" s="38">
        <v>1</v>
      </c>
      <c r="X9" s="25"/>
      <c r="Y9" s="33">
        <f>-$I$8*$I$9</f>
        <v>-20800000</v>
      </c>
      <c r="Z9" s="33"/>
      <c r="AA9" s="33">
        <f>-((($I$15*$I$37*$B$57*$I$44)+($I$13*$I$38*$I$44*$B$57)+($I$21*$I$22))*$O$11)*0.1</f>
        <v>-1385802.1538461538</v>
      </c>
      <c r="AB9" s="33">
        <f>-$I$11*$I$9</f>
        <v>-3244800.0000000005</v>
      </c>
      <c r="AC9" s="34">
        <f>-(($B$46-$B$15-$B$16)*$I$30)-(($B$15+$B$16)*$I$31)</f>
        <v>-4222894.7198984521</v>
      </c>
      <c r="AD9" s="34">
        <f>-(($B$63+$B$36)*$O$9*$O$11*($I$29+$I$28))</f>
        <v>-2808000</v>
      </c>
      <c r="AE9" s="34">
        <f>AB41</f>
        <v>498897.54886405036</v>
      </c>
      <c r="AF9" s="34">
        <f>AG41</f>
        <v>2750</v>
      </c>
      <c r="AG9" s="34">
        <f>(SUM(Y9:AD9)-SUM(AE9:AF9))*$I$33</f>
        <v>-12525994.880591288</v>
      </c>
      <c r="AH9" s="33">
        <f>(SUM(Y9:AD9)-SUM(AE9:AF9)+AL9)*$I$33</f>
        <v>18312440.927068923</v>
      </c>
      <c r="AI9" s="33">
        <f>IF(AH9&gt;0,AH9,0)</f>
        <v>18312440.927068923</v>
      </c>
      <c r="AJ9" s="34"/>
      <c r="AK9" s="34"/>
      <c r="AL9" s="34">
        <f>$O$7*$O$29*$AY$4</f>
        <v>81153778.441211089</v>
      </c>
      <c r="AM9" s="34">
        <f>SUM(Y9:AD9)-AG9</f>
        <v>-19935501.993153315</v>
      </c>
      <c r="AN9" s="35">
        <f>SUM(Y9:AD9)-AI9+AL9</f>
        <v>30379840.640397564</v>
      </c>
      <c r="AO9" s="33">
        <f>AN9+AO8</f>
        <v>-180668415.35452503</v>
      </c>
      <c r="AQ9" s="39" t="s">
        <v>56</v>
      </c>
      <c r="AR9" s="40">
        <f>NPV(I34,AN9:AN28)/1000000+AN8/1000000-PV(I34,I7,,AK28+AJ28)/1000000</f>
        <v>78.804947450586596</v>
      </c>
      <c r="BO9" s="2">
        <v>5</v>
      </c>
      <c r="BP9" s="2">
        <v>78.804947450586596</v>
      </c>
      <c r="BU9" s="2">
        <v>111.60467194827491</v>
      </c>
      <c r="CB9" s="199">
        <v>3.0000000000000001E-3</v>
      </c>
      <c r="CC9" s="2">
        <f t="shared" si="0"/>
        <v>-36.300306532928388</v>
      </c>
      <c r="CD9" s="2">
        <f>AVERAGE($CC$7:CC9)</f>
        <v>-41.918458062197082</v>
      </c>
    </row>
    <row r="10" spans="1:82" ht="17" thickBot="1" x14ac:dyDescent="0.25">
      <c r="A10" s="17" t="s">
        <v>57</v>
      </c>
      <c r="B10" s="28">
        <v>50</v>
      </c>
      <c r="C10" s="18" t="s">
        <v>50</v>
      </c>
      <c r="H10" s="17" t="s">
        <v>58</v>
      </c>
      <c r="I10" s="28">
        <v>10</v>
      </c>
      <c r="J10" s="41" t="s">
        <v>59</v>
      </c>
      <c r="N10" s="30" t="s">
        <v>60</v>
      </c>
      <c r="O10" s="30">
        <f>O11*O8</f>
        <v>7200</v>
      </c>
      <c r="P10" s="30" t="s">
        <v>50</v>
      </c>
      <c r="W10" s="38">
        <v>2</v>
      </c>
      <c r="X10" s="25"/>
      <c r="Y10" s="33">
        <f t="shared" ref="Y10:Y28" si="1">-$I$8*$I$9</f>
        <v>-20800000</v>
      </c>
      <c r="Z10" s="33"/>
      <c r="AA10" s="33">
        <f t="shared" ref="AA10:AA29" si="2">-((($I$15*$I$37*$B$57*$I$44)+($I$13*$I$38*$I$44*$B$57)+($I$21*$I$22))*$O$11)*0.1</f>
        <v>-1385802.1538461538</v>
      </c>
      <c r="AB10" s="33">
        <f t="shared" ref="AB10:AB29" si="3">-$I$11*$I$9</f>
        <v>-3244800.0000000005</v>
      </c>
      <c r="AC10" s="34">
        <f t="shared" ref="AC10:AC28" si="4">-(($B$46-$B$15-$B$16)*$I$30)-(($B$15+$B$16)*$I$31)</f>
        <v>-4222894.7198984521</v>
      </c>
      <c r="AD10" s="34">
        <f t="shared" ref="AD10:AD28" si="5">-(($B$63+$B$36)*$O$9*$O$11*($I$29+$I$28))</f>
        <v>-2808000</v>
      </c>
      <c r="AE10" s="34">
        <f>AB42</f>
        <v>848125.83306888561</v>
      </c>
      <c r="AF10" s="34">
        <f>AG42</f>
        <v>5362.5</v>
      </c>
      <c r="AG10" s="34">
        <f>(SUM(Y10:AD10)-SUM(AE10:AF10))*$I$33</f>
        <v>-12659694.378589125</v>
      </c>
      <c r="AH10" s="33">
        <f t="shared" ref="AH10:AH28" si="6">(SUM(Y10:AD10)-SUM(AE10:AF10)+AL10)*$I$33</f>
        <v>18178741.429071091</v>
      </c>
      <c r="AI10" s="33">
        <f>IF(AH10&gt;0,AH10,0)</f>
        <v>18178741.429071091</v>
      </c>
      <c r="AJ10" s="34"/>
      <c r="AK10" s="34"/>
      <c r="AL10" s="34">
        <f t="shared" ref="AL10:AL28" si="7">$O$7*$O$29*$AY$4</f>
        <v>81153778.441211089</v>
      </c>
      <c r="AM10" s="34">
        <f>SUM(Y10:AD10)-AG10</f>
        <v>-19801802.495155476</v>
      </c>
      <c r="AN10" s="35">
        <f t="shared" ref="AN10:AN28" si="8">SUM(Y10:AD10)-AI10+AL10</f>
        <v>30513540.138395399</v>
      </c>
      <c r="AO10" s="33">
        <f>AN10+AO9</f>
        <v>-150154875.21612963</v>
      </c>
      <c r="AQ10" s="39" t="s">
        <v>61</v>
      </c>
      <c r="AR10" s="39">
        <f>ABS(PMT(I34,I7,AR9))</f>
        <v>9.2563995577660911</v>
      </c>
      <c r="BO10" s="2">
        <v>6</v>
      </c>
      <c r="BP10" s="2">
        <v>78.804947450586596</v>
      </c>
      <c r="BU10" s="2">
        <v>67.03779000027491</v>
      </c>
      <c r="CB10" s="199">
        <v>4.0000000000000001E-3</v>
      </c>
      <c r="CC10" s="2">
        <f>$BW$5+$BX$5*_xlfn.NORM.S.INV(CB10)</f>
        <v>-32.888589659165206</v>
      </c>
      <c r="CD10" s="2">
        <f>AVERAGE($CC$7:CC10)</f>
        <v>-39.660990961439111</v>
      </c>
    </row>
    <row r="11" spans="1:82" ht="17" thickBot="1" x14ac:dyDescent="0.25">
      <c r="A11" s="17" t="s">
        <v>62</v>
      </c>
      <c r="B11" s="17">
        <v>2200</v>
      </c>
      <c r="C11" s="42" t="s">
        <v>63</v>
      </c>
      <c r="H11" s="28" t="s">
        <v>64</v>
      </c>
      <c r="I11" s="28">
        <f>I12*O19</f>
        <v>31.200000000000003</v>
      </c>
      <c r="J11" s="28" t="s">
        <v>65</v>
      </c>
      <c r="N11" s="30" t="s">
        <v>66</v>
      </c>
      <c r="O11" s="30">
        <v>300</v>
      </c>
      <c r="P11" s="30" t="s">
        <v>67</v>
      </c>
      <c r="W11" s="38">
        <v>3</v>
      </c>
      <c r="X11" s="25"/>
      <c r="Y11" s="33">
        <f t="shared" si="1"/>
        <v>-20800000</v>
      </c>
      <c r="Z11" s="33"/>
      <c r="AA11" s="33">
        <f t="shared" si="2"/>
        <v>-1385802.1538461538</v>
      </c>
      <c r="AB11" s="33">
        <f t="shared" si="3"/>
        <v>-3244800.0000000005</v>
      </c>
      <c r="AC11" s="34">
        <f t="shared" si="4"/>
        <v>-4222894.7198984521</v>
      </c>
      <c r="AD11" s="34">
        <f t="shared" si="5"/>
        <v>-2808000</v>
      </c>
      <c r="AE11" s="34">
        <f t="shared" ref="AE11:AE25" si="9">AB43</f>
        <v>593688.08314821997</v>
      </c>
      <c r="AF11" s="34">
        <f t="shared" ref="AF11:AF25" si="10">AG43</f>
        <v>5094.375</v>
      </c>
      <c r="AG11" s="34">
        <f t="shared" ref="AG11:AG28" si="11">(SUM(Y11:AD11)-SUM(AE11:AF11))*$I$33</f>
        <v>-12562906.146119272</v>
      </c>
      <c r="AH11" s="33">
        <f t="shared" si="6"/>
        <v>18275529.661540944</v>
      </c>
      <c r="AI11" s="33">
        <f t="shared" ref="AI11:AI27" si="12">IF(AH11&gt;0,AH11,0)</f>
        <v>18275529.661540944</v>
      </c>
      <c r="AJ11" s="34"/>
      <c r="AK11" s="34"/>
      <c r="AL11" s="34">
        <f t="shared" si="7"/>
        <v>81153778.441211089</v>
      </c>
      <c r="AM11" s="34">
        <f t="shared" ref="AM11:AM28" si="13">SUM(Y11:AD11)-AG11</f>
        <v>-19898590.727625333</v>
      </c>
      <c r="AN11" s="35">
        <f t="shared" si="8"/>
        <v>30416751.905925542</v>
      </c>
      <c r="AO11" s="33">
        <f t="shared" ref="AO11:AO26" si="14">AN11+AO10</f>
        <v>-119738123.31020409</v>
      </c>
      <c r="AQ11" s="4" t="s">
        <v>68</v>
      </c>
      <c r="AR11" s="43">
        <f>(AR6/AR5)*100%</f>
        <v>1.2221613531422095</v>
      </c>
      <c r="BO11" s="2">
        <v>7</v>
      </c>
      <c r="BP11" s="2">
        <v>78.804947450586596</v>
      </c>
      <c r="BU11" s="2">
        <v>8.4524477699410916</v>
      </c>
      <c r="CB11" s="199">
        <v>5.0000000000000001E-3</v>
      </c>
      <c r="CC11" s="2">
        <f t="shared" si="0"/>
        <v>-30.170934994555353</v>
      </c>
      <c r="CD11" s="2">
        <f>AVERAGE($CC$7:CC11)</f>
        <v>-37.762979768062358</v>
      </c>
    </row>
    <row r="12" spans="1:82" ht="17" thickBot="1" x14ac:dyDescent="0.25">
      <c r="A12" s="44" t="s">
        <v>69</v>
      </c>
      <c r="B12" s="44">
        <f>B13*2.6</f>
        <v>2413537.5136435395</v>
      </c>
      <c r="C12" s="44"/>
      <c r="H12" s="28" t="s">
        <v>70</v>
      </c>
      <c r="I12" s="28">
        <v>20</v>
      </c>
      <c r="J12" s="41" t="s">
        <v>71</v>
      </c>
      <c r="N12" s="30" t="s">
        <v>72</v>
      </c>
      <c r="O12" s="30">
        <v>0.2</v>
      </c>
      <c r="P12" s="30" t="s">
        <v>73</v>
      </c>
      <c r="W12" s="38">
        <v>4</v>
      </c>
      <c r="X12" s="25"/>
      <c r="Y12" s="33">
        <f t="shared" si="1"/>
        <v>-20800000</v>
      </c>
      <c r="Z12" s="33"/>
      <c r="AA12" s="33">
        <f t="shared" si="2"/>
        <v>-1385802.1538461538</v>
      </c>
      <c r="AB12" s="33">
        <f t="shared" si="3"/>
        <v>-3244800.0000000005</v>
      </c>
      <c r="AC12" s="34">
        <f t="shared" si="4"/>
        <v>-4222894.7198984521</v>
      </c>
      <c r="AD12" s="34">
        <f t="shared" si="5"/>
        <v>-2808000</v>
      </c>
      <c r="AE12" s="34">
        <f t="shared" si="9"/>
        <v>415581.65820375399</v>
      </c>
      <c r="AF12" s="34">
        <f t="shared" si="10"/>
        <v>4839.65625</v>
      </c>
      <c r="AG12" s="34">
        <f t="shared" si="11"/>
        <v>-12495128.911515376</v>
      </c>
      <c r="AH12" s="33">
        <f t="shared" si="6"/>
        <v>18343306.896144837</v>
      </c>
      <c r="AI12" s="33">
        <f t="shared" si="12"/>
        <v>18343306.896144837</v>
      </c>
      <c r="AJ12" s="34"/>
      <c r="AK12" s="23"/>
      <c r="AL12" s="34">
        <f t="shared" si="7"/>
        <v>81153778.441211089</v>
      </c>
      <c r="AM12" s="34">
        <f t="shared" si="13"/>
        <v>-19966367.96222923</v>
      </c>
      <c r="AN12" s="35">
        <f t="shared" si="8"/>
        <v>30348974.671321645</v>
      </c>
      <c r="AO12" s="33">
        <f t="shared" si="14"/>
        <v>-89389148.638882443</v>
      </c>
      <c r="AQ12" s="4" t="s">
        <v>74</v>
      </c>
      <c r="AR12" s="46">
        <v>15</v>
      </c>
      <c r="BO12" s="2">
        <v>8</v>
      </c>
      <c r="BP12" s="2">
        <v>78.804947450586596</v>
      </c>
      <c r="BU12" s="2">
        <v>87.557332232300652</v>
      </c>
      <c r="CB12" s="199">
        <v>6.0000000000000001E-3</v>
      </c>
      <c r="CC12" s="2">
        <f t="shared" si="0"/>
        <v>-27.900832343437031</v>
      </c>
      <c r="CD12" s="2">
        <f>AVERAGE($CC$7:CC12)</f>
        <v>-36.119288530624807</v>
      </c>
    </row>
    <row r="13" spans="1:82" ht="52" thickBot="1" x14ac:dyDescent="0.25">
      <c r="A13" s="44" t="s">
        <v>75</v>
      </c>
      <c r="B13" s="18">
        <v>928283.65909366903</v>
      </c>
      <c r="C13" s="47" t="s">
        <v>76</v>
      </c>
      <c r="H13" s="17" t="s">
        <v>77</v>
      </c>
      <c r="I13" s="48">
        <f>I14*I17</f>
        <v>1280</v>
      </c>
      <c r="J13" s="41" t="s">
        <v>78</v>
      </c>
      <c r="N13" s="30" t="s">
        <v>79</v>
      </c>
      <c r="O13" s="30">
        <v>0.55000000000000004</v>
      </c>
      <c r="P13" s="30" t="s">
        <v>73</v>
      </c>
      <c r="W13" s="38">
        <v>5</v>
      </c>
      <c r="X13" s="25"/>
      <c r="Y13" s="33">
        <f t="shared" si="1"/>
        <v>-20800000</v>
      </c>
      <c r="Z13" s="33"/>
      <c r="AA13" s="33">
        <f t="shared" si="2"/>
        <v>-1385802.1538461538</v>
      </c>
      <c r="AB13" s="33">
        <f t="shared" si="3"/>
        <v>-3244800.0000000005</v>
      </c>
      <c r="AC13" s="34">
        <f t="shared" si="4"/>
        <v>-4222894.7198984521</v>
      </c>
      <c r="AD13" s="34">
        <f t="shared" si="5"/>
        <v>-2808000</v>
      </c>
      <c r="AE13" s="34">
        <f t="shared" si="9"/>
        <v>290907.16074262781</v>
      </c>
      <c r="AF13" s="34">
        <f t="shared" si="10"/>
        <v>4597.6734375000005</v>
      </c>
      <c r="AG13" s="34">
        <f t="shared" si="11"/>
        <v>-12447660.649011398</v>
      </c>
      <c r="AH13" s="33">
        <f t="shared" si="6"/>
        <v>18390775.158648815</v>
      </c>
      <c r="AI13" s="33">
        <f>IF(AH13&gt;0,AH13,0)</f>
        <v>18390775.158648815</v>
      </c>
      <c r="AJ13" s="34"/>
      <c r="AK13" s="34"/>
      <c r="AL13" s="34">
        <f t="shared" si="7"/>
        <v>81153778.441211089</v>
      </c>
      <c r="AM13" s="34">
        <f t="shared" si="13"/>
        <v>-20013836.224733204</v>
      </c>
      <c r="AN13" s="35">
        <f t="shared" si="8"/>
        <v>30301506.408817671</v>
      </c>
      <c r="AO13" s="33">
        <f t="shared" si="14"/>
        <v>-59087642.230064772</v>
      </c>
      <c r="BO13" s="2">
        <v>9</v>
      </c>
      <c r="BP13" s="2">
        <v>78.804947450586596</v>
      </c>
      <c r="BU13" s="2">
        <v>40.059425311069006</v>
      </c>
      <c r="CB13" s="199">
        <v>7.0000000000000001E-3</v>
      </c>
      <c r="CC13" s="2">
        <f t="shared" si="0"/>
        <v>-25.94455676955792</v>
      </c>
      <c r="CD13" s="2">
        <f>AVERAGE($CC$7:CC13)</f>
        <v>-34.665755421900961</v>
      </c>
    </row>
    <row r="14" spans="1:82" ht="17" thickBot="1" x14ac:dyDescent="0.25">
      <c r="A14" s="17" t="s">
        <v>80</v>
      </c>
      <c r="B14" s="18">
        <v>300</v>
      </c>
      <c r="C14" s="18" t="s">
        <v>46</v>
      </c>
      <c r="H14" s="17" t="s">
        <v>340</v>
      </c>
      <c r="I14" s="17">
        <v>160</v>
      </c>
      <c r="J14" s="41" t="s">
        <v>82</v>
      </c>
      <c r="N14" s="30" t="s">
        <v>83</v>
      </c>
      <c r="O14" s="30" t="s">
        <v>84</v>
      </c>
      <c r="P14" s="30" t="s">
        <v>73</v>
      </c>
      <c r="W14" s="38">
        <v>6</v>
      </c>
      <c r="X14" s="25"/>
      <c r="Y14" s="33">
        <f t="shared" si="1"/>
        <v>-20800000</v>
      </c>
      <c r="Z14" s="33"/>
      <c r="AA14" s="33">
        <f t="shared" si="2"/>
        <v>-1385802.1538461538</v>
      </c>
      <c r="AB14" s="33">
        <f t="shared" si="3"/>
        <v>-3244800.0000000005</v>
      </c>
      <c r="AC14" s="34">
        <f t="shared" si="4"/>
        <v>-4222894.7198984521</v>
      </c>
      <c r="AD14" s="34">
        <f t="shared" si="5"/>
        <v>-2808000</v>
      </c>
      <c r="AE14" s="34">
        <f t="shared" si="9"/>
        <v>203635.01251983948</v>
      </c>
      <c r="AF14" s="34">
        <f t="shared" si="10"/>
        <v>4367.7897656250007</v>
      </c>
      <c r="AG14" s="34">
        <f t="shared" si="11"/>
        <v>-12414409.876891427</v>
      </c>
      <c r="AH14" s="33">
        <f t="shared" si="6"/>
        <v>18424025.930768788</v>
      </c>
      <c r="AI14" s="33">
        <f t="shared" si="12"/>
        <v>18424025.930768788</v>
      </c>
      <c r="AJ14" s="34"/>
      <c r="AK14" s="34"/>
      <c r="AL14" s="34">
        <f t="shared" si="7"/>
        <v>81153778.441211089</v>
      </c>
      <c r="AM14" s="34">
        <f t="shared" si="13"/>
        <v>-20047086.996853177</v>
      </c>
      <c r="AN14" s="35">
        <f t="shared" si="8"/>
        <v>30268255.636697695</v>
      </c>
      <c r="AO14" s="33">
        <f t="shared" si="14"/>
        <v>-28819386.593367077</v>
      </c>
      <c r="AQ14" s="163" t="s">
        <v>300</v>
      </c>
      <c r="AR14" s="163"/>
      <c r="AY14"/>
      <c r="AZ14"/>
      <c r="BA14"/>
      <c r="BB14"/>
      <c r="BC14"/>
      <c r="BO14" s="2">
        <v>10</v>
      </c>
      <c r="BP14" s="2">
        <v>78.804947450586596</v>
      </c>
      <c r="BU14" s="2">
        <v>34.349859761365067</v>
      </c>
      <c r="CB14" s="199">
        <v>8.0000000000000002E-3</v>
      </c>
      <c r="CC14" s="2">
        <f t="shared" si="0"/>
        <v>-24.221158610734335</v>
      </c>
      <c r="CD14" s="2">
        <f>AVERAGE($CC$7:CC14)</f>
        <v>-33.360180820505136</v>
      </c>
    </row>
    <row r="15" spans="1:82" ht="17" thickBot="1" x14ac:dyDescent="0.25">
      <c r="A15" s="152" t="s">
        <v>87</v>
      </c>
      <c r="B15" s="151">
        <f>B16*O18</f>
        <v>17420</v>
      </c>
      <c r="C15" s="18" t="s">
        <v>88</v>
      </c>
      <c r="H15" s="17" t="s">
        <v>89</v>
      </c>
      <c r="I15" s="17">
        <f>I16*277*I17</f>
        <v>104.152</v>
      </c>
      <c r="J15" s="41" t="s">
        <v>65</v>
      </c>
      <c r="N15" s="30" t="s">
        <v>90</v>
      </c>
      <c r="O15" s="30" t="s">
        <v>91</v>
      </c>
      <c r="P15" s="30" t="s">
        <v>73</v>
      </c>
      <c r="W15" s="38">
        <v>7</v>
      </c>
      <c r="X15" s="25"/>
      <c r="Y15" s="33">
        <f t="shared" si="1"/>
        <v>-20800000</v>
      </c>
      <c r="Z15" s="33"/>
      <c r="AA15" s="33">
        <f t="shared" si="2"/>
        <v>-1385802.1538461538</v>
      </c>
      <c r="AB15" s="33">
        <f t="shared" si="3"/>
        <v>-3244800.0000000005</v>
      </c>
      <c r="AC15" s="34">
        <f t="shared" si="4"/>
        <v>-4222894.7198984521</v>
      </c>
      <c r="AD15" s="34">
        <f t="shared" si="5"/>
        <v>-2808000</v>
      </c>
      <c r="AE15" s="34">
        <f t="shared" si="9"/>
        <v>142544.50876388763</v>
      </c>
      <c r="AF15" s="34">
        <f t="shared" si="10"/>
        <v>4149.4002773437505</v>
      </c>
      <c r="AG15" s="34">
        <f t="shared" si="11"/>
        <v>-12391112.497458616</v>
      </c>
      <c r="AH15" s="33">
        <f t="shared" si="6"/>
        <v>18447323.310201596</v>
      </c>
      <c r="AI15" s="33">
        <f t="shared" si="12"/>
        <v>18447323.310201596</v>
      </c>
      <c r="AJ15" s="34"/>
      <c r="AK15" s="34"/>
      <c r="AL15" s="34">
        <f t="shared" si="7"/>
        <v>81153778.441211089</v>
      </c>
      <c r="AM15" s="34">
        <f t="shared" si="13"/>
        <v>-20070384.376285985</v>
      </c>
      <c r="AN15" s="35">
        <f t="shared" si="8"/>
        <v>30244958.25726489</v>
      </c>
      <c r="AO15" s="179">
        <f t="shared" si="14"/>
        <v>1425571.6638978124</v>
      </c>
      <c r="AQ15" s="2">
        <v>123.47</v>
      </c>
      <c r="AR15" s="49"/>
      <c r="AY15"/>
      <c r="AZ15"/>
      <c r="BA15"/>
      <c r="BB15"/>
      <c r="BC15"/>
      <c r="BO15" s="2">
        <v>11</v>
      </c>
      <c r="BP15" s="2">
        <v>78.804947450586596</v>
      </c>
      <c r="BU15" s="2">
        <v>14.75344074334264</v>
      </c>
      <c r="CB15" s="199">
        <v>8.9999999999999993E-3</v>
      </c>
      <c r="CC15" s="2">
        <f t="shared" si="0"/>
        <v>-22.67778696627424</v>
      </c>
      <c r="CD15" s="2">
        <f>AVERAGE($CC$7:CC15)</f>
        <v>-32.173248170035038</v>
      </c>
    </row>
    <row r="16" spans="1:82" ht="17" thickBot="1" x14ac:dyDescent="0.25">
      <c r="A16" s="152" t="s">
        <v>94</v>
      </c>
      <c r="B16" s="151">
        <f>B53*B35</f>
        <v>6700</v>
      </c>
      <c r="C16" s="17" t="s">
        <v>95</v>
      </c>
      <c r="H16" s="17" t="s">
        <v>96</v>
      </c>
      <c r="I16" s="17">
        <v>4.7E-2</v>
      </c>
      <c r="J16" s="17" t="s">
        <v>82</v>
      </c>
      <c r="N16" s="30" t="s">
        <v>97</v>
      </c>
      <c r="O16" s="50">
        <v>0.2</v>
      </c>
      <c r="P16" s="18" t="s">
        <v>98</v>
      </c>
      <c r="W16" s="38">
        <v>8</v>
      </c>
      <c r="X16" s="25"/>
      <c r="Y16" s="33">
        <f t="shared" si="1"/>
        <v>-20800000</v>
      </c>
      <c r="Z16" s="33"/>
      <c r="AA16" s="33">
        <f t="shared" si="2"/>
        <v>-1385802.1538461538</v>
      </c>
      <c r="AB16" s="33">
        <f t="shared" si="3"/>
        <v>-3244800.0000000005</v>
      </c>
      <c r="AC16" s="34">
        <f t="shared" si="4"/>
        <v>-4222894.7198984521</v>
      </c>
      <c r="AD16" s="34">
        <f t="shared" si="5"/>
        <v>-2808000</v>
      </c>
      <c r="AE16" s="34">
        <f t="shared" si="9"/>
        <v>99781.156134721343</v>
      </c>
      <c r="AF16" s="34">
        <f t="shared" si="10"/>
        <v>3941.9302634765627</v>
      </c>
      <c r="AG16" s="34">
        <f t="shared" si="11"/>
        <v>-12374783.584854266</v>
      </c>
      <c r="AH16" s="33">
        <f t="shared" si="6"/>
        <v>18463652.222805947</v>
      </c>
      <c r="AI16" s="33">
        <f t="shared" si="12"/>
        <v>18463652.222805947</v>
      </c>
      <c r="AJ16" s="34"/>
      <c r="AK16" s="34"/>
      <c r="AL16" s="34">
        <f t="shared" si="7"/>
        <v>81153778.441211089</v>
      </c>
      <c r="AM16" s="34">
        <f t="shared" si="13"/>
        <v>-20086713.288890339</v>
      </c>
      <c r="AN16" s="35">
        <f t="shared" si="8"/>
        <v>30228629.344660535</v>
      </c>
      <c r="AO16" s="34">
        <f t="shared" si="14"/>
        <v>31654201.008558348</v>
      </c>
      <c r="AR16" s="197"/>
      <c r="AY16"/>
      <c r="AZ16"/>
      <c r="BA16"/>
      <c r="BB16"/>
      <c r="BC16"/>
      <c r="BO16" s="2">
        <v>12</v>
      </c>
      <c r="BP16" s="2">
        <v>78.804947450586596</v>
      </c>
      <c r="BU16" s="2">
        <v>121.13136117544131</v>
      </c>
      <c r="CB16" s="199">
        <v>0.01</v>
      </c>
      <c r="CC16" s="2">
        <f t="shared" si="0"/>
        <v>-21.277966927420479</v>
      </c>
      <c r="CD16" s="2">
        <f>AVERAGE($CC$7:CC16)</f>
        <v>-31.083720045773582</v>
      </c>
    </row>
    <row r="17" spans="1:82" ht="17" thickBot="1" x14ac:dyDescent="0.25">
      <c r="A17" s="17"/>
      <c r="B17" s="18"/>
      <c r="C17" s="18"/>
      <c r="H17" s="28" t="s">
        <v>101</v>
      </c>
      <c r="I17" s="17">
        <v>8</v>
      </c>
      <c r="J17" s="17" t="s">
        <v>102</v>
      </c>
      <c r="N17" s="28" t="s">
        <v>103</v>
      </c>
      <c r="O17" s="28"/>
      <c r="P17" s="19"/>
      <c r="W17" s="38">
        <v>9</v>
      </c>
      <c r="X17" s="25"/>
      <c r="Y17" s="33">
        <f t="shared" si="1"/>
        <v>-20800000</v>
      </c>
      <c r="Z17" s="33"/>
      <c r="AA17" s="33">
        <f t="shared" si="2"/>
        <v>-1385802.1538461538</v>
      </c>
      <c r="AB17" s="33">
        <f t="shared" si="3"/>
        <v>-3244800.0000000005</v>
      </c>
      <c r="AC17" s="34">
        <f t="shared" si="4"/>
        <v>-4222894.7198984521</v>
      </c>
      <c r="AD17" s="34">
        <f t="shared" si="5"/>
        <v>-2808000</v>
      </c>
      <c r="AE17" s="34">
        <f t="shared" si="9"/>
        <v>69846.809294304941</v>
      </c>
      <c r="AF17" s="34">
        <f t="shared" si="10"/>
        <v>3744.8337503027346</v>
      </c>
      <c r="AG17" s="34">
        <f t="shared" si="11"/>
        <v>-12363333.636379899</v>
      </c>
      <c r="AH17" s="33">
        <f t="shared" si="6"/>
        <v>18475102.171280313</v>
      </c>
      <c r="AI17" s="33">
        <f t="shared" si="12"/>
        <v>18475102.171280313</v>
      </c>
      <c r="AJ17" s="34"/>
      <c r="AK17" s="34"/>
      <c r="AL17" s="34">
        <f t="shared" si="7"/>
        <v>81153778.441211089</v>
      </c>
      <c r="AM17" s="34">
        <f t="shared" si="13"/>
        <v>-20098163.237364702</v>
      </c>
      <c r="AN17" s="35">
        <f t="shared" si="8"/>
        <v>30217179.396186173</v>
      </c>
      <c r="AO17" s="33">
        <f>AN17+AO16</f>
        <v>61871380.404744521</v>
      </c>
      <c r="AY17"/>
      <c r="AZ17"/>
      <c r="BA17"/>
      <c r="BB17"/>
      <c r="BC17"/>
      <c r="BO17" s="2">
        <v>13</v>
      </c>
      <c r="BP17" s="2">
        <v>78.804947450586596</v>
      </c>
      <c r="BU17" s="2">
        <v>41.61362845748711</v>
      </c>
      <c r="CB17" s="199">
        <v>1.0999999999999999E-2</v>
      </c>
      <c r="CC17" s="2">
        <f t="shared" si="0"/>
        <v>-19.995430757233891</v>
      </c>
      <c r="CD17" s="2">
        <f>AVERAGE($CC$7:CC17)</f>
        <v>-30.075693746815432</v>
      </c>
    </row>
    <row r="18" spans="1:82" ht="17" thickBot="1" x14ac:dyDescent="0.25">
      <c r="A18" s="17" t="s">
        <v>106</v>
      </c>
      <c r="B18" s="18">
        <v>180000</v>
      </c>
      <c r="C18" s="18" t="s">
        <v>73</v>
      </c>
      <c r="H18" s="28"/>
      <c r="I18" s="55"/>
      <c r="J18" s="56"/>
      <c r="N18" s="30" t="s">
        <v>107</v>
      </c>
      <c r="O18" s="30">
        <v>2.6</v>
      </c>
      <c r="P18" s="30" t="s">
        <v>108</v>
      </c>
      <c r="W18" s="38">
        <v>10</v>
      </c>
      <c r="X18" s="25"/>
      <c r="Y18" s="33">
        <f t="shared" si="1"/>
        <v>-20800000</v>
      </c>
      <c r="Z18" s="33"/>
      <c r="AA18" s="33">
        <f t="shared" si="2"/>
        <v>-1385802.1538461538</v>
      </c>
      <c r="AB18" s="33">
        <f t="shared" si="3"/>
        <v>-3244800.0000000005</v>
      </c>
      <c r="AC18" s="34">
        <f t="shared" si="4"/>
        <v>-4222894.7198984521</v>
      </c>
      <c r="AD18" s="34">
        <f t="shared" si="5"/>
        <v>-2808000</v>
      </c>
      <c r="AE18" s="34">
        <f t="shared" si="9"/>
        <v>48892.766506013468</v>
      </c>
      <c r="AF18" s="34">
        <f t="shared" si="10"/>
        <v>3557.5920627875985</v>
      </c>
      <c r="AG18" s="34">
        <f t="shared" si="11"/>
        <v>-12355299.948279094</v>
      </c>
      <c r="AH18" s="33">
        <f t="shared" si="6"/>
        <v>18483135.859381117</v>
      </c>
      <c r="AI18" s="33">
        <f>IF(AH18&gt;0,AH18,0)</f>
        <v>18483135.859381117</v>
      </c>
      <c r="AJ18" s="34"/>
      <c r="AK18" s="34"/>
      <c r="AL18" s="34">
        <f t="shared" si="7"/>
        <v>81153778.441211089</v>
      </c>
      <c r="AM18" s="34">
        <f t="shared" si="13"/>
        <v>-20106196.925465509</v>
      </c>
      <c r="AN18" s="35">
        <f t="shared" si="8"/>
        <v>30209145.708085373</v>
      </c>
      <c r="AO18" s="33">
        <f t="shared" si="14"/>
        <v>92080526.112829894</v>
      </c>
      <c r="AY18"/>
      <c r="AZ18"/>
      <c r="BA18"/>
      <c r="BB18"/>
      <c r="BC18"/>
      <c r="BO18" s="2">
        <v>14</v>
      </c>
      <c r="BP18" s="2">
        <v>78.804947450586596</v>
      </c>
      <c r="BU18" s="2">
        <v>120.61841229765268</v>
      </c>
      <c r="CB18" s="199">
        <v>1.2E-2</v>
      </c>
      <c r="CC18" s="2">
        <f t="shared" si="0"/>
        <v>-18.810612689897354</v>
      </c>
      <c r="CD18" s="2">
        <f>AVERAGE($CC$7:CC18)</f>
        <v>-29.136936992072261</v>
      </c>
    </row>
    <row r="19" spans="1:82" ht="17" thickBot="1" x14ac:dyDescent="0.25">
      <c r="A19" s="17" t="s">
        <v>110</v>
      </c>
      <c r="B19" s="58">
        <v>0.85</v>
      </c>
      <c r="C19" s="17" t="s">
        <v>26</v>
      </c>
      <c r="H19" s="44" t="s">
        <v>111</v>
      </c>
      <c r="I19" s="56">
        <f>O11*I36</f>
        <v>90000</v>
      </c>
      <c r="J19" s="17" t="s">
        <v>112</v>
      </c>
      <c r="N19" s="30" t="s">
        <v>113</v>
      </c>
      <c r="O19" s="30">
        <v>1.56</v>
      </c>
      <c r="P19" s="59" t="s">
        <v>114</v>
      </c>
      <c r="W19" s="38">
        <v>11</v>
      </c>
      <c r="X19" s="25"/>
      <c r="Y19" s="33">
        <f t="shared" si="1"/>
        <v>-20800000</v>
      </c>
      <c r="Z19" s="33"/>
      <c r="AA19" s="33">
        <f t="shared" si="2"/>
        <v>-1385802.1538461538</v>
      </c>
      <c r="AB19" s="33">
        <f t="shared" si="3"/>
        <v>-3244800.0000000005</v>
      </c>
      <c r="AC19" s="34">
        <f t="shared" si="4"/>
        <v>-4222894.7198984521</v>
      </c>
      <c r="AD19" s="34">
        <f t="shared" si="5"/>
        <v>-2808000</v>
      </c>
      <c r="AE19" s="34">
        <f t="shared" si="9"/>
        <v>34224.936554209424</v>
      </c>
      <c r="AF19" s="34">
        <f t="shared" si="10"/>
        <v>3379.7124596482181</v>
      </c>
      <c r="AG19" s="34">
        <f t="shared" si="11"/>
        <v>-12349658.578648215</v>
      </c>
      <c r="AH19" s="33">
        <f t="shared" si="6"/>
        <v>18488777.229011998</v>
      </c>
      <c r="AI19" s="33">
        <f>IF(AH19&gt;0,AH19,0)</f>
        <v>18488777.229011998</v>
      </c>
      <c r="AJ19" s="34"/>
      <c r="AK19" s="34"/>
      <c r="AL19" s="34">
        <f t="shared" si="7"/>
        <v>81153778.441211089</v>
      </c>
      <c r="AM19" s="34">
        <f t="shared" si="13"/>
        <v>-20111838.29509639</v>
      </c>
      <c r="AN19" s="35">
        <f t="shared" si="8"/>
        <v>30203504.338454485</v>
      </c>
      <c r="AO19" s="33">
        <f t="shared" si="14"/>
        <v>122284030.45128438</v>
      </c>
      <c r="AR19" s="196"/>
      <c r="AY19"/>
      <c r="AZ19"/>
      <c r="BA19"/>
      <c r="BB19"/>
      <c r="BC19"/>
      <c r="BO19" s="2">
        <v>15</v>
      </c>
      <c r="BP19" s="2">
        <v>78.804947450586596</v>
      </c>
      <c r="BU19" s="2">
        <v>43.074683313259712</v>
      </c>
      <c r="CB19" s="199">
        <v>1.2999999999999999E-2</v>
      </c>
      <c r="CC19" s="2">
        <f t="shared" si="0"/>
        <v>-17.708534190760346</v>
      </c>
      <c r="CD19" s="2">
        <f>AVERAGE($CC$7:CC19)</f>
        <v>-28.257829084279038</v>
      </c>
    </row>
    <row r="20" spans="1:82" ht="17" thickBot="1" x14ac:dyDescent="0.25">
      <c r="A20" s="150" t="s">
        <v>117</v>
      </c>
      <c r="B20" s="151">
        <f>B59*B61</f>
        <v>21000</v>
      </c>
      <c r="C20" s="61" t="s">
        <v>118</v>
      </c>
      <c r="H20" s="17" t="s">
        <v>119</v>
      </c>
      <c r="I20" s="28">
        <f>2.5</f>
        <v>2.5</v>
      </c>
      <c r="J20" s="18" t="s">
        <v>120</v>
      </c>
      <c r="N20" s="30" t="s">
        <v>121</v>
      </c>
      <c r="O20" s="30">
        <v>25</v>
      </c>
      <c r="P20" s="18" t="s">
        <v>46</v>
      </c>
      <c r="W20" s="38">
        <v>12</v>
      </c>
      <c r="X20" s="25"/>
      <c r="Y20" s="33">
        <f t="shared" si="1"/>
        <v>-20800000</v>
      </c>
      <c r="Z20" s="33"/>
      <c r="AA20" s="33">
        <f t="shared" si="2"/>
        <v>-1385802.1538461538</v>
      </c>
      <c r="AB20" s="33">
        <f t="shared" si="3"/>
        <v>-3244800.0000000005</v>
      </c>
      <c r="AC20" s="34">
        <f t="shared" si="4"/>
        <v>-4222894.7198984521</v>
      </c>
      <c r="AD20" s="34">
        <f t="shared" si="5"/>
        <v>-2808000</v>
      </c>
      <c r="AE20" s="34">
        <f t="shared" si="9"/>
        <v>23957.455587946602</v>
      </c>
      <c r="AF20" s="34">
        <f t="shared" si="10"/>
        <v>3210.7268366658072</v>
      </c>
      <c r="AG20" s="34">
        <f t="shared" si="11"/>
        <v>-12345692.721344301</v>
      </c>
      <c r="AH20" s="33">
        <f t="shared" si="6"/>
        <v>18492743.086315915</v>
      </c>
      <c r="AI20" s="33">
        <f t="shared" si="12"/>
        <v>18492743.086315915</v>
      </c>
      <c r="AJ20" s="34"/>
      <c r="AK20" s="34"/>
      <c r="AL20" s="34">
        <f t="shared" si="7"/>
        <v>81153778.441211089</v>
      </c>
      <c r="AM20" s="34">
        <f t="shared" si="13"/>
        <v>-20115804.1524003</v>
      </c>
      <c r="AN20" s="35">
        <f t="shared" si="8"/>
        <v>30199538.481150568</v>
      </c>
      <c r="AO20" s="33">
        <f t="shared" si="14"/>
        <v>152483568.93243495</v>
      </c>
      <c r="AY20"/>
      <c r="AZ20"/>
      <c r="BA20"/>
      <c r="BB20"/>
      <c r="BC20"/>
      <c r="BO20" s="2">
        <v>16</v>
      </c>
      <c r="BP20" s="2">
        <v>78.804947450586596</v>
      </c>
      <c r="BU20" s="2">
        <v>59.784817760173766</v>
      </c>
      <c r="CB20" s="199">
        <v>1.4E-2</v>
      </c>
      <c r="CC20" s="2">
        <f t="shared" si="0"/>
        <v>-16.677465089122904</v>
      </c>
      <c r="CD20" s="2">
        <f>AVERAGE($CC$7:CC20)</f>
        <v>-27.430660227482171</v>
      </c>
    </row>
    <row r="21" spans="1:82" ht="17" thickBot="1" x14ac:dyDescent="0.25">
      <c r="A21" s="17" t="s">
        <v>124</v>
      </c>
      <c r="B21" s="17">
        <f>B22*O18</f>
        <v>520000</v>
      </c>
      <c r="C21" s="17" t="s">
        <v>108</v>
      </c>
      <c r="H21" s="28" t="s">
        <v>125</v>
      </c>
      <c r="I21" s="28">
        <v>600</v>
      </c>
      <c r="J21" s="17" t="s">
        <v>59</v>
      </c>
      <c r="N21" s="30" t="s">
        <v>126</v>
      </c>
      <c r="O21" s="30">
        <v>1.23</v>
      </c>
      <c r="P21" s="59" t="s">
        <v>127</v>
      </c>
      <c r="W21" s="38">
        <v>13</v>
      </c>
      <c r="X21" s="25"/>
      <c r="Y21" s="33">
        <f t="shared" si="1"/>
        <v>-20800000</v>
      </c>
      <c r="Z21" s="33"/>
      <c r="AA21" s="33">
        <f t="shared" si="2"/>
        <v>-1385802.1538461538</v>
      </c>
      <c r="AB21" s="33">
        <f t="shared" si="3"/>
        <v>-3244800.0000000005</v>
      </c>
      <c r="AC21" s="34">
        <f t="shared" si="4"/>
        <v>-4222894.7198984521</v>
      </c>
      <c r="AD21" s="34">
        <f t="shared" si="5"/>
        <v>-2808000</v>
      </c>
      <c r="AE21" s="34">
        <f t="shared" si="9"/>
        <v>16770.218911562621</v>
      </c>
      <c r="AF21" s="34">
        <f t="shared" si="10"/>
        <v>3050.1904948325168</v>
      </c>
      <c r="AG21" s="34">
        <f t="shared" si="11"/>
        <v>-12342900.56759738</v>
      </c>
      <c r="AH21" s="33">
        <f t="shared" si="6"/>
        <v>18495535.240062833</v>
      </c>
      <c r="AI21" s="33">
        <f t="shared" si="12"/>
        <v>18495535.240062833</v>
      </c>
      <c r="AJ21" s="34"/>
      <c r="AK21" s="34"/>
      <c r="AL21" s="34">
        <f t="shared" si="7"/>
        <v>81153778.441211089</v>
      </c>
      <c r="AM21" s="34">
        <f t="shared" si="13"/>
        <v>-20118596.306147225</v>
      </c>
      <c r="AN21" s="35">
        <f t="shared" si="8"/>
        <v>30196746.32740365</v>
      </c>
      <c r="AO21" s="33">
        <f t="shared" si="14"/>
        <v>182680315.25983858</v>
      </c>
      <c r="AQ21" s="9"/>
      <c r="AY21"/>
      <c r="AZ21"/>
      <c r="BA21"/>
      <c r="BB21"/>
      <c r="BC21"/>
      <c r="BO21" s="2">
        <v>17</v>
      </c>
      <c r="BP21" s="2">
        <v>78.804947450586596</v>
      </c>
      <c r="BU21" s="2">
        <v>99.571248164529365</v>
      </c>
      <c r="CB21" s="199">
        <v>1.4999999999999999E-2</v>
      </c>
      <c r="CC21" s="2">
        <f t="shared" si="0"/>
        <v>-15.708041626863164</v>
      </c>
      <c r="CD21" s="2">
        <f>AVERAGE($CC$7:CC21)</f>
        <v>-26.649152320774238</v>
      </c>
    </row>
    <row r="22" spans="1:82" ht="17" thickBot="1" x14ac:dyDescent="0.25">
      <c r="A22" s="17" t="s">
        <v>129</v>
      </c>
      <c r="B22" s="17">
        <v>200000</v>
      </c>
      <c r="C22" s="17" t="s">
        <v>108</v>
      </c>
      <c r="H22" s="28" t="s">
        <v>130</v>
      </c>
      <c r="I22" s="28">
        <f>(2.48/2.6)*O21</f>
        <v>1.1732307692307691</v>
      </c>
      <c r="J22" s="17" t="s">
        <v>131</v>
      </c>
      <c r="N22" s="30" t="s">
        <v>132</v>
      </c>
      <c r="O22" s="30">
        <v>0.16</v>
      </c>
      <c r="P22" s="59" t="s">
        <v>127</v>
      </c>
      <c r="W22" s="38">
        <v>14</v>
      </c>
      <c r="X22" s="25"/>
      <c r="Y22" s="33">
        <f t="shared" si="1"/>
        <v>-20800000</v>
      </c>
      <c r="Z22" s="33"/>
      <c r="AA22" s="33">
        <f t="shared" si="2"/>
        <v>-1385802.1538461538</v>
      </c>
      <c r="AB22" s="33">
        <f t="shared" si="3"/>
        <v>-3244800.0000000005</v>
      </c>
      <c r="AC22" s="34">
        <f t="shared" si="4"/>
        <v>-4222894.7198984521</v>
      </c>
      <c r="AD22" s="34">
        <f t="shared" si="5"/>
        <v>-2808000</v>
      </c>
      <c r="AE22" s="34">
        <f t="shared" si="9"/>
        <v>11739.153238093833</v>
      </c>
      <c r="AF22" s="34">
        <f t="shared" si="10"/>
        <v>2897.6809700908907</v>
      </c>
      <c r="AG22" s="34">
        <f t="shared" si="11"/>
        <v>-12340930.80902206</v>
      </c>
      <c r="AH22" s="33">
        <f t="shared" si="6"/>
        <v>18497504.998638157</v>
      </c>
      <c r="AI22" s="33">
        <f t="shared" si="12"/>
        <v>18497504.998638157</v>
      </c>
      <c r="AJ22" s="34"/>
      <c r="AK22" s="34"/>
      <c r="AL22" s="34">
        <f t="shared" si="7"/>
        <v>81153778.441211089</v>
      </c>
      <c r="AM22" s="34">
        <f t="shared" si="13"/>
        <v>-20120566.064722545</v>
      </c>
      <c r="AN22" s="35">
        <f t="shared" si="8"/>
        <v>30194776.568828329</v>
      </c>
      <c r="AO22" s="33">
        <f t="shared" si="14"/>
        <v>212875091.82866693</v>
      </c>
      <c r="AY22"/>
      <c r="AZ22"/>
      <c r="BA22"/>
      <c r="BB22"/>
      <c r="BC22"/>
      <c r="BO22" s="2">
        <v>18</v>
      </c>
      <c r="BP22" s="2">
        <v>78.804947450586596</v>
      </c>
      <c r="BU22" s="2">
        <v>69.785602640174901</v>
      </c>
      <c r="CB22" s="199">
        <v>1.6E-2</v>
      </c>
      <c r="CC22" s="2">
        <f t="shared" si="0"/>
        <v>-14.792665855157011</v>
      </c>
      <c r="CD22" s="2">
        <f>AVERAGE($CC$7:CC22)</f>
        <v>-25.90812191667316</v>
      </c>
    </row>
    <row r="23" spans="1:82" ht="17" thickBot="1" x14ac:dyDescent="0.25">
      <c r="A23" s="17" t="s">
        <v>134</v>
      </c>
      <c r="B23" s="17">
        <f>B24*O18</f>
        <v>3120000</v>
      </c>
      <c r="C23" s="17" t="s">
        <v>108</v>
      </c>
      <c r="H23" s="28" t="s">
        <v>135</v>
      </c>
      <c r="I23" s="28">
        <v>180000</v>
      </c>
      <c r="J23" s="18" t="s">
        <v>59</v>
      </c>
      <c r="N23" s="30" t="s">
        <v>136</v>
      </c>
      <c r="O23" s="30">
        <f>3.4/2.4</f>
        <v>1.4166666666666667</v>
      </c>
      <c r="P23" s="59" t="s">
        <v>137</v>
      </c>
      <c r="W23" s="38">
        <v>15</v>
      </c>
      <c r="X23" s="25"/>
      <c r="Y23" s="33">
        <f t="shared" si="1"/>
        <v>-20800000</v>
      </c>
      <c r="Z23" s="33"/>
      <c r="AA23" s="33">
        <f t="shared" si="2"/>
        <v>-1385802.1538461538</v>
      </c>
      <c r="AB23" s="33">
        <f t="shared" si="3"/>
        <v>-3244800.0000000005</v>
      </c>
      <c r="AC23" s="34">
        <f t="shared" si="4"/>
        <v>-4222894.7198984521</v>
      </c>
      <c r="AD23" s="34">
        <f t="shared" si="5"/>
        <v>-2808000</v>
      </c>
      <c r="AE23" s="34">
        <f t="shared" si="9"/>
        <v>8217.407266665683</v>
      </c>
      <c r="AF23" s="34">
        <f t="shared" si="10"/>
        <v>2752.7969215863463</v>
      </c>
      <c r="AG23" s="34">
        <f t="shared" si="11"/>
        <v>-12339537.489614487</v>
      </c>
      <c r="AH23" s="33">
        <f t="shared" si="6"/>
        <v>18498898.318045728</v>
      </c>
      <c r="AI23" s="33">
        <f>IF(AH23&gt;0,AH23,0)</f>
        <v>18498898.318045728</v>
      </c>
      <c r="AJ23" s="34"/>
      <c r="AK23" s="34"/>
      <c r="AL23" s="34">
        <f t="shared" si="7"/>
        <v>81153778.441211089</v>
      </c>
      <c r="AM23" s="34">
        <f t="shared" si="13"/>
        <v>-20121959.384130117</v>
      </c>
      <c r="AN23" s="35">
        <f t="shared" si="8"/>
        <v>30193383.249420762</v>
      </c>
      <c r="AO23" s="33">
        <f t="shared" si="14"/>
        <v>243068475.07808769</v>
      </c>
      <c r="AY23"/>
      <c r="AZ23"/>
      <c r="BA23"/>
      <c r="BB23"/>
      <c r="BC23"/>
      <c r="BO23" s="2">
        <v>19</v>
      </c>
      <c r="BP23" s="2">
        <v>78.804947450586596</v>
      </c>
      <c r="BU23" s="2">
        <v>61.344079736050858</v>
      </c>
      <c r="CB23" s="199">
        <v>1.7000000000000001E-2</v>
      </c>
      <c r="CC23" s="2">
        <f t="shared" si="0"/>
        <v>-13.925084896898753</v>
      </c>
      <c r="CD23" s="2">
        <f>AVERAGE($CC$7:CC23)</f>
        <v>-25.203237386098195</v>
      </c>
    </row>
    <row r="24" spans="1:82" ht="17" thickBot="1" x14ac:dyDescent="0.25">
      <c r="A24" s="28" t="s">
        <v>139</v>
      </c>
      <c r="B24" s="17">
        <v>1200000</v>
      </c>
      <c r="C24" s="17" t="s">
        <v>108</v>
      </c>
      <c r="H24" s="17" t="s">
        <v>140</v>
      </c>
      <c r="I24" s="17">
        <f>120/300</f>
        <v>0.4</v>
      </c>
      <c r="J24" s="18" t="s">
        <v>141</v>
      </c>
      <c r="N24" s="17" t="s">
        <v>142</v>
      </c>
      <c r="O24" s="17">
        <f>3.4/2.2</f>
        <v>1.5454545454545452</v>
      </c>
      <c r="P24" s="65" t="s">
        <v>137</v>
      </c>
      <c r="W24" s="38">
        <v>16</v>
      </c>
      <c r="X24" s="25"/>
      <c r="Y24" s="33">
        <f t="shared" si="1"/>
        <v>-20800000</v>
      </c>
      <c r="Z24" s="33"/>
      <c r="AA24" s="33">
        <f t="shared" si="2"/>
        <v>-1385802.1538461538</v>
      </c>
      <c r="AB24" s="33">
        <f t="shared" si="3"/>
        <v>-3244800.0000000005</v>
      </c>
      <c r="AC24" s="34">
        <f t="shared" si="4"/>
        <v>-4222894.7198984521</v>
      </c>
      <c r="AD24" s="34">
        <f t="shared" si="5"/>
        <v>-2808000</v>
      </c>
      <c r="AE24" s="34">
        <f t="shared" si="9"/>
        <v>5752.1850866659788</v>
      </c>
      <c r="AF24" s="34">
        <f t="shared" si="10"/>
        <v>2615.1570755070288</v>
      </c>
      <c r="AG24" s="34">
        <f t="shared" si="11"/>
        <v>-12338548.402044576</v>
      </c>
      <c r="AH24" s="33">
        <f t="shared" si="6"/>
        <v>18499887.405615639</v>
      </c>
      <c r="AI24" s="33">
        <f t="shared" si="12"/>
        <v>18499887.405615639</v>
      </c>
      <c r="AJ24" s="34"/>
      <c r="AK24" s="34"/>
      <c r="AL24" s="34">
        <f t="shared" si="7"/>
        <v>81153778.441211089</v>
      </c>
      <c r="AM24" s="34">
        <f t="shared" si="13"/>
        <v>-20122948.471700028</v>
      </c>
      <c r="AN24" s="35">
        <f t="shared" si="8"/>
        <v>30192394.161850847</v>
      </c>
      <c r="AO24" s="33">
        <f t="shared" si="14"/>
        <v>273260869.23993856</v>
      </c>
      <c r="AY24"/>
      <c r="AZ24"/>
      <c r="BA24"/>
      <c r="BB24"/>
      <c r="BC24"/>
      <c r="BO24" s="2">
        <v>20</v>
      </c>
      <c r="BP24" s="2">
        <v>78.804947450586596</v>
      </c>
      <c r="BU24" s="2">
        <v>6.3571850492046629</v>
      </c>
      <c r="CB24" s="199">
        <v>1.7999999999999999E-2</v>
      </c>
      <c r="CC24" s="2">
        <f t="shared" si="0"/>
        <v>-13.100088941641687</v>
      </c>
      <c r="CD24" s="2">
        <f>AVERAGE($CC$7:CC24)</f>
        <v>-24.530840250295054</v>
      </c>
    </row>
    <row r="25" spans="1:82" ht="17" thickBot="1" x14ac:dyDescent="0.25">
      <c r="C25" s="66"/>
      <c r="H25" s="17" t="s">
        <v>144</v>
      </c>
      <c r="I25" s="18">
        <v>120000</v>
      </c>
      <c r="J25" s="18" t="s">
        <v>59</v>
      </c>
      <c r="N25" s="17" t="s">
        <v>145</v>
      </c>
      <c r="O25" s="17">
        <f>3.4/2</f>
        <v>1.7</v>
      </c>
      <c r="P25" s="65" t="s">
        <v>137</v>
      </c>
      <c r="W25" s="38">
        <v>17</v>
      </c>
      <c r="X25" s="25"/>
      <c r="Y25" s="33">
        <f t="shared" si="1"/>
        <v>-20800000</v>
      </c>
      <c r="Z25" s="33"/>
      <c r="AA25" s="33">
        <f t="shared" si="2"/>
        <v>-1385802.1538461538</v>
      </c>
      <c r="AB25" s="33">
        <f t="shared" si="3"/>
        <v>-3244800.0000000005</v>
      </c>
      <c r="AC25" s="34">
        <f t="shared" si="4"/>
        <v>-4222894.7198984521</v>
      </c>
      <c r="AD25" s="34">
        <f t="shared" si="5"/>
        <v>-2808000</v>
      </c>
      <c r="AE25" s="34">
        <f t="shared" si="9"/>
        <v>4026.5295606661853</v>
      </c>
      <c r="AF25" s="34">
        <f t="shared" si="10"/>
        <v>2484.3992217316772</v>
      </c>
      <c r="AG25" s="34">
        <f t="shared" si="11"/>
        <v>-12337842.96496026</v>
      </c>
      <c r="AH25" s="33">
        <f t="shared" si="6"/>
        <v>18500592.842699956</v>
      </c>
      <c r="AI25" s="33">
        <f t="shared" si="12"/>
        <v>18500592.842699956</v>
      </c>
      <c r="AJ25" s="34"/>
      <c r="AK25" s="34"/>
      <c r="AL25" s="34">
        <f t="shared" si="7"/>
        <v>81153778.441211089</v>
      </c>
      <c r="AM25" s="34">
        <f t="shared" si="13"/>
        <v>-20123653.908784345</v>
      </c>
      <c r="AN25" s="35">
        <f t="shared" si="8"/>
        <v>30191688.72476653</v>
      </c>
      <c r="AO25" s="33">
        <f t="shared" si="14"/>
        <v>303452557.96470511</v>
      </c>
      <c r="AQ25" s="67"/>
      <c r="AR25" s="67"/>
      <c r="AY25"/>
      <c r="AZ25"/>
      <c r="BA25"/>
      <c r="BB25"/>
      <c r="BC25"/>
      <c r="BO25" s="2">
        <v>21</v>
      </c>
      <c r="BP25" s="2">
        <v>78.804947450586596</v>
      </c>
      <c r="BU25" s="2">
        <v>89.312806740825337</v>
      </c>
      <c r="CB25" s="199">
        <v>1.9E-2</v>
      </c>
      <c r="CC25" s="2">
        <f t="shared" si="0"/>
        <v>-12.313289819392537</v>
      </c>
      <c r="CD25" s="2">
        <f>AVERAGE($CC$7:CC25)</f>
        <v>-23.887811280247554</v>
      </c>
    </row>
    <row r="26" spans="1:82" ht="17" thickBot="1" x14ac:dyDescent="0.25">
      <c r="C26" s="66"/>
      <c r="H26" s="17" t="s">
        <v>146</v>
      </c>
      <c r="I26" s="68">
        <v>0.3</v>
      </c>
      <c r="J26" s="18" t="s">
        <v>147</v>
      </c>
      <c r="N26" s="30" t="s">
        <v>148</v>
      </c>
      <c r="O26" s="30">
        <f>3.4/1.1</f>
        <v>3.0909090909090904</v>
      </c>
      <c r="P26" s="30" t="s">
        <v>137</v>
      </c>
      <c r="W26" s="38">
        <v>18</v>
      </c>
      <c r="X26" s="25"/>
      <c r="Y26" s="33">
        <f t="shared" si="1"/>
        <v>-20800000</v>
      </c>
      <c r="Z26" s="33"/>
      <c r="AA26" s="33">
        <f t="shared" si="2"/>
        <v>-1385802.1538461538</v>
      </c>
      <c r="AB26" s="33">
        <f t="shared" si="3"/>
        <v>-3244800.0000000005</v>
      </c>
      <c r="AC26" s="34">
        <f t="shared" si="4"/>
        <v>-4222894.7198984521</v>
      </c>
      <c r="AD26" s="34">
        <f t="shared" si="5"/>
        <v>-2808000</v>
      </c>
      <c r="AE26" s="34">
        <f>AB59</f>
        <v>2818.5706924663295</v>
      </c>
      <c r="AF26" s="34">
        <f>AG59</f>
        <v>2360.1792606450936</v>
      </c>
      <c r="AG26" s="34">
        <f t="shared" si="11"/>
        <v>-12337336.737005131</v>
      </c>
      <c r="AH26" s="33">
        <f t="shared" si="6"/>
        <v>18501099.070655081</v>
      </c>
      <c r="AI26" s="33">
        <f t="shared" si="12"/>
        <v>18501099.070655081</v>
      </c>
      <c r="AJ26" s="34"/>
      <c r="AK26" s="34"/>
      <c r="AL26" s="34">
        <f t="shared" si="7"/>
        <v>81153778.441211089</v>
      </c>
      <c r="AM26" s="34">
        <f t="shared" si="13"/>
        <v>-20124160.13673947</v>
      </c>
      <c r="AN26" s="35">
        <f t="shared" si="8"/>
        <v>30191182.496811405</v>
      </c>
      <c r="AO26" s="33">
        <f t="shared" si="14"/>
        <v>333643740.4615165</v>
      </c>
      <c r="AQ26" s="163" t="s">
        <v>282</v>
      </c>
      <c r="AR26" s="163">
        <v>2725</v>
      </c>
      <c r="BO26" s="2">
        <v>22</v>
      </c>
      <c r="BP26" s="2">
        <v>78.804947450586596</v>
      </c>
      <c r="BU26" s="2">
        <v>5.6110512242614341</v>
      </c>
      <c r="CB26" s="199">
        <v>0.02</v>
      </c>
      <c r="CC26" s="2">
        <f t="shared" si="0"/>
        <v>-11.560955599119765</v>
      </c>
      <c r="CD26" s="2">
        <f>AVERAGE($CC$7:CC26)</f>
        <v>-23.271468496191165</v>
      </c>
    </row>
    <row r="27" spans="1:82" ht="17" thickBot="1" x14ac:dyDescent="0.25">
      <c r="A27" s="17" t="s">
        <v>149</v>
      </c>
      <c r="B27" s="17">
        <v>80000</v>
      </c>
      <c r="C27" s="28" t="s">
        <v>108</v>
      </c>
      <c r="H27" s="17" t="s">
        <v>150</v>
      </c>
      <c r="I27" s="68">
        <v>0.05</v>
      </c>
      <c r="J27" s="18" t="s">
        <v>147</v>
      </c>
      <c r="N27" s="30" t="s">
        <v>151</v>
      </c>
      <c r="O27" s="30">
        <v>2</v>
      </c>
      <c r="P27" s="30"/>
      <c r="W27" s="38">
        <v>19</v>
      </c>
      <c r="X27" s="25"/>
      <c r="Y27" s="33">
        <f t="shared" si="1"/>
        <v>-20800000</v>
      </c>
      <c r="Z27" s="33"/>
      <c r="AA27" s="33">
        <f t="shared" si="2"/>
        <v>-1385802.1538461538</v>
      </c>
      <c r="AB27" s="33">
        <f t="shared" si="3"/>
        <v>-3244800.0000000005</v>
      </c>
      <c r="AC27" s="34">
        <f t="shared" si="4"/>
        <v>-4222894.7198984521</v>
      </c>
      <c r="AD27" s="34">
        <f t="shared" si="5"/>
        <v>-2808000</v>
      </c>
      <c r="AE27" s="34">
        <f>AB60</f>
        <v>1972.9994847264306</v>
      </c>
      <c r="AF27" s="34">
        <f>AG60</f>
        <v>2242.170297612839</v>
      </c>
      <c r="AG27" s="34">
        <f t="shared" si="11"/>
        <v>-12336970.576540239</v>
      </c>
      <c r="AH27" s="33">
        <f t="shared" si="6"/>
        <v>18501465.231119975</v>
      </c>
      <c r="AI27" s="33">
        <f t="shared" si="12"/>
        <v>18501465.231119975</v>
      </c>
      <c r="AJ27" s="34"/>
      <c r="AK27" s="34"/>
      <c r="AL27" s="34">
        <f t="shared" si="7"/>
        <v>81153778.441211089</v>
      </c>
      <c r="AM27" s="34">
        <f t="shared" si="13"/>
        <v>-20124526.297204364</v>
      </c>
      <c r="AN27" s="35">
        <f t="shared" si="8"/>
        <v>30190816.336346507</v>
      </c>
      <c r="AO27" s="33">
        <f>AN27+AO26</f>
        <v>363834556.79786301</v>
      </c>
      <c r="AQ27" s="69"/>
      <c r="AR27" s="70"/>
      <c r="BO27" s="2">
        <v>23</v>
      </c>
      <c r="BP27" s="2">
        <v>78.804947450586596</v>
      </c>
      <c r="BU27" s="2">
        <v>118.33568955220316</v>
      </c>
      <c r="CB27" s="199">
        <v>2.1000000000000001E-2</v>
      </c>
      <c r="CC27" s="2">
        <f t="shared" si="0"/>
        <v>-10.839884979419395</v>
      </c>
      <c r="CD27" s="2">
        <f>AVERAGE($CC$7:CC27)</f>
        <v>-22.679488328725842</v>
      </c>
    </row>
    <row r="28" spans="1:82" ht="17" thickBot="1" x14ac:dyDescent="0.25">
      <c r="A28" s="17" t="s">
        <v>152</v>
      </c>
      <c r="B28" s="17">
        <v>60000</v>
      </c>
      <c r="C28" s="28" t="s">
        <v>108</v>
      </c>
      <c r="H28" s="28" t="s">
        <v>153</v>
      </c>
      <c r="I28" s="28">
        <v>30</v>
      </c>
      <c r="J28" s="66" t="s">
        <v>147</v>
      </c>
      <c r="N28" s="71"/>
      <c r="O28" s="72"/>
      <c r="P28" s="71"/>
      <c r="W28" s="38">
        <v>20</v>
      </c>
      <c r="X28" s="25"/>
      <c r="Y28" s="33">
        <f t="shared" si="1"/>
        <v>-20800000</v>
      </c>
      <c r="Z28" s="33"/>
      <c r="AA28" s="33">
        <f t="shared" si="2"/>
        <v>-1385802.1538461538</v>
      </c>
      <c r="AB28" s="33">
        <f t="shared" si="3"/>
        <v>-3244800.0000000005</v>
      </c>
      <c r="AC28" s="34">
        <f t="shared" si="4"/>
        <v>-4222894.7198984521</v>
      </c>
      <c r="AD28" s="34">
        <f t="shared" si="5"/>
        <v>-2808000</v>
      </c>
      <c r="AE28" s="34">
        <f>AB61</f>
        <v>1381.0996393085015</v>
      </c>
      <c r="AF28" s="34">
        <f>AG61</f>
        <v>2130.0617827321971</v>
      </c>
      <c r="AG28" s="34">
        <f t="shared" si="11"/>
        <v>-12336703.053363325</v>
      </c>
      <c r="AH28" s="33">
        <f t="shared" si="6"/>
        <v>18501732.754296891</v>
      </c>
      <c r="AI28" s="270">
        <f>IF(AH28&gt;0,AH28,0)</f>
        <v>18501732.754296891</v>
      </c>
      <c r="AJ28" s="34">
        <f>AC61+AH61</f>
        <v>43693.739696964913</v>
      </c>
      <c r="AK28" s="34">
        <f>B7*(1+I32)^W28</f>
        <v>214685869.47620437</v>
      </c>
      <c r="AL28" s="34">
        <f t="shared" si="7"/>
        <v>81153778.441211089</v>
      </c>
      <c r="AM28" s="34">
        <f t="shared" si="13"/>
        <v>-20124793.820381276</v>
      </c>
      <c r="AN28" s="35">
        <f t="shared" si="8"/>
        <v>30190548.813169599</v>
      </c>
      <c r="AO28" s="33">
        <f>AN28</f>
        <v>30190548.813169599</v>
      </c>
      <c r="AQ28" s="69"/>
      <c r="AR28" s="70"/>
      <c r="BO28" s="2">
        <v>24</v>
      </c>
      <c r="BP28" s="2">
        <v>78.804947450586596</v>
      </c>
      <c r="BU28" s="2">
        <v>56.704552433477588</v>
      </c>
      <c r="CB28" s="199">
        <v>2.1999999999999999E-2</v>
      </c>
      <c r="CC28" s="2">
        <f t="shared" si="0"/>
        <v>-10.147310482245942</v>
      </c>
      <c r="CD28" s="2">
        <f>AVERAGE($CC$7:CC28)</f>
        <v>-22.109843881158572</v>
      </c>
    </row>
    <row r="29" spans="1:82" ht="17" thickBot="1" x14ac:dyDescent="0.25">
      <c r="A29" s="17" t="s">
        <v>154</v>
      </c>
      <c r="B29" s="17">
        <v>35000</v>
      </c>
      <c r="C29" s="28" t="s">
        <v>108</v>
      </c>
      <c r="H29" s="17" t="s">
        <v>155</v>
      </c>
      <c r="I29" s="17">
        <v>60</v>
      </c>
      <c r="J29" s="28" t="s">
        <v>108</v>
      </c>
      <c r="N29" s="73" t="s">
        <v>156</v>
      </c>
      <c r="O29" s="74">
        <v>3339.66166424737</v>
      </c>
      <c r="P29" s="73" t="s">
        <v>157</v>
      </c>
      <c r="W29" s="171" t="s">
        <v>158</v>
      </c>
      <c r="X29" s="171"/>
      <c r="Z29" s="75"/>
      <c r="AA29" s="33">
        <f t="shared" si="2"/>
        <v>-1385802.1538461538</v>
      </c>
      <c r="AB29" s="33">
        <f t="shared" si="3"/>
        <v>-3244800.0000000005</v>
      </c>
      <c r="AC29" s="78"/>
      <c r="AD29" s="78"/>
      <c r="AE29" s="78"/>
      <c r="AF29" s="78"/>
      <c r="AG29" s="78"/>
      <c r="AH29" s="23"/>
      <c r="AI29" s="79"/>
      <c r="AJ29" s="78"/>
      <c r="AK29" s="78"/>
      <c r="AL29" s="78"/>
      <c r="AM29" s="79"/>
      <c r="AN29" s="272"/>
      <c r="AO29" s="23"/>
      <c r="AQ29" s="69"/>
      <c r="AR29" s="70"/>
      <c r="BO29" s="2">
        <v>25</v>
      </c>
      <c r="BP29" s="2">
        <v>78.804947450586596</v>
      </c>
      <c r="BU29" s="2">
        <v>4.4415392822894155</v>
      </c>
      <c r="CB29" s="199">
        <v>2.3E-2</v>
      </c>
      <c r="CC29" s="2">
        <f t="shared" si="0"/>
        <v>-9.4808228514113893</v>
      </c>
      <c r="CD29" s="2">
        <f>AVERAGE($CC$7:CC29)</f>
        <v>-21.5607560103</v>
      </c>
    </row>
    <row r="30" spans="1:82" ht="17" thickBot="1" x14ac:dyDescent="0.25">
      <c r="A30" s="17" t="s">
        <v>159</v>
      </c>
      <c r="B30" s="17">
        <v>40000</v>
      </c>
      <c r="C30" s="28" t="s">
        <v>108</v>
      </c>
      <c r="H30" s="17" t="s">
        <v>160</v>
      </c>
      <c r="I30" s="68">
        <v>0.02</v>
      </c>
      <c r="J30" s="18" t="s">
        <v>161</v>
      </c>
      <c r="N30" s="23"/>
      <c r="O30" s="23"/>
      <c r="P30" s="23"/>
      <c r="Z30" s="80"/>
      <c r="AA30" s="80"/>
      <c r="AB30" s="76"/>
      <c r="AC30" s="76"/>
      <c r="AD30" s="76"/>
      <c r="AE30" s="76"/>
      <c r="AF30" s="76"/>
      <c r="AG30" s="76"/>
      <c r="AH30" s="76"/>
      <c r="AJ30" s="76"/>
      <c r="AK30" s="76"/>
      <c r="AL30" s="76"/>
      <c r="AM30" s="76"/>
      <c r="AN30" s="76"/>
      <c r="AQ30" s="69"/>
      <c r="AR30" s="70"/>
      <c r="BO30" s="2">
        <v>26</v>
      </c>
      <c r="BP30" s="2">
        <v>78.804947450586596</v>
      </c>
      <c r="BU30" s="2">
        <v>59.333488379525434</v>
      </c>
      <c r="CB30" s="199">
        <v>2.4E-2</v>
      </c>
      <c r="CC30" s="2">
        <f t="shared" si="0"/>
        <v>-8.8383113016324586</v>
      </c>
      <c r="CD30" s="2">
        <f>AVERAGE($CC$7:CC30)</f>
        <v>-21.030654147438852</v>
      </c>
    </row>
    <row r="31" spans="1:82" ht="17" thickBot="1" x14ac:dyDescent="0.25">
      <c r="A31" s="28" t="s">
        <v>162</v>
      </c>
      <c r="B31" s="28">
        <v>10000</v>
      </c>
      <c r="C31" s="28" t="s">
        <v>108</v>
      </c>
      <c r="H31" s="17" t="s">
        <v>163</v>
      </c>
      <c r="I31" s="81">
        <v>0.1</v>
      </c>
      <c r="J31" s="18" t="s">
        <v>161</v>
      </c>
      <c r="N31" s="23"/>
      <c r="O31" s="23"/>
      <c r="P31" s="23"/>
      <c r="Z31" s="80"/>
      <c r="AA31" s="80"/>
      <c r="AB31" s="76"/>
      <c r="AC31" s="76"/>
      <c r="AD31" s="76"/>
      <c r="AE31" s="76"/>
      <c r="AF31" s="76"/>
      <c r="AG31" s="76"/>
      <c r="AH31" s="76"/>
      <c r="AI31" s="76"/>
      <c r="AJ31" s="76"/>
      <c r="AK31" s="76"/>
      <c r="AL31" s="76"/>
      <c r="AM31" s="76"/>
      <c r="AN31" s="76"/>
      <c r="AQ31" s="69"/>
      <c r="AR31" s="70"/>
      <c r="BO31" s="2">
        <v>27</v>
      </c>
      <c r="BP31" s="2">
        <v>78.804947450586596</v>
      </c>
      <c r="BU31" s="2">
        <v>110.3885385585496</v>
      </c>
      <c r="CB31" s="199">
        <v>2.5000000000000001E-2</v>
      </c>
      <c r="CC31" s="2">
        <f t="shared" si="0"/>
        <v>-8.2179157802551686</v>
      </c>
      <c r="CD31" s="2">
        <f>AVERAGE($CC$7:CC31)</f>
        <v>-20.518144612751502</v>
      </c>
    </row>
    <row r="32" spans="1:82" ht="17" thickBot="1" x14ac:dyDescent="0.25">
      <c r="A32" s="28" t="s">
        <v>164</v>
      </c>
      <c r="B32" s="28">
        <f>B31*O18</f>
        <v>26000</v>
      </c>
      <c r="C32" s="18" t="s">
        <v>165</v>
      </c>
      <c r="H32" s="17" t="s">
        <v>166</v>
      </c>
      <c r="I32" s="82">
        <v>3.4000000000000002E-2</v>
      </c>
      <c r="J32" s="18" t="s">
        <v>167</v>
      </c>
      <c r="N32" s="23"/>
      <c r="O32" s="23"/>
      <c r="P32" s="23"/>
      <c r="Z32" s="80"/>
      <c r="AA32" s="80"/>
      <c r="AB32" s="76"/>
      <c r="AC32" s="76"/>
      <c r="AD32" s="76"/>
      <c r="AE32" s="76"/>
      <c r="AF32" s="76"/>
      <c r="AG32" s="76"/>
      <c r="AH32" s="76"/>
      <c r="AI32" s="76"/>
      <c r="AJ32" s="76"/>
      <c r="AK32" s="76"/>
      <c r="AL32" s="76"/>
      <c r="AM32" s="76"/>
      <c r="AN32" s="76"/>
      <c r="AQ32" s="69"/>
      <c r="AR32" s="70"/>
      <c r="BO32" s="2">
        <v>28</v>
      </c>
      <c r="BP32" s="2">
        <v>78.804947450586596</v>
      </c>
      <c r="BU32" s="2">
        <v>32.994986643922843</v>
      </c>
      <c r="CB32" s="199">
        <v>2.5999999999999999E-2</v>
      </c>
      <c r="CC32" s="2">
        <f t="shared" si="0"/>
        <v>-7.617988447808429</v>
      </c>
      <c r="CD32" s="2">
        <f>AVERAGE($CC$7:CC32)</f>
        <v>-20.021984760253694</v>
      </c>
    </row>
    <row r="33" spans="1:82" ht="17" thickBot="1" x14ac:dyDescent="0.25">
      <c r="A33" s="28" t="s">
        <v>168</v>
      </c>
      <c r="B33" s="66">
        <v>500000</v>
      </c>
      <c r="C33" s="83" t="s">
        <v>169</v>
      </c>
      <c r="H33" s="17" t="s">
        <v>170</v>
      </c>
      <c r="I33" s="68">
        <v>0.38</v>
      </c>
      <c r="J33" s="18" t="s">
        <v>171</v>
      </c>
      <c r="Z33" s="80"/>
      <c r="AA33" s="80"/>
      <c r="AB33" s="76"/>
      <c r="AC33" s="76"/>
      <c r="AD33" s="76"/>
      <c r="AE33" s="76"/>
      <c r="AF33" s="76"/>
      <c r="AG33" s="76"/>
      <c r="AH33" s="76"/>
      <c r="AI33" s="76"/>
      <c r="AJ33" s="76"/>
      <c r="AK33" s="76"/>
      <c r="AL33" s="76"/>
      <c r="AM33" s="76"/>
      <c r="AN33" s="76"/>
      <c r="AQ33" s="69"/>
      <c r="AR33" s="70"/>
      <c r="BO33" s="2">
        <v>29</v>
      </c>
      <c r="BP33" s="2">
        <v>78.804947450586596</v>
      </c>
      <c r="BU33" s="2">
        <v>105.86341012449888</v>
      </c>
      <c r="CB33" s="199">
        <v>2.7E-2</v>
      </c>
      <c r="CC33" s="2">
        <f t="shared" si="0"/>
        <v>-7.0370623147026663</v>
      </c>
      <c r="CD33" s="2">
        <f>AVERAGE($CC$7:CC33)</f>
        <v>-19.541061706714768</v>
      </c>
    </row>
    <row r="34" spans="1:82" ht="17" thickBot="1" x14ac:dyDescent="0.25">
      <c r="A34" s="28" t="s">
        <v>172</v>
      </c>
      <c r="B34" s="28">
        <f>B33*O18</f>
        <v>1300000</v>
      </c>
      <c r="C34" s="18" t="s">
        <v>173</v>
      </c>
      <c r="H34" s="17" t="s">
        <v>174</v>
      </c>
      <c r="I34" s="68">
        <v>0.1</v>
      </c>
      <c r="J34" s="18" t="s">
        <v>175</v>
      </c>
      <c r="AQ34" s="69"/>
      <c r="AR34" s="70"/>
      <c r="BO34" s="2">
        <v>30</v>
      </c>
      <c r="BP34" s="2">
        <v>78.804947450586596</v>
      </c>
      <c r="BU34" s="2">
        <v>11.40809429173034</v>
      </c>
      <c r="CB34" s="199">
        <v>2.8000000000000001E-2</v>
      </c>
      <c r="CC34" s="2">
        <f t="shared" si="0"/>
        <v>-6.4738254914653481</v>
      </c>
      <c r="CD34" s="2">
        <f>AVERAGE($CC$7:CC34)</f>
        <v>-19.074374699027288</v>
      </c>
    </row>
    <row r="35" spans="1:82" ht="17" thickBot="1" x14ac:dyDescent="0.25">
      <c r="A35" s="17" t="s">
        <v>176</v>
      </c>
      <c r="B35" s="17">
        <v>1</v>
      </c>
      <c r="C35" s="84"/>
      <c r="H35" s="85" t="s">
        <v>177</v>
      </c>
      <c r="I35" s="86">
        <v>0.5</v>
      </c>
      <c r="J35" s="87" t="s">
        <v>178</v>
      </c>
      <c r="AQ35" s="69"/>
      <c r="AR35" s="70"/>
      <c r="BO35" s="2">
        <v>31</v>
      </c>
      <c r="BP35" s="2">
        <v>78.804947450586596</v>
      </c>
      <c r="BU35" s="2">
        <v>24.3439014815274</v>
      </c>
      <c r="CB35" s="199">
        <v>2.9000000000000001E-2</v>
      </c>
      <c r="CC35" s="2">
        <f t="shared" si="0"/>
        <v>-5.9270998851290955</v>
      </c>
      <c r="CD35" s="2">
        <f>AVERAGE($CC$7:CC35)</f>
        <v>-18.621020395099766</v>
      </c>
    </row>
    <row r="36" spans="1:82" ht="17" thickBot="1" x14ac:dyDescent="0.25">
      <c r="A36" s="17" t="s">
        <v>342</v>
      </c>
      <c r="B36" s="17">
        <v>1</v>
      </c>
      <c r="C36" s="56"/>
      <c r="H36" s="17" t="s">
        <v>180</v>
      </c>
      <c r="I36" s="17">
        <v>300</v>
      </c>
      <c r="J36" s="17" t="s">
        <v>98</v>
      </c>
      <c r="AQ36" s="69"/>
      <c r="AR36" s="70"/>
      <c r="BO36" s="2">
        <v>32</v>
      </c>
      <c r="BP36" s="2">
        <v>78.804947450586596</v>
      </c>
      <c r="BU36" s="2">
        <v>100.76896634659992</v>
      </c>
      <c r="CB36" s="199">
        <v>0.03</v>
      </c>
      <c r="CC36" s="2">
        <f t="shared" si="0"/>
        <v>-5.3958234486656949</v>
      </c>
      <c r="CD36" s="2">
        <f>AVERAGE($CC$7:CC36)</f>
        <v>-18.180180496885296</v>
      </c>
    </row>
    <row r="37" spans="1:82" ht="17" thickBot="1" x14ac:dyDescent="0.25">
      <c r="A37" s="150" t="s">
        <v>181</v>
      </c>
      <c r="B37" s="151">
        <f>B20*O18</f>
        <v>54600</v>
      </c>
      <c r="C37" s="60"/>
      <c r="H37" s="17" t="s">
        <v>333</v>
      </c>
      <c r="I37" s="17">
        <f>I39/(B57*I44)</f>
        <v>300</v>
      </c>
      <c r="J37" s="44"/>
      <c r="AQ37" s="69"/>
      <c r="AR37" s="70"/>
      <c r="BO37" s="2">
        <v>33</v>
      </c>
      <c r="BP37" s="2">
        <v>78.804947450586596</v>
      </c>
      <c r="BU37" s="2">
        <v>89.123578867685055</v>
      </c>
      <c r="CB37" s="199">
        <v>3.1E-2</v>
      </c>
      <c r="CC37" s="2">
        <f t="shared" si="0"/>
        <v>-4.8790352932827687</v>
      </c>
      <c r="CD37" s="2">
        <f>AVERAGE($CC$7:CC37)</f>
        <v>-17.751111296769086</v>
      </c>
    </row>
    <row r="38" spans="1:82" ht="17" thickBot="1" x14ac:dyDescent="0.25">
      <c r="A38" s="28" t="s">
        <v>182</v>
      </c>
      <c r="B38" s="28">
        <v>120000</v>
      </c>
      <c r="C38" s="28" t="s">
        <v>108</v>
      </c>
      <c r="H38" s="17" t="s">
        <v>334</v>
      </c>
      <c r="I38" s="210">
        <f>I45/(B57*B56*I44)</f>
        <v>46.666666666666664</v>
      </c>
      <c r="J38" s="17"/>
      <c r="AQ38" s="69"/>
      <c r="AR38" s="70"/>
      <c r="BO38" s="2">
        <v>34</v>
      </c>
      <c r="BP38" s="2">
        <v>78.804947450586596</v>
      </c>
      <c r="BU38" s="2">
        <v>57.01842041530638</v>
      </c>
      <c r="CB38" s="199">
        <v>3.2000000000000001E-2</v>
      </c>
      <c r="CC38" s="2">
        <f t="shared" si="0"/>
        <v>-4.3758631252111542</v>
      </c>
      <c r="CD38" s="2">
        <f>AVERAGE($CC$7:CC38)</f>
        <v>-17.3331347914079</v>
      </c>
    </row>
    <row r="39" spans="1:82" ht="17" thickBot="1" x14ac:dyDescent="0.25">
      <c r="A39" s="28" t="s">
        <v>183</v>
      </c>
      <c r="B39" s="28">
        <v>220000</v>
      </c>
      <c r="C39" s="28" t="s">
        <v>108</v>
      </c>
      <c r="H39" s="17" t="s">
        <v>336</v>
      </c>
      <c r="I39" s="17">
        <v>150</v>
      </c>
      <c r="J39" s="90"/>
      <c r="Z39" s="172" t="s">
        <v>184</v>
      </c>
      <c r="AA39" s="173"/>
      <c r="AB39" s="173"/>
      <c r="AC39" s="174"/>
      <c r="AE39" s="172" t="s">
        <v>185</v>
      </c>
      <c r="AF39" s="173"/>
      <c r="AG39" s="173"/>
      <c r="AH39" s="174"/>
      <c r="AI39" s="91"/>
      <c r="AQ39" s="69"/>
      <c r="AR39" s="70"/>
      <c r="BO39" s="2">
        <v>35</v>
      </c>
      <c r="BP39" s="2">
        <v>78.804947450586596</v>
      </c>
      <c r="BU39" s="2">
        <v>4.7011567337563811</v>
      </c>
      <c r="CB39" s="199">
        <v>3.3000000000000002E-2</v>
      </c>
      <c r="CC39" s="2">
        <f t="shared" si="0"/>
        <v>-3.8855125833718915</v>
      </c>
      <c r="CD39" s="2">
        <f>AVERAGE($CC$7:CC39)</f>
        <v>-16.925631088134082</v>
      </c>
    </row>
    <row r="40" spans="1:82" ht="17" thickBot="1" x14ac:dyDescent="0.25">
      <c r="A40" s="28" t="s">
        <v>186</v>
      </c>
      <c r="B40" s="28" t="s">
        <v>187</v>
      </c>
      <c r="C40" s="28" t="s">
        <v>108</v>
      </c>
      <c r="H40" s="28" t="s">
        <v>188</v>
      </c>
      <c r="I40" s="28">
        <v>5.0000000000000001E-3</v>
      </c>
      <c r="J40" s="28" t="s">
        <v>189</v>
      </c>
      <c r="Z40" s="2" t="s">
        <v>190</v>
      </c>
      <c r="AA40" s="2" t="s">
        <v>191</v>
      </c>
      <c r="AB40" s="2" t="s">
        <v>192</v>
      </c>
      <c r="AC40" s="2" t="s">
        <v>193</v>
      </c>
      <c r="AE40" s="2" t="s">
        <v>190</v>
      </c>
      <c r="AF40" s="2" t="s">
        <v>191</v>
      </c>
      <c r="AG40" s="2" t="s">
        <v>192</v>
      </c>
      <c r="AH40" s="2" t="s">
        <v>193</v>
      </c>
      <c r="AQ40" s="69"/>
      <c r="AR40" s="70"/>
      <c r="BO40" s="2">
        <v>36</v>
      </c>
      <c r="BP40" s="2">
        <v>78.804947450586596</v>
      </c>
      <c r="BU40" s="2">
        <v>21.456000901745558</v>
      </c>
      <c r="CB40" s="199">
        <v>3.4000000000000002E-2</v>
      </c>
      <c r="CC40" s="2">
        <f t="shared" si="0"/>
        <v>-3.4072581418994901</v>
      </c>
      <c r="CD40" s="2">
        <f>AVERAGE($CC$7:CC40)</f>
        <v>-16.528031883833062</v>
      </c>
    </row>
    <row r="41" spans="1:82" ht="17" thickBot="1" x14ac:dyDescent="0.25">
      <c r="A41" s="17" t="s">
        <v>194</v>
      </c>
      <c r="B41" s="28">
        <v>2200000</v>
      </c>
      <c r="C41" s="18" t="s">
        <v>50</v>
      </c>
      <c r="H41" s="28" t="s">
        <v>195</v>
      </c>
      <c r="I41" s="28"/>
      <c r="J41" s="28"/>
      <c r="Z41" s="2">
        <v>1</v>
      </c>
      <c r="AA41" s="92">
        <f>(B16+B13+B20+B22+B24+B27+B30+B31+B33+B38+B39)/2</f>
        <v>1662991.8295468346</v>
      </c>
      <c r="AB41" s="92">
        <f>AA41*$I$26</f>
        <v>498897.54886405036</v>
      </c>
      <c r="AC41" s="92">
        <f>(AA41-AB41)+AA41</f>
        <v>2827086.1102296188</v>
      </c>
      <c r="AE41" s="2">
        <v>1</v>
      </c>
      <c r="AF41" s="92">
        <f>B8/2</f>
        <v>55000</v>
      </c>
      <c r="AG41" s="92">
        <f>AF41*$I$27</f>
        <v>2750</v>
      </c>
      <c r="AH41" s="92">
        <f>(AF41-AG41)+AF41</f>
        <v>107250</v>
      </c>
      <c r="AI41" s="93"/>
      <c r="AQ41" s="69"/>
      <c r="AR41" s="70"/>
      <c r="BO41" s="2">
        <v>37</v>
      </c>
      <c r="BP41" s="2">
        <v>78.804947450586596</v>
      </c>
      <c r="BU41" s="2">
        <v>81.757892110300119</v>
      </c>
      <c r="CB41" s="199">
        <v>3.5000000000000003E-2</v>
      </c>
      <c r="CC41" s="2">
        <f t="shared" si="0"/>
        <v>-2.9404353089550597</v>
      </c>
      <c r="CD41" s="2">
        <f>AVERAGE($CC$7:CC41)</f>
        <v>-16.13981483883655</v>
      </c>
    </row>
    <row r="42" spans="1:82" ht="17" thickBot="1" x14ac:dyDescent="0.25">
      <c r="A42" s="28" t="s">
        <v>196</v>
      </c>
      <c r="B42" s="28">
        <v>32000000</v>
      </c>
      <c r="C42" s="18" t="s">
        <v>50</v>
      </c>
      <c r="H42" s="28" t="s">
        <v>197</v>
      </c>
      <c r="I42" s="28"/>
      <c r="J42" s="28"/>
      <c r="Z42" s="2">
        <v>2</v>
      </c>
      <c r="AA42" s="92">
        <f>AC41</f>
        <v>2827086.1102296188</v>
      </c>
      <c r="AB42" s="92">
        <f>AA42*$I$26</f>
        <v>848125.83306888561</v>
      </c>
      <c r="AC42" s="92">
        <f>(AA42-AB42)</f>
        <v>1978960.2771607332</v>
      </c>
      <c r="AE42" s="2">
        <v>2</v>
      </c>
      <c r="AF42" s="92">
        <f>AH41</f>
        <v>107250</v>
      </c>
      <c r="AG42" s="92">
        <f>AF42*$I$27</f>
        <v>5362.5</v>
      </c>
      <c r="AH42" s="92">
        <f>AF42-AG42</f>
        <v>101887.5</v>
      </c>
      <c r="AI42" s="93"/>
      <c r="AQ42" s="69"/>
      <c r="AR42" s="70"/>
      <c r="BO42" s="2">
        <v>38</v>
      </c>
      <c r="BP42" s="2">
        <v>78.804947450586596</v>
      </c>
      <c r="BU42" s="2">
        <v>21.211584152817313</v>
      </c>
      <c r="CB42" s="199">
        <v>3.5999999999999997E-2</v>
      </c>
      <c r="CC42" s="2">
        <f t="shared" si="0"/>
        <v>-2.4844339056504197</v>
      </c>
      <c r="CD42" s="2">
        <f>AVERAGE($CC$7:CC42)</f>
        <v>-15.760498701803604</v>
      </c>
    </row>
    <row r="43" spans="1:82" ht="17" thickBot="1" x14ac:dyDescent="0.25">
      <c r="A43" s="94" t="s">
        <v>198</v>
      </c>
      <c r="B43" s="95">
        <f>SUM(B7:B42)-B9-B10-B11-B14-B17-B18-B19-B35-B36</f>
        <v>155182541.17273721</v>
      </c>
      <c r="C43" s="94"/>
      <c r="H43" s="96" t="s">
        <v>199</v>
      </c>
      <c r="I43" s="97"/>
      <c r="J43" s="98"/>
      <c r="Z43" s="2">
        <v>3</v>
      </c>
      <c r="AA43" s="92">
        <f>AC42</f>
        <v>1978960.2771607332</v>
      </c>
      <c r="AB43" s="92">
        <f t="shared" ref="AB43:AB57" si="15">AA43*$I$26</f>
        <v>593688.08314821997</v>
      </c>
      <c r="AC43" s="92">
        <f t="shared" ref="AC43:AC60" si="16">(AA43-AB43)</f>
        <v>1385272.1940125134</v>
      </c>
      <c r="AE43" s="2">
        <v>3</v>
      </c>
      <c r="AF43" s="92">
        <f t="shared" ref="AF43:AF61" si="17">AH42</f>
        <v>101887.5</v>
      </c>
      <c r="AG43" s="92">
        <f>AF43*$I$27</f>
        <v>5094.375</v>
      </c>
      <c r="AH43" s="92">
        <f t="shared" ref="AH43:AH61" si="18">AF43-AG43</f>
        <v>96793.125</v>
      </c>
      <c r="AI43" s="93"/>
      <c r="AQ43" s="69"/>
      <c r="AR43" s="70"/>
      <c r="BO43" s="2">
        <v>39</v>
      </c>
      <c r="BP43" s="2">
        <v>78.804947450586596</v>
      </c>
      <c r="BU43" s="2">
        <v>30.136625799835276</v>
      </c>
      <c r="CB43" s="199">
        <v>3.6999999999999998E-2</v>
      </c>
      <c r="CC43" s="2">
        <f t="shared" si="0"/>
        <v>-2.038692249914078</v>
      </c>
      <c r="CD43" s="2">
        <f>AVERAGE($CC$7:CC43)</f>
        <v>-15.389639067968751</v>
      </c>
    </row>
    <row r="44" spans="1:82" ht="17" thickBot="1" x14ac:dyDescent="0.25">
      <c r="A44" s="94" t="s">
        <v>200</v>
      </c>
      <c r="B44" s="94">
        <f>0.21*B43</f>
        <v>32588333.646274813</v>
      </c>
      <c r="C44" s="95"/>
      <c r="H44" s="208" t="s">
        <v>335</v>
      </c>
      <c r="I44" s="2">
        <v>1</v>
      </c>
      <c r="Z44" s="2">
        <v>4</v>
      </c>
      <c r="AA44" s="92">
        <f>AC43</f>
        <v>1385272.1940125134</v>
      </c>
      <c r="AB44" s="92">
        <f t="shared" si="15"/>
        <v>415581.65820375399</v>
      </c>
      <c r="AC44" s="92">
        <f t="shared" si="16"/>
        <v>969690.53580875939</v>
      </c>
      <c r="AE44" s="2">
        <v>4</v>
      </c>
      <c r="AF44" s="92">
        <f t="shared" si="17"/>
        <v>96793.125</v>
      </c>
      <c r="AG44" s="92">
        <f t="shared" ref="AG44:AG61" si="19">AF44*$I$27</f>
        <v>4839.65625</v>
      </c>
      <c r="AH44" s="92">
        <f t="shared" si="18"/>
        <v>91953.46875</v>
      </c>
      <c r="AI44" s="93"/>
      <c r="AQ44" s="69"/>
      <c r="AR44" s="70"/>
      <c r="BO44" s="2">
        <v>40</v>
      </c>
      <c r="BP44" s="2">
        <v>78.804947450586596</v>
      </c>
      <c r="BU44" s="2">
        <v>69.650003767476576</v>
      </c>
      <c r="CB44" s="199">
        <v>3.7999999999999999E-2</v>
      </c>
      <c r="CC44" s="2">
        <f t="shared" si="0"/>
        <v>-1.6026921024690211</v>
      </c>
      <c r="CD44" s="2">
        <f>AVERAGE($CC$7:CC44)</f>
        <v>-15.026824674139812</v>
      </c>
    </row>
    <row r="45" spans="1:82" ht="17" thickBot="1" x14ac:dyDescent="0.25">
      <c r="A45" s="94" t="s">
        <v>201</v>
      </c>
      <c r="B45" s="95">
        <f>0.15*B43</f>
        <v>23277381.175910581</v>
      </c>
      <c r="C45" s="95"/>
      <c r="H45" s="208" t="s">
        <v>337</v>
      </c>
      <c r="I45" s="2">
        <v>21</v>
      </c>
      <c r="N45" s="99"/>
      <c r="O45" s="99"/>
      <c r="Z45" s="2">
        <v>5</v>
      </c>
      <c r="AA45" s="92">
        <f t="shared" ref="AA45:AA60" si="20">AC44</f>
        <v>969690.53580875939</v>
      </c>
      <c r="AB45" s="92">
        <f t="shared" si="15"/>
        <v>290907.16074262781</v>
      </c>
      <c r="AC45" s="92">
        <f t="shared" si="16"/>
        <v>678783.37506613159</v>
      </c>
      <c r="AE45" s="2">
        <v>5</v>
      </c>
      <c r="AF45" s="92">
        <f t="shared" si="17"/>
        <v>91953.46875</v>
      </c>
      <c r="AG45" s="92">
        <f>AF45*$I$27</f>
        <v>4597.6734375000005</v>
      </c>
      <c r="AH45" s="92">
        <f t="shared" si="18"/>
        <v>87355.795312500006</v>
      </c>
      <c r="AI45" s="93"/>
      <c r="AQ45" s="69"/>
      <c r="AR45" s="70"/>
      <c r="BO45" s="2">
        <v>41</v>
      </c>
      <c r="BP45" s="2">
        <v>78.804947450586596</v>
      </c>
      <c r="BU45" s="2">
        <v>54.541866294564741</v>
      </c>
      <c r="CB45" s="199">
        <v>3.9E-2</v>
      </c>
      <c r="CC45" s="2">
        <f t="shared" si="0"/>
        <v>-1.1759542577744568</v>
      </c>
      <c r="CD45" s="2">
        <f>AVERAGE($CC$7:CC45)</f>
        <v>-14.671674150643266</v>
      </c>
    </row>
    <row r="46" spans="1:82" ht="17" thickBot="1" x14ac:dyDescent="0.25">
      <c r="A46" s="85" t="s">
        <v>202</v>
      </c>
      <c r="B46" s="100">
        <f>B45+B44+B43</f>
        <v>211048255.99492261</v>
      </c>
      <c r="C46" s="95"/>
      <c r="H46" s="101"/>
      <c r="I46" s="101"/>
      <c r="J46" s="102"/>
      <c r="Z46" s="2">
        <v>6</v>
      </c>
      <c r="AA46" s="92">
        <f t="shared" si="20"/>
        <v>678783.37506613159</v>
      </c>
      <c r="AB46" s="92">
        <f t="shared" si="15"/>
        <v>203635.01251983948</v>
      </c>
      <c r="AC46" s="92">
        <f t="shared" si="16"/>
        <v>475148.36254629213</v>
      </c>
      <c r="AE46" s="2">
        <v>6</v>
      </c>
      <c r="AF46" s="92">
        <f t="shared" si="17"/>
        <v>87355.795312500006</v>
      </c>
      <c r="AG46" s="92">
        <f>AF46*$I$27</f>
        <v>4367.7897656250007</v>
      </c>
      <c r="AH46" s="92">
        <f t="shared" si="18"/>
        <v>82988.005546875007</v>
      </c>
      <c r="AI46" s="93"/>
      <c r="AQ46" s="69"/>
      <c r="AR46" s="70"/>
      <c r="BO46" s="2">
        <v>42</v>
      </c>
      <c r="BP46" s="2">
        <v>78.804947450586596</v>
      </c>
      <c r="BU46" s="2">
        <v>39.675861306464228</v>
      </c>
      <c r="CB46" s="199">
        <v>0.04</v>
      </c>
      <c r="CC46" s="2">
        <f t="shared" si="0"/>
        <v>-0.75803468331101698</v>
      </c>
      <c r="CD46" s="2">
        <f>AVERAGE($CC$7:CC46)</f>
        <v>-14.323833163959961</v>
      </c>
    </row>
    <row r="47" spans="1:82" ht="17" thickBot="1" x14ac:dyDescent="0.25">
      <c r="A47" s="103" t="s">
        <v>203</v>
      </c>
      <c r="B47" s="104"/>
      <c r="C47" s="105"/>
      <c r="H47" s="80"/>
      <c r="I47" s="80"/>
      <c r="J47" s="80"/>
      <c r="Z47" s="2">
        <v>7</v>
      </c>
      <c r="AA47" s="92">
        <f t="shared" si="20"/>
        <v>475148.36254629213</v>
      </c>
      <c r="AB47" s="92">
        <f t="shared" si="15"/>
        <v>142544.50876388763</v>
      </c>
      <c r="AC47" s="92">
        <f t="shared" si="16"/>
        <v>332603.85378240451</v>
      </c>
      <c r="AE47" s="2">
        <v>7</v>
      </c>
      <c r="AF47" s="92">
        <f t="shared" si="17"/>
        <v>82988.005546875007</v>
      </c>
      <c r="AG47" s="92">
        <f t="shared" si="19"/>
        <v>4149.4002773437505</v>
      </c>
      <c r="AH47" s="92">
        <f t="shared" si="18"/>
        <v>78838.605269531254</v>
      </c>
      <c r="AI47" s="93"/>
      <c r="AQ47" s="69"/>
      <c r="AR47" s="70"/>
      <c r="BO47" s="2">
        <v>43</v>
      </c>
      <c r="BP47" s="2">
        <v>78.804947450586596</v>
      </c>
      <c r="BU47" s="2">
        <v>83.019664509800734</v>
      </c>
      <c r="CB47" s="199">
        <v>4.1000000000000002E-2</v>
      </c>
      <c r="CC47" s="2">
        <f t="shared" si="0"/>
        <v>-0.34852112710149186</v>
      </c>
      <c r="CD47" s="2">
        <f>AVERAGE($CC$7:CC47)</f>
        <v>-13.982971894768292</v>
      </c>
    </row>
    <row r="48" spans="1:82" ht="17" thickBot="1" x14ac:dyDescent="0.25">
      <c r="A48" s="106" t="s">
        <v>204</v>
      </c>
      <c r="B48" s="107"/>
      <c r="C48" s="105"/>
      <c r="Z48" s="2">
        <v>8</v>
      </c>
      <c r="AA48" s="92">
        <f t="shared" si="20"/>
        <v>332603.85378240451</v>
      </c>
      <c r="AB48" s="92">
        <f t="shared" si="15"/>
        <v>99781.156134721343</v>
      </c>
      <c r="AC48" s="92">
        <f t="shared" si="16"/>
        <v>232822.69764768315</v>
      </c>
      <c r="AE48" s="2">
        <v>8</v>
      </c>
      <c r="AF48" s="92">
        <f t="shared" si="17"/>
        <v>78838.605269531254</v>
      </c>
      <c r="AG48" s="92">
        <f t="shared" si="19"/>
        <v>3941.9302634765627</v>
      </c>
      <c r="AH48" s="92">
        <f t="shared" si="18"/>
        <v>74896.675006054691</v>
      </c>
      <c r="AI48" s="93"/>
      <c r="AQ48" s="69"/>
      <c r="AR48" s="70"/>
      <c r="BO48" s="2">
        <v>44</v>
      </c>
      <c r="BP48" s="2">
        <v>78.804947450586596</v>
      </c>
      <c r="BU48" s="2">
        <v>10.451955866677952</v>
      </c>
      <c r="CB48" s="199">
        <v>4.2000000000000003E-2</v>
      </c>
      <c r="CC48" s="2">
        <f t="shared" si="0"/>
        <v>5.2969873283750246E-2</v>
      </c>
      <c r="CD48" s="2">
        <f>AVERAGE($CC$7:CC48)</f>
        <v>-13.648782805052768</v>
      </c>
    </row>
    <row r="49" spans="1:82" x14ac:dyDescent="0.2">
      <c r="A49" s="2" t="s">
        <v>205</v>
      </c>
      <c r="B49" s="2">
        <v>0.6</v>
      </c>
      <c r="C49" s="108"/>
      <c r="Z49" s="2">
        <v>9</v>
      </c>
      <c r="AA49" s="92">
        <f t="shared" si="20"/>
        <v>232822.69764768315</v>
      </c>
      <c r="AB49" s="92">
        <f t="shared" si="15"/>
        <v>69846.809294304941</v>
      </c>
      <c r="AC49" s="92">
        <f t="shared" si="16"/>
        <v>162975.88835337822</v>
      </c>
      <c r="AE49" s="2">
        <v>9</v>
      </c>
      <c r="AF49" s="92">
        <f t="shared" si="17"/>
        <v>74896.675006054691</v>
      </c>
      <c r="AG49" s="92">
        <f t="shared" si="19"/>
        <v>3744.8337503027346</v>
      </c>
      <c r="AH49" s="92">
        <f>AF49-AG49</f>
        <v>71151.841255751962</v>
      </c>
      <c r="AI49" s="93"/>
      <c r="BO49" s="2">
        <v>45</v>
      </c>
      <c r="BP49" s="2">
        <v>78.804947450586596</v>
      </c>
      <c r="BU49" s="2">
        <v>55.942902865706301</v>
      </c>
      <c r="CB49" s="199">
        <v>4.2999999999999997E-2</v>
      </c>
      <c r="CC49" s="2">
        <f t="shared" si="0"/>
        <v>0.44679563611788353</v>
      </c>
      <c r="CD49" s="2">
        <f>AVERAGE($CC$7:CC49)</f>
        <v>-13.3209786552581</v>
      </c>
    </row>
    <row r="50" spans="1:82" x14ac:dyDescent="0.2">
      <c r="A50" s="2"/>
      <c r="B50" s="2"/>
      <c r="Z50" s="2">
        <v>10</v>
      </c>
      <c r="AA50" s="92">
        <f t="shared" si="20"/>
        <v>162975.88835337822</v>
      </c>
      <c r="AB50" s="92">
        <f t="shared" si="15"/>
        <v>48892.766506013468</v>
      </c>
      <c r="AC50" s="92">
        <f t="shared" si="16"/>
        <v>114083.12184736476</v>
      </c>
      <c r="AE50" s="2">
        <v>10</v>
      </c>
      <c r="AF50" s="92">
        <f t="shared" si="17"/>
        <v>71151.841255751962</v>
      </c>
      <c r="AG50" s="92">
        <f t="shared" si="19"/>
        <v>3557.5920627875985</v>
      </c>
      <c r="AH50" s="92">
        <f t="shared" si="18"/>
        <v>67594.249192964358</v>
      </c>
      <c r="AI50" s="93"/>
      <c r="BO50" s="2">
        <v>46</v>
      </c>
      <c r="BP50" s="2">
        <v>78.804947450586596</v>
      </c>
      <c r="BU50" s="2">
        <v>79.333035198617878</v>
      </c>
      <c r="CB50" s="199">
        <v>4.3999999999999997E-2</v>
      </c>
      <c r="CC50" s="2">
        <f t="shared" si="0"/>
        <v>0.83328968229947975</v>
      </c>
      <c r="CD50" s="2">
        <f>AVERAGE($CC$7:CC50)</f>
        <v>-12.99929073849543</v>
      </c>
    </row>
    <row r="51" spans="1:82" x14ac:dyDescent="0.2">
      <c r="Z51" s="2">
        <v>11</v>
      </c>
      <c r="AA51" s="92">
        <f t="shared" si="20"/>
        <v>114083.12184736476</v>
      </c>
      <c r="AB51" s="92">
        <f t="shared" si="15"/>
        <v>34224.936554209424</v>
      </c>
      <c r="AC51" s="92">
        <f t="shared" si="16"/>
        <v>79858.185293155344</v>
      </c>
      <c r="AE51" s="2">
        <v>11</v>
      </c>
      <c r="AF51" s="92">
        <f t="shared" si="17"/>
        <v>67594.249192964358</v>
      </c>
      <c r="AG51" s="92">
        <f t="shared" si="19"/>
        <v>3379.7124596482181</v>
      </c>
      <c r="AH51" s="92">
        <f t="shared" si="18"/>
        <v>64214.536733316141</v>
      </c>
      <c r="AI51" s="93"/>
      <c r="BO51" s="2">
        <v>47</v>
      </c>
      <c r="BP51" s="2">
        <v>78.804947450586596</v>
      </c>
      <c r="BU51" s="2">
        <v>102.59132804057167</v>
      </c>
      <c r="CB51" s="199">
        <v>4.4999999999999998E-2</v>
      </c>
      <c r="CC51" s="2">
        <f t="shared" si="0"/>
        <v>1.2127638232118159</v>
      </c>
      <c r="CD51" s="2">
        <f>AVERAGE($CC$7:CC51)</f>
        <v>-12.683467303790824</v>
      </c>
    </row>
    <row r="52" spans="1:82" ht="17" thickBot="1" x14ac:dyDescent="0.25">
      <c r="A52" s="109" t="s">
        <v>206</v>
      </c>
      <c r="B52" s="109" t="s">
        <v>207</v>
      </c>
      <c r="C52" s="109"/>
      <c r="Z52" s="2">
        <v>12</v>
      </c>
      <c r="AA52" s="92">
        <f t="shared" si="20"/>
        <v>79858.185293155344</v>
      </c>
      <c r="AB52" s="92">
        <f t="shared" si="15"/>
        <v>23957.455587946602</v>
      </c>
      <c r="AC52" s="92">
        <f t="shared" si="16"/>
        <v>55900.729705208738</v>
      </c>
      <c r="AE52" s="2">
        <v>12</v>
      </c>
      <c r="AF52" s="92">
        <f t="shared" si="17"/>
        <v>64214.536733316141</v>
      </c>
      <c r="AG52" s="92">
        <f t="shared" si="19"/>
        <v>3210.7268366658072</v>
      </c>
      <c r="AH52" s="92">
        <f t="shared" si="18"/>
        <v>61003.809896650331</v>
      </c>
      <c r="AI52" s="93"/>
      <c r="BO52" s="2">
        <v>48</v>
      </c>
      <c r="BP52" s="2">
        <v>78.804947450586596</v>
      </c>
      <c r="BU52" s="2">
        <v>104.23170255314203</v>
      </c>
      <c r="CB52" s="199">
        <v>4.5999999999999999E-2</v>
      </c>
      <c r="CC52" s="2">
        <f t="shared" si="0"/>
        <v>1.5855100233133825</v>
      </c>
      <c r="CD52" s="2">
        <f>AVERAGE($CC$7:CC52)</f>
        <v>-12.373272144505949</v>
      </c>
    </row>
    <row r="53" spans="1:82" ht="17" thickBot="1" x14ac:dyDescent="0.25">
      <c r="A53" s="2" t="s">
        <v>208</v>
      </c>
      <c r="B53" s="18">
        <v>6700</v>
      </c>
      <c r="C53" s="110" t="s">
        <v>209</v>
      </c>
      <c r="Z53" s="2">
        <v>13</v>
      </c>
      <c r="AA53" s="92">
        <f t="shared" si="20"/>
        <v>55900.729705208738</v>
      </c>
      <c r="AB53" s="92">
        <f t="shared" si="15"/>
        <v>16770.218911562621</v>
      </c>
      <c r="AC53" s="92">
        <f t="shared" si="16"/>
        <v>39130.510793646114</v>
      </c>
      <c r="AE53" s="2">
        <v>13</v>
      </c>
      <c r="AF53" s="92">
        <f t="shared" si="17"/>
        <v>61003.809896650331</v>
      </c>
      <c r="AG53" s="92">
        <f t="shared" si="19"/>
        <v>3050.1904948325168</v>
      </c>
      <c r="AH53" s="92">
        <f t="shared" si="18"/>
        <v>57953.619401817814</v>
      </c>
      <c r="AI53" s="93"/>
      <c r="BO53" s="2">
        <v>49</v>
      </c>
      <c r="BP53" s="2">
        <v>78.804947450586596</v>
      </c>
      <c r="BU53" s="2">
        <v>113.67264722535178</v>
      </c>
      <c r="CB53" s="199">
        <v>4.7E-2</v>
      </c>
      <c r="CC53" s="2">
        <f t="shared" si="0"/>
        <v>1.9518020661061257</v>
      </c>
      <c r="CD53" s="2">
        <f>AVERAGE($CC$7:CC53)</f>
        <v>-12.068483331514203</v>
      </c>
    </row>
    <row r="54" spans="1:82" x14ac:dyDescent="0.2">
      <c r="A54" s="111"/>
      <c r="B54" s="112"/>
      <c r="C54" s="2"/>
      <c r="Z54" s="2">
        <v>14</v>
      </c>
      <c r="AA54" s="92">
        <f t="shared" si="20"/>
        <v>39130.510793646114</v>
      </c>
      <c r="AB54" s="92">
        <f t="shared" si="15"/>
        <v>11739.153238093833</v>
      </c>
      <c r="AC54" s="92">
        <f t="shared" si="16"/>
        <v>27391.35755555228</v>
      </c>
      <c r="AE54" s="2">
        <v>14</v>
      </c>
      <c r="AF54" s="92">
        <f t="shared" si="17"/>
        <v>57953.619401817814</v>
      </c>
      <c r="AG54" s="92">
        <f t="shared" si="19"/>
        <v>2897.6809700908907</v>
      </c>
      <c r="AH54" s="92">
        <f t="shared" si="18"/>
        <v>55055.938431726921</v>
      </c>
      <c r="AI54" s="93"/>
      <c r="BO54" s="2">
        <v>50</v>
      </c>
      <c r="BP54" s="2">
        <v>78.804947450586596</v>
      </c>
      <c r="BU54" s="2">
        <v>56.784219146975531</v>
      </c>
      <c r="CB54" s="199">
        <v>4.8000000000000001E-2</v>
      </c>
      <c r="CC54" s="2">
        <f t="shared" si="0"/>
        <v>2.3118970479569754</v>
      </c>
      <c r="CD54" s="2">
        <f>AVERAGE($CC$7:CC54)</f>
        <v>-11.768892073608553</v>
      </c>
    </row>
    <row r="55" spans="1:82" x14ac:dyDescent="0.2">
      <c r="A55" s="2" t="s">
        <v>210</v>
      </c>
      <c r="B55" s="2"/>
      <c r="C55" s="113"/>
      <c r="Z55" s="2">
        <v>15</v>
      </c>
      <c r="AA55" s="92">
        <f t="shared" si="20"/>
        <v>27391.35755555228</v>
      </c>
      <c r="AB55" s="92">
        <f t="shared" si="15"/>
        <v>8217.407266665683</v>
      </c>
      <c r="AC55" s="92">
        <f t="shared" si="16"/>
        <v>19173.950288886597</v>
      </c>
      <c r="AE55" s="2">
        <v>15</v>
      </c>
      <c r="AF55" s="92">
        <f t="shared" si="17"/>
        <v>55055.938431726921</v>
      </c>
      <c r="AG55" s="92">
        <f t="shared" si="19"/>
        <v>2752.7969215863463</v>
      </c>
      <c r="AH55" s="92">
        <f t="shared" si="18"/>
        <v>52303.141510140573</v>
      </c>
      <c r="AI55" s="93"/>
      <c r="BO55" s="2">
        <v>51</v>
      </c>
      <c r="BP55" s="2">
        <v>78.804947450586596</v>
      </c>
      <c r="BU55" s="2">
        <v>79.772719689328127</v>
      </c>
      <c r="CB55" s="199">
        <v>4.9000000000000002E-2</v>
      </c>
      <c r="CC55" s="2">
        <f t="shared" si="0"/>
        <v>2.6660367207582212</v>
      </c>
      <c r="CD55" s="2">
        <f>AVERAGE($CC$7:CC55)</f>
        <v>-11.474301690050046</v>
      </c>
    </row>
    <row r="56" spans="1:82" x14ac:dyDescent="0.2">
      <c r="A56" s="31" t="s">
        <v>211</v>
      </c>
      <c r="B56" s="121">
        <v>0.9</v>
      </c>
      <c r="Z56" s="2">
        <v>16</v>
      </c>
      <c r="AA56" s="92">
        <f t="shared" si="20"/>
        <v>19173.950288886597</v>
      </c>
      <c r="AB56" s="92">
        <f t="shared" si="15"/>
        <v>5752.1850866659788</v>
      </c>
      <c r="AC56" s="115">
        <f t="shared" si="16"/>
        <v>13421.765202220618</v>
      </c>
      <c r="AE56" s="2">
        <v>16</v>
      </c>
      <c r="AF56" s="92">
        <f t="shared" si="17"/>
        <v>52303.141510140573</v>
      </c>
      <c r="AG56" s="92">
        <f t="shared" si="19"/>
        <v>2615.1570755070288</v>
      </c>
      <c r="AH56" s="92">
        <f t="shared" si="18"/>
        <v>49687.984434633545</v>
      </c>
      <c r="AI56" s="93"/>
      <c r="BO56" s="2">
        <v>52</v>
      </c>
      <c r="BP56" s="2">
        <v>78.804947450586596</v>
      </c>
      <c r="BU56" s="2">
        <v>42.308200212811116</v>
      </c>
      <c r="CB56" s="199">
        <v>0.05</v>
      </c>
      <c r="CC56" s="2">
        <f>$BW$5+$BX$5*_xlfn.NORM.S.INV(CB56)</f>
        <v>3.0144487014794521</v>
      </c>
      <c r="CD56" s="198">
        <f>AVERAGE($CC$7:CC56)</f>
        <v>-11.184526682219458</v>
      </c>
    </row>
    <row r="57" spans="1:82" x14ac:dyDescent="0.2">
      <c r="A57" s="31" t="s">
        <v>225</v>
      </c>
      <c r="B57" s="122">
        <v>0.5</v>
      </c>
      <c r="Z57" s="2">
        <v>17</v>
      </c>
      <c r="AA57" s="92">
        <f t="shared" si="20"/>
        <v>13421.765202220618</v>
      </c>
      <c r="AB57" s="92">
        <f t="shared" si="15"/>
        <v>4026.5295606661853</v>
      </c>
      <c r="AC57" s="92">
        <f t="shared" si="16"/>
        <v>9395.2356415544327</v>
      </c>
      <c r="AE57" s="2">
        <v>17</v>
      </c>
      <c r="AF57" s="92">
        <f t="shared" si="17"/>
        <v>49687.984434633545</v>
      </c>
      <c r="AG57" s="92">
        <f t="shared" si="19"/>
        <v>2484.3992217316772</v>
      </c>
      <c r="AH57" s="92">
        <f t="shared" si="18"/>
        <v>47203.585212901868</v>
      </c>
      <c r="AI57" s="93"/>
      <c r="BO57" s="2">
        <v>53</v>
      </c>
      <c r="BP57" s="2">
        <v>78.804947450586596</v>
      </c>
      <c r="BU57" s="2">
        <v>43.056860929722475</v>
      </c>
    </row>
    <row r="58" spans="1:82" x14ac:dyDescent="0.2">
      <c r="A58" s="23"/>
      <c r="B58" s="23"/>
      <c r="Z58" s="111"/>
      <c r="AA58" s="115"/>
      <c r="AB58" s="92"/>
      <c r="AC58" s="92"/>
      <c r="AE58" s="2"/>
      <c r="AF58" s="115"/>
      <c r="AG58" s="92"/>
      <c r="AH58" s="115"/>
      <c r="AI58" s="93"/>
      <c r="BO58" s="2">
        <v>54</v>
      </c>
      <c r="BP58" s="2">
        <v>78.804947450586596</v>
      </c>
      <c r="BU58" s="2">
        <v>52.479559984225332</v>
      </c>
    </row>
    <row r="59" spans="1:82" x14ac:dyDescent="0.2">
      <c r="A59" s="273" t="s">
        <v>278</v>
      </c>
      <c r="B59" s="31">
        <v>7000</v>
      </c>
      <c r="C59" s="110" t="s">
        <v>118</v>
      </c>
      <c r="Z59" s="111">
        <v>18</v>
      </c>
      <c r="AA59" s="115">
        <f>AC57</f>
        <v>9395.2356415544327</v>
      </c>
      <c r="AB59" s="92">
        <f>AA59*$I$26</f>
        <v>2818.5706924663295</v>
      </c>
      <c r="AC59" s="92">
        <f t="shared" si="16"/>
        <v>6576.6649490881027</v>
      </c>
      <c r="AE59" s="2">
        <v>18</v>
      </c>
      <c r="AF59" s="115">
        <f>AH57</f>
        <v>47203.585212901868</v>
      </c>
      <c r="AG59" s="92">
        <f t="shared" si="19"/>
        <v>2360.1792606450936</v>
      </c>
      <c r="AH59" s="115">
        <f t="shared" si="18"/>
        <v>44843.405952256777</v>
      </c>
      <c r="AI59" s="93"/>
      <c r="BO59" s="2">
        <v>55</v>
      </c>
      <c r="BP59" s="2">
        <v>78.804947450586596</v>
      </c>
      <c r="BU59" s="2">
        <v>18.343043240967905</v>
      </c>
    </row>
    <row r="60" spans="1:82" ht="17" thickBot="1" x14ac:dyDescent="0.25">
      <c r="A60" s="31"/>
      <c r="B60" s="31"/>
      <c r="C60" s="110"/>
      <c r="Z60" s="2">
        <v>19</v>
      </c>
      <c r="AA60" s="92">
        <f t="shared" si="20"/>
        <v>6576.6649490881027</v>
      </c>
      <c r="AB60" s="92">
        <f>AA60*$I$26</f>
        <v>1972.9994847264306</v>
      </c>
      <c r="AC60" s="92">
        <f t="shared" si="16"/>
        <v>4603.6654643616721</v>
      </c>
      <c r="AE60" s="2">
        <v>19</v>
      </c>
      <c r="AF60" s="92">
        <f t="shared" si="17"/>
        <v>44843.405952256777</v>
      </c>
      <c r="AG60" s="92">
        <f>AF60*$I$27</f>
        <v>2242.170297612839</v>
      </c>
      <c r="AH60" s="92">
        <f t="shared" si="18"/>
        <v>42601.235654643941</v>
      </c>
      <c r="AI60" s="93"/>
      <c r="BO60" s="2">
        <v>56</v>
      </c>
      <c r="BP60" s="2">
        <v>78.804947450586596</v>
      </c>
      <c r="BU60" s="2">
        <v>40.854746234572545</v>
      </c>
    </row>
    <row r="61" spans="1:82" ht="17" thickBot="1" x14ac:dyDescent="0.25">
      <c r="A61" s="17" t="s">
        <v>213</v>
      </c>
      <c r="B61" s="17">
        <v>3</v>
      </c>
      <c r="C61" s="116" t="s">
        <v>214</v>
      </c>
      <c r="Z61" s="2">
        <v>20</v>
      </c>
      <c r="AA61" s="92">
        <f>AC60</f>
        <v>4603.6654643616721</v>
      </c>
      <c r="AB61" s="92">
        <f>AA61*$I$26</f>
        <v>1381.0996393085015</v>
      </c>
      <c r="AC61" s="92">
        <f>(AA61-AB61)</f>
        <v>3222.5658250531706</v>
      </c>
      <c r="AE61" s="2">
        <v>20</v>
      </c>
      <c r="AF61" s="92">
        <f t="shared" si="17"/>
        <v>42601.235654643941</v>
      </c>
      <c r="AG61" s="92">
        <f t="shared" si="19"/>
        <v>2130.0617827321971</v>
      </c>
      <c r="AH61" s="92">
        <f t="shared" si="18"/>
        <v>40471.173871911742</v>
      </c>
      <c r="AI61" s="93"/>
      <c r="BO61" s="2">
        <v>57</v>
      </c>
      <c r="BP61" s="2">
        <v>78.804947450586596</v>
      </c>
      <c r="BU61" s="2">
        <v>93.356203561991137</v>
      </c>
    </row>
    <row r="62" spans="1:82" ht="17" thickBot="1" x14ac:dyDescent="0.25">
      <c r="A62" s="17"/>
      <c r="B62" s="17"/>
      <c r="AA62" s="93"/>
      <c r="AB62" s="93"/>
      <c r="AC62" s="93"/>
      <c r="AF62" s="93"/>
      <c r="AG62" s="93"/>
      <c r="AH62" s="93"/>
      <c r="AI62" s="93"/>
      <c r="BO62" s="2">
        <v>58</v>
      </c>
      <c r="BP62" s="2">
        <v>78.804947450586596</v>
      </c>
      <c r="BU62" s="2">
        <v>108.91220059926427</v>
      </c>
    </row>
    <row r="63" spans="1:82" x14ac:dyDescent="0.2">
      <c r="A63" s="31" t="s">
        <v>216</v>
      </c>
      <c r="B63" s="31">
        <v>12</v>
      </c>
      <c r="C63" s="2"/>
      <c r="AA63" s="93"/>
      <c r="AB63" s="93"/>
      <c r="AC63" s="93"/>
      <c r="AF63" s="93"/>
      <c r="AG63" s="93"/>
      <c r="AH63" s="93"/>
      <c r="AI63" s="93"/>
      <c r="BO63" s="2">
        <v>59</v>
      </c>
      <c r="BP63" s="2">
        <v>78.804947450586596</v>
      </c>
      <c r="BU63" s="2">
        <v>26.150785060156228</v>
      </c>
    </row>
    <row r="64" spans="1:82" x14ac:dyDescent="0.2">
      <c r="A64" s="274"/>
      <c r="B64" s="31"/>
      <c r="C64" s="2"/>
      <c r="AA64" s="93"/>
      <c r="AB64" s="93"/>
      <c r="AC64" s="93"/>
      <c r="AF64" s="93"/>
      <c r="AG64" s="93"/>
      <c r="AH64" s="93"/>
      <c r="AI64" s="93"/>
      <c r="BO64" s="2">
        <v>60</v>
      </c>
      <c r="BP64" s="2">
        <v>78.804947450586596</v>
      </c>
      <c r="BU64" s="2">
        <v>34.72718670710411</v>
      </c>
    </row>
    <row r="65" spans="1:73" x14ac:dyDescent="0.2">
      <c r="A65" s="31" t="s">
        <v>218</v>
      </c>
      <c r="B65" s="31"/>
      <c r="C65" s="2"/>
      <c r="AA65" s="93"/>
      <c r="AB65" s="93"/>
      <c r="AC65" s="93"/>
      <c r="AF65" s="93"/>
      <c r="AG65" s="93"/>
      <c r="AH65" s="93"/>
      <c r="AI65" s="93"/>
      <c r="BO65" s="2">
        <v>61</v>
      </c>
      <c r="BP65" s="2">
        <v>78.804947450586596</v>
      </c>
      <c r="BU65" s="2">
        <v>121.07033827515606</v>
      </c>
    </row>
    <row r="66" spans="1:73" x14ac:dyDescent="0.2">
      <c r="A66" s="23"/>
      <c r="B66" s="23"/>
      <c r="AA66" s="93"/>
      <c r="AB66" s="93"/>
      <c r="AC66" s="93"/>
      <c r="AF66" s="93"/>
      <c r="AG66" s="93"/>
      <c r="AH66" s="93"/>
      <c r="AI66" s="93"/>
      <c r="BO66" s="2">
        <v>62</v>
      </c>
      <c r="BP66" s="2">
        <v>78.804947450586596</v>
      </c>
      <c r="BU66" s="2">
        <v>95.975531229795294</v>
      </c>
    </row>
    <row r="67" spans="1:73" x14ac:dyDescent="0.2">
      <c r="A67" s="118"/>
      <c r="B67" s="118"/>
      <c r="BO67" s="2">
        <v>63</v>
      </c>
      <c r="BP67" s="2">
        <v>78.804947450586596</v>
      </c>
      <c r="BU67" s="2">
        <v>113.01521518120573</v>
      </c>
    </row>
    <row r="68" spans="1:73" x14ac:dyDescent="0.2">
      <c r="BO68" s="2">
        <v>64</v>
      </c>
      <c r="BP68" s="2">
        <v>78.804947450586596</v>
      </c>
      <c r="BU68" s="2">
        <v>96.976303178999885</v>
      </c>
    </row>
    <row r="69" spans="1:73" x14ac:dyDescent="0.2">
      <c r="BO69" s="2">
        <v>65</v>
      </c>
      <c r="BP69" s="2">
        <v>78.804947450586596</v>
      </c>
      <c r="BU69" s="2">
        <v>27.017611930257505</v>
      </c>
    </row>
    <row r="70" spans="1:73" x14ac:dyDescent="0.2">
      <c r="A70" s="167" t="s">
        <v>219</v>
      </c>
      <c r="B70" s="23"/>
      <c r="BO70" s="2">
        <v>66</v>
      </c>
      <c r="BP70" s="2">
        <v>78.804947450586596</v>
      </c>
      <c r="BU70" s="2">
        <v>119.5206818808325</v>
      </c>
    </row>
    <row r="71" spans="1:73" x14ac:dyDescent="0.2">
      <c r="BO71" s="2">
        <v>67</v>
      </c>
      <c r="BP71" s="2">
        <v>78.804947450586596</v>
      </c>
      <c r="BU71" s="2">
        <v>95.286376550554436</v>
      </c>
    </row>
    <row r="72" spans="1:73" x14ac:dyDescent="0.2">
      <c r="BO72" s="2">
        <v>68</v>
      </c>
      <c r="BP72" s="2">
        <v>78.804947450586596</v>
      </c>
      <c r="BU72" s="2">
        <v>52.096328469534868</v>
      </c>
    </row>
    <row r="73" spans="1:73" x14ac:dyDescent="0.2">
      <c r="BO73" s="2">
        <v>69</v>
      </c>
      <c r="BP73" s="2">
        <v>78.804947450586596</v>
      </c>
      <c r="BU73" s="2">
        <v>5.6333224662638948</v>
      </c>
    </row>
    <row r="74" spans="1:73" x14ac:dyDescent="0.2">
      <c r="BO74" s="2">
        <v>70</v>
      </c>
      <c r="BP74" s="2">
        <v>78.804947450586596</v>
      </c>
      <c r="BU74" s="2">
        <v>70.172246079330293</v>
      </c>
    </row>
    <row r="75" spans="1:73" x14ac:dyDescent="0.2">
      <c r="BO75" s="2">
        <v>71</v>
      </c>
      <c r="BP75" s="2">
        <v>78.804947450586596</v>
      </c>
      <c r="BU75" s="2">
        <v>97.674140148517253</v>
      </c>
    </row>
    <row r="76" spans="1:73" x14ac:dyDescent="0.2">
      <c r="BO76" s="2">
        <v>72</v>
      </c>
      <c r="BP76" s="2">
        <v>78.804947450586596</v>
      </c>
      <c r="BU76" s="2">
        <v>82.968157384400669</v>
      </c>
    </row>
    <row r="77" spans="1:73" x14ac:dyDescent="0.2">
      <c r="BO77" s="2">
        <v>73</v>
      </c>
      <c r="BP77" s="2">
        <v>78.804947450586596</v>
      </c>
      <c r="BU77" s="2">
        <v>104.44447200446471</v>
      </c>
    </row>
    <row r="78" spans="1:73" x14ac:dyDescent="0.2">
      <c r="BO78" s="2">
        <v>74</v>
      </c>
      <c r="BP78" s="2">
        <v>78.804947450586596</v>
      </c>
      <c r="BU78" s="2">
        <v>53.7244385899604</v>
      </c>
    </row>
    <row r="79" spans="1:73" x14ac:dyDescent="0.2">
      <c r="BO79" s="2">
        <v>75</v>
      </c>
      <c r="BP79" s="2">
        <v>78.804947450586596</v>
      </c>
      <c r="BU79" s="2">
        <v>48.460333335546423</v>
      </c>
    </row>
    <row r="80" spans="1:73" x14ac:dyDescent="0.2">
      <c r="BO80" s="2">
        <v>76</v>
      </c>
      <c r="BP80" s="2">
        <v>78.804947450586596</v>
      </c>
      <c r="BU80" s="2">
        <v>43.489287360462882</v>
      </c>
    </row>
    <row r="81" spans="67:73" x14ac:dyDescent="0.2">
      <c r="BO81" s="2">
        <v>77</v>
      </c>
      <c r="BP81" s="2">
        <v>78.804947450586596</v>
      </c>
      <c r="BU81" s="2">
        <v>93.729134379841398</v>
      </c>
    </row>
    <row r="82" spans="67:73" x14ac:dyDescent="0.2">
      <c r="BO82" s="2">
        <v>78</v>
      </c>
      <c r="BP82" s="2">
        <v>78.804947450586596</v>
      </c>
      <c r="BU82" s="2">
        <v>88.305267689027502</v>
      </c>
    </row>
    <row r="83" spans="67:73" x14ac:dyDescent="0.2">
      <c r="BO83" s="2">
        <v>79</v>
      </c>
      <c r="BP83" s="2">
        <v>78.804947450586596</v>
      </c>
      <c r="BU83" s="2">
        <v>60.841446489268733</v>
      </c>
    </row>
    <row r="84" spans="67:73" x14ac:dyDescent="0.2">
      <c r="BO84" s="2">
        <v>80</v>
      </c>
      <c r="BP84" s="2">
        <v>78.804947450586596</v>
      </c>
      <c r="BU84" s="2">
        <v>78.158383338458449</v>
      </c>
    </row>
    <row r="85" spans="67:73" x14ac:dyDescent="0.2">
      <c r="BO85" s="2">
        <v>81</v>
      </c>
      <c r="BP85" s="2">
        <v>78.804947450586596</v>
      </c>
      <c r="BU85" s="2">
        <v>32.471459391661355</v>
      </c>
    </row>
    <row r="86" spans="67:73" x14ac:dyDescent="0.2">
      <c r="BO86" s="2">
        <v>82</v>
      </c>
      <c r="BP86" s="2">
        <v>78.804947450586596</v>
      </c>
      <c r="BU86" s="2">
        <v>0.71352654505726676</v>
      </c>
    </row>
    <row r="87" spans="67:73" x14ac:dyDescent="0.2">
      <c r="BO87" s="2">
        <v>83</v>
      </c>
      <c r="BP87" s="2">
        <v>78.804947450586596</v>
      </c>
      <c r="BU87" s="2">
        <v>49.065503608570182</v>
      </c>
    </row>
    <row r="88" spans="67:73" x14ac:dyDescent="0.2">
      <c r="BO88" s="2">
        <v>84</v>
      </c>
      <c r="BP88" s="2">
        <v>78.804947450586596</v>
      </c>
      <c r="BU88" s="2">
        <v>18.112345474858802</v>
      </c>
    </row>
    <row r="89" spans="67:73" x14ac:dyDescent="0.2">
      <c r="BO89" s="2">
        <v>85</v>
      </c>
      <c r="BP89" s="2">
        <v>78.804947450586596</v>
      </c>
      <c r="BU89" s="2">
        <v>79.097951930976464</v>
      </c>
    </row>
    <row r="90" spans="67:73" x14ac:dyDescent="0.2">
      <c r="BO90" s="2">
        <v>86</v>
      </c>
      <c r="BP90" s="2">
        <v>78.804947450586596</v>
      </c>
      <c r="BU90" s="2">
        <v>55.093319242791736</v>
      </c>
    </row>
    <row r="91" spans="67:73" x14ac:dyDescent="0.2">
      <c r="BO91" s="2">
        <v>87</v>
      </c>
      <c r="BP91" s="2">
        <v>78.804947450586596</v>
      </c>
      <c r="BU91" s="2">
        <v>110.48183598044146</v>
      </c>
    </row>
    <row r="92" spans="67:73" x14ac:dyDescent="0.2">
      <c r="BO92" s="2">
        <v>88</v>
      </c>
      <c r="BP92" s="2">
        <v>78.804947450586596</v>
      </c>
      <c r="BU92" s="2">
        <v>72.515759267670788</v>
      </c>
    </row>
    <row r="93" spans="67:73" x14ac:dyDescent="0.2">
      <c r="BO93" s="2">
        <v>89</v>
      </c>
      <c r="BP93" s="2">
        <v>78.804947450586596</v>
      </c>
      <c r="BU93" s="2">
        <v>28.555778858064276</v>
      </c>
    </row>
    <row r="94" spans="67:73" x14ac:dyDescent="0.2">
      <c r="BO94" s="2">
        <v>90</v>
      </c>
      <c r="BP94" s="2">
        <v>78.804947450586596</v>
      </c>
      <c r="BU94" s="2">
        <v>24.426640295873899</v>
      </c>
    </row>
    <row r="95" spans="67:73" x14ac:dyDescent="0.2">
      <c r="BO95" s="2">
        <v>91</v>
      </c>
      <c r="BP95" s="2">
        <v>78.804947450586596</v>
      </c>
      <c r="BU95" s="2">
        <v>56.729430997850116</v>
      </c>
    </row>
    <row r="96" spans="67:73" x14ac:dyDescent="0.2">
      <c r="BO96" s="2">
        <v>92</v>
      </c>
      <c r="BP96" s="2">
        <v>78.804947450586596</v>
      </c>
      <c r="BU96" s="2">
        <v>21.87147139641063</v>
      </c>
    </row>
    <row r="97" spans="67:73" x14ac:dyDescent="0.2">
      <c r="BO97" s="2">
        <v>93</v>
      </c>
      <c r="BP97" s="2">
        <v>78.804947450586596</v>
      </c>
      <c r="BU97" s="2">
        <v>40.814252822326964</v>
      </c>
    </row>
    <row r="98" spans="67:73" x14ac:dyDescent="0.2">
      <c r="BO98" s="2">
        <v>94</v>
      </c>
      <c r="BP98" s="2">
        <v>78.804947450586596</v>
      </c>
      <c r="BU98" s="2">
        <v>9.0392059525143402</v>
      </c>
    </row>
    <row r="99" spans="67:73" x14ac:dyDescent="0.2">
      <c r="BO99" s="2">
        <v>95</v>
      </c>
      <c r="BP99" s="2">
        <v>78.804947450586596</v>
      </c>
      <c r="BU99" s="2">
        <v>18.237057528176383</v>
      </c>
    </row>
    <row r="100" spans="67:73" x14ac:dyDescent="0.2">
      <c r="BO100" s="2">
        <v>96</v>
      </c>
      <c r="BP100" s="2">
        <v>78.804947450586596</v>
      </c>
      <c r="BU100" s="2">
        <v>88.536531341839904</v>
      </c>
    </row>
    <row r="101" spans="67:73" x14ac:dyDescent="0.2">
      <c r="BO101" s="2">
        <v>97</v>
      </c>
      <c r="BP101" s="2">
        <v>78.804947450586596</v>
      </c>
      <c r="BU101" s="2">
        <v>61.153804775760037</v>
      </c>
    </row>
    <row r="102" spans="67:73" x14ac:dyDescent="0.2">
      <c r="BO102" s="2">
        <v>98</v>
      </c>
      <c r="BP102" s="2">
        <v>78.804947450586596</v>
      </c>
      <c r="BU102" s="2">
        <v>6.3483308702482653</v>
      </c>
    </row>
    <row r="103" spans="67:73" x14ac:dyDescent="0.2">
      <c r="BO103" s="2">
        <v>99</v>
      </c>
      <c r="BP103" s="2">
        <v>78.804947450586596</v>
      </c>
      <c r="BU103" s="2">
        <v>42.916028388195414</v>
      </c>
    </row>
    <row r="104" spans="67:73" x14ac:dyDescent="0.2">
      <c r="BO104" s="2">
        <v>100</v>
      </c>
      <c r="BP104" s="2">
        <v>78.804947450586596</v>
      </c>
      <c r="BU104" s="2">
        <v>118.89740926467242</v>
      </c>
    </row>
    <row r="105" spans="67:73" x14ac:dyDescent="0.2">
      <c r="BO105" s="2">
        <v>101</v>
      </c>
      <c r="BP105" s="1">
        <v>78.804947450586596</v>
      </c>
      <c r="BU105" s="1">
        <v>91.524617268692154</v>
      </c>
    </row>
    <row r="106" spans="67:73" x14ac:dyDescent="0.2">
      <c r="BO106" s="2">
        <v>102</v>
      </c>
      <c r="BP106" s="1">
        <v>78.804947450586596</v>
      </c>
      <c r="BU106" s="1">
        <v>121.15712424956904</v>
      </c>
    </row>
    <row r="107" spans="67:73" x14ac:dyDescent="0.2">
      <c r="BO107" s="2">
        <v>103</v>
      </c>
      <c r="BP107" s="1">
        <v>78.804947450586596</v>
      </c>
      <c r="BU107" s="1">
        <v>44.47470679312606</v>
      </c>
    </row>
    <row r="108" spans="67:73" x14ac:dyDescent="0.2">
      <c r="BO108" s="2">
        <v>104</v>
      </c>
      <c r="BP108" s="1">
        <v>78.804947450586596</v>
      </c>
      <c r="BU108" s="1">
        <v>22.683893661111018</v>
      </c>
    </row>
    <row r="109" spans="67:73" x14ac:dyDescent="0.2">
      <c r="BO109" s="2">
        <v>105</v>
      </c>
      <c r="BP109" s="1">
        <v>78.804947450586596</v>
      </c>
      <c r="BU109" s="1">
        <v>112.32261360691972</v>
      </c>
    </row>
    <row r="110" spans="67:73" x14ac:dyDescent="0.2">
      <c r="BO110" s="2">
        <v>106</v>
      </c>
      <c r="BP110" s="1">
        <v>78.804947450586596</v>
      </c>
      <c r="BU110" s="1">
        <v>50.238330590094037</v>
      </c>
    </row>
    <row r="111" spans="67:73" x14ac:dyDescent="0.2">
      <c r="BO111" s="2">
        <v>107</v>
      </c>
      <c r="BP111" s="1">
        <v>78.804947450586596</v>
      </c>
      <c r="BU111" s="1">
        <v>108.66000658857091</v>
      </c>
    </row>
    <row r="112" spans="67:73" x14ac:dyDescent="0.2">
      <c r="BO112" s="2">
        <v>108</v>
      </c>
      <c r="BP112" s="1">
        <v>78.804947450586596</v>
      </c>
      <c r="BU112" s="1">
        <v>5.3842357433740524</v>
      </c>
    </row>
    <row r="113" spans="67:73" x14ac:dyDescent="0.2">
      <c r="BO113" s="2">
        <v>109</v>
      </c>
      <c r="BP113" s="1">
        <v>78.804947450586596</v>
      </c>
      <c r="BU113" s="1">
        <v>99.071410040784016</v>
      </c>
    </row>
    <row r="114" spans="67:73" x14ac:dyDescent="0.2">
      <c r="BO114" s="2">
        <v>110</v>
      </c>
      <c r="BP114" s="1">
        <v>78.804947450586596</v>
      </c>
      <c r="BU114" s="1">
        <v>0.54549898845674605</v>
      </c>
    </row>
    <row r="115" spans="67:73" x14ac:dyDescent="0.2">
      <c r="BO115" s="2">
        <v>111</v>
      </c>
      <c r="BP115" s="1">
        <v>78.804947450586596</v>
      </c>
      <c r="BU115" s="1">
        <v>23.090789798156056</v>
      </c>
    </row>
    <row r="116" spans="67:73" x14ac:dyDescent="0.2">
      <c r="BO116" s="2">
        <v>112</v>
      </c>
      <c r="BP116" s="1">
        <v>78.804947450586596</v>
      </c>
      <c r="BU116" s="1">
        <v>93.345023035290339</v>
      </c>
    </row>
    <row r="117" spans="67:73" x14ac:dyDescent="0.2">
      <c r="BO117" s="2">
        <v>113</v>
      </c>
      <c r="BP117" s="1">
        <v>78.804947450586596</v>
      </c>
      <c r="BU117" s="1">
        <v>53.207818263917417</v>
      </c>
    </row>
    <row r="118" spans="67:73" x14ac:dyDescent="0.2">
      <c r="BO118" s="2">
        <v>114</v>
      </c>
      <c r="BP118" s="1">
        <v>78.804947450586596</v>
      </c>
      <c r="BU118" s="1">
        <v>76.34263496335096</v>
      </c>
    </row>
    <row r="119" spans="67:73" x14ac:dyDescent="0.2">
      <c r="BO119" s="2">
        <v>115</v>
      </c>
      <c r="BP119" s="1">
        <v>78.804947450586596</v>
      </c>
      <c r="BU119" s="1">
        <v>68.904690441309654</v>
      </c>
    </row>
    <row r="120" spans="67:73" x14ac:dyDescent="0.2">
      <c r="BO120" s="2">
        <v>116</v>
      </c>
      <c r="BP120" s="1">
        <v>78.804947450586596</v>
      </c>
      <c r="BU120" s="1">
        <v>83.956127869876681</v>
      </c>
    </row>
    <row r="121" spans="67:73" x14ac:dyDescent="0.2">
      <c r="BO121" s="2">
        <v>117</v>
      </c>
      <c r="BP121" s="1">
        <v>78.804947450586596</v>
      </c>
      <c r="BU121" s="1">
        <v>19.397347328518823</v>
      </c>
    </row>
    <row r="122" spans="67:73" x14ac:dyDescent="0.2">
      <c r="BO122" s="2">
        <v>118</v>
      </c>
      <c r="BP122" s="1">
        <v>78.804947450586596</v>
      </c>
      <c r="BU122" s="1">
        <v>22.50652773834226</v>
      </c>
    </row>
    <row r="123" spans="67:73" x14ac:dyDescent="0.2">
      <c r="BO123" s="2">
        <v>119</v>
      </c>
      <c r="BP123" s="1">
        <v>78.804947450586596</v>
      </c>
      <c r="BU123" s="1">
        <v>95.175154399276707</v>
      </c>
    </row>
    <row r="124" spans="67:73" x14ac:dyDescent="0.2">
      <c r="BO124" s="2">
        <v>120</v>
      </c>
      <c r="BP124" s="1">
        <v>78.804947450586596</v>
      </c>
      <c r="BU124" s="1">
        <v>69.014874792786728</v>
      </c>
    </row>
    <row r="125" spans="67:73" x14ac:dyDescent="0.2">
      <c r="BO125" s="2">
        <v>121</v>
      </c>
      <c r="BP125" s="1">
        <v>78.804947450586596</v>
      </c>
      <c r="BU125" s="1">
        <v>61.706805371865599</v>
      </c>
    </row>
    <row r="126" spans="67:73" x14ac:dyDescent="0.2">
      <c r="BO126" s="2">
        <v>122</v>
      </c>
      <c r="BP126" s="1">
        <v>78.804947450586596</v>
      </c>
      <c r="BU126" s="1">
        <v>92.761450502246859</v>
      </c>
    </row>
    <row r="127" spans="67:73" x14ac:dyDescent="0.2">
      <c r="BO127" s="2">
        <v>123</v>
      </c>
      <c r="BP127" s="1">
        <v>78.804947450586596</v>
      </c>
      <c r="BU127" s="1">
        <v>81.454927153370747</v>
      </c>
    </row>
    <row r="128" spans="67:73" x14ac:dyDescent="0.2">
      <c r="BO128" s="2">
        <v>124</v>
      </c>
      <c r="BP128" s="1">
        <v>78.804947450586596</v>
      </c>
      <c r="BU128" s="1">
        <v>44.231396198510978</v>
      </c>
    </row>
    <row r="129" spans="67:73" x14ac:dyDescent="0.2">
      <c r="BO129" s="2">
        <v>125</v>
      </c>
      <c r="BP129" s="1">
        <v>78.804947450586596</v>
      </c>
      <c r="BU129" s="1">
        <v>53.270855801897753</v>
      </c>
    </row>
    <row r="130" spans="67:73" x14ac:dyDescent="0.2">
      <c r="BO130" s="2">
        <v>126</v>
      </c>
      <c r="BP130" s="1">
        <v>78.804947450586596</v>
      </c>
      <c r="BU130" s="1">
        <v>65.952602269822833</v>
      </c>
    </row>
    <row r="131" spans="67:73" x14ac:dyDescent="0.2">
      <c r="BO131" s="2">
        <v>127</v>
      </c>
      <c r="BP131" s="1">
        <v>78.804947450586596</v>
      </c>
      <c r="BU131" s="1">
        <v>63.109663619095741</v>
      </c>
    </row>
    <row r="132" spans="67:73" x14ac:dyDescent="0.2">
      <c r="BO132" s="2">
        <v>128</v>
      </c>
      <c r="BP132" s="1">
        <v>78.804947450586596</v>
      </c>
      <c r="BU132" s="1">
        <v>29.26476827855733</v>
      </c>
    </row>
    <row r="133" spans="67:73" x14ac:dyDescent="0.2">
      <c r="BO133" s="2">
        <v>129</v>
      </c>
      <c r="BP133" s="1">
        <v>78.804947450586596</v>
      </c>
      <c r="BU133" s="1">
        <v>86.396958067673367</v>
      </c>
    </row>
    <row r="134" spans="67:73" x14ac:dyDescent="0.2">
      <c r="BO134" s="2">
        <v>130</v>
      </c>
      <c r="BP134" s="1">
        <v>78.804947450586596</v>
      </c>
      <c r="BU134" s="1">
        <v>115.6911849387029</v>
      </c>
    </row>
    <row r="135" spans="67:73" x14ac:dyDescent="0.2">
      <c r="BO135" s="2">
        <v>131</v>
      </c>
      <c r="BP135" s="1">
        <v>78.804947450586596</v>
      </c>
      <c r="BU135" s="1">
        <v>22.50148925642161</v>
      </c>
    </row>
    <row r="136" spans="67:73" x14ac:dyDescent="0.2">
      <c r="BO136" s="2">
        <v>132</v>
      </c>
      <c r="BP136" s="1">
        <v>78.804947450586596</v>
      </c>
      <c r="BU136" s="1">
        <v>117.09006782337552</v>
      </c>
    </row>
    <row r="137" spans="67:73" x14ac:dyDescent="0.2">
      <c r="BO137" s="2">
        <v>133</v>
      </c>
      <c r="BP137" s="1">
        <v>78.804947450586596</v>
      </c>
      <c r="BU137" s="1">
        <v>26.400322442012385</v>
      </c>
    </row>
    <row r="138" spans="67:73" x14ac:dyDescent="0.2">
      <c r="BO138" s="2">
        <v>134</v>
      </c>
      <c r="BP138" s="1">
        <v>78.804947450586596</v>
      </c>
      <c r="BU138" s="1">
        <v>107.51580620191827</v>
      </c>
    </row>
    <row r="139" spans="67:73" x14ac:dyDescent="0.2">
      <c r="BO139" s="2">
        <v>135</v>
      </c>
      <c r="BP139" s="1">
        <v>78.804947450586596</v>
      </c>
      <c r="BU139" s="1">
        <v>71.53134499749369</v>
      </c>
    </row>
    <row r="140" spans="67:73" x14ac:dyDescent="0.2">
      <c r="BO140" s="2">
        <v>136</v>
      </c>
      <c r="BP140" s="1">
        <v>78.804947450586596</v>
      </c>
      <c r="BU140" s="1">
        <v>76.85238421459006</v>
      </c>
    </row>
    <row r="141" spans="67:73" x14ac:dyDescent="0.2">
      <c r="BO141" s="2">
        <v>137</v>
      </c>
      <c r="BP141" s="1">
        <v>78.804947450586596</v>
      </c>
      <c r="BU141" s="1">
        <v>97.178550616241679</v>
      </c>
    </row>
    <row r="142" spans="67:73" x14ac:dyDescent="0.2">
      <c r="BO142" s="2">
        <v>138</v>
      </c>
      <c r="BP142" s="1">
        <v>78.804947450586596</v>
      </c>
      <c r="BU142" s="1">
        <v>48.972439470958292</v>
      </c>
    </row>
    <row r="143" spans="67:73" x14ac:dyDescent="0.2">
      <c r="BO143" s="2">
        <v>139</v>
      </c>
      <c r="BP143" s="1">
        <v>78.804947450586596</v>
      </c>
      <c r="BU143" s="1">
        <v>17.735027888933377</v>
      </c>
    </row>
    <row r="144" spans="67:73" x14ac:dyDescent="0.2">
      <c r="BO144" s="2">
        <v>140</v>
      </c>
      <c r="BP144" s="1">
        <v>78.804947450586596</v>
      </c>
      <c r="BU144" s="1">
        <v>101.77570766269763</v>
      </c>
    </row>
    <row r="145" spans="67:73" x14ac:dyDescent="0.2">
      <c r="BO145" s="2">
        <v>141</v>
      </c>
      <c r="BP145" s="1">
        <v>78.804947450586596</v>
      </c>
      <c r="BU145" s="1">
        <v>42.572709355693448</v>
      </c>
    </row>
    <row r="146" spans="67:73" x14ac:dyDescent="0.2">
      <c r="BO146" s="2">
        <v>142</v>
      </c>
      <c r="BP146" s="1">
        <v>78.804947450586596</v>
      </c>
      <c r="BU146" s="1">
        <v>9.4540908534891521</v>
      </c>
    </row>
    <row r="147" spans="67:73" x14ac:dyDescent="0.2">
      <c r="BO147" s="2">
        <v>143</v>
      </c>
      <c r="BP147" s="1">
        <v>78.804947450586596</v>
      </c>
      <c r="BU147" s="1">
        <v>61.592683724581278</v>
      </c>
    </row>
    <row r="148" spans="67:73" x14ac:dyDescent="0.2">
      <c r="BO148" s="2">
        <v>144</v>
      </c>
      <c r="BP148" s="1">
        <v>78.804947450586596</v>
      </c>
      <c r="BU148" s="1">
        <v>8.6986680694954153</v>
      </c>
    </row>
    <row r="149" spans="67:73" x14ac:dyDescent="0.2">
      <c r="BO149" s="2">
        <v>145</v>
      </c>
      <c r="BP149" s="1">
        <v>78.804947450586596</v>
      </c>
      <c r="BU149" s="1">
        <v>94.218008924159093</v>
      </c>
    </row>
    <row r="150" spans="67:73" x14ac:dyDescent="0.2">
      <c r="BO150" s="2">
        <v>146</v>
      </c>
      <c r="BP150" s="1">
        <v>78.804947450586596</v>
      </c>
      <c r="BU150" s="1">
        <v>29.267445093872301</v>
      </c>
    </row>
    <row r="151" spans="67:73" x14ac:dyDescent="0.2">
      <c r="BO151" s="2">
        <v>147</v>
      </c>
      <c r="BP151" s="1">
        <v>78.804947450586596</v>
      </c>
      <c r="BU151" s="1">
        <v>5.4828267188305126</v>
      </c>
    </row>
    <row r="152" spans="67:73" x14ac:dyDescent="0.2">
      <c r="BO152" s="2">
        <v>148</v>
      </c>
      <c r="BP152" s="1">
        <v>78.804947450586596</v>
      </c>
      <c r="BU152" s="1">
        <v>27.516236802982224</v>
      </c>
    </row>
    <row r="153" spans="67:73" x14ac:dyDescent="0.2">
      <c r="BO153" s="2">
        <v>149</v>
      </c>
      <c r="BP153" s="1">
        <v>78.804947450586596</v>
      </c>
      <c r="BU153" s="1">
        <v>123.25394713288749</v>
      </c>
    </row>
    <row r="154" spans="67:73" x14ac:dyDescent="0.2">
      <c r="BO154" s="2">
        <v>150</v>
      </c>
      <c r="BP154" s="1">
        <v>78.804947450586596</v>
      </c>
      <c r="BU154" s="1">
        <v>119.32314550261712</v>
      </c>
    </row>
    <row r="155" spans="67:73" x14ac:dyDescent="0.2">
      <c r="BO155" s="2">
        <v>151</v>
      </c>
      <c r="BP155" s="1">
        <v>78.804947450586596</v>
      </c>
      <c r="BU155" s="1">
        <v>8.1111457463726602</v>
      </c>
    </row>
    <row r="156" spans="67:73" x14ac:dyDescent="0.2">
      <c r="BO156" s="2">
        <v>152</v>
      </c>
      <c r="BP156" s="1">
        <v>78.804947450586596</v>
      </c>
      <c r="BU156" s="1">
        <v>10.348186815857094</v>
      </c>
    </row>
    <row r="157" spans="67:73" x14ac:dyDescent="0.2">
      <c r="BO157" s="2">
        <v>153</v>
      </c>
      <c r="BP157" s="1">
        <v>78.804947450586596</v>
      </c>
      <c r="BU157" s="1">
        <v>62.970350355495228</v>
      </c>
    </row>
    <row r="158" spans="67:73" x14ac:dyDescent="0.2">
      <c r="BO158" s="2">
        <v>154</v>
      </c>
      <c r="BP158" s="1">
        <v>78.804947450586596</v>
      </c>
      <c r="BU158" s="1">
        <v>56.456579604840741</v>
      </c>
    </row>
    <row r="159" spans="67:73" x14ac:dyDescent="0.2">
      <c r="BO159" s="2">
        <v>155</v>
      </c>
      <c r="BP159" s="1">
        <v>78.804947450586596</v>
      </c>
      <c r="BU159" s="1">
        <v>104.48553395321606</v>
      </c>
    </row>
    <row r="160" spans="67:73" x14ac:dyDescent="0.2">
      <c r="BO160" s="2">
        <v>156</v>
      </c>
      <c r="BP160" s="1">
        <v>78.804947450586596</v>
      </c>
      <c r="BU160" s="1">
        <v>45.213373988699303</v>
      </c>
    </row>
    <row r="161" spans="67:73" x14ac:dyDescent="0.2">
      <c r="BO161" s="2">
        <v>157</v>
      </c>
      <c r="BP161" s="1">
        <v>78.804947450586596</v>
      </c>
      <c r="BU161" s="1">
        <v>20.437563674964498</v>
      </c>
    </row>
    <row r="162" spans="67:73" x14ac:dyDescent="0.2">
      <c r="BO162" s="2">
        <v>158</v>
      </c>
      <c r="BP162" s="1">
        <v>78.804947450586596</v>
      </c>
      <c r="BU162" s="1">
        <v>80.993978504954313</v>
      </c>
    </row>
    <row r="163" spans="67:73" x14ac:dyDescent="0.2">
      <c r="BO163" s="2">
        <v>159</v>
      </c>
      <c r="BP163" s="1">
        <v>78.804947450586596</v>
      </c>
      <c r="BU163" s="1">
        <v>34.599213581769092</v>
      </c>
    </row>
    <row r="164" spans="67:73" x14ac:dyDescent="0.2">
      <c r="BO164" s="2">
        <v>160</v>
      </c>
      <c r="BP164" s="1">
        <v>78.804947450586596</v>
      </c>
      <c r="BU164" s="1">
        <v>13.053432271710637</v>
      </c>
    </row>
    <row r="165" spans="67:73" x14ac:dyDescent="0.2">
      <c r="BO165" s="2">
        <v>161</v>
      </c>
      <c r="BP165" s="1">
        <v>78.804947450586596</v>
      </c>
      <c r="BU165" s="1">
        <v>65.339099769108557</v>
      </c>
    </row>
    <row r="166" spans="67:73" x14ac:dyDescent="0.2">
      <c r="BO166" s="2">
        <v>162</v>
      </c>
      <c r="BP166" s="1">
        <v>78.804947450586596</v>
      </c>
      <c r="BU166" s="1">
        <v>90.113959069397637</v>
      </c>
    </row>
    <row r="167" spans="67:73" x14ac:dyDescent="0.2">
      <c r="BO167" s="2">
        <v>163</v>
      </c>
      <c r="BP167" s="1">
        <v>78.804947450586596</v>
      </c>
      <c r="BU167" s="1">
        <v>42.339922082498546</v>
      </c>
    </row>
    <row r="168" spans="67:73" x14ac:dyDescent="0.2">
      <c r="BO168" s="2">
        <v>164</v>
      </c>
      <c r="BP168" s="1">
        <v>78.804947450586596</v>
      </c>
      <c r="BU168" s="1">
        <v>31.819717444932383</v>
      </c>
    </row>
    <row r="169" spans="67:73" x14ac:dyDescent="0.2">
      <c r="BO169" s="2">
        <v>165</v>
      </c>
      <c r="BP169" s="1">
        <v>78.804947450586596</v>
      </c>
      <c r="BU169" s="1">
        <v>107.91662129432841</v>
      </c>
    </row>
    <row r="170" spans="67:73" x14ac:dyDescent="0.2">
      <c r="BO170" s="2">
        <v>166</v>
      </c>
      <c r="BP170" s="1">
        <v>78.804947450586596</v>
      </c>
      <c r="BU170" s="1">
        <v>60.59149205329156</v>
      </c>
    </row>
    <row r="171" spans="67:73" x14ac:dyDescent="0.2">
      <c r="BO171" s="2">
        <v>167</v>
      </c>
      <c r="BP171" s="1">
        <v>78.804947450586596</v>
      </c>
      <c r="BU171" s="1">
        <v>110.81541936233923</v>
      </c>
    </row>
    <row r="172" spans="67:73" x14ac:dyDescent="0.2">
      <c r="BO172" s="2">
        <v>168</v>
      </c>
      <c r="BP172" s="1">
        <v>78.804947450586596</v>
      </c>
      <c r="BU172" s="1">
        <v>122.13760030748357</v>
      </c>
    </row>
    <row r="173" spans="67:73" x14ac:dyDescent="0.2">
      <c r="BO173" s="2">
        <v>169</v>
      </c>
      <c r="BP173" s="1">
        <v>78.804947450586596</v>
      </c>
      <c r="BU173" s="1">
        <v>39.021109063832128</v>
      </c>
    </row>
    <row r="174" spans="67:73" x14ac:dyDescent="0.2">
      <c r="BO174" s="2">
        <v>170</v>
      </c>
      <c r="BP174" s="1">
        <v>78.804947450586596</v>
      </c>
      <c r="BU174" s="1">
        <v>41.659927897135717</v>
      </c>
    </row>
    <row r="175" spans="67:73" x14ac:dyDescent="0.2">
      <c r="BO175" s="2">
        <v>171</v>
      </c>
      <c r="BP175" s="1">
        <v>78.804947450586596</v>
      </c>
      <c r="BU175" s="1">
        <v>89.26208865852702</v>
      </c>
    </row>
    <row r="176" spans="67:73" x14ac:dyDescent="0.2">
      <c r="BO176" s="2">
        <v>172</v>
      </c>
      <c r="BP176" s="1">
        <v>78.804947450586596</v>
      </c>
      <c r="BU176" s="1">
        <v>43.735773595245078</v>
      </c>
    </row>
    <row r="177" spans="67:73" x14ac:dyDescent="0.2">
      <c r="BO177" s="2">
        <v>173</v>
      </c>
      <c r="BP177" s="1">
        <v>78.804947450586596</v>
      </c>
      <c r="BU177" s="1">
        <v>95.52626811621893</v>
      </c>
    </row>
    <row r="178" spans="67:73" x14ac:dyDescent="0.2">
      <c r="BO178" s="2">
        <v>174</v>
      </c>
      <c r="BP178" s="1">
        <v>78.804947450586596</v>
      </c>
      <c r="BU178" s="1">
        <v>105.06577093420388</v>
      </c>
    </row>
    <row r="179" spans="67:73" x14ac:dyDescent="0.2">
      <c r="BO179" s="2">
        <v>175</v>
      </c>
      <c r="BP179" s="1">
        <v>78.804947450586596</v>
      </c>
      <c r="BU179" s="1">
        <v>11.521895481835191</v>
      </c>
    </row>
    <row r="180" spans="67:73" x14ac:dyDescent="0.2">
      <c r="BO180" s="2">
        <v>176</v>
      </c>
      <c r="BP180" s="1">
        <v>78.804947450586596</v>
      </c>
      <c r="BU180" s="1">
        <v>115.00098490811426</v>
      </c>
    </row>
    <row r="181" spans="67:73" x14ac:dyDescent="0.2">
      <c r="BO181" s="2">
        <v>177</v>
      </c>
      <c r="BP181" s="1">
        <v>78.804947450586596</v>
      </c>
      <c r="BU181" s="1">
        <v>76.768155934747412</v>
      </c>
    </row>
    <row r="182" spans="67:73" x14ac:dyDescent="0.2">
      <c r="BO182" s="2">
        <v>178</v>
      </c>
      <c r="BP182" s="1">
        <v>78.804947450586596</v>
      </c>
      <c r="BU182" s="1">
        <v>77.219262636020559</v>
      </c>
    </row>
    <row r="183" spans="67:73" x14ac:dyDescent="0.2">
      <c r="BO183" s="2">
        <v>179</v>
      </c>
      <c r="BP183" s="1">
        <v>78.804947450586596</v>
      </c>
      <c r="BU183" s="1">
        <v>36.300334084066989</v>
      </c>
    </row>
    <row r="184" spans="67:73" x14ac:dyDescent="0.2">
      <c r="BO184" s="2">
        <v>180</v>
      </c>
      <c r="BP184" s="1">
        <v>78.804947450586596</v>
      </c>
      <c r="BU184" s="1">
        <v>60.477355606825952</v>
      </c>
    </row>
    <row r="185" spans="67:73" x14ac:dyDescent="0.2">
      <c r="BO185" s="2">
        <v>181</v>
      </c>
      <c r="BP185" s="1">
        <v>78.804947450586596</v>
      </c>
      <c r="BU185" s="1">
        <v>53.791315626688899</v>
      </c>
    </row>
    <row r="186" spans="67:73" x14ac:dyDescent="0.2">
      <c r="BO186" s="2">
        <v>182</v>
      </c>
      <c r="BP186" s="1">
        <v>78.804947450586596</v>
      </c>
      <c r="BU186" s="1">
        <v>97.660834114954341</v>
      </c>
    </row>
    <row r="187" spans="67:73" x14ac:dyDescent="0.2">
      <c r="BO187" s="2">
        <v>183</v>
      </c>
      <c r="BP187" s="1">
        <v>78.804947450586596</v>
      </c>
      <c r="BU187" s="1">
        <v>122.53997749137191</v>
      </c>
    </row>
    <row r="188" spans="67:73" x14ac:dyDescent="0.2">
      <c r="BO188" s="2">
        <v>184</v>
      </c>
      <c r="BP188" s="1">
        <v>78.804947450586596</v>
      </c>
      <c r="BU188" s="1">
        <v>84.461518293012077</v>
      </c>
    </row>
    <row r="189" spans="67:73" x14ac:dyDescent="0.2">
      <c r="BO189" s="2">
        <v>185</v>
      </c>
      <c r="BP189" s="1">
        <v>78.804947450586596</v>
      </c>
      <c r="BU189" s="1">
        <v>58.364363594958277</v>
      </c>
    </row>
    <row r="190" spans="67:73" x14ac:dyDescent="0.2">
      <c r="BO190" s="2">
        <v>186</v>
      </c>
      <c r="BP190" s="1">
        <v>78.804947450586596</v>
      </c>
      <c r="BU190" s="1">
        <v>122.16225050707418</v>
      </c>
    </row>
    <row r="191" spans="67:73" x14ac:dyDescent="0.2">
      <c r="BO191" s="2">
        <v>187</v>
      </c>
      <c r="BP191" s="1">
        <v>78.804947450586596</v>
      </c>
      <c r="BU191" s="1">
        <v>88.788642041262833</v>
      </c>
    </row>
    <row r="192" spans="67:73" x14ac:dyDescent="0.2">
      <c r="BO192" s="2">
        <v>188</v>
      </c>
      <c r="BP192" s="1">
        <v>78.804947450586596</v>
      </c>
      <c r="BU192" s="1">
        <v>103.05069906987198</v>
      </c>
    </row>
    <row r="193" spans="67:73" x14ac:dyDescent="0.2">
      <c r="BO193" s="2">
        <v>189</v>
      </c>
      <c r="BP193" s="1">
        <v>78.804947450586596</v>
      </c>
      <c r="BU193" s="1">
        <v>96.210122043960311</v>
      </c>
    </row>
    <row r="194" spans="67:73" x14ac:dyDescent="0.2">
      <c r="BO194" s="2">
        <v>190</v>
      </c>
      <c r="BP194" s="1">
        <v>78.804947450586596</v>
      </c>
      <c r="BU194" s="1">
        <v>103.9543461095826</v>
      </c>
    </row>
    <row r="195" spans="67:73" x14ac:dyDescent="0.2">
      <c r="BO195" s="2">
        <v>191</v>
      </c>
      <c r="BP195" s="1">
        <v>78.804947450586596</v>
      </c>
      <c r="BU195" s="1">
        <v>65.280217054648787</v>
      </c>
    </row>
    <row r="196" spans="67:73" x14ac:dyDescent="0.2">
      <c r="BO196" s="2">
        <v>192</v>
      </c>
      <c r="BP196" s="1">
        <v>78.804947450586596</v>
      </c>
      <c r="BU196" s="1">
        <v>37.09778309814287</v>
      </c>
    </row>
    <row r="197" spans="67:73" x14ac:dyDescent="0.2">
      <c r="BO197" s="2">
        <v>193</v>
      </c>
      <c r="BP197" s="1">
        <v>78.804947450586596</v>
      </c>
      <c r="BU197" s="1">
        <v>37.157550429721383</v>
      </c>
    </row>
    <row r="198" spans="67:73" x14ac:dyDescent="0.2">
      <c r="BO198" s="2">
        <v>194</v>
      </c>
      <c r="BP198" s="1">
        <v>78.804947450586596</v>
      </c>
      <c r="BU198" s="1">
        <v>84.454527483755996</v>
      </c>
    </row>
    <row r="199" spans="67:73" x14ac:dyDescent="0.2">
      <c r="BO199" s="2">
        <v>195</v>
      </c>
      <c r="BP199" s="1">
        <v>78.804947450586596</v>
      </c>
      <c r="BU199" s="1">
        <v>71.986619302881692</v>
      </c>
    </row>
    <row r="200" spans="67:73" x14ac:dyDescent="0.2">
      <c r="BO200" s="2">
        <v>196</v>
      </c>
      <c r="BP200" s="1">
        <v>78.804947450586596</v>
      </c>
      <c r="BU200" s="1">
        <v>86.802435779099355</v>
      </c>
    </row>
    <row r="201" spans="67:73" x14ac:dyDescent="0.2">
      <c r="BO201" s="2">
        <v>197</v>
      </c>
      <c r="BP201" s="1">
        <v>78.804947450586596</v>
      </c>
      <c r="BU201" s="1">
        <v>5.1885532239900733</v>
      </c>
    </row>
    <row r="202" spans="67:73" x14ac:dyDescent="0.2">
      <c r="BO202" s="2">
        <v>198</v>
      </c>
      <c r="BP202" s="1">
        <v>78.804947450586596</v>
      </c>
      <c r="BU202" s="1">
        <v>76.095494712700841</v>
      </c>
    </row>
    <row r="203" spans="67:73" x14ac:dyDescent="0.2">
      <c r="BO203" s="2">
        <v>199</v>
      </c>
      <c r="BP203" s="1">
        <v>78.804947450586596</v>
      </c>
      <c r="BU203" s="1">
        <v>13.563690643781928</v>
      </c>
    </row>
    <row r="204" spans="67:73" x14ac:dyDescent="0.2">
      <c r="BO204" s="2">
        <v>200</v>
      </c>
      <c r="BP204" s="1">
        <v>78.804947450586596</v>
      </c>
      <c r="BU204" s="1">
        <v>9.2491350454091226</v>
      </c>
    </row>
    <row r="205" spans="67:73" x14ac:dyDescent="0.2">
      <c r="BO205" s="2">
        <v>201</v>
      </c>
      <c r="BP205" s="1">
        <v>78.804947450586596</v>
      </c>
      <c r="BU205" s="1">
        <v>68.528210110868983</v>
      </c>
    </row>
    <row r="206" spans="67:73" x14ac:dyDescent="0.2">
      <c r="BO206" s="2">
        <v>202</v>
      </c>
      <c r="BP206" s="1">
        <v>78.804947450586596</v>
      </c>
      <c r="BU206" s="1">
        <v>69.750790840071986</v>
      </c>
    </row>
    <row r="207" spans="67:73" x14ac:dyDescent="0.2">
      <c r="BO207" s="2">
        <v>203</v>
      </c>
      <c r="BP207" s="1">
        <v>78.804947450586596</v>
      </c>
      <c r="BU207" s="1">
        <v>16.13039152847087</v>
      </c>
    </row>
    <row r="208" spans="67:73" x14ac:dyDescent="0.2">
      <c r="BO208" s="2">
        <v>204</v>
      </c>
      <c r="BP208" s="1">
        <v>78.804947450586596</v>
      </c>
      <c r="BU208" s="1">
        <v>22.256655310428631</v>
      </c>
    </row>
    <row r="209" spans="67:73" x14ac:dyDescent="0.2">
      <c r="BO209" s="2">
        <v>205</v>
      </c>
      <c r="BP209" s="1">
        <v>78.804947450586596</v>
      </c>
      <c r="BU209" s="1">
        <v>38.650927925648531</v>
      </c>
    </row>
    <row r="210" spans="67:73" x14ac:dyDescent="0.2">
      <c r="BO210" s="2">
        <v>206</v>
      </c>
      <c r="BP210" s="1">
        <v>78.804947450586596</v>
      </c>
      <c r="BU210" s="1">
        <v>34.186563419379851</v>
      </c>
    </row>
    <row r="211" spans="67:73" x14ac:dyDescent="0.2">
      <c r="BO211" s="2">
        <v>207</v>
      </c>
      <c r="BP211" s="1">
        <v>78.804947450586596</v>
      </c>
      <c r="BU211" s="1">
        <v>58.974616215619463</v>
      </c>
    </row>
    <row r="212" spans="67:73" x14ac:dyDescent="0.2">
      <c r="BO212" s="2">
        <v>208</v>
      </c>
      <c r="BP212" s="1">
        <v>78.804947450586596</v>
      </c>
      <c r="BU212" s="1">
        <v>68.386182407702435</v>
      </c>
    </row>
    <row r="213" spans="67:73" x14ac:dyDescent="0.2">
      <c r="BO213" s="2">
        <v>209</v>
      </c>
      <c r="BP213" s="1">
        <v>78.804947450586596</v>
      </c>
      <c r="BU213" s="1">
        <v>20.568098434471626</v>
      </c>
    </row>
    <row r="214" spans="67:73" x14ac:dyDescent="0.2">
      <c r="BO214" s="2">
        <v>210</v>
      </c>
      <c r="BP214" s="1">
        <v>78.804947450586596</v>
      </c>
      <c r="BU214" s="1">
        <v>99.625129959748662</v>
      </c>
    </row>
    <row r="215" spans="67:73" x14ac:dyDescent="0.2">
      <c r="BO215" s="2">
        <v>211</v>
      </c>
      <c r="BP215" s="1">
        <v>78.804947450586596</v>
      </c>
      <c r="BU215" s="1">
        <v>102.80738370585031</v>
      </c>
    </row>
    <row r="216" spans="67:73" x14ac:dyDescent="0.2">
      <c r="BO216" s="2">
        <v>212</v>
      </c>
      <c r="BP216" s="1">
        <v>78.804947450586596</v>
      </c>
      <c r="BU216" s="1">
        <v>23.794913353335961</v>
      </c>
    </row>
    <row r="217" spans="67:73" x14ac:dyDescent="0.2">
      <c r="BO217" s="2">
        <v>213</v>
      </c>
      <c r="BP217" s="1">
        <v>78.804947450586596</v>
      </c>
      <c r="BU217" s="1">
        <v>40.915262633894898</v>
      </c>
    </row>
    <row r="218" spans="67:73" x14ac:dyDescent="0.2">
      <c r="BO218" s="2">
        <v>214</v>
      </c>
      <c r="BP218" s="1">
        <v>78.804947450586596</v>
      </c>
      <c r="BU218" s="1">
        <v>58.088729718623071</v>
      </c>
    </row>
    <row r="219" spans="67:73" x14ac:dyDescent="0.2">
      <c r="BO219" s="2">
        <v>215</v>
      </c>
      <c r="BP219" s="1">
        <v>78.804947450586596</v>
      </c>
      <c r="BU219" s="1">
        <v>57.689847768164739</v>
      </c>
    </row>
    <row r="220" spans="67:73" x14ac:dyDescent="0.2">
      <c r="BO220" s="2">
        <v>216</v>
      </c>
      <c r="BP220" s="1">
        <v>78.804947450586596</v>
      </c>
      <c r="BU220" s="1">
        <v>69.218472815116499</v>
      </c>
    </row>
    <row r="221" spans="67:73" x14ac:dyDescent="0.2">
      <c r="BO221" s="2">
        <v>217</v>
      </c>
      <c r="BP221" s="1">
        <v>78.804947450586596</v>
      </c>
      <c r="BU221" s="1">
        <v>74.068730953154713</v>
      </c>
    </row>
    <row r="222" spans="67:73" x14ac:dyDescent="0.2">
      <c r="BO222" s="2">
        <v>218</v>
      </c>
      <c r="BP222" s="1">
        <v>78.804947450586596</v>
      </c>
      <c r="BU222" s="1">
        <v>13.05454330512676</v>
      </c>
    </row>
    <row r="223" spans="67:73" x14ac:dyDescent="0.2">
      <c r="BO223" s="2">
        <v>219</v>
      </c>
      <c r="BP223" s="1">
        <v>78.804947450586596</v>
      </c>
      <c r="BU223" s="1">
        <v>42.078097277695846</v>
      </c>
    </row>
    <row r="224" spans="67:73" x14ac:dyDescent="0.2">
      <c r="BO224" s="2">
        <v>220</v>
      </c>
      <c r="BP224" s="1">
        <v>78.804947450586596</v>
      </c>
      <c r="BU224" s="1">
        <v>111.22924724929514</v>
      </c>
    </row>
    <row r="225" spans="67:73" x14ac:dyDescent="0.2">
      <c r="BO225" s="2">
        <v>221</v>
      </c>
      <c r="BP225" s="1">
        <v>78.804947450586596</v>
      </c>
      <c r="BU225" s="1">
        <v>114.19497597834844</v>
      </c>
    </row>
    <row r="226" spans="67:73" x14ac:dyDescent="0.2">
      <c r="BO226" s="2">
        <v>222</v>
      </c>
      <c r="BP226" s="1">
        <v>78.804947450586596</v>
      </c>
      <c r="BU226" s="1">
        <v>40.496629065511215</v>
      </c>
    </row>
    <row r="227" spans="67:73" x14ac:dyDescent="0.2">
      <c r="BO227" s="2">
        <v>223</v>
      </c>
      <c r="BP227" s="1">
        <v>78.804947450586596</v>
      </c>
      <c r="BU227" s="1">
        <v>110.20432264003442</v>
      </c>
    </row>
    <row r="228" spans="67:73" x14ac:dyDescent="0.2">
      <c r="BO228" s="2">
        <v>224</v>
      </c>
      <c r="BP228" s="1">
        <v>78.804947450586596</v>
      </c>
      <c r="BU228" s="1">
        <v>46.812620750063829</v>
      </c>
    </row>
    <row r="229" spans="67:73" x14ac:dyDescent="0.2">
      <c r="BO229" s="2">
        <v>225</v>
      </c>
      <c r="BP229" s="1">
        <v>78.804947450586596</v>
      </c>
      <c r="BU229" s="1">
        <v>63.946594341765021</v>
      </c>
    </row>
    <row r="230" spans="67:73" x14ac:dyDescent="0.2">
      <c r="BO230" s="2">
        <v>226</v>
      </c>
      <c r="BP230" s="1">
        <v>78.804947450586596</v>
      </c>
      <c r="BU230" s="1">
        <v>59.119202712843489</v>
      </c>
    </row>
    <row r="231" spans="67:73" x14ac:dyDescent="0.2">
      <c r="BO231" s="2">
        <v>227</v>
      </c>
      <c r="BP231" s="1">
        <v>78.804947450586596</v>
      </c>
      <c r="BU231" s="1">
        <v>36.97466922133215</v>
      </c>
    </row>
    <row r="232" spans="67:73" x14ac:dyDescent="0.2">
      <c r="BO232" s="2">
        <v>228</v>
      </c>
      <c r="BP232" s="1">
        <v>78.804947450586596</v>
      </c>
      <c r="BU232" s="1">
        <v>21.522476685216436</v>
      </c>
    </row>
    <row r="233" spans="67:73" x14ac:dyDescent="0.2">
      <c r="BO233" s="2">
        <v>229</v>
      </c>
      <c r="BP233" s="1">
        <v>78.804947450586596</v>
      </c>
      <c r="BU233" s="1">
        <v>79.771728915923617</v>
      </c>
    </row>
    <row r="234" spans="67:73" x14ac:dyDescent="0.2">
      <c r="BO234" s="2">
        <v>230</v>
      </c>
      <c r="BP234" s="1">
        <v>78.804947450586596</v>
      </c>
      <c r="BU234" s="1">
        <v>62.418780564992758</v>
      </c>
    </row>
    <row r="235" spans="67:73" x14ac:dyDescent="0.2">
      <c r="BO235" s="2">
        <v>231</v>
      </c>
      <c r="BP235" s="1">
        <v>78.804947450586596</v>
      </c>
      <c r="BU235" s="1">
        <v>26.641898306675774</v>
      </c>
    </row>
    <row r="236" spans="67:73" x14ac:dyDescent="0.2">
      <c r="BO236" s="2">
        <v>232</v>
      </c>
      <c r="BP236" s="1">
        <v>78.804947450586596</v>
      </c>
      <c r="BU236" s="1">
        <v>48.020626396732936</v>
      </c>
    </row>
    <row r="237" spans="67:73" x14ac:dyDescent="0.2">
      <c r="BO237" s="2">
        <v>233</v>
      </c>
      <c r="BP237" s="1">
        <v>78.804947450586596</v>
      </c>
      <c r="BU237" s="1">
        <v>51.363767744106937</v>
      </c>
    </row>
    <row r="238" spans="67:73" x14ac:dyDescent="0.2">
      <c r="BO238" s="2">
        <v>234</v>
      </c>
      <c r="BP238" s="1">
        <v>78.804947450586596</v>
      </c>
      <c r="BU238" s="1">
        <v>73.350138782135744</v>
      </c>
    </row>
    <row r="239" spans="67:73" x14ac:dyDescent="0.2">
      <c r="BO239" s="2">
        <v>235</v>
      </c>
      <c r="BP239" s="1">
        <v>78.804947450586596</v>
      </c>
      <c r="BU239" s="1">
        <v>109.90783857627041</v>
      </c>
    </row>
    <row r="240" spans="67:73" x14ac:dyDescent="0.2">
      <c r="BO240" s="2">
        <v>236</v>
      </c>
      <c r="BP240" s="1">
        <v>78.804947450586596</v>
      </c>
      <c r="BU240" s="1">
        <v>73.188725935719745</v>
      </c>
    </row>
    <row r="241" spans="67:73" x14ac:dyDescent="0.2">
      <c r="BO241" s="2">
        <v>237</v>
      </c>
      <c r="BP241" s="1">
        <v>78.804947450586596</v>
      </c>
      <c r="BU241" s="1">
        <v>48.682205394166672</v>
      </c>
    </row>
    <row r="242" spans="67:73" x14ac:dyDescent="0.2">
      <c r="BO242" s="2">
        <v>238</v>
      </c>
      <c r="BP242" s="1">
        <v>78.804947450586596</v>
      </c>
      <c r="BU242" s="1">
        <v>99.478445941663594</v>
      </c>
    </row>
    <row r="243" spans="67:73" x14ac:dyDescent="0.2">
      <c r="BO243" s="2">
        <v>239</v>
      </c>
      <c r="BP243" s="1">
        <v>78.804947450586596</v>
      </c>
      <c r="BU243" s="1">
        <v>38.631106982625354</v>
      </c>
    </row>
    <row r="244" spans="67:73" x14ac:dyDescent="0.2">
      <c r="BO244" s="2">
        <v>240</v>
      </c>
      <c r="BP244" s="1">
        <v>78.804947450586596</v>
      </c>
      <c r="BU244" s="1">
        <v>51.343422633794077</v>
      </c>
    </row>
    <row r="245" spans="67:73" x14ac:dyDescent="0.2">
      <c r="BO245" s="2">
        <v>241</v>
      </c>
      <c r="BP245" s="1">
        <v>78.804947450586596</v>
      </c>
      <c r="BU245" s="1">
        <v>30.769816582435215</v>
      </c>
    </row>
    <row r="246" spans="67:73" x14ac:dyDescent="0.2">
      <c r="BO246" s="2">
        <v>242</v>
      </c>
      <c r="BP246" s="1">
        <v>78.804947450586596</v>
      </c>
      <c r="BU246" s="1">
        <v>38.669013040884678</v>
      </c>
    </row>
    <row r="247" spans="67:73" x14ac:dyDescent="0.2">
      <c r="BO247" s="2">
        <v>243</v>
      </c>
      <c r="BP247" s="1">
        <v>78.804947450586596</v>
      </c>
      <c r="BU247" s="1">
        <v>47.02735292680056</v>
      </c>
    </row>
    <row r="248" spans="67:73" x14ac:dyDescent="0.2">
      <c r="BO248" s="2">
        <v>244</v>
      </c>
      <c r="BP248" s="1">
        <v>78.804947450586596</v>
      </c>
      <c r="BU248" s="1">
        <v>105.7888056294456</v>
      </c>
    </row>
    <row r="249" spans="67:73" x14ac:dyDescent="0.2">
      <c r="BO249" s="2">
        <v>245</v>
      </c>
      <c r="BP249" s="1">
        <v>78.804947450586596</v>
      </c>
      <c r="BU249" s="1">
        <v>11.515710867477384</v>
      </c>
    </row>
    <row r="250" spans="67:73" x14ac:dyDescent="0.2">
      <c r="BO250" s="2">
        <v>246</v>
      </c>
      <c r="BP250" s="1">
        <v>78.804947450586596</v>
      </c>
      <c r="BU250" s="1">
        <v>14.618412143199453</v>
      </c>
    </row>
    <row r="251" spans="67:73" x14ac:dyDescent="0.2">
      <c r="BO251" s="2">
        <v>247</v>
      </c>
      <c r="BP251" s="1">
        <v>78.804947450586596</v>
      </c>
      <c r="BU251" s="1">
        <v>9.1150001999009085</v>
      </c>
    </row>
    <row r="252" spans="67:73" x14ac:dyDescent="0.2">
      <c r="BO252" s="2">
        <v>248</v>
      </c>
      <c r="BP252" s="1">
        <v>78.804947450586596</v>
      </c>
      <c r="BU252" s="1">
        <v>29.799515137336346</v>
      </c>
    </row>
    <row r="253" spans="67:73" x14ac:dyDescent="0.2">
      <c r="BO253" s="2">
        <v>249</v>
      </c>
      <c r="BP253" s="1">
        <v>78.804947450586596</v>
      </c>
      <c r="BU253" s="1">
        <v>67.795726426728905</v>
      </c>
    </row>
    <row r="254" spans="67:73" x14ac:dyDescent="0.2">
      <c r="BO254" s="2">
        <v>250</v>
      </c>
      <c r="BP254" s="1">
        <v>78.804947450586596</v>
      </c>
      <c r="BU254" s="1">
        <v>92.594278029941492</v>
      </c>
    </row>
    <row r="255" spans="67:73" x14ac:dyDescent="0.2">
      <c r="BO255" s="2">
        <v>251</v>
      </c>
      <c r="BP255" s="1">
        <v>78.804947450586596</v>
      </c>
      <c r="BU255" s="1">
        <v>82.72684991752503</v>
      </c>
    </row>
    <row r="256" spans="67:73" x14ac:dyDescent="0.2">
      <c r="BO256" s="2">
        <v>252</v>
      </c>
      <c r="BP256" s="1">
        <v>78.804947450586596</v>
      </c>
      <c r="BU256" s="1">
        <v>70.529743642269707</v>
      </c>
    </row>
    <row r="257" spans="67:73" x14ac:dyDescent="0.2">
      <c r="BO257" s="2">
        <v>253</v>
      </c>
      <c r="BP257" s="1">
        <v>78.804947450586596</v>
      </c>
      <c r="BU257" s="1">
        <v>115.16818383091866</v>
      </c>
    </row>
    <row r="258" spans="67:73" x14ac:dyDescent="0.2">
      <c r="BO258" s="2">
        <v>254</v>
      </c>
      <c r="BP258" s="1">
        <v>78.804947450586596</v>
      </c>
      <c r="BU258" s="1">
        <v>24.829060852066949</v>
      </c>
    </row>
    <row r="259" spans="67:73" x14ac:dyDescent="0.2">
      <c r="BO259" s="2">
        <v>255</v>
      </c>
      <c r="BP259" s="1">
        <v>78.804947450586596</v>
      </c>
      <c r="BU259" s="1">
        <v>54.739361614077481</v>
      </c>
    </row>
    <row r="260" spans="67:73" x14ac:dyDescent="0.2">
      <c r="BO260" s="2">
        <v>256</v>
      </c>
      <c r="BP260" s="1">
        <v>78.804947450586596</v>
      </c>
      <c r="BU260" s="1">
        <v>39.300145863509655</v>
      </c>
    </row>
    <row r="261" spans="67:73" x14ac:dyDescent="0.2">
      <c r="BO261" s="2">
        <v>257</v>
      </c>
      <c r="BP261" s="1">
        <v>78.804947450586596</v>
      </c>
      <c r="BU261" s="1">
        <v>32.363918777785059</v>
      </c>
    </row>
    <row r="262" spans="67:73" x14ac:dyDescent="0.2">
      <c r="BO262" s="2">
        <v>258</v>
      </c>
      <c r="BP262" s="1">
        <v>78.804947450586596</v>
      </c>
      <c r="BU262" s="1">
        <v>1.822538563406443</v>
      </c>
    </row>
    <row r="263" spans="67:73" x14ac:dyDescent="0.2">
      <c r="BO263" s="2">
        <v>259</v>
      </c>
      <c r="BP263" s="1">
        <v>78.804947450586596</v>
      </c>
      <c r="BU263" s="1">
        <v>119.52545433161303</v>
      </c>
    </row>
    <row r="264" spans="67:73" x14ac:dyDescent="0.2">
      <c r="BO264" s="2">
        <v>260</v>
      </c>
      <c r="BP264" s="1">
        <v>78.804947450586596</v>
      </c>
      <c r="BU264" s="1">
        <v>7.1832624812858974</v>
      </c>
    </row>
    <row r="265" spans="67:73" x14ac:dyDescent="0.2">
      <c r="BO265" s="2">
        <v>261</v>
      </c>
      <c r="BP265" s="1">
        <v>78.804947450586596</v>
      </c>
      <c r="BU265" s="1">
        <v>41.236773575693562</v>
      </c>
    </row>
    <row r="266" spans="67:73" x14ac:dyDescent="0.2">
      <c r="BO266" s="2">
        <v>262</v>
      </c>
      <c r="BP266" s="1">
        <v>78.804947450586596</v>
      </c>
      <c r="BU266" s="1">
        <v>23.609108126308076</v>
      </c>
    </row>
    <row r="267" spans="67:73" x14ac:dyDescent="0.2">
      <c r="BO267" s="2">
        <v>263</v>
      </c>
      <c r="BP267" s="1">
        <v>78.804947450586596</v>
      </c>
      <c r="BU267" s="1">
        <v>53.97912546090943</v>
      </c>
    </row>
    <row r="268" spans="67:73" x14ac:dyDescent="0.2">
      <c r="BO268" s="2">
        <v>264</v>
      </c>
      <c r="BP268" s="1">
        <v>78.804947450586596</v>
      </c>
      <c r="BU268" s="1">
        <v>2.0935694536475644</v>
      </c>
    </row>
    <row r="269" spans="67:73" x14ac:dyDescent="0.2">
      <c r="BO269" s="2">
        <v>265</v>
      </c>
      <c r="BP269" s="1">
        <v>78.804947450586596</v>
      </c>
      <c r="BU269" s="1">
        <v>45.916523354022544</v>
      </c>
    </row>
    <row r="270" spans="67:73" x14ac:dyDescent="0.2">
      <c r="BO270" s="2">
        <v>266</v>
      </c>
      <c r="BP270" s="1">
        <v>78.804947450586596</v>
      </c>
      <c r="BU270" s="1">
        <v>71.870855908005311</v>
      </c>
    </row>
    <row r="271" spans="67:73" x14ac:dyDescent="0.2">
      <c r="BO271" s="2">
        <v>267</v>
      </c>
      <c r="BP271" s="1">
        <v>78.804947450586596</v>
      </c>
      <c r="BU271" s="1">
        <v>80.280941009980992</v>
      </c>
    </row>
    <row r="272" spans="67:73" x14ac:dyDescent="0.2">
      <c r="BO272" s="2">
        <v>268</v>
      </c>
      <c r="BP272" s="1">
        <v>78.804947450586596</v>
      </c>
      <c r="BU272" s="1">
        <v>120.14724169333066</v>
      </c>
    </row>
    <row r="273" spans="67:73" x14ac:dyDescent="0.2">
      <c r="BO273" s="2">
        <v>269</v>
      </c>
      <c r="BP273" s="1">
        <v>78.804947450586596</v>
      </c>
      <c r="BU273" s="1">
        <v>74.173909516142217</v>
      </c>
    </row>
    <row r="274" spans="67:73" x14ac:dyDescent="0.2">
      <c r="BO274" s="2">
        <v>270</v>
      </c>
      <c r="BP274" s="1">
        <v>78.804947450586596</v>
      </c>
      <c r="BU274" s="1">
        <v>80.91516923384124</v>
      </c>
    </row>
    <row r="275" spans="67:73" x14ac:dyDescent="0.2">
      <c r="BO275" s="2">
        <v>271</v>
      </c>
      <c r="BP275" s="1">
        <v>78.804947450586596</v>
      </c>
      <c r="BU275" s="1">
        <v>90.982370722363655</v>
      </c>
    </row>
    <row r="276" spans="67:73" x14ac:dyDescent="0.2">
      <c r="BO276" s="2">
        <v>272</v>
      </c>
      <c r="BP276" s="1">
        <v>78.804947450586596</v>
      </c>
      <c r="BU276" s="1">
        <v>32.587317967698183</v>
      </c>
    </row>
    <row r="277" spans="67:73" x14ac:dyDescent="0.2">
      <c r="BO277" s="2">
        <v>273</v>
      </c>
      <c r="BP277" s="1">
        <v>78.804947450586596</v>
      </c>
      <c r="BU277" s="1">
        <v>71.86193136790412</v>
      </c>
    </row>
    <row r="278" spans="67:73" x14ac:dyDescent="0.2">
      <c r="BO278" s="2">
        <v>274</v>
      </c>
      <c r="BP278" s="1">
        <v>78.804947450586596</v>
      </c>
      <c r="BU278" s="1">
        <v>13.202480318175351</v>
      </c>
    </row>
    <row r="279" spans="67:73" x14ac:dyDescent="0.2">
      <c r="BO279" s="2">
        <v>275</v>
      </c>
      <c r="BP279" s="1">
        <v>78.804947450586596</v>
      </c>
      <c r="BU279" s="1">
        <v>35.5968361951128</v>
      </c>
    </row>
    <row r="280" spans="67:73" x14ac:dyDescent="0.2">
      <c r="BO280" s="2">
        <v>276</v>
      </c>
      <c r="BP280" s="1">
        <v>78.804947450586596</v>
      </c>
      <c r="BU280" s="1">
        <v>71.150192457663351</v>
      </c>
    </row>
    <row r="281" spans="67:73" x14ac:dyDescent="0.2">
      <c r="BO281" s="2">
        <v>277</v>
      </c>
      <c r="BP281" s="1">
        <v>78.804947450586596</v>
      </c>
      <c r="BU281" s="1">
        <v>62.468348154044563</v>
      </c>
    </row>
    <row r="282" spans="67:73" x14ac:dyDescent="0.2">
      <c r="BO282" s="2">
        <v>278</v>
      </c>
      <c r="BP282" s="1">
        <v>78.804947450586596</v>
      </c>
      <c r="BU282" s="1">
        <v>58.663276436657483</v>
      </c>
    </row>
    <row r="283" spans="67:73" x14ac:dyDescent="0.2">
      <c r="BO283" s="2">
        <v>279</v>
      </c>
      <c r="BP283" s="1">
        <v>78.804947450586596</v>
      </c>
      <c r="BU283" s="1">
        <v>75.350993536240665</v>
      </c>
    </row>
    <row r="284" spans="67:73" x14ac:dyDescent="0.2">
      <c r="BO284" s="2">
        <v>280</v>
      </c>
      <c r="BP284" s="1">
        <v>78.804947450586596</v>
      </c>
      <c r="BU284" s="1">
        <v>88.204329381777015</v>
      </c>
    </row>
    <row r="285" spans="67:73" x14ac:dyDescent="0.2">
      <c r="BO285" s="2">
        <v>281</v>
      </c>
      <c r="BP285" s="1">
        <v>78.804947450586596</v>
      </c>
      <c r="BU285" s="1">
        <v>28.00914245242193</v>
      </c>
    </row>
    <row r="286" spans="67:73" x14ac:dyDescent="0.2">
      <c r="BO286" s="2">
        <v>282</v>
      </c>
      <c r="BP286" s="1">
        <v>78.804947450586596</v>
      </c>
      <c r="BU286" s="1">
        <v>105.79354455040037</v>
      </c>
    </row>
    <row r="287" spans="67:73" x14ac:dyDescent="0.2">
      <c r="BO287" s="2">
        <v>283</v>
      </c>
      <c r="BP287" s="1">
        <v>78.804947450586596</v>
      </c>
      <c r="BU287" s="1">
        <v>101.14643137975229</v>
      </c>
    </row>
    <row r="288" spans="67:73" x14ac:dyDescent="0.2">
      <c r="BO288" s="2">
        <v>284</v>
      </c>
      <c r="BP288" s="1">
        <v>78.804947450586596</v>
      </c>
      <c r="BU288" s="1">
        <v>123.13163422342642</v>
      </c>
    </row>
    <row r="289" spans="67:73" x14ac:dyDescent="0.2">
      <c r="BO289" s="2">
        <v>285</v>
      </c>
      <c r="BP289" s="1">
        <v>78.804947450586596</v>
      </c>
      <c r="BU289" s="1">
        <v>76.554971012897042</v>
      </c>
    </row>
    <row r="290" spans="67:73" x14ac:dyDescent="0.2">
      <c r="BO290" s="2">
        <v>286</v>
      </c>
      <c r="BP290" s="1">
        <v>78.804947450586596</v>
      </c>
      <c r="BU290" s="1">
        <v>59.949166626892477</v>
      </c>
    </row>
    <row r="291" spans="67:73" x14ac:dyDescent="0.2">
      <c r="BO291" s="2">
        <v>287</v>
      </c>
      <c r="BP291" s="1">
        <v>78.804947450586596</v>
      </c>
      <c r="BU291" s="1">
        <v>107.49949908518242</v>
      </c>
    </row>
    <row r="292" spans="67:73" x14ac:dyDescent="0.2">
      <c r="BO292" s="2">
        <v>288</v>
      </c>
      <c r="BP292" s="1">
        <v>78.804947450586596</v>
      </c>
      <c r="BU292" s="1">
        <v>56.719461168490696</v>
      </c>
    </row>
    <row r="293" spans="67:73" x14ac:dyDescent="0.2">
      <c r="BO293" s="2">
        <v>289</v>
      </c>
      <c r="BP293" s="1">
        <v>78.804947450586596</v>
      </c>
      <c r="BU293" s="1">
        <v>99.327639656058849</v>
      </c>
    </row>
    <row r="294" spans="67:73" x14ac:dyDescent="0.2">
      <c r="BO294" s="2">
        <v>290</v>
      </c>
      <c r="BP294" s="1">
        <v>78.804947450586596</v>
      </c>
      <c r="BU294" s="1">
        <v>6.2354549614325272</v>
      </c>
    </row>
    <row r="295" spans="67:73" x14ac:dyDescent="0.2">
      <c r="BO295" s="2">
        <v>291</v>
      </c>
      <c r="BP295" s="1">
        <v>78.804947450586596</v>
      </c>
      <c r="BU295" s="1">
        <v>54.020861403107872</v>
      </c>
    </row>
    <row r="296" spans="67:73" x14ac:dyDescent="0.2">
      <c r="BO296" s="2">
        <v>292</v>
      </c>
      <c r="BP296" s="1">
        <v>78.804947450586596</v>
      </c>
      <c r="BU296" s="1">
        <v>25.934556179833965</v>
      </c>
    </row>
    <row r="297" spans="67:73" x14ac:dyDescent="0.2">
      <c r="BO297" s="2">
        <v>293</v>
      </c>
      <c r="BP297" s="1">
        <v>78.804947450586596</v>
      </c>
      <c r="BU297" s="1">
        <v>16.572680435492959</v>
      </c>
    </row>
    <row r="298" spans="67:73" x14ac:dyDescent="0.2">
      <c r="BO298" s="2">
        <v>294</v>
      </c>
      <c r="BP298" s="1">
        <v>78.804947450586596</v>
      </c>
      <c r="BU298" s="1">
        <v>8.1235173267673879</v>
      </c>
    </row>
    <row r="299" spans="67:73" x14ac:dyDescent="0.2">
      <c r="BO299" s="2">
        <v>295</v>
      </c>
      <c r="BP299" s="1">
        <v>78.804947450586596</v>
      </c>
      <c r="BU299" s="1">
        <v>65.319522670078939</v>
      </c>
    </row>
    <row r="300" spans="67:73" x14ac:dyDescent="0.2">
      <c r="BO300" s="2">
        <v>296</v>
      </c>
      <c r="BP300" s="1">
        <v>78.804947450586596</v>
      </c>
      <c r="BU300" s="1">
        <v>72.42588074459043</v>
      </c>
    </row>
    <row r="301" spans="67:73" x14ac:dyDescent="0.2">
      <c r="BO301" s="2">
        <v>297</v>
      </c>
      <c r="BP301" s="1">
        <v>78.804947450586596</v>
      </c>
      <c r="BU301" s="1">
        <v>78.042938268089344</v>
      </c>
    </row>
    <row r="302" spans="67:73" x14ac:dyDescent="0.2">
      <c r="BO302" s="2">
        <v>298</v>
      </c>
      <c r="BP302" s="1">
        <v>78.804947450586596</v>
      </c>
      <c r="BU302" s="1">
        <v>120.01942416604042</v>
      </c>
    </row>
    <row r="303" spans="67:73" x14ac:dyDescent="0.2">
      <c r="BO303" s="2">
        <v>299</v>
      </c>
      <c r="BP303" s="1">
        <v>78.804947450586596</v>
      </c>
      <c r="BU303" s="1">
        <v>69.555933958480566</v>
      </c>
    </row>
    <row r="304" spans="67:73" x14ac:dyDescent="0.2">
      <c r="BO304" s="2">
        <v>300</v>
      </c>
      <c r="BP304" s="1">
        <v>78.804947450586596</v>
      </c>
      <c r="BU304" s="1">
        <v>80.748469365149774</v>
      </c>
    </row>
    <row r="305" spans="67:73" x14ac:dyDescent="0.2">
      <c r="BO305" s="2">
        <v>301</v>
      </c>
      <c r="BP305" s="1">
        <v>78.804947450586596</v>
      </c>
      <c r="BU305" s="1">
        <v>14.29777198274336</v>
      </c>
    </row>
    <row r="306" spans="67:73" x14ac:dyDescent="0.2">
      <c r="BO306" s="2">
        <v>302</v>
      </c>
      <c r="BP306" s="1">
        <v>78.804947450586596</v>
      </c>
      <c r="BU306" s="1">
        <v>82.807505942350573</v>
      </c>
    </row>
    <row r="307" spans="67:73" x14ac:dyDescent="0.2">
      <c r="BO307" s="2">
        <v>303</v>
      </c>
      <c r="BP307" s="1">
        <v>78.804947450586596</v>
      </c>
      <c r="BU307" s="1">
        <v>17.758812040252582</v>
      </c>
    </row>
    <row r="308" spans="67:73" x14ac:dyDescent="0.2">
      <c r="BO308" s="2">
        <v>304</v>
      </c>
      <c r="BP308" s="1">
        <v>78.804947450586596</v>
      </c>
      <c r="BU308" s="1">
        <v>84.67395245319203</v>
      </c>
    </row>
    <row r="309" spans="67:73" x14ac:dyDescent="0.2">
      <c r="BO309" s="2">
        <v>305</v>
      </c>
      <c r="BP309" s="1">
        <v>78.804947450586596</v>
      </c>
      <c r="BU309" s="1">
        <v>89.069591454912185</v>
      </c>
    </row>
    <row r="310" spans="67:73" x14ac:dyDescent="0.2">
      <c r="BO310" s="2">
        <v>306</v>
      </c>
      <c r="BP310" s="1">
        <v>78.804947450586596</v>
      </c>
      <c r="BU310" s="1">
        <v>25.416259269044577</v>
      </c>
    </row>
    <row r="311" spans="67:73" x14ac:dyDescent="0.2">
      <c r="BO311" s="2">
        <v>307</v>
      </c>
      <c r="BP311" s="1">
        <v>78.804947450586596</v>
      </c>
      <c r="BU311" s="1">
        <v>122.98555888209295</v>
      </c>
    </row>
    <row r="312" spans="67:73" x14ac:dyDescent="0.2">
      <c r="BO312" s="2">
        <v>308</v>
      </c>
      <c r="BP312" s="1">
        <v>78.804947450586596</v>
      </c>
      <c r="BU312" s="1">
        <v>110.57604257204507</v>
      </c>
    </row>
    <row r="313" spans="67:73" x14ac:dyDescent="0.2">
      <c r="BO313" s="2">
        <v>309</v>
      </c>
      <c r="BP313" s="1">
        <v>78.804947450586596</v>
      </c>
      <c r="BU313" s="1">
        <v>8.1184655218135511</v>
      </c>
    </row>
    <row r="314" spans="67:73" x14ac:dyDescent="0.2">
      <c r="BO314" s="2">
        <v>310</v>
      </c>
      <c r="BP314" s="1">
        <v>78.804947450586596</v>
      </c>
      <c r="BU314" s="1">
        <v>116.67722224442132</v>
      </c>
    </row>
    <row r="315" spans="67:73" x14ac:dyDescent="0.2">
      <c r="BO315" s="2">
        <v>311</v>
      </c>
      <c r="BP315" s="1">
        <v>78.804947450586596</v>
      </c>
      <c r="BU315" s="1">
        <v>85.539434112521789</v>
      </c>
    </row>
    <row r="316" spans="67:73" x14ac:dyDescent="0.2">
      <c r="BO316" s="2">
        <v>312</v>
      </c>
      <c r="BP316" s="1">
        <v>78.804947450586596</v>
      </c>
      <c r="BU316" s="1">
        <v>31.382790751773843</v>
      </c>
    </row>
    <row r="317" spans="67:73" x14ac:dyDescent="0.2">
      <c r="BO317" s="2">
        <v>313</v>
      </c>
      <c r="BP317" s="1">
        <v>78.804947450586596</v>
      </c>
      <c r="BU317" s="1">
        <v>46.785770189594942</v>
      </c>
    </row>
    <row r="318" spans="67:73" x14ac:dyDescent="0.2">
      <c r="BO318" s="2">
        <v>314</v>
      </c>
      <c r="BP318" s="1">
        <v>78.804947450586596</v>
      </c>
      <c r="BU318" s="1">
        <v>36.002581149645849</v>
      </c>
    </row>
    <row r="319" spans="67:73" x14ac:dyDescent="0.2">
      <c r="BO319" s="2">
        <v>315</v>
      </c>
      <c r="BP319" s="1">
        <v>78.804947450586596</v>
      </c>
      <c r="BU319" s="1">
        <v>80.593029228344776</v>
      </c>
    </row>
    <row r="320" spans="67:73" x14ac:dyDescent="0.2">
      <c r="BO320" s="2">
        <v>316</v>
      </c>
      <c r="BP320" s="1">
        <v>78.804947450586596</v>
      </c>
      <c r="BU320" s="1">
        <v>59.7130429781201</v>
      </c>
    </row>
    <row r="321" spans="67:73" x14ac:dyDescent="0.2">
      <c r="BO321" s="2">
        <v>317</v>
      </c>
      <c r="BP321" s="1">
        <v>78.804947450586596</v>
      </c>
      <c r="BU321" s="1">
        <v>71.678380184152601</v>
      </c>
    </row>
    <row r="322" spans="67:73" x14ac:dyDescent="0.2">
      <c r="BO322" s="2">
        <v>318</v>
      </c>
      <c r="BP322" s="1">
        <v>78.804947450586596</v>
      </c>
      <c r="BU322" s="1">
        <v>10.213577442860117</v>
      </c>
    </row>
    <row r="323" spans="67:73" x14ac:dyDescent="0.2">
      <c r="BO323" s="2">
        <v>319</v>
      </c>
      <c r="BP323" s="1">
        <v>78.804947450586596</v>
      </c>
      <c r="BU323" s="1">
        <v>11.790916707156061</v>
      </c>
    </row>
    <row r="324" spans="67:73" x14ac:dyDescent="0.2">
      <c r="BO324" s="2">
        <v>320</v>
      </c>
      <c r="BP324" s="1">
        <v>78.804947450586596</v>
      </c>
      <c r="BU324" s="1">
        <v>107.57317108853213</v>
      </c>
    </row>
    <row r="325" spans="67:73" x14ac:dyDescent="0.2">
      <c r="BO325" s="2">
        <v>321</v>
      </c>
      <c r="BP325" s="1">
        <v>78.804947450586596</v>
      </c>
      <c r="BU325" s="1">
        <v>31.741978833646545</v>
      </c>
    </row>
    <row r="326" spans="67:73" x14ac:dyDescent="0.2">
      <c r="BO326" s="2">
        <v>322</v>
      </c>
      <c r="BP326" s="1">
        <v>78.804947450586596</v>
      </c>
      <c r="BU326" s="1">
        <v>113.01730595041066</v>
      </c>
    </row>
    <row r="327" spans="67:73" x14ac:dyDescent="0.2">
      <c r="BO327" s="2">
        <v>323</v>
      </c>
      <c r="BP327" s="1">
        <v>78.804947450586596</v>
      </c>
      <c r="BU327" s="1">
        <v>17.024563121110123</v>
      </c>
    </row>
    <row r="328" spans="67:73" x14ac:dyDescent="0.2">
      <c r="BO328" s="2">
        <v>324</v>
      </c>
      <c r="BP328" s="1">
        <v>78.804947450586596</v>
      </c>
      <c r="BU328" s="1">
        <v>97.192579945480119</v>
      </c>
    </row>
    <row r="329" spans="67:73" x14ac:dyDescent="0.2">
      <c r="BO329" s="2">
        <v>325</v>
      </c>
      <c r="BP329" s="1">
        <v>78.804947450586596</v>
      </c>
      <c r="BU329" s="1">
        <v>104.58089119425283</v>
      </c>
    </row>
    <row r="330" spans="67:73" x14ac:dyDescent="0.2">
      <c r="BO330" s="2">
        <v>326</v>
      </c>
      <c r="BP330" s="1">
        <v>78.804947450586596</v>
      </c>
      <c r="BU330" s="1">
        <v>81.65355322559644</v>
      </c>
    </row>
    <row r="331" spans="67:73" x14ac:dyDescent="0.2">
      <c r="BO331" s="2">
        <v>327</v>
      </c>
      <c r="BP331" s="1">
        <v>78.804947450586596</v>
      </c>
      <c r="BU331" s="1">
        <v>116.65677672466408</v>
      </c>
    </row>
    <row r="332" spans="67:73" x14ac:dyDescent="0.2">
      <c r="BO332" s="2">
        <v>328</v>
      </c>
      <c r="BP332" s="1">
        <v>78.804947450586596</v>
      </c>
      <c r="BU332" s="1">
        <v>64.826826107598961</v>
      </c>
    </row>
    <row r="333" spans="67:73" x14ac:dyDescent="0.2">
      <c r="BO333" s="2">
        <v>329</v>
      </c>
      <c r="BP333" s="1">
        <v>78.804947450586596</v>
      </c>
      <c r="BU333" s="1">
        <v>85.83123026047592</v>
      </c>
    </row>
    <row r="334" spans="67:73" x14ac:dyDescent="0.2">
      <c r="BO334" s="2">
        <v>330</v>
      </c>
      <c r="BP334" s="1">
        <v>78.804947450586596</v>
      </c>
      <c r="BU334" s="1">
        <v>30.542649490732533</v>
      </c>
    </row>
    <row r="335" spans="67:73" x14ac:dyDescent="0.2">
      <c r="BO335" s="2">
        <v>331</v>
      </c>
      <c r="BP335" s="1">
        <v>78.804947450586596</v>
      </c>
      <c r="BU335" s="1">
        <v>81.476243710062917</v>
      </c>
    </row>
    <row r="336" spans="67:73" x14ac:dyDescent="0.2">
      <c r="BO336" s="2">
        <v>332</v>
      </c>
      <c r="BP336" s="1">
        <v>78.804947450586596</v>
      </c>
      <c r="BU336" s="1">
        <v>116.69014739642448</v>
      </c>
    </row>
    <row r="337" spans="67:73" x14ac:dyDescent="0.2">
      <c r="BO337" s="2">
        <v>333</v>
      </c>
      <c r="BP337" s="1">
        <v>78.804947450586596</v>
      </c>
      <c r="BU337" s="1">
        <v>101.83118757183699</v>
      </c>
    </row>
    <row r="338" spans="67:73" x14ac:dyDescent="0.2">
      <c r="BO338" s="2">
        <v>334</v>
      </c>
      <c r="BP338" s="1">
        <v>78.804947450586596</v>
      </c>
      <c r="BU338" s="1">
        <v>4.0931960361727882</v>
      </c>
    </row>
    <row r="339" spans="67:73" x14ac:dyDescent="0.2">
      <c r="BO339" s="2">
        <v>335</v>
      </c>
      <c r="BP339" s="1">
        <v>78.804947450586596</v>
      </c>
      <c r="BU339" s="1">
        <v>31.627171467202533</v>
      </c>
    </row>
    <row r="340" spans="67:73" x14ac:dyDescent="0.2">
      <c r="BO340" s="2">
        <v>336</v>
      </c>
      <c r="BP340" s="1">
        <v>78.804947450586596</v>
      </c>
      <c r="BU340" s="1">
        <v>105.29248328757534</v>
      </c>
    </row>
    <row r="341" spans="67:73" x14ac:dyDescent="0.2">
      <c r="BO341" s="2">
        <v>337</v>
      </c>
      <c r="BP341" s="1">
        <v>78.804947450586596</v>
      </c>
      <c r="BU341" s="1">
        <v>78.740751929702625</v>
      </c>
    </row>
    <row r="342" spans="67:73" x14ac:dyDescent="0.2">
      <c r="BO342" s="2">
        <v>338</v>
      </c>
      <c r="BP342" s="1">
        <v>78.804947450586596</v>
      </c>
      <c r="BU342" s="1">
        <v>52.370079607500614</v>
      </c>
    </row>
    <row r="343" spans="67:73" x14ac:dyDescent="0.2">
      <c r="BO343" s="2">
        <v>339</v>
      </c>
      <c r="BP343" s="1">
        <v>78.804947450586596</v>
      </c>
      <c r="BU343" s="1">
        <v>93.475162706923854</v>
      </c>
    </row>
    <row r="344" spans="67:73" x14ac:dyDescent="0.2">
      <c r="BO344" s="2">
        <v>340</v>
      </c>
      <c r="BP344" s="1">
        <v>78.804947450586596</v>
      </c>
      <c r="BU344" s="1">
        <v>8.3600777885618704</v>
      </c>
    </row>
    <row r="345" spans="67:73" x14ac:dyDescent="0.2">
      <c r="BO345" s="2">
        <v>341</v>
      </c>
      <c r="BP345" s="1">
        <v>78.804947450586596</v>
      </c>
      <c r="BU345" s="1">
        <v>81.377628712738598</v>
      </c>
    </row>
    <row r="346" spans="67:73" x14ac:dyDescent="0.2">
      <c r="BO346" s="2">
        <v>342</v>
      </c>
      <c r="BP346" s="1">
        <v>78.804947450586596</v>
      </c>
      <c r="BU346" s="1">
        <v>8.540647587336327</v>
      </c>
    </row>
    <row r="347" spans="67:73" x14ac:dyDescent="0.2">
      <c r="BO347" s="2">
        <v>343</v>
      </c>
      <c r="BP347" s="1">
        <v>78.804947450586596</v>
      </c>
      <c r="BU347" s="1">
        <v>3.5871843706336968</v>
      </c>
    </row>
    <row r="348" spans="67:73" x14ac:dyDescent="0.2">
      <c r="BO348" s="2">
        <v>344</v>
      </c>
      <c r="BP348" s="1">
        <v>78.804947450586596</v>
      </c>
      <c r="BU348" s="1">
        <v>47.524074830404672</v>
      </c>
    </row>
    <row r="349" spans="67:73" x14ac:dyDescent="0.2">
      <c r="BO349" s="2">
        <v>345</v>
      </c>
      <c r="BP349" s="1">
        <v>78.804947450586596</v>
      </c>
      <c r="BU349" s="1">
        <v>31.805490018002548</v>
      </c>
    </row>
    <row r="350" spans="67:73" x14ac:dyDescent="0.2">
      <c r="BO350" s="2">
        <v>346</v>
      </c>
      <c r="BP350" s="1">
        <v>78.804947450586596</v>
      </c>
      <c r="BU350" s="1">
        <v>107.84089769269126</v>
      </c>
    </row>
    <row r="351" spans="67:73" x14ac:dyDescent="0.2">
      <c r="BO351" s="2">
        <v>347</v>
      </c>
      <c r="BP351" s="1">
        <v>78.804947450586596</v>
      </c>
      <c r="BU351" s="1">
        <v>19.166854781261311</v>
      </c>
    </row>
    <row r="352" spans="67:73" x14ac:dyDescent="0.2">
      <c r="BO352" s="2">
        <v>348</v>
      </c>
      <c r="BP352" s="1">
        <v>78.804947450586596</v>
      </c>
      <c r="BU352" s="1">
        <v>72.683611349688633</v>
      </c>
    </row>
    <row r="353" spans="67:73" x14ac:dyDescent="0.2">
      <c r="BO353" s="2">
        <v>349</v>
      </c>
      <c r="BP353" s="1">
        <v>78.804947450586596</v>
      </c>
      <c r="BU353" s="1">
        <v>94.986340024250794</v>
      </c>
    </row>
    <row r="354" spans="67:73" x14ac:dyDescent="0.2">
      <c r="BO354" s="2">
        <v>350</v>
      </c>
      <c r="BP354" s="1">
        <v>78.804947450586596</v>
      </c>
      <c r="BU354" s="1">
        <v>43.492670655487913</v>
      </c>
    </row>
    <row r="355" spans="67:73" x14ac:dyDescent="0.2">
      <c r="BO355" s="2">
        <v>351</v>
      </c>
      <c r="BP355" s="1">
        <v>78.804947450586596</v>
      </c>
      <c r="BU355" s="1">
        <v>78.184944189101927</v>
      </c>
    </row>
    <row r="356" spans="67:73" x14ac:dyDescent="0.2">
      <c r="BO356" s="2">
        <v>352</v>
      </c>
      <c r="BP356" s="1">
        <v>78.804947450586596</v>
      </c>
      <c r="BU356" s="1">
        <v>81.574467289933622</v>
      </c>
    </row>
    <row r="357" spans="67:73" x14ac:dyDescent="0.2">
      <c r="BO357" s="2">
        <v>353</v>
      </c>
      <c r="BP357" s="1">
        <v>78.804947450586596</v>
      </c>
      <c r="BU357" s="1">
        <v>58.253443943472249</v>
      </c>
    </row>
    <row r="358" spans="67:73" x14ac:dyDescent="0.2">
      <c r="BO358" s="2">
        <v>354</v>
      </c>
      <c r="BP358" s="1">
        <v>78.804947450586596</v>
      </c>
      <c r="BU358" s="1">
        <v>117.58381180930017</v>
      </c>
    </row>
    <row r="359" spans="67:73" x14ac:dyDescent="0.2">
      <c r="BO359" s="2">
        <v>355</v>
      </c>
      <c r="BP359" s="1">
        <v>78.804947450586596</v>
      </c>
      <c r="BU359" s="1">
        <v>90.439750142671741</v>
      </c>
    </row>
    <row r="360" spans="67:73" x14ac:dyDescent="0.2">
      <c r="BO360" s="2">
        <v>356</v>
      </c>
      <c r="BP360" s="1">
        <v>78.804947450586596</v>
      </c>
      <c r="BU360" s="1">
        <v>84.920919602099886</v>
      </c>
    </row>
    <row r="361" spans="67:73" x14ac:dyDescent="0.2">
      <c r="BO361" s="2">
        <v>357</v>
      </c>
      <c r="BP361" s="1">
        <v>78.804947450586596</v>
      </c>
      <c r="BU361" s="1">
        <v>45.118298519373852</v>
      </c>
    </row>
    <row r="362" spans="67:73" x14ac:dyDescent="0.2">
      <c r="BO362" s="2">
        <v>358</v>
      </c>
      <c r="BP362" s="1">
        <v>78.804947450586596</v>
      </c>
      <c r="BU362" s="1">
        <v>98.93061493439528</v>
      </c>
    </row>
    <row r="363" spans="67:73" x14ac:dyDescent="0.2">
      <c r="BO363" s="2">
        <v>359</v>
      </c>
      <c r="BP363" s="1">
        <v>78.804947450586596</v>
      </c>
      <c r="BU363" s="1">
        <v>64.019001927905279</v>
      </c>
    </row>
    <row r="364" spans="67:73" x14ac:dyDescent="0.2">
      <c r="BO364" s="2">
        <v>360</v>
      </c>
      <c r="BP364" s="1">
        <v>78.804947450586596</v>
      </c>
      <c r="BU364" s="1">
        <v>38.896175098559709</v>
      </c>
    </row>
    <row r="365" spans="67:73" x14ac:dyDescent="0.2">
      <c r="BO365" s="2">
        <v>361</v>
      </c>
      <c r="BP365" s="1">
        <v>78.804947450586596</v>
      </c>
      <c r="BU365" s="1">
        <v>79.231320726955673</v>
      </c>
    </row>
    <row r="366" spans="67:73" x14ac:dyDescent="0.2">
      <c r="BO366" s="2">
        <v>362</v>
      </c>
      <c r="BP366" s="1">
        <v>78.804947450586596</v>
      </c>
      <c r="BU366" s="1">
        <v>80.80830345722454</v>
      </c>
    </row>
    <row r="367" spans="67:73" x14ac:dyDescent="0.2">
      <c r="BO367" s="2">
        <v>363</v>
      </c>
      <c r="BP367" s="1">
        <v>78.804947450586596</v>
      </c>
      <c r="BU367" s="1">
        <v>32.514199390894348</v>
      </c>
    </row>
    <row r="368" spans="67:73" x14ac:dyDescent="0.2">
      <c r="BO368" s="2">
        <v>364</v>
      </c>
      <c r="BP368" s="1">
        <v>78.804947450586596</v>
      </c>
      <c r="BU368" s="1">
        <v>34.937311283778868</v>
      </c>
    </row>
    <row r="369" spans="67:73" x14ac:dyDescent="0.2">
      <c r="BO369" s="2">
        <v>365</v>
      </c>
      <c r="BP369" s="1">
        <v>78.804947450586596</v>
      </c>
      <c r="BU369" s="1">
        <v>97.922629085711534</v>
      </c>
    </row>
    <row r="370" spans="67:73" x14ac:dyDescent="0.2">
      <c r="BO370" s="2">
        <v>366</v>
      </c>
      <c r="BP370" s="1">
        <v>78.804947450586596</v>
      </c>
      <c r="BU370" s="1">
        <v>7.3532361859507667</v>
      </c>
    </row>
    <row r="371" spans="67:73" x14ac:dyDescent="0.2">
      <c r="BO371" s="2">
        <v>367</v>
      </c>
      <c r="BP371" s="1">
        <v>78.804947450586596</v>
      </c>
      <c r="BU371" s="1">
        <v>10.50258620010057</v>
      </c>
    </row>
    <row r="372" spans="67:73" x14ac:dyDescent="0.2">
      <c r="BO372" s="2">
        <v>368</v>
      </c>
      <c r="BP372" s="1">
        <v>78.804947450586596</v>
      </c>
      <c r="BU372" s="1">
        <v>16.148157904782767</v>
      </c>
    </row>
    <row r="373" spans="67:73" x14ac:dyDescent="0.2">
      <c r="BO373" s="2">
        <v>369</v>
      </c>
      <c r="BP373" s="1">
        <v>78.804947450586596</v>
      </c>
      <c r="BU373" s="1">
        <v>59.6186982030179</v>
      </c>
    </row>
    <row r="374" spans="67:73" x14ac:dyDescent="0.2">
      <c r="BO374" s="2">
        <v>370</v>
      </c>
      <c r="BP374" s="1">
        <v>78.804947450586596</v>
      </c>
      <c r="BU374" s="1">
        <v>107.03045544195611</v>
      </c>
    </row>
    <row r="375" spans="67:73" x14ac:dyDescent="0.2">
      <c r="BO375" s="2">
        <v>371</v>
      </c>
      <c r="BP375" s="1">
        <v>78.804947450586596</v>
      </c>
      <c r="BU375" s="1">
        <v>65.47147749353131</v>
      </c>
    </row>
    <row r="376" spans="67:73" x14ac:dyDescent="0.2">
      <c r="BO376" s="2">
        <v>372</v>
      </c>
      <c r="BP376" s="1">
        <v>78.804947450586596</v>
      </c>
      <c r="BU376" s="1">
        <v>53.463921237072938</v>
      </c>
    </row>
    <row r="377" spans="67:73" x14ac:dyDescent="0.2">
      <c r="BO377" s="2">
        <v>373</v>
      </c>
      <c r="BP377" s="1">
        <v>78.804947450586596</v>
      </c>
      <c r="BU377" s="1">
        <v>111.25933306944744</v>
      </c>
    </row>
    <row r="378" spans="67:73" x14ac:dyDescent="0.2">
      <c r="BO378" s="2">
        <v>374</v>
      </c>
      <c r="BP378" s="1">
        <v>78.804947450586596</v>
      </c>
      <c r="BU378" s="1">
        <v>5.194485478086893</v>
      </c>
    </row>
    <row r="379" spans="67:73" x14ac:dyDescent="0.2">
      <c r="BO379" s="2">
        <v>375</v>
      </c>
      <c r="BP379" s="1">
        <v>78.804947450586596</v>
      </c>
      <c r="BU379" s="1">
        <v>77.302706975213695</v>
      </c>
    </row>
    <row r="380" spans="67:73" x14ac:dyDescent="0.2">
      <c r="BO380" s="2">
        <v>376</v>
      </c>
      <c r="BP380" s="1">
        <v>78.804947450586596</v>
      </c>
      <c r="BU380" s="1">
        <v>24.100909179604191</v>
      </c>
    </row>
    <row r="381" spans="67:73" x14ac:dyDescent="0.2">
      <c r="BO381" s="2">
        <v>377</v>
      </c>
      <c r="BP381" s="1">
        <v>78.804947450586596</v>
      </c>
      <c r="BU381" s="1">
        <v>20.863712705327647</v>
      </c>
    </row>
    <row r="382" spans="67:73" x14ac:dyDescent="0.2">
      <c r="BO382" s="2">
        <v>378</v>
      </c>
      <c r="BP382" s="1">
        <v>78.804947450586596</v>
      </c>
      <c r="BU382" s="1">
        <v>24.278024919668599</v>
      </c>
    </row>
    <row r="383" spans="67:73" x14ac:dyDescent="0.2">
      <c r="BO383" s="2">
        <v>379</v>
      </c>
      <c r="BP383" s="1">
        <v>78.804947450586596</v>
      </c>
      <c r="BU383" s="1">
        <v>121.34606681241046</v>
      </c>
    </row>
    <row r="384" spans="67:73" x14ac:dyDescent="0.2">
      <c r="BO384" s="2">
        <v>380</v>
      </c>
      <c r="BP384" s="1">
        <v>78.804947450586596</v>
      </c>
      <c r="BU384" s="1">
        <v>45.016412187905658</v>
      </c>
    </row>
    <row r="385" spans="67:73" x14ac:dyDescent="0.2">
      <c r="BO385" s="2">
        <v>381</v>
      </c>
      <c r="BP385" s="1">
        <v>78.804947450586596</v>
      </c>
      <c r="BU385" s="1">
        <v>76.864951156592483</v>
      </c>
    </row>
    <row r="386" spans="67:73" x14ac:dyDescent="0.2">
      <c r="BO386" s="2">
        <v>382</v>
      </c>
      <c r="BP386" s="1">
        <v>78.804947450586596</v>
      </c>
      <c r="BU386" s="1">
        <v>86.666490146943417</v>
      </c>
    </row>
    <row r="387" spans="67:73" x14ac:dyDescent="0.2">
      <c r="BO387" s="2">
        <v>383</v>
      </c>
      <c r="BP387" s="1">
        <v>78.804947450586596</v>
      </c>
      <c r="BU387" s="1">
        <v>40.761139499771261</v>
      </c>
    </row>
    <row r="388" spans="67:73" x14ac:dyDescent="0.2">
      <c r="BO388" s="2">
        <v>384</v>
      </c>
      <c r="BP388" s="1">
        <v>78.804947450586596</v>
      </c>
      <c r="BU388" s="1">
        <v>58.983899878647506</v>
      </c>
    </row>
    <row r="389" spans="67:73" x14ac:dyDescent="0.2">
      <c r="BO389" s="2">
        <v>385</v>
      </c>
      <c r="BP389" s="1">
        <v>78.804947450586596</v>
      </c>
      <c r="BU389" s="1">
        <v>59.343894614808917</v>
      </c>
    </row>
    <row r="390" spans="67:73" x14ac:dyDescent="0.2">
      <c r="BO390" s="2">
        <v>386</v>
      </c>
      <c r="BP390" s="1">
        <v>78.804947450586596</v>
      </c>
      <c r="BU390" s="1">
        <v>4.0199568875893483</v>
      </c>
    </row>
    <row r="391" spans="67:73" x14ac:dyDescent="0.2">
      <c r="BO391" s="2">
        <v>387</v>
      </c>
      <c r="BP391" s="1">
        <v>78.804947450586596</v>
      </c>
      <c r="BU391" s="1">
        <v>111.25811351409048</v>
      </c>
    </row>
    <row r="392" spans="67:73" x14ac:dyDescent="0.2">
      <c r="BO392" s="2">
        <v>388</v>
      </c>
      <c r="BP392" s="1">
        <v>78.804947450586596</v>
      </c>
      <c r="BU392" s="1">
        <v>81.723535102251716</v>
      </c>
    </row>
    <row r="393" spans="67:73" x14ac:dyDescent="0.2">
      <c r="BO393" s="2">
        <v>389</v>
      </c>
      <c r="BP393" s="1">
        <v>78.804947450586596</v>
      </c>
      <c r="BU393" s="1">
        <v>41.928841668917883</v>
      </c>
    </row>
    <row r="394" spans="67:73" x14ac:dyDescent="0.2">
      <c r="BO394" s="2">
        <v>390</v>
      </c>
      <c r="BP394" s="1">
        <v>78.804947450586596</v>
      </c>
      <c r="BU394" s="1">
        <v>89.759894882987609</v>
      </c>
    </row>
    <row r="395" spans="67:73" x14ac:dyDescent="0.2">
      <c r="BO395" s="2">
        <v>391</v>
      </c>
      <c r="BP395" s="1">
        <v>78.804947450586596</v>
      </c>
      <c r="BU395" s="1">
        <v>88.569882117263816</v>
      </c>
    </row>
    <row r="396" spans="67:73" x14ac:dyDescent="0.2">
      <c r="BO396" s="2">
        <v>392</v>
      </c>
      <c r="BP396" s="1">
        <v>78.804947450586596</v>
      </c>
      <c r="BU396" s="1">
        <v>115.02077921567847</v>
      </c>
    </row>
    <row r="397" spans="67:73" x14ac:dyDescent="0.2">
      <c r="BO397" s="2">
        <v>393</v>
      </c>
      <c r="BP397" s="1">
        <v>78.804947450586596</v>
      </c>
      <c r="BU397" s="1">
        <v>37.532303859030876</v>
      </c>
    </row>
    <row r="398" spans="67:73" x14ac:dyDescent="0.2">
      <c r="BO398" s="2">
        <v>394</v>
      </c>
      <c r="BP398" s="1">
        <v>78.804947450586596</v>
      </c>
      <c r="BU398" s="1">
        <v>108.90130111016053</v>
      </c>
    </row>
    <row r="399" spans="67:73" x14ac:dyDescent="0.2">
      <c r="BO399" s="2">
        <v>395</v>
      </c>
      <c r="BP399" s="1">
        <v>78.804947450586596</v>
      </c>
      <c r="BU399" s="1">
        <v>52.369160936053092</v>
      </c>
    </row>
    <row r="400" spans="67:73" x14ac:dyDescent="0.2">
      <c r="BO400" s="2">
        <v>396</v>
      </c>
      <c r="BP400" s="1">
        <v>78.804947450586596</v>
      </c>
      <c r="BU400" s="1">
        <v>108.52535823466921</v>
      </c>
    </row>
    <row r="401" spans="67:73" x14ac:dyDescent="0.2">
      <c r="BO401" s="2">
        <v>397</v>
      </c>
      <c r="BP401" s="1">
        <v>78.804947450586596</v>
      </c>
      <c r="BU401" s="1">
        <v>91.921500682200573</v>
      </c>
    </row>
    <row r="402" spans="67:73" x14ac:dyDescent="0.2">
      <c r="BO402" s="2">
        <v>398</v>
      </c>
      <c r="BP402" s="1">
        <v>78.804947450586596</v>
      </c>
      <c r="BU402" s="1">
        <v>82.207350362285851</v>
      </c>
    </row>
    <row r="403" spans="67:73" x14ac:dyDescent="0.2">
      <c r="BO403" s="2">
        <v>399</v>
      </c>
      <c r="BP403" s="1">
        <v>78.804947450586596</v>
      </c>
      <c r="BU403" s="1">
        <v>51.213036446335863</v>
      </c>
    </row>
    <row r="404" spans="67:73" x14ac:dyDescent="0.2">
      <c r="BO404" s="2">
        <v>400</v>
      </c>
      <c r="BP404" s="1">
        <v>78.804947450586596</v>
      </c>
      <c r="BU404" s="1">
        <v>22.832807854487459</v>
      </c>
    </row>
    <row r="405" spans="67:73" x14ac:dyDescent="0.2">
      <c r="BO405" s="2">
        <v>401</v>
      </c>
      <c r="BP405" s="1">
        <v>78.804947450586596</v>
      </c>
      <c r="BU405" s="1">
        <v>1.8595133163697604</v>
      </c>
    </row>
    <row r="406" spans="67:73" x14ac:dyDescent="0.2">
      <c r="BO406" s="2">
        <v>402</v>
      </c>
      <c r="BP406" s="1">
        <v>78.804947450586596</v>
      </c>
      <c r="BU406" s="1">
        <v>121.40436793223078</v>
      </c>
    </row>
    <row r="407" spans="67:73" x14ac:dyDescent="0.2">
      <c r="BO407" s="2">
        <v>403</v>
      </c>
      <c r="BP407" s="1">
        <v>78.804947450586596</v>
      </c>
      <c r="BU407" s="1">
        <v>88.94201581351318</v>
      </c>
    </row>
    <row r="408" spans="67:73" x14ac:dyDescent="0.2">
      <c r="BO408" s="2">
        <v>404</v>
      </c>
      <c r="BP408" s="1">
        <v>78.804947450586596</v>
      </c>
      <c r="BU408" s="1">
        <v>53.013669536650966</v>
      </c>
    </row>
    <row r="409" spans="67:73" x14ac:dyDescent="0.2">
      <c r="BO409" s="2">
        <v>405</v>
      </c>
      <c r="BP409" s="1">
        <v>78.804947450586596</v>
      </c>
      <c r="BU409" s="1">
        <v>111.86860811825458</v>
      </c>
    </row>
    <row r="410" spans="67:73" x14ac:dyDescent="0.2">
      <c r="BO410" s="2">
        <v>406</v>
      </c>
      <c r="BP410" s="1">
        <v>78.804947450586596</v>
      </c>
      <c r="BU410" s="1">
        <v>113.77012042360819</v>
      </c>
    </row>
    <row r="411" spans="67:73" x14ac:dyDescent="0.2">
      <c r="BO411" s="2">
        <v>407</v>
      </c>
      <c r="BP411" s="1">
        <v>78.804947450586596</v>
      </c>
      <c r="BU411" s="1">
        <v>93.05917893462798</v>
      </c>
    </row>
    <row r="412" spans="67:73" x14ac:dyDescent="0.2">
      <c r="BO412" s="2">
        <v>408</v>
      </c>
      <c r="BP412" s="1">
        <v>78.804947450586596</v>
      </c>
      <c r="BU412" s="1">
        <v>12.236104416821224</v>
      </c>
    </row>
    <row r="413" spans="67:73" x14ac:dyDescent="0.2">
      <c r="BO413" s="2">
        <v>409</v>
      </c>
      <c r="BP413" s="1">
        <v>78.804947450586596</v>
      </c>
      <c r="BU413" s="1">
        <v>3.410474343563763E-2</v>
      </c>
    </row>
    <row r="414" spans="67:73" x14ac:dyDescent="0.2">
      <c r="BO414" s="2">
        <v>410</v>
      </c>
      <c r="BP414" s="1">
        <v>78.804947450586596</v>
      </c>
      <c r="BU414" s="1">
        <v>91.317487382742272</v>
      </c>
    </row>
    <row r="415" spans="67:73" x14ac:dyDescent="0.2">
      <c r="BO415" s="2">
        <v>411</v>
      </c>
      <c r="BP415" s="1">
        <v>78.804947450586596</v>
      </c>
      <c r="BU415" s="1">
        <v>95.092578790885497</v>
      </c>
    </row>
    <row r="416" spans="67:73" x14ac:dyDescent="0.2">
      <c r="BO416" s="2">
        <v>412</v>
      </c>
      <c r="BP416" s="1">
        <v>78.804947450586596</v>
      </c>
      <c r="BU416" s="1">
        <v>59.637955761384845</v>
      </c>
    </row>
    <row r="417" spans="67:73" x14ac:dyDescent="0.2">
      <c r="BO417" s="2">
        <v>413</v>
      </c>
      <c r="BP417" s="1">
        <v>78.804947450586596</v>
      </c>
      <c r="BU417" s="1">
        <v>62.739762761511642</v>
      </c>
    </row>
    <row r="418" spans="67:73" x14ac:dyDescent="0.2">
      <c r="BO418" s="2">
        <v>414</v>
      </c>
      <c r="BP418" s="1">
        <v>78.804947450586596</v>
      </c>
      <c r="BU418" s="1">
        <v>3.2332018642759017</v>
      </c>
    </row>
    <row r="419" spans="67:73" x14ac:dyDescent="0.2">
      <c r="BO419" s="2">
        <v>415</v>
      </c>
      <c r="BP419" s="1">
        <v>78.804947450586596</v>
      </c>
      <c r="BU419" s="1">
        <v>18.691144875998038</v>
      </c>
    </row>
    <row r="420" spans="67:73" x14ac:dyDescent="0.2">
      <c r="BO420" s="2">
        <v>416</v>
      </c>
      <c r="BP420" s="1">
        <v>78.804947450586596</v>
      </c>
      <c r="BU420" s="1">
        <v>107.39157555596141</v>
      </c>
    </row>
    <row r="421" spans="67:73" x14ac:dyDescent="0.2">
      <c r="BO421" s="2">
        <v>417</v>
      </c>
      <c r="BP421" s="1">
        <v>78.804947450586596</v>
      </c>
      <c r="BU421" s="1">
        <v>61.450743291100494</v>
      </c>
    </row>
    <row r="422" spans="67:73" x14ac:dyDescent="0.2">
      <c r="BO422" s="2">
        <v>418</v>
      </c>
      <c r="BP422" s="1">
        <v>78.804947450586596</v>
      </c>
      <c r="BU422" s="1">
        <v>110.91575045147179</v>
      </c>
    </row>
    <row r="423" spans="67:73" x14ac:dyDescent="0.2">
      <c r="BO423" s="2">
        <v>419</v>
      </c>
      <c r="BP423" s="1">
        <v>78.804947450586596</v>
      </c>
      <c r="BU423" s="1">
        <v>86.356735773531838</v>
      </c>
    </row>
    <row r="424" spans="67:73" x14ac:dyDescent="0.2">
      <c r="BO424" s="2">
        <v>420</v>
      </c>
      <c r="BP424" s="1">
        <v>78.804947450586596</v>
      </c>
      <c r="BU424" s="1">
        <v>18.875069046804544</v>
      </c>
    </row>
    <row r="425" spans="67:73" x14ac:dyDescent="0.2">
      <c r="BO425" s="2">
        <v>421</v>
      </c>
      <c r="BP425" s="1">
        <v>78.804947450586596</v>
      </c>
      <c r="BU425" s="1">
        <v>49.47439739417554</v>
      </c>
    </row>
    <row r="426" spans="67:73" x14ac:dyDescent="0.2">
      <c r="BO426" s="2">
        <v>422</v>
      </c>
      <c r="BP426" s="1">
        <v>78.804947450586596</v>
      </c>
      <c r="BU426" s="1">
        <v>114.57305373568612</v>
      </c>
    </row>
    <row r="427" spans="67:73" x14ac:dyDescent="0.2">
      <c r="BO427" s="2">
        <v>423</v>
      </c>
      <c r="BP427" s="1">
        <v>78.804947450586596</v>
      </c>
      <c r="BU427" s="1">
        <v>121.58091217826932</v>
      </c>
    </row>
    <row r="428" spans="67:73" x14ac:dyDescent="0.2">
      <c r="BO428" s="2">
        <v>424</v>
      </c>
      <c r="BP428" s="1">
        <v>78.804947450586596</v>
      </c>
      <c r="BU428" s="1">
        <v>3.3034663095215429</v>
      </c>
    </row>
    <row r="429" spans="67:73" x14ac:dyDescent="0.2">
      <c r="BO429" s="2">
        <v>425</v>
      </c>
      <c r="BP429" s="1">
        <v>78.804947450586596</v>
      </c>
      <c r="BU429" s="1">
        <v>7.768826670649748</v>
      </c>
    </row>
    <row r="430" spans="67:73" x14ac:dyDescent="0.2">
      <c r="BO430" s="2">
        <v>426</v>
      </c>
      <c r="BP430" s="1">
        <v>78.804947450586596</v>
      </c>
      <c r="BU430" s="1">
        <v>14.746471166065579</v>
      </c>
    </row>
    <row r="431" spans="67:73" x14ac:dyDescent="0.2">
      <c r="BO431" s="2">
        <v>427</v>
      </c>
      <c r="BP431" s="1">
        <v>78.804947450586596</v>
      </c>
      <c r="BU431" s="1">
        <v>41.441312985613152</v>
      </c>
    </row>
    <row r="432" spans="67:73" x14ac:dyDescent="0.2">
      <c r="BO432" s="2">
        <v>428</v>
      </c>
      <c r="BP432" s="1">
        <v>78.804947450586596</v>
      </c>
      <c r="BU432" s="1">
        <v>115.31522402837321</v>
      </c>
    </row>
    <row r="433" spans="67:73" x14ac:dyDescent="0.2">
      <c r="BO433" s="2">
        <v>429</v>
      </c>
      <c r="BP433" s="1">
        <v>78.804947450586596</v>
      </c>
      <c r="BU433" s="1">
        <v>118.29906379769152</v>
      </c>
    </row>
    <row r="434" spans="67:73" x14ac:dyDescent="0.2">
      <c r="BO434" s="2">
        <v>430</v>
      </c>
      <c r="BP434" s="1">
        <v>78.804947450586596</v>
      </c>
      <c r="BU434" s="1">
        <v>48.279239721643265</v>
      </c>
    </row>
    <row r="435" spans="67:73" x14ac:dyDescent="0.2">
      <c r="BO435" s="2">
        <v>431</v>
      </c>
      <c r="BP435" s="1">
        <v>78.804947450586596</v>
      </c>
      <c r="BU435" s="1">
        <v>54.653139004589107</v>
      </c>
    </row>
    <row r="436" spans="67:73" x14ac:dyDescent="0.2">
      <c r="BO436" s="2">
        <v>432</v>
      </c>
      <c r="BP436" s="1">
        <v>78.804947450586596</v>
      </c>
      <c r="BU436" s="1">
        <v>56.188404163842321</v>
      </c>
    </row>
    <row r="437" spans="67:73" x14ac:dyDescent="0.2">
      <c r="BO437" s="2">
        <v>433</v>
      </c>
      <c r="BP437" s="1">
        <v>78.804947450586596</v>
      </c>
      <c r="BU437" s="1">
        <v>73.758575688137356</v>
      </c>
    </row>
    <row r="438" spans="67:73" x14ac:dyDescent="0.2">
      <c r="BO438" s="2">
        <v>434</v>
      </c>
      <c r="BP438" s="1">
        <v>78.804947450586596</v>
      </c>
      <c r="BU438" s="1">
        <v>109.00910864911536</v>
      </c>
    </row>
    <row r="439" spans="67:73" x14ac:dyDescent="0.2">
      <c r="BO439" s="2">
        <v>435</v>
      </c>
      <c r="BP439" s="1">
        <v>78.804947450586596</v>
      </c>
      <c r="BU439" s="1">
        <v>119.7187651196691</v>
      </c>
    </row>
    <row r="440" spans="67:73" x14ac:dyDescent="0.2">
      <c r="BO440" s="2">
        <v>436</v>
      </c>
      <c r="BP440" s="1">
        <v>78.804947450586596</v>
      </c>
      <c r="BU440" s="1">
        <v>62.783007414375405</v>
      </c>
    </row>
    <row r="441" spans="67:73" x14ac:dyDescent="0.2">
      <c r="BO441" s="2">
        <v>437</v>
      </c>
      <c r="BP441" s="1">
        <v>78.804947450586596</v>
      </c>
      <c r="BU441" s="1">
        <v>105.75445759792267</v>
      </c>
    </row>
    <row r="442" spans="67:73" x14ac:dyDescent="0.2">
      <c r="BO442" s="2">
        <v>438</v>
      </c>
      <c r="BP442" s="1">
        <v>78.804947450586596</v>
      </c>
      <c r="BU442" s="1">
        <v>44.532939315028798</v>
      </c>
    </row>
    <row r="443" spans="67:73" x14ac:dyDescent="0.2">
      <c r="BO443" s="2">
        <v>439</v>
      </c>
      <c r="BP443" s="1">
        <v>78.804947450586596</v>
      </c>
      <c r="BU443" s="1">
        <v>85.869240270387067</v>
      </c>
    </row>
    <row r="444" spans="67:73" x14ac:dyDescent="0.2">
      <c r="BO444" s="2">
        <v>440</v>
      </c>
      <c r="BP444" s="1">
        <v>78.804947450586596</v>
      </c>
      <c r="BU444" s="1">
        <v>114.4535742785046</v>
      </c>
    </row>
    <row r="445" spans="67:73" x14ac:dyDescent="0.2">
      <c r="BO445" s="2">
        <v>441</v>
      </c>
      <c r="BP445" s="1">
        <v>78.804947450586596</v>
      </c>
      <c r="BU445" s="1">
        <v>36.817931230676678</v>
      </c>
    </row>
    <row r="446" spans="67:73" x14ac:dyDescent="0.2">
      <c r="BO446" s="2">
        <v>442</v>
      </c>
      <c r="BP446" s="1">
        <v>78.804947450586596</v>
      </c>
      <c r="BU446" s="1">
        <v>25.023883427705261</v>
      </c>
    </row>
    <row r="447" spans="67:73" x14ac:dyDescent="0.2">
      <c r="BO447" s="2">
        <v>443</v>
      </c>
      <c r="BP447" s="1">
        <v>78.804947450586596</v>
      </c>
      <c r="BU447" s="1">
        <v>86.322370842824441</v>
      </c>
    </row>
    <row r="448" spans="67:73" x14ac:dyDescent="0.2">
      <c r="BO448" s="2">
        <v>444</v>
      </c>
      <c r="BP448" s="1">
        <v>78.804947450586596</v>
      </c>
      <c r="BU448" s="1">
        <v>17.149329666615717</v>
      </c>
    </row>
    <row r="449" spans="67:73" x14ac:dyDescent="0.2">
      <c r="BO449" s="2">
        <v>445</v>
      </c>
      <c r="BP449" s="1">
        <v>78.804947450586596</v>
      </c>
      <c r="BU449" s="1">
        <v>84.332636248291166</v>
      </c>
    </row>
    <row r="450" spans="67:73" x14ac:dyDescent="0.2">
      <c r="BO450" s="2">
        <v>446</v>
      </c>
      <c r="BP450" s="1">
        <v>78.804947450586596</v>
      </c>
      <c r="BU450" s="1">
        <v>70.988207407824248</v>
      </c>
    </row>
    <row r="451" spans="67:73" x14ac:dyDescent="0.2">
      <c r="BO451" s="2">
        <v>447</v>
      </c>
      <c r="BP451" s="1">
        <v>78.804947450586596</v>
      </c>
      <c r="BU451" s="1">
        <v>65.609653923866645</v>
      </c>
    </row>
    <row r="452" spans="67:73" x14ac:dyDescent="0.2">
      <c r="BO452" s="2">
        <v>448</v>
      </c>
      <c r="BP452" s="1">
        <v>78.804947450586596</v>
      </c>
      <c r="BU452" s="1">
        <v>87.333834815047382</v>
      </c>
    </row>
    <row r="453" spans="67:73" x14ac:dyDescent="0.2">
      <c r="BO453" s="2">
        <v>449</v>
      </c>
      <c r="BP453" s="1">
        <v>78.804947450586596</v>
      </c>
      <c r="BU453" s="1">
        <v>20.686226282505789</v>
      </c>
    </row>
    <row r="454" spans="67:73" x14ac:dyDescent="0.2">
      <c r="BO454" s="2">
        <v>450</v>
      </c>
      <c r="BP454" s="1">
        <v>78.804947450586596</v>
      </c>
      <c r="BU454" s="1">
        <v>103.49146449590135</v>
      </c>
    </row>
    <row r="455" spans="67:73" x14ac:dyDescent="0.2">
      <c r="BO455" s="2">
        <v>451</v>
      </c>
      <c r="BP455" s="1">
        <v>78.804947450586596</v>
      </c>
      <c r="BU455" s="1">
        <v>40.405166724349428</v>
      </c>
    </row>
    <row r="456" spans="67:73" x14ac:dyDescent="0.2">
      <c r="BO456" s="2">
        <v>452</v>
      </c>
      <c r="BP456" s="1">
        <v>78.804947450586596</v>
      </c>
      <c r="BU456" s="1">
        <v>29.703577152343076</v>
      </c>
    </row>
    <row r="457" spans="67:73" x14ac:dyDescent="0.2">
      <c r="BO457" s="2">
        <v>453</v>
      </c>
      <c r="BP457" s="1">
        <v>78.804947450586596</v>
      </c>
      <c r="BU457" s="1">
        <v>107.68455146923888</v>
      </c>
    </row>
    <row r="458" spans="67:73" x14ac:dyDescent="0.2">
      <c r="BO458" s="2">
        <v>454</v>
      </c>
      <c r="BP458" s="1">
        <v>78.804947450586596</v>
      </c>
      <c r="BU458" s="1">
        <v>38.083814126751875</v>
      </c>
    </row>
    <row r="459" spans="67:73" x14ac:dyDescent="0.2">
      <c r="BO459" s="2">
        <v>455</v>
      </c>
      <c r="BP459" s="1">
        <v>78.804947450586596</v>
      </c>
      <c r="BU459" s="1">
        <v>119.33705772178347</v>
      </c>
    </row>
    <row r="460" spans="67:73" x14ac:dyDescent="0.2">
      <c r="BO460" s="2">
        <v>456</v>
      </c>
      <c r="BP460" s="1">
        <v>78.804947450586596</v>
      </c>
      <c r="BU460" s="1">
        <v>69.90360792405356</v>
      </c>
    </row>
    <row r="461" spans="67:73" x14ac:dyDescent="0.2">
      <c r="BO461" s="2">
        <v>457</v>
      </c>
      <c r="BP461" s="1">
        <v>78.804947450586596</v>
      </c>
      <c r="BU461" s="1">
        <v>2.9716238646233428</v>
      </c>
    </row>
    <row r="462" spans="67:73" x14ac:dyDescent="0.2">
      <c r="BO462" s="2">
        <v>458</v>
      </c>
      <c r="BP462" s="1">
        <v>78.804947450586596</v>
      </c>
      <c r="BU462" s="1">
        <v>73.281087615663679</v>
      </c>
    </row>
    <row r="463" spans="67:73" x14ac:dyDescent="0.2">
      <c r="BO463" s="2">
        <v>459</v>
      </c>
      <c r="BP463" s="1">
        <v>78.804947450586596</v>
      </c>
      <c r="BU463" s="1">
        <v>55.590939599930138</v>
      </c>
    </row>
    <row r="464" spans="67:73" x14ac:dyDescent="0.2">
      <c r="BO464" s="2">
        <v>460</v>
      </c>
      <c r="BP464" s="1">
        <v>78.804947450586596</v>
      </c>
      <c r="BU464" s="1">
        <v>90.239221129592735</v>
      </c>
    </row>
    <row r="465" spans="67:73" x14ac:dyDescent="0.2">
      <c r="BO465" s="2">
        <v>461</v>
      </c>
      <c r="BP465" s="1">
        <v>78.804947450586596</v>
      </c>
      <c r="BU465" s="1">
        <v>115.71886026467193</v>
      </c>
    </row>
    <row r="466" spans="67:73" x14ac:dyDescent="0.2">
      <c r="BO466" s="2">
        <v>462</v>
      </c>
      <c r="BP466" s="1">
        <v>78.804947450586596</v>
      </c>
      <c r="BU466" s="1">
        <v>14.130270228323287</v>
      </c>
    </row>
    <row r="467" spans="67:73" x14ac:dyDescent="0.2">
      <c r="BO467" s="2">
        <v>463</v>
      </c>
      <c r="BP467" s="1">
        <v>78.804947450586596</v>
      </c>
      <c r="BU467" s="1">
        <v>75.103329992350339</v>
      </c>
    </row>
    <row r="468" spans="67:73" x14ac:dyDescent="0.2">
      <c r="BO468" s="2">
        <v>464</v>
      </c>
      <c r="BP468" s="1">
        <v>78.804947450586596</v>
      </c>
      <c r="BU468" s="1">
        <v>103.02996787953138</v>
      </c>
    </row>
    <row r="469" spans="67:73" x14ac:dyDescent="0.2">
      <c r="BO469" s="2">
        <v>465</v>
      </c>
      <c r="BP469" s="1">
        <v>78.804947450586596</v>
      </c>
      <c r="BU469" s="1">
        <v>35.523545105862027</v>
      </c>
    </row>
    <row r="470" spans="67:73" x14ac:dyDescent="0.2">
      <c r="BO470" s="2">
        <v>466</v>
      </c>
      <c r="BP470" s="1">
        <v>78.804947450586596</v>
      </c>
      <c r="BU470" s="1">
        <v>1.6080347652031612</v>
      </c>
    </row>
    <row r="471" spans="67:73" x14ac:dyDescent="0.2">
      <c r="BO471" s="2">
        <v>467</v>
      </c>
      <c r="BP471" s="1">
        <v>78.804947450586596</v>
      </c>
      <c r="BU471" s="1">
        <v>39.621983640656325</v>
      </c>
    </row>
    <row r="472" spans="67:73" x14ac:dyDescent="0.2">
      <c r="BO472" s="2">
        <v>468</v>
      </c>
      <c r="BP472" s="1">
        <v>78.804947450586596</v>
      </c>
      <c r="BU472" s="1">
        <v>101.10449184038536</v>
      </c>
    </row>
    <row r="473" spans="67:73" x14ac:dyDescent="0.2">
      <c r="BO473" s="2">
        <v>469</v>
      </c>
      <c r="BP473" s="1">
        <v>78.804947450586596</v>
      </c>
      <c r="BU473" s="1">
        <v>79.888115793650556</v>
      </c>
    </row>
    <row r="474" spans="67:73" x14ac:dyDescent="0.2">
      <c r="BO474" s="2">
        <v>470</v>
      </c>
      <c r="BP474" s="1">
        <v>78.804947450586596</v>
      </c>
      <c r="BU474" s="1">
        <v>83.565161077739546</v>
      </c>
    </row>
    <row r="475" spans="67:73" x14ac:dyDescent="0.2">
      <c r="BO475" s="2">
        <v>471</v>
      </c>
      <c r="BP475" s="1">
        <v>78.804947450586596</v>
      </c>
      <c r="BU475" s="1">
        <v>12.288941722592245</v>
      </c>
    </row>
    <row r="476" spans="67:73" x14ac:dyDescent="0.2">
      <c r="BO476" s="2">
        <v>472</v>
      </c>
      <c r="BP476" s="1">
        <v>78.804947450586596</v>
      </c>
      <c r="BU476" s="1">
        <v>54.615307916840308</v>
      </c>
    </row>
    <row r="477" spans="67:73" x14ac:dyDescent="0.2">
      <c r="BO477" s="2">
        <v>473</v>
      </c>
      <c r="BP477" s="1">
        <v>78.804947450586596</v>
      </c>
      <c r="BU477" s="1">
        <v>111.31673113968166</v>
      </c>
    </row>
    <row r="478" spans="67:73" x14ac:dyDescent="0.2">
      <c r="BO478" s="2">
        <v>474</v>
      </c>
      <c r="BP478" s="1">
        <v>78.804947450586596</v>
      </c>
      <c r="BU478" s="1">
        <v>76.037202969142598</v>
      </c>
    </row>
    <row r="479" spans="67:73" x14ac:dyDescent="0.2">
      <c r="BO479" s="2">
        <v>475</v>
      </c>
      <c r="BP479" s="1">
        <v>78.804947450586596</v>
      </c>
      <c r="BU479" s="1">
        <v>26.881057372833784</v>
      </c>
    </row>
    <row r="480" spans="67:73" x14ac:dyDescent="0.2">
      <c r="BO480" s="2">
        <v>476</v>
      </c>
      <c r="BP480" s="1">
        <v>78.804947450586596</v>
      </c>
      <c r="BU480" s="1">
        <v>49.710497483025122</v>
      </c>
    </row>
    <row r="481" spans="67:73" x14ac:dyDescent="0.2">
      <c r="BO481" s="2">
        <v>477</v>
      </c>
      <c r="BP481" s="1">
        <v>78.804947450586596</v>
      </c>
      <c r="BU481" s="1">
        <v>96.328976260964723</v>
      </c>
    </row>
    <row r="482" spans="67:73" x14ac:dyDescent="0.2">
      <c r="BO482" s="2">
        <v>478</v>
      </c>
      <c r="BP482" s="1">
        <v>78.804947450586596</v>
      </c>
      <c r="BU482" s="1">
        <v>61.270308483675322</v>
      </c>
    </row>
    <row r="483" spans="67:73" x14ac:dyDescent="0.2">
      <c r="BO483" s="2">
        <v>479</v>
      </c>
      <c r="BP483" s="1">
        <v>78.804947450586596</v>
      </c>
      <c r="BU483" s="1">
        <v>95.54535670861712</v>
      </c>
    </row>
    <row r="484" spans="67:73" x14ac:dyDescent="0.2">
      <c r="BO484" s="2">
        <v>480</v>
      </c>
      <c r="BP484" s="1">
        <v>78.804947450586596</v>
      </c>
      <c r="BU484" s="1">
        <v>25.761867362480917</v>
      </c>
    </row>
    <row r="485" spans="67:73" x14ac:dyDescent="0.2">
      <c r="BO485" s="2">
        <v>481</v>
      </c>
      <c r="BP485" s="1">
        <v>78.804947450586596</v>
      </c>
      <c r="BU485" s="1">
        <v>28.097201497544791</v>
      </c>
    </row>
    <row r="486" spans="67:73" x14ac:dyDescent="0.2">
      <c r="BO486" s="2">
        <v>482</v>
      </c>
      <c r="BP486" s="1">
        <v>78.804947450586596</v>
      </c>
      <c r="BU486" s="1">
        <v>15.456496663851301</v>
      </c>
    </row>
    <row r="487" spans="67:73" x14ac:dyDescent="0.2">
      <c r="BO487" s="2">
        <v>483</v>
      </c>
      <c r="BP487" s="1">
        <v>78.804947450586596</v>
      </c>
      <c r="BU487" s="1">
        <v>103.69945582661863</v>
      </c>
    </row>
    <row r="488" spans="67:73" x14ac:dyDescent="0.2">
      <c r="BO488" s="2">
        <v>484</v>
      </c>
      <c r="BP488" s="1">
        <v>78.804947450586596</v>
      </c>
      <c r="BU488" s="1">
        <v>94.966587091250901</v>
      </c>
    </row>
    <row r="489" spans="67:73" x14ac:dyDescent="0.2">
      <c r="BO489" s="2">
        <v>485</v>
      </c>
      <c r="BP489" s="1">
        <v>78.804947450586596</v>
      </c>
      <c r="BU489" s="1">
        <v>95.483127165741038</v>
      </c>
    </row>
    <row r="490" spans="67:73" x14ac:dyDescent="0.2">
      <c r="BO490" s="2">
        <v>486</v>
      </c>
      <c r="BP490" s="1">
        <v>78.804947450586596</v>
      </c>
      <c r="BU490" s="1">
        <v>121.25107184405225</v>
      </c>
    </row>
    <row r="491" spans="67:73" x14ac:dyDescent="0.2">
      <c r="BO491" s="2">
        <v>487</v>
      </c>
      <c r="BP491" s="1">
        <v>78.804947450586596</v>
      </c>
      <c r="BU491" s="1">
        <v>76.450315857038831</v>
      </c>
    </row>
    <row r="492" spans="67:73" x14ac:dyDescent="0.2">
      <c r="BO492" s="2">
        <v>488</v>
      </c>
      <c r="BP492" s="1">
        <v>78.804947450586596</v>
      </c>
      <c r="BU492" s="1">
        <v>37.010533772924546</v>
      </c>
    </row>
    <row r="493" spans="67:73" x14ac:dyDescent="0.2">
      <c r="BO493" s="2">
        <v>489</v>
      </c>
      <c r="BP493" s="1">
        <v>78.804947450586596</v>
      </c>
      <c r="BU493" s="1">
        <v>24.138499912115055</v>
      </c>
    </row>
    <row r="494" spans="67:73" x14ac:dyDescent="0.2">
      <c r="BO494" s="2">
        <v>490</v>
      </c>
      <c r="BP494" s="1">
        <v>78.804947450586596</v>
      </c>
      <c r="BU494" s="1">
        <v>61.833814319490514</v>
      </c>
    </row>
    <row r="495" spans="67:73" x14ac:dyDescent="0.2">
      <c r="BO495" s="2">
        <v>491</v>
      </c>
      <c r="BP495" s="1">
        <v>78.804947450586596</v>
      </c>
      <c r="BU495" s="1">
        <v>94.223671014007138</v>
      </c>
    </row>
    <row r="496" spans="67:73" x14ac:dyDescent="0.2">
      <c r="BO496" s="2">
        <v>492</v>
      </c>
      <c r="BP496" s="1">
        <v>78.804947450586596</v>
      </c>
      <c r="BU496" s="1">
        <v>91.265826679358142</v>
      </c>
    </row>
    <row r="497" spans="67:73" x14ac:dyDescent="0.2">
      <c r="BO497" s="2">
        <v>493</v>
      </c>
      <c r="BP497" s="1">
        <v>78.804947450586596</v>
      </c>
      <c r="BU497" s="1">
        <v>10.689373021255722</v>
      </c>
    </row>
    <row r="498" spans="67:73" x14ac:dyDescent="0.2">
      <c r="BO498" s="2">
        <v>494</v>
      </c>
      <c r="BP498" s="1">
        <v>78.804947450586596</v>
      </c>
      <c r="BU498" s="1">
        <v>34.795111901762183</v>
      </c>
    </row>
    <row r="499" spans="67:73" x14ac:dyDescent="0.2">
      <c r="BO499" s="2">
        <v>495</v>
      </c>
      <c r="BP499" s="1">
        <v>78.804947450586596</v>
      </c>
      <c r="BU499" s="1">
        <v>52.066558932447052</v>
      </c>
    </row>
    <row r="500" spans="67:73" x14ac:dyDescent="0.2">
      <c r="BO500" s="2">
        <v>496</v>
      </c>
      <c r="BP500" s="1">
        <v>78.804947450586596</v>
      </c>
      <c r="BU500" s="1">
        <v>115.85590425623916</v>
      </c>
    </row>
    <row r="501" spans="67:73" x14ac:dyDescent="0.2">
      <c r="BO501" s="2">
        <v>497</v>
      </c>
      <c r="BP501" s="1">
        <v>78.804947450586596</v>
      </c>
      <c r="BU501" s="1">
        <v>113.01121373509947</v>
      </c>
    </row>
    <row r="502" spans="67:73" x14ac:dyDescent="0.2">
      <c r="BO502" s="2">
        <v>498</v>
      </c>
      <c r="BP502" s="1">
        <v>78.804947450586596</v>
      </c>
      <c r="BU502" s="1">
        <v>77.726855573232896</v>
      </c>
    </row>
    <row r="503" spans="67:73" x14ac:dyDescent="0.2">
      <c r="BO503" s="2">
        <v>499</v>
      </c>
      <c r="BP503" s="1">
        <v>78.804947450586596</v>
      </c>
      <c r="BU503" s="1">
        <v>4.9202063286578728</v>
      </c>
    </row>
    <row r="504" spans="67:73" x14ac:dyDescent="0.2">
      <c r="BO504" s="2">
        <v>500</v>
      </c>
      <c r="BP504" s="1">
        <v>78.804947450586596</v>
      </c>
      <c r="BU504" s="1">
        <v>62.023847031899507</v>
      </c>
    </row>
    <row r="505" spans="67:73" x14ac:dyDescent="0.2">
      <c r="BO505" s="2">
        <v>501</v>
      </c>
      <c r="BP505" s="1">
        <v>78.804947450586596</v>
      </c>
      <c r="BU505" s="1">
        <v>102.97126079611017</v>
      </c>
    </row>
    <row r="506" spans="67:73" x14ac:dyDescent="0.2">
      <c r="BO506" s="2">
        <v>502</v>
      </c>
      <c r="BP506" s="1">
        <v>78.804947450586596</v>
      </c>
      <c r="BU506" s="1">
        <v>41.228262702654305</v>
      </c>
    </row>
    <row r="507" spans="67:73" x14ac:dyDescent="0.2">
      <c r="BO507" s="2">
        <v>503</v>
      </c>
      <c r="BP507" s="1">
        <v>78.804947450586596</v>
      </c>
      <c r="BU507" s="1">
        <v>122.68320589149145</v>
      </c>
    </row>
    <row r="508" spans="67:73" x14ac:dyDescent="0.2">
      <c r="BO508" s="2">
        <v>504</v>
      </c>
      <c r="BP508" s="1">
        <v>78.804947450586596</v>
      </c>
      <c r="BU508" s="1">
        <v>84.204084526129222</v>
      </c>
    </row>
    <row r="509" spans="67:73" x14ac:dyDescent="0.2">
      <c r="BO509" s="2">
        <v>505</v>
      </c>
      <c r="BP509" s="1">
        <v>78.804947450586596</v>
      </c>
      <c r="BU509" s="1">
        <v>78.080864024684942</v>
      </c>
    </row>
    <row r="510" spans="67:73" x14ac:dyDescent="0.2">
      <c r="BO510" s="2">
        <v>506</v>
      </c>
      <c r="BP510" s="1">
        <v>78.804947450586596</v>
      </c>
      <c r="BU510" s="1">
        <v>110.0554047953065</v>
      </c>
    </row>
    <row r="511" spans="67:73" x14ac:dyDescent="0.2">
      <c r="BO511" s="2">
        <v>507</v>
      </c>
      <c r="BP511" s="1">
        <v>78.804947450586596</v>
      </c>
      <c r="BU511" s="1">
        <v>33.70754429121736</v>
      </c>
    </row>
    <row r="512" spans="67:73" x14ac:dyDescent="0.2">
      <c r="BO512" s="2">
        <v>508</v>
      </c>
      <c r="BP512" s="1">
        <v>78.804947450586596</v>
      </c>
      <c r="BU512" s="1">
        <v>25.665126739378781</v>
      </c>
    </row>
    <row r="513" spans="67:73" x14ac:dyDescent="0.2">
      <c r="BO513" s="2">
        <v>509</v>
      </c>
      <c r="BP513" s="1">
        <v>78.804947450586596</v>
      </c>
      <c r="BU513" s="1">
        <v>44.512873878889721</v>
      </c>
    </row>
    <row r="514" spans="67:73" x14ac:dyDescent="0.2">
      <c r="BO514" s="2">
        <v>510</v>
      </c>
      <c r="BP514" s="1">
        <v>78.804947450586596</v>
      </c>
      <c r="BU514" s="1">
        <v>95.747922304506503</v>
      </c>
    </row>
    <row r="515" spans="67:73" x14ac:dyDescent="0.2">
      <c r="BO515" s="2">
        <v>511</v>
      </c>
      <c r="BP515" s="1">
        <v>78.804947450586596</v>
      </c>
      <c r="BU515" s="1">
        <v>9.8682416741056791</v>
      </c>
    </row>
    <row r="516" spans="67:73" x14ac:dyDescent="0.2">
      <c r="BO516" s="2">
        <v>512</v>
      </c>
      <c r="BP516" s="1">
        <v>78.804947450586596</v>
      </c>
      <c r="BU516" s="1">
        <v>1.1817805531770098</v>
      </c>
    </row>
    <row r="517" spans="67:73" x14ac:dyDescent="0.2">
      <c r="BO517" s="2">
        <v>513</v>
      </c>
      <c r="BP517" s="1">
        <v>78.804947450586596</v>
      </c>
      <c r="BU517" s="1">
        <v>102.85222640642932</v>
      </c>
    </row>
    <row r="518" spans="67:73" x14ac:dyDescent="0.2">
      <c r="BO518" s="2">
        <v>514</v>
      </c>
      <c r="BP518" s="1">
        <v>78.804947450586596</v>
      </c>
      <c r="BU518" s="1">
        <v>95.792863861010616</v>
      </c>
    </row>
    <row r="519" spans="67:73" x14ac:dyDescent="0.2">
      <c r="BO519" s="2">
        <v>515</v>
      </c>
      <c r="BP519" s="1">
        <v>78.804947450586596</v>
      </c>
      <c r="BU519" s="1">
        <v>45.718848217080406</v>
      </c>
    </row>
    <row r="520" spans="67:73" x14ac:dyDescent="0.2">
      <c r="BO520" s="2">
        <v>516</v>
      </c>
      <c r="BP520" s="1">
        <v>78.804947450586596</v>
      </c>
      <c r="BU520" s="1">
        <v>28.685760765578767</v>
      </c>
    </row>
    <row r="521" spans="67:73" x14ac:dyDescent="0.2">
      <c r="BO521" s="2">
        <v>517</v>
      </c>
      <c r="BP521" s="1">
        <v>78.804947450586596</v>
      </c>
      <c r="BU521" s="1">
        <v>64.639817854153947</v>
      </c>
    </row>
    <row r="522" spans="67:73" x14ac:dyDescent="0.2">
      <c r="BO522" s="2">
        <v>518</v>
      </c>
      <c r="BP522" s="1">
        <v>78.804947450586596</v>
      </c>
      <c r="BU522" s="1">
        <v>14.258243786425357</v>
      </c>
    </row>
    <row r="523" spans="67:73" x14ac:dyDescent="0.2">
      <c r="BO523" s="2">
        <v>519</v>
      </c>
      <c r="BP523" s="1">
        <v>78.804947450586596</v>
      </c>
      <c r="BU523" s="1">
        <v>69.864097127393435</v>
      </c>
    </row>
    <row r="524" spans="67:73" x14ac:dyDescent="0.2">
      <c r="BO524" s="2">
        <v>520</v>
      </c>
      <c r="BP524" s="1">
        <v>78.804947450586596</v>
      </c>
      <c r="BU524" s="1">
        <v>64.084479805250496</v>
      </c>
    </row>
    <row r="525" spans="67:73" x14ac:dyDescent="0.2">
      <c r="BO525" s="2">
        <v>521</v>
      </c>
      <c r="BP525" s="1">
        <v>78.804947450586596</v>
      </c>
      <c r="BU525" s="1">
        <v>25.615799558864058</v>
      </c>
    </row>
    <row r="526" spans="67:73" x14ac:dyDescent="0.2">
      <c r="BO526" s="2">
        <v>522</v>
      </c>
      <c r="BP526" s="1">
        <v>78.804947450586596</v>
      </c>
      <c r="BU526" s="1">
        <v>101.60938564219894</v>
      </c>
    </row>
    <row r="527" spans="67:73" x14ac:dyDescent="0.2">
      <c r="BO527" s="2">
        <v>523</v>
      </c>
      <c r="BP527" s="1">
        <v>78.804947450586596</v>
      </c>
      <c r="BU527" s="1">
        <v>123.05358756829439</v>
      </c>
    </row>
    <row r="528" spans="67:73" x14ac:dyDescent="0.2">
      <c r="BO528" s="2">
        <v>524</v>
      </c>
      <c r="BP528" s="1">
        <v>78.804947450586596</v>
      </c>
      <c r="BU528" s="1">
        <v>109.06990278896522</v>
      </c>
    </row>
    <row r="529" spans="67:73" x14ac:dyDescent="0.2">
      <c r="BO529" s="2">
        <v>525</v>
      </c>
      <c r="BP529" s="1">
        <v>78.804947450586596</v>
      </c>
      <c r="BU529" s="1">
        <v>59.318191729470968</v>
      </c>
    </row>
    <row r="530" spans="67:73" x14ac:dyDescent="0.2">
      <c r="BO530" s="2">
        <v>526</v>
      </c>
      <c r="BP530" s="1">
        <v>78.804947450586596</v>
      </c>
      <c r="BU530" s="1">
        <v>104.98265634560862</v>
      </c>
    </row>
    <row r="531" spans="67:73" x14ac:dyDescent="0.2">
      <c r="BO531" s="2">
        <v>527</v>
      </c>
      <c r="BP531" s="1">
        <v>78.804947450586596</v>
      </c>
      <c r="BU531" s="1">
        <v>94.458855108447821</v>
      </c>
    </row>
    <row r="532" spans="67:73" x14ac:dyDescent="0.2">
      <c r="BO532" s="2">
        <v>528</v>
      </c>
      <c r="BP532" s="1">
        <v>78.804947450586596</v>
      </c>
      <c r="BU532" s="1">
        <v>72.887725475071662</v>
      </c>
    </row>
    <row r="533" spans="67:73" x14ac:dyDescent="0.2">
      <c r="BO533" s="2">
        <v>529</v>
      </c>
      <c r="BP533" s="1">
        <v>78.804947450586596</v>
      </c>
      <c r="BU533" s="1">
        <v>47.869112558550867</v>
      </c>
    </row>
    <row r="534" spans="67:73" x14ac:dyDescent="0.2">
      <c r="BO534" s="2">
        <v>530</v>
      </c>
      <c r="BP534" s="1">
        <v>78.804947450586596</v>
      </c>
      <c r="BU534" s="1">
        <v>60.671239672769744</v>
      </c>
    </row>
    <row r="535" spans="67:73" x14ac:dyDescent="0.2">
      <c r="BO535" s="2">
        <v>531</v>
      </c>
      <c r="BP535" s="1">
        <v>78.804947450586596</v>
      </c>
      <c r="BU535" s="1">
        <v>111.423411071161</v>
      </c>
    </row>
    <row r="536" spans="67:73" x14ac:dyDescent="0.2">
      <c r="BO536" s="2">
        <v>532</v>
      </c>
      <c r="BP536" s="1">
        <v>78.804947450586596</v>
      </c>
      <c r="BU536" s="1">
        <v>6.6509655543929291</v>
      </c>
    </row>
    <row r="537" spans="67:73" x14ac:dyDescent="0.2">
      <c r="BO537" s="2">
        <v>533</v>
      </c>
      <c r="BP537" s="1">
        <v>78.804947450586596</v>
      </c>
      <c r="BU537" s="1">
        <v>19.463248471302013</v>
      </c>
    </row>
    <row r="538" spans="67:73" x14ac:dyDescent="0.2">
      <c r="BO538" s="2">
        <v>534</v>
      </c>
      <c r="BP538" s="1">
        <v>78.804947450586596</v>
      </c>
      <c r="BU538" s="1">
        <v>39.466760844838447</v>
      </c>
    </row>
    <row r="539" spans="67:73" x14ac:dyDescent="0.2">
      <c r="BO539" s="2">
        <v>535</v>
      </c>
      <c r="BP539" s="1">
        <v>78.804947450586596</v>
      </c>
      <c r="BU539" s="1">
        <v>119.69738813221703</v>
      </c>
    </row>
    <row r="540" spans="67:73" x14ac:dyDescent="0.2">
      <c r="BO540" s="2">
        <v>536</v>
      </c>
      <c r="BP540" s="1">
        <v>78.804947450586596</v>
      </c>
      <c r="BU540" s="1">
        <v>5.3752505062912981</v>
      </c>
    </row>
    <row r="541" spans="67:73" x14ac:dyDescent="0.2">
      <c r="BO541" s="2">
        <v>537</v>
      </c>
      <c r="BP541" s="1">
        <v>78.804947450586596</v>
      </c>
      <c r="BU541" s="1">
        <v>26.044130807446027</v>
      </c>
    </row>
    <row r="542" spans="67:73" x14ac:dyDescent="0.2">
      <c r="BO542" s="2">
        <v>538</v>
      </c>
      <c r="BP542" s="1">
        <v>78.804947450586596</v>
      </c>
      <c r="BU542" s="1">
        <v>56.151307440441386</v>
      </c>
    </row>
    <row r="543" spans="67:73" x14ac:dyDescent="0.2">
      <c r="BO543" s="2">
        <v>539</v>
      </c>
      <c r="BP543" s="1">
        <v>78.804947450586596</v>
      </c>
      <c r="BU543" s="1">
        <v>86.669940547752319</v>
      </c>
    </row>
    <row r="544" spans="67:73" x14ac:dyDescent="0.2">
      <c r="BO544" s="2">
        <v>540</v>
      </c>
      <c r="BP544" s="1">
        <v>78.804947450586596</v>
      </c>
      <c r="BU544" s="1">
        <v>121.08015226453311</v>
      </c>
    </row>
    <row r="545" spans="67:73" x14ac:dyDescent="0.2">
      <c r="BO545" s="2">
        <v>541</v>
      </c>
      <c r="BP545" s="1">
        <v>78.804947450586596</v>
      </c>
      <c r="BU545" s="1">
        <v>116.24771652919871</v>
      </c>
    </row>
    <row r="546" spans="67:73" x14ac:dyDescent="0.2">
      <c r="BO546" s="2">
        <v>542</v>
      </c>
      <c r="BP546" s="1">
        <v>78.804947450586596</v>
      </c>
      <c r="BU546" s="1">
        <v>44.670311368262944</v>
      </c>
    </row>
    <row r="547" spans="67:73" x14ac:dyDescent="0.2">
      <c r="BO547" s="2">
        <v>543</v>
      </c>
      <c r="BP547" s="1">
        <v>78.804947450586596</v>
      </c>
      <c r="BU547" s="1">
        <v>40.087257912823432</v>
      </c>
    </row>
    <row r="548" spans="67:73" x14ac:dyDescent="0.2">
      <c r="BO548" s="2">
        <v>544</v>
      </c>
      <c r="BP548" s="1">
        <v>78.804947450586596</v>
      </c>
      <c r="BU548" s="1">
        <v>65.479324611040894</v>
      </c>
    </row>
    <row r="549" spans="67:73" x14ac:dyDescent="0.2">
      <c r="BO549" s="2">
        <v>545</v>
      </c>
      <c r="BP549" s="1">
        <v>78.804947450586596</v>
      </c>
      <c r="BU549" s="1">
        <v>22.644069769220028</v>
      </c>
    </row>
    <row r="550" spans="67:73" x14ac:dyDescent="0.2">
      <c r="BO550" s="2">
        <v>546</v>
      </c>
      <c r="BP550" s="1">
        <v>78.804947450586596</v>
      </c>
      <c r="BU550" s="1">
        <v>61.14411795022032</v>
      </c>
    </row>
    <row r="551" spans="67:73" x14ac:dyDescent="0.2">
      <c r="BO551" s="2">
        <v>547</v>
      </c>
      <c r="BP551" s="1">
        <v>78.804947450586596</v>
      </c>
      <c r="BU551" s="1">
        <v>59.73521082209372</v>
      </c>
    </row>
    <row r="552" spans="67:73" x14ac:dyDescent="0.2">
      <c r="BO552" s="2">
        <v>548</v>
      </c>
      <c r="BP552" s="1">
        <v>78.804947450586596</v>
      </c>
      <c r="BU552" s="1">
        <v>84.277916757220723</v>
      </c>
    </row>
    <row r="553" spans="67:73" x14ac:dyDescent="0.2">
      <c r="BO553" s="2">
        <v>549</v>
      </c>
      <c r="BP553" s="1">
        <v>78.804947450586596</v>
      </c>
      <c r="BU553" s="1">
        <v>70.939772793113761</v>
      </c>
    </row>
    <row r="554" spans="67:73" x14ac:dyDescent="0.2">
      <c r="BO554" s="2">
        <v>550</v>
      </c>
      <c r="BP554" s="1">
        <v>78.804947450586596</v>
      </c>
      <c r="BU554" s="1">
        <v>31.441031507495769</v>
      </c>
    </row>
    <row r="555" spans="67:73" x14ac:dyDescent="0.2">
      <c r="BO555" s="2">
        <v>551</v>
      </c>
      <c r="BP555" s="1">
        <v>78.804947450586596</v>
      </c>
      <c r="BU555" s="1">
        <v>83.714916264686551</v>
      </c>
    </row>
    <row r="556" spans="67:73" x14ac:dyDescent="0.2">
      <c r="BO556" s="2">
        <v>552</v>
      </c>
      <c r="BP556" s="1">
        <v>78.804947450586596</v>
      </c>
      <c r="BU556" s="1">
        <v>82.477435569010524</v>
      </c>
    </row>
    <row r="557" spans="67:73" x14ac:dyDescent="0.2">
      <c r="BO557" s="2">
        <v>553</v>
      </c>
      <c r="BP557" s="1">
        <v>78.804947450586596</v>
      </c>
      <c r="BU557" s="1">
        <v>59.484118827837293</v>
      </c>
    </row>
    <row r="558" spans="67:73" x14ac:dyDescent="0.2">
      <c r="BO558" s="2">
        <v>554</v>
      </c>
      <c r="BP558" s="1">
        <v>78.804947450586596</v>
      </c>
      <c r="BU558" s="1">
        <v>102.49019289133524</v>
      </c>
    </row>
    <row r="559" spans="67:73" x14ac:dyDescent="0.2">
      <c r="BO559" s="2">
        <v>555</v>
      </c>
      <c r="BP559" s="1">
        <v>78.804947450586596</v>
      </c>
      <c r="BU559" s="1">
        <v>66.307685089860158</v>
      </c>
    </row>
    <row r="560" spans="67:73" x14ac:dyDescent="0.2">
      <c r="BO560" s="2">
        <v>556</v>
      </c>
      <c r="BP560" s="1">
        <v>78.804947450586596</v>
      </c>
      <c r="BU560" s="1">
        <v>86.336353211065372</v>
      </c>
    </row>
    <row r="561" spans="67:73" x14ac:dyDescent="0.2">
      <c r="BO561" s="2">
        <v>557</v>
      </c>
      <c r="BP561" s="1">
        <v>78.804947450586596</v>
      </c>
      <c r="BU561" s="1">
        <v>80.889122351642627</v>
      </c>
    </row>
    <row r="562" spans="67:73" x14ac:dyDescent="0.2">
      <c r="BO562" s="2">
        <v>558</v>
      </c>
      <c r="BP562" s="1">
        <v>78.804947450586596</v>
      </c>
      <c r="BU562" s="1">
        <v>61.447099510129036</v>
      </c>
    </row>
    <row r="563" spans="67:73" x14ac:dyDescent="0.2">
      <c r="BO563" s="2">
        <v>559</v>
      </c>
      <c r="BP563" s="1">
        <v>78.804947450586596</v>
      </c>
      <c r="BU563" s="1">
        <v>65.510929960307706</v>
      </c>
    </row>
    <row r="564" spans="67:73" x14ac:dyDescent="0.2">
      <c r="BO564" s="2">
        <v>560</v>
      </c>
      <c r="BP564" s="1">
        <v>78.804947450586596</v>
      </c>
      <c r="BU564" s="1">
        <v>67.536150537286247</v>
      </c>
    </row>
    <row r="565" spans="67:73" x14ac:dyDescent="0.2">
      <c r="BO565" s="2">
        <v>561</v>
      </c>
      <c r="BP565" s="1">
        <v>78.804947450586596</v>
      </c>
      <c r="BU565" s="1">
        <v>3.2873947908917955E-3</v>
      </c>
    </row>
    <row r="566" spans="67:73" x14ac:dyDescent="0.2">
      <c r="BO566" s="2">
        <v>562</v>
      </c>
      <c r="BP566" s="1">
        <v>78.804947450586596</v>
      </c>
      <c r="BU566" s="1">
        <v>119.95470455869376</v>
      </c>
    </row>
    <row r="567" spans="67:73" x14ac:dyDescent="0.2">
      <c r="BO567" s="2">
        <v>563</v>
      </c>
      <c r="BP567" s="1">
        <v>78.804947450586596</v>
      </c>
      <c r="BU567" s="1">
        <v>106.26893586929013</v>
      </c>
    </row>
    <row r="568" spans="67:73" x14ac:dyDescent="0.2">
      <c r="BO568" s="2">
        <v>564</v>
      </c>
      <c r="BP568" s="1">
        <v>78.804947450586596</v>
      </c>
      <c r="BU568" s="1">
        <v>84.407750594576825</v>
      </c>
    </row>
    <row r="569" spans="67:73" x14ac:dyDescent="0.2">
      <c r="BO569" s="2">
        <v>565</v>
      </c>
      <c r="BP569" s="1">
        <v>78.804947450586596</v>
      </c>
      <c r="BU569" s="1">
        <v>99.9694647175683</v>
      </c>
    </row>
    <row r="570" spans="67:73" x14ac:dyDescent="0.2">
      <c r="BO570" s="2">
        <v>566</v>
      </c>
      <c r="BP570" s="1">
        <v>78.804947450586596</v>
      </c>
      <c r="BU570" s="1">
        <v>20.166580183676235</v>
      </c>
    </row>
    <row r="571" spans="67:73" x14ac:dyDescent="0.2">
      <c r="BO571" s="2">
        <v>567</v>
      </c>
      <c r="BP571" s="1">
        <v>78.804947450586596</v>
      </c>
      <c r="BU571" s="1">
        <v>27.475759865849245</v>
      </c>
    </row>
    <row r="572" spans="67:73" x14ac:dyDescent="0.2">
      <c r="BO572" s="2">
        <v>568</v>
      </c>
      <c r="BP572" s="1">
        <v>78.804947450586596</v>
      </c>
      <c r="BU572" s="1">
        <v>55.923582197037192</v>
      </c>
    </row>
    <row r="573" spans="67:73" x14ac:dyDescent="0.2">
      <c r="BO573" s="2">
        <v>569</v>
      </c>
      <c r="BP573" s="1">
        <v>78.804947450586596</v>
      </c>
      <c r="BU573" s="1">
        <v>100.00675189919637</v>
      </c>
    </row>
    <row r="574" spans="67:73" x14ac:dyDescent="0.2">
      <c r="BO574" s="2">
        <v>570</v>
      </c>
      <c r="BP574" s="1">
        <v>78.804947450586596</v>
      </c>
      <c r="BU574" s="1">
        <v>4.3850446120462045</v>
      </c>
    </row>
    <row r="575" spans="67:73" x14ac:dyDescent="0.2">
      <c r="BO575" s="2">
        <v>571</v>
      </c>
      <c r="BP575" s="1">
        <v>78.804947450586596</v>
      </c>
      <c r="BU575" s="1">
        <v>114.89310095578166</v>
      </c>
    </row>
    <row r="576" spans="67:73" x14ac:dyDescent="0.2">
      <c r="BO576" s="2">
        <v>572</v>
      </c>
      <c r="BP576" s="1">
        <v>78.804947450586596</v>
      </c>
      <c r="BU576" s="1">
        <v>43.102622316087675</v>
      </c>
    </row>
    <row r="577" spans="67:73" x14ac:dyDescent="0.2">
      <c r="BO577" s="2">
        <v>573</v>
      </c>
      <c r="BP577" s="1">
        <v>78.804947450586596</v>
      </c>
      <c r="BU577" s="1">
        <v>116.92876970976265</v>
      </c>
    </row>
    <row r="578" spans="67:73" x14ac:dyDescent="0.2">
      <c r="BO578" s="2">
        <v>574</v>
      </c>
      <c r="BP578" s="1">
        <v>78.804947450586596</v>
      </c>
      <c r="BU578" s="1">
        <v>95.336452373729671</v>
      </c>
    </row>
    <row r="579" spans="67:73" x14ac:dyDescent="0.2">
      <c r="BO579" s="2">
        <v>575</v>
      </c>
      <c r="BP579" s="1">
        <v>78.804947450586596</v>
      </c>
      <c r="BU579" s="1">
        <v>15.051667796772012</v>
      </c>
    </row>
    <row r="580" spans="67:73" x14ac:dyDescent="0.2">
      <c r="BO580" s="2">
        <v>576</v>
      </c>
      <c r="BP580" s="1">
        <v>78.804947450586596</v>
      </c>
      <c r="BU580" s="1">
        <v>102.64166331928531</v>
      </c>
    </row>
    <row r="581" spans="67:73" x14ac:dyDescent="0.2">
      <c r="BO581" s="2">
        <v>577</v>
      </c>
      <c r="BP581" s="1">
        <v>78.804947450586596</v>
      </c>
      <c r="BU581" s="1">
        <v>100.49087602290091</v>
      </c>
    </row>
    <row r="582" spans="67:73" x14ac:dyDescent="0.2">
      <c r="BO582" s="2">
        <v>578</v>
      </c>
      <c r="BP582" s="1">
        <v>78.804947450586596</v>
      </c>
      <c r="BU582" s="1">
        <v>59.627796566415427</v>
      </c>
    </row>
    <row r="583" spans="67:73" x14ac:dyDescent="0.2">
      <c r="BO583" s="2">
        <v>579</v>
      </c>
      <c r="BP583" s="1">
        <v>78.804947450586596</v>
      </c>
      <c r="BU583" s="1">
        <v>48.688365108171851</v>
      </c>
    </row>
    <row r="584" spans="67:73" x14ac:dyDescent="0.2">
      <c r="BO584" s="2">
        <v>580</v>
      </c>
      <c r="BP584" s="1">
        <v>78.804947450586596</v>
      </c>
      <c r="BU584" s="1">
        <v>32.092920957162065</v>
      </c>
    </row>
    <row r="585" spans="67:73" x14ac:dyDescent="0.2">
      <c r="BO585" s="2">
        <v>581</v>
      </c>
      <c r="BP585" s="1">
        <v>78.804947450586596</v>
      </c>
      <c r="BU585" s="1">
        <v>98.443929804178921</v>
      </c>
    </row>
    <row r="586" spans="67:73" x14ac:dyDescent="0.2">
      <c r="BO586" s="2">
        <v>582</v>
      </c>
      <c r="BP586" s="1">
        <v>78.804947450586596</v>
      </c>
      <c r="BU586" s="1">
        <v>86.26628859685205</v>
      </c>
    </row>
    <row r="587" spans="67:73" x14ac:dyDescent="0.2">
      <c r="BO587" s="2">
        <v>583</v>
      </c>
      <c r="BP587" s="1">
        <v>78.804947450586596</v>
      </c>
      <c r="BU587" s="1">
        <v>52.297536699624331</v>
      </c>
    </row>
    <row r="588" spans="67:73" x14ac:dyDescent="0.2">
      <c r="BO588" s="2">
        <v>584</v>
      </c>
      <c r="BP588" s="1">
        <v>78.804947450586596</v>
      </c>
      <c r="BU588" s="1">
        <v>57.461838426706308</v>
      </c>
    </row>
    <row r="589" spans="67:73" x14ac:dyDescent="0.2">
      <c r="BO589" s="2">
        <v>585</v>
      </c>
      <c r="BP589" s="1">
        <v>78.804947450586596</v>
      </c>
      <c r="BU589" s="1">
        <v>53.639658893858083</v>
      </c>
    </row>
    <row r="590" spans="67:73" x14ac:dyDescent="0.2">
      <c r="BO590" s="2">
        <v>586</v>
      </c>
      <c r="BP590" s="1">
        <v>78.804947450586596</v>
      </c>
      <c r="BU590" s="1">
        <v>69.039031067462176</v>
      </c>
    </row>
    <row r="591" spans="67:73" x14ac:dyDescent="0.2">
      <c r="BO591" s="2">
        <v>587</v>
      </c>
      <c r="BP591" s="1">
        <v>78.804947450586596</v>
      </c>
      <c r="BU591" s="1">
        <v>13.830946952609413</v>
      </c>
    </row>
    <row r="592" spans="67:73" x14ac:dyDescent="0.2">
      <c r="BO592" s="2">
        <v>588</v>
      </c>
      <c r="BP592" s="1">
        <v>78.804947450586596</v>
      </c>
      <c r="BU592" s="1">
        <v>103.07371882998335</v>
      </c>
    </row>
    <row r="593" spans="67:73" x14ac:dyDescent="0.2">
      <c r="BO593" s="2">
        <v>589</v>
      </c>
      <c r="BP593" s="1">
        <v>78.804947450586596</v>
      </c>
      <c r="BU593" s="1">
        <v>106.24350562768403</v>
      </c>
    </row>
    <row r="594" spans="67:73" x14ac:dyDescent="0.2">
      <c r="BO594" s="2">
        <v>590</v>
      </c>
      <c r="BP594" s="1">
        <v>78.804947450586596</v>
      </c>
      <c r="BU594" s="1">
        <v>78.648321783624439</v>
      </c>
    </row>
    <row r="595" spans="67:73" x14ac:dyDescent="0.2">
      <c r="BO595" s="2">
        <v>591</v>
      </c>
      <c r="BP595" s="1">
        <v>78.804947450586596</v>
      </c>
      <c r="BU595" s="1">
        <v>77.897079301760797</v>
      </c>
    </row>
    <row r="596" spans="67:73" x14ac:dyDescent="0.2">
      <c r="BO596" s="2">
        <v>592</v>
      </c>
      <c r="BP596" s="1">
        <v>78.804947450586596</v>
      </c>
      <c r="BU596" s="1">
        <v>98.192022304379051</v>
      </c>
    </row>
    <row r="597" spans="67:73" x14ac:dyDescent="0.2">
      <c r="BO597" s="2">
        <v>593</v>
      </c>
      <c r="BP597" s="1">
        <v>78.804947450586596</v>
      </c>
      <c r="BU597" s="1">
        <v>110.78453515875803</v>
      </c>
    </row>
    <row r="598" spans="67:73" x14ac:dyDescent="0.2">
      <c r="BO598" s="2">
        <v>594</v>
      </c>
      <c r="BP598" s="1">
        <v>78.804947450586596</v>
      </c>
      <c r="BU598" s="1">
        <v>17.766501437074584</v>
      </c>
    </row>
    <row r="599" spans="67:73" x14ac:dyDescent="0.2">
      <c r="BO599" s="2">
        <v>595</v>
      </c>
      <c r="BP599" s="1">
        <v>78.804947450586596</v>
      </c>
      <c r="BU599" s="1">
        <v>42.280088155794672</v>
      </c>
    </row>
    <row r="600" spans="67:73" x14ac:dyDescent="0.2">
      <c r="BO600" s="2">
        <v>596</v>
      </c>
      <c r="BP600" s="1">
        <v>78.804947450586596</v>
      </c>
      <c r="BU600" s="1">
        <v>122.03860460306548</v>
      </c>
    </row>
    <row r="601" spans="67:73" x14ac:dyDescent="0.2">
      <c r="BO601" s="2">
        <v>597</v>
      </c>
      <c r="BP601" s="1">
        <v>78.804947450586596</v>
      </c>
      <c r="BU601" s="1">
        <v>22.935823542171835</v>
      </c>
    </row>
    <row r="602" spans="67:73" x14ac:dyDescent="0.2">
      <c r="BO602" s="2">
        <v>598</v>
      </c>
      <c r="BP602" s="1">
        <v>78.804947450586596</v>
      </c>
      <c r="BU602" s="1">
        <v>62.813070228180166</v>
      </c>
    </row>
    <row r="603" spans="67:73" x14ac:dyDescent="0.2">
      <c r="BO603" s="2">
        <v>599</v>
      </c>
      <c r="BP603" s="1">
        <v>78.804947450586596</v>
      </c>
      <c r="BU603" s="1">
        <v>29.227320355241677</v>
      </c>
    </row>
    <row r="604" spans="67:73" x14ac:dyDescent="0.2">
      <c r="BO604" s="2">
        <v>600</v>
      </c>
      <c r="BP604" s="1">
        <v>78.804947450586596</v>
      </c>
      <c r="BU604" s="1">
        <v>64.132545321244933</v>
      </c>
    </row>
    <row r="605" spans="67:73" x14ac:dyDescent="0.2">
      <c r="BO605" s="2">
        <v>601</v>
      </c>
      <c r="BP605" s="1">
        <v>78.804947450586596</v>
      </c>
      <c r="BU605" s="1">
        <v>28.030669245081089</v>
      </c>
    </row>
    <row r="606" spans="67:73" x14ac:dyDescent="0.2">
      <c r="BO606" s="2">
        <v>602</v>
      </c>
      <c r="BP606" s="1">
        <v>78.804947450586596</v>
      </c>
      <c r="BU606" s="1">
        <v>46.61413523132164</v>
      </c>
    </row>
    <row r="607" spans="67:73" x14ac:dyDescent="0.2">
      <c r="BO607" s="2">
        <v>603</v>
      </c>
      <c r="BP607" s="1">
        <v>78.804947450586596</v>
      </c>
      <c r="BU607" s="1">
        <v>30.81808161675146</v>
      </c>
    </row>
    <row r="608" spans="67:73" x14ac:dyDescent="0.2">
      <c r="BO608" s="2">
        <v>604</v>
      </c>
      <c r="BP608" s="1">
        <v>78.804947450586596</v>
      </c>
      <c r="BU608" s="1">
        <v>20.707103389023292</v>
      </c>
    </row>
    <row r="609" spans="67:73" x14ac:dyDescent="0.2">
      <c r="BO609" s="2">
        <v>605</v>
      </c>
      <c r="BP609" s="1">
        <v>78.804947450586596</v>
      </c>
      <c r="BU609" s="1">
        <v>63.911756285143369</v>
      </c>
    </row>
    <row r="610" spans="67:73" x14ac:dyDescent="0.2">
      <c r="BO610" s="2">
        <v>606</v>
      </c>
      <c r="BP610" s="1">
        <v>78.804947450586596</v>
      </c>
      <c r="BU610" s="1">
        <v>68.951697973658312</v>
      </c>
    </row>
    <row r="611" spans="67:73" x14ac:dyDescent="0.2">
      <c r="BO611" s="2">
        <v>607</v>
      </c>
      <c r="BP611" s="1">
        <v>78.804947450586596</v>
      </c>
      <c r="BU611" s="1">
        <v>35.580548031015852</v>
      </c>
    </row>
    <row r="612" spans="67:73" x14ac:dyDescent="0.2">
      <c r="BO612" s="2">
        <v>608</v>
      </c>
      <c r="BP612" s="1">
        <v>78.804947450586596</v>
      </c>
      <c r="BU612" s="1">
        <v>38.487155323626851</v>
      </c>
    </row>
    <row r="613" spans="67:73" x14ac:dyDescent="0.2">
      <c r="BO613" s="2">
        <v>609</v>
      </c>
      <c r="BP613" s="1">
        <v>78.804947450586596</v>
      </c>
      <c r="BU613" s="1">
        <v>89.182270214274624</v>
      </c>
    </row>
    <row r="614" spans="67:73" x14ac:dyDescent="0.2">
      <c r="BO614" s="2">
        <v>610</v>
      </c>
      <c r="BP614" s="1">
        <v>78.804947450586596</v>
      </c>
      <c r="BU614" s="1">
        <v>123.20100902858972</v>
      </c>
    </row>
    <row r="615" spans="67:73" x14ac:dyDescent="0.2">
      <c r="BO615" s="2">
        <v>611</v>
      </c>
      <c r="BP615" s="1">
        <v>78.804947450586596</v>
      </c>
      <c r="BU615" s="1">
        <v>28.901637033307299</v>
      </c>
    </row>
    <row r="616" spans="67:73" x14ac:dyDescent="0.2">
      <c r="BO616" s="2">
        <v>612</v>
      </c>
      <c r="BP616" s="1">
        <v>78.804947450586596</v>
      </c>
      <c r="BU616" s="1">
        <v>23.221568894094236</v>
      </c>
    </row>
    <row r="617" spans="67:73" x14ac:dyDescent="0.2">
      <c r="BO617" s="2">
        <v>613</v>
      </c>
      <c r="BP617" s="1">
        <v>78.804947450586596</v>
      </c>
      <c r="BU617" s="1">
        <v>8.0991269724690831</v>
      </c>
    </row>
    <row r="618" spans="67:73" x14ac:dyDescent="0.2">
      <c r="BO618" s="2">
        <v>614</v>
      </c>
      <c r="BP618" s="1">
        <v>78.804947450586596</v>
      </c>
      <c r="BU618" s="1">
        <v>20.406397261485058</v>
      </c>
    </row>
    <row r="619" spans="67:73" x14ac:dyDescent="0.2">
      <c r="BO619" s="2">
        <v>615</v>
      </c>
      <c r="BP619" s="1">
        <v>78.804947450586596</v>
      </c>
      <c r="BU619" s="1">
        <v>64.084272992375801</v>
      </c>
    </row>
    <row r="620" spans="67:73" x14ac:dyDescent="0.2">
      <c r="BO620" s="2">
        <v>616</v>
      </c>
      <c r="BP620" s="1">
        <v>78.804947450586596</v>
      </c>
      <c r="BU620" s="1">
        <v>81.646171780200447</v>
      </c>
    </row>
    <row r="621" spans="67:73" x14ac:dyDescent="0.2">
      <c r="BO621" s="2">
        <v>617</v>
      </c>
      <c r="BP621" s="1">
        <v>78.804947450586596</v>
      </c>
      <c r="BU621" s="1">
        <v>68.246495371784633</v>
      </c>
    </row>
    <row r="622" spans="67:73" x14ac:dyDescent="0.2">
      <c r="BO622" s="2">
        <v>618</v>
      </c>
      <c r="BP622" s="1">
        <v>78.804947450586596</v>
      </c>
      <c r="BU622" s="1">
        <v>46.143553190275028</v>
      </c>
    </row>
    <row r="623" spans="67:73" x14ac:dyDescent="0.2">
      <c r="BO623" s="2">
        <v>619</v>
      </c>
      <c r="BP623" s="1">
        <v>78.804947450586596</v>
      </c>
      <c r="BU623" s="1">
        <v>84.7780406950328</v>
      </c>
    </row>
    <row r="624" spans="67:73" x14ac:dyDescent="0.2">
      <c r="BO624" s="2">
        <v>620</v>
      </c>
      <c r="BP624" s="1">
        <v>78.804947450586596</v>
      </c>
      <c r="BU624" s="1">
        <v>23.621057629143184</v>
      </c>
    </row>
    <row r="625" spans="67:73" x14ac:dyDescent="0.2">
      <c r="BO625" s="2">
        <v>621</v>
      </c>
      <c r="BP625" s="1">
        <v>78.804947450586596</v>
      </c>
      <c r="BU625" s="1">
        <v>48.530304253994998</v>
      </c>
    </row>
    <row r="626" spans="67:73" x14ac:dyDescent="0.2">
      <c r="BO626" s="2">
        <v>622</v>
      </c>
      <c r="BP626" s="1">
        <v>78.804947450586596</v>
      </c>
      <c r="BU626" s="1">
        <v>54.274297504584538</v>
      </c>
    </row>
    <row r="627" spans="67:73" x14ac:dyDescent="0.2">
      <c r="BO627" s="2">
        <v>623</v>
      </c>
      <c r="BP627" s="1">
        <v>78.804947450586596</v>
      </c>
      <c r="BU627" s="1">
        <v>5.1091389691152251</v>
      </c>
    </row>
    <row r="628" spans="67:73" x14ac:dyDescent="0.2">
      <c r="BO628" s="2">
        <v>624</v>
      </c>
      <c r="BP628" s="1">
        <v>78.804947450586596</v>
      </c>
      <c r="BU628" s="1">
        <v>19.80783083109397</v>
      </c>
    </row>
    <row r="629" spans="67:73" x14ac:dyDescent="0.2">
      <c r="BO629" s="2">
        <v>625</v>
      </c>
      <c r="BP629" s="1">
        <v>78.804947450586596</v>
      </c>
      <c r="BU629" s="1">
        <v>3.8563620367407516</v>
      </c>
    </row>
    <row r="630" spans="67:73" x14ac:dyDescent="0.2">
      <c r="BO630" s="2">
        <v>626</v>
      </c>
      <c r="BP630" s="1">
        <v>78.804947450586596</v>
      </c>
      <c r="BU630" s="1">
        <v>24.978923193407457</v>
      </c>
    </row>
    <row r="631" spans="67:73" x14ac:dyDescent="0.2">
      <c r="BO631" s="2">
        <v>627</v>
      </c>
      <c r="BP631" s="1">
        <v>78.804947450586596</v>
      </c>
      <c r="BU631" s="1">
        <v>27.662676723696439</v>
      </c>
    </row>
    <row r="632" spans="67:73" x14ac:dyDescent="0.2">
      <c r="BO632" s="2">
        <v>628</v>
      </c>
      <c r="BP632" s="1">
        <v>78.804947450586596</v>
      </c>
      <c r="BU632" s="1">
        <v>15.632770392738809</v>
      </c>
    </row>
    <row r="633" spans="67:73" x14ac:dyDescent="0.2">
      <c r="BO633" s="2">
        <v>629</v>
      </c>
      <c r="BP633" s="1">
        <v>78.804947450586596</v>
      </c>
      <c r="BU633" s="1">
        <v>14.524333390400972</v>
      </c>
    </row>
    <row r="634" spans="67:73" x14ac:dyDescent="0.2">
      <c r="BO634" s="2">
        <v>630</v>
      </c>
      <c r="BP634" s="1">
        <v>78.804947450586596</v>
      </c>
      <c r="BU634" s="1">
        <v>25.533595573237637</v>
      </c>
    </row>
    <row r="635" spans="67:73" x14ac:dyDescent="0.2">
      <c r="BO635" s="2">
        <v>631</v>
      </c>
      <c r="BP635" s="1">
        <v>78.804947450586596</v>
      </c>
      <c r="BU635" s="1">
        <v>103.1593750154107</v>
      </c>
    </row>
    <row r="636" spans="67:73" x14ac:dyDescent="0.2">
      <c r="BO636" s="2">
        <v>632</v>
      </c>
      <c r="BP636" s="1">
        <v>78.804947450586596</v>
      </c>
      <c r="BU636" s="1">
        <v>25.871742512950949</v>
      </c>
    </row>
    <row r="637" spans="67:73" x14ac:dyDescent="0.2">
      <c r="BO637" s="2">
        <v>633</v>
      </c>
      <c r="BP637" s="1">
        <v>78.804947450586596</v>
      </c>
      <c r="BU637" s="1">
        <v>14.799635765900877</v>
      </c>
    </row>
    <row r="638" spans="67:73" x14ac:dyDescent="0.2">
      <c r="BO638" s="2">
        <v>634</v>
      </c>
      <c r="BP638" s="1">
        <v>78.804947450586596</v>
      </c>
      <c r="BU638" s="1">
        <v>99.271782663026144</v>
      </c>
    </row>
    <row r="639" spans="67:73" x14ac:dyDescent="0.2">
      <c r="BO639" s="2">
        <v>635</v>
      </c>
      <c r="BP639" s="1">
        <v>78.804947450586596</v>
      </c>
      <c r="BU639" s="1">
        <v>95.854618683924329</v>
      </c>
    </row>
    <row r="640" spans="67:73" x14ac:dyDescent="0.2">
      <c r="BO640" s="2">
        <v>636</v>
      </c>
      <c r="BP640" s="1">
        <v>78.804947450586596</v>
      </c>
      <c r="BU640" s="1">
        <v>94.159805715460649</v>
      </c>
    </row>
    <row r="641" spans="67:73" x14ac:dyDescent="0.2">
      <c r="BO641" s="2">
        <v>637</v>
      </c>
      <c r="BP641" s="1">
        <v>78.804947450586596</v>
      </c>
      <c r="BU641" s="1">
        <v>23.349667163451915</v>
      </c>
    </row>
    <row r="642" spans="67:73" x14ac:dyDescent="0.2">
      <c r="BO642" s="2">
        <v>638</v>
      </c>
      <c r="BP642" s="1">
        <v>78.804947450586596</v>
      </c>
      <c r="BU642" s="1">
        <v>90.421211313419164</v>
      </c>
    </row>
    <row r="643" spans="67:73" x14ac:dyDescent="0.2">
      <c r="BO643" s="2">
        <v>639</v>
      </c>
      <c r="BP643" s="1">
        <v>78.804947450586596</v>
      </c>
      <c r="BU643" s="1">
        <v>42.559292260276905</v>
      </c>
    </row>
    <row r="644" spans="67:73" x14ac:dyDescent="0.2">
      <c r="BO644" s="2">
        <v>640</v>
      </c>
      <c r="BP644" s="1">
        <v>78.804947450586596</v>
      </c>
      <c r="BU644" s="1">
        <v>106.14963810085389</v>
      </c>
    </row>
    <row r="645" spans="67:73" x14ac:dyDescent="0.2">
      <c r="BO645" s="2">
        <v>641</v>
      </c>
      <c r="BP645" s="1">
        <v>78.804947450586596</v>
      </c>
      <c r="BU645" s="1">
        <v>66.566727465660463</v>
      </c>
    </row>
    <row r="646" spans="67:73" x14ac:dyDescent="0.2">
      <c r="BO646" s="2">
        <v>642</v>
      </c>
      <c r="BP646" s="1">
        <v>78.804947450586596</v>
      </c>
      <c r="BU646" s="1">
        <v>97.495838101741569</v>
      </c>
    </row>
    <row r="647" spans="67:73" x14ac:dyDescent="0.2">
      <c r="BO647" s="2">
        <v>643</v>
      </c>
      <c r="BP647" s="1">
        <v>78.804947450586596</v>
      </c>
      <c r="BU647" s="1">
        <v>104.35281301874754</v>
      </c>
    </row>
    <row r="648" spans="67:73" x14ac:dyDescent="0.2">
      <c r="BO648" s="2">
        <v>644</v>
      </c>
      <c r="BP648" s="1">
        <v>78.804947450586596</v>
      </c>
      <c r="BU648" s="1">
        <v>15.379085292734278</v>
      </c>
    </row>
    <row r="649" spans="67:73" x14ac:dyDescent="0.2">
      <c r="BO649" s="2">
        <v>645</v>
      </c>
      <c r="BP649" s="1">
        <v>78.804947450586596</v>
      </c>
      <c r="BU649" s="1">
        <v>76.885257649914919</v>
      </c>
    </row>
    <row r="650" spans="67:73" x14ac:dyDescent="0.2">
      <c r="BO650" s="2">
        <v>646</v>
      </c>
      <c r="BP650" s="1">
        <v>78.804947450586596</v>
      </c>
      <c r="BU650" s="1">
        <v>64.930340524123253</v>
      </c>
    </row>
    <row r="651" spans="67:73" x14ac:dyDescent="0.2">
      <c r="BO651" s="2">
        <v>647</v>
      </c>
      <c r="BP651" s="1">
        <v>78.804947450586596</v>
      </c>
      <c r="BU651" s="1">
        <v>48.510402924596221</v>
      </c>
    </row>
    <row r="652" spans="67:73" x14ac:dyDescent="0.2">
      <c r="BO652" s="2">
        <v>648</v>
      </c>
      <c r="BP652" s="1">
        <v>78.804947450586596</v>
      </c>
      <c r="BU652" s="1">
        <v>6.7400458629660029</v>
      </c>
    </row>
    <row r="653" spans="67:73" x14ac:dyDescent="0.2">
      <c r="BO653" s="2">
        <v>649</v>
      </c>
      <c r="BP653" s="1">
        <v>78.804947450586596</v>
      </c>
      <c r="BU653" s="1">
        <v>110.74712374003256</v>
      </c>
    </row>
    <row r="654" spans="67:73" x14ac:dyDescent="0.2">
      <c r="BO654" s="2">
        <v>650</v>
      </c>
      <c r="BP654" s="1">
        <v>78.804947450586596</v>
      </c>
      <c r="BU654" s="1">
        <v>66.737731760459425</v>
      </c>
    </row>
    <row r="655" spans="67:73" x14ac:dyDescent="0.2">
      <c r="BO655" s="2">
        <v>651</v>
      </c>
      <c r="BP655" s="1">
        <v>78.804947450586596</v>
      </c>
      <c r="BU655" s="1">
        <v>93.523168211455911</v>
      </c>
    </row>
    <row r="656" spans="67:73" x14ac:dyDescent="0.2">
      <c r="BO656" s="2">
        <v>652</v>
      </c>
      <c r="BP656" s="1">
        <v>78.804947450586596</v>
      </c>
      <c r="BU656" s="1">
        <v>13.959997666069899</v>
      </c>
    </row>
    <row r="657" spans="67:73" x14ac:dyDescent="0.2">
      <c r="BO657" s="2">
        <v>653</v>
      </c>
      <c r="BP657" s="1">
        <v>78.804947450586596</v>
      </c>
      <c r="BU657" s="1">
        <v>76.927636208518422</v>
      </c>
    </row>
    <row r="658" spans="67:73" x14ac:dyDescent="0.2">
      <c r="BO658" s="2">
        <v>654</v>
      </c>
      <c r="BP658" s="1">
        <v>78.804947450586596</v>
      </c>
      <c r="BU658" s="1">
        <v>0.15593777631791639</v>
      </c>
    </row>
    <row r="659" spans="67:73" x14ac:dyDescent="0.2">
      <c r="BO659" s="2">
        <v>655</v>
      </c>
      <c r="BP659" s="1">
        <v>78.804947450586596</v>
      </c>
      <c r="BU659" s="1">
        <v>69.912918290383558</v>
      </c>
    </row>
    <row r="660" spans="67:73" x14ac:dyDescent="0.2">
      <c r="BO660" s="2">
        <v>656</v>
      </c>
      <c r="BP660" s="1">
        <v>78.804947450586596</v>
      </c>
      <c r="BU660" s="1">
        <v>89.013682143033279</v>
      </c>
    </row>
    <row r="661" spans="67:73" x14ac:dyDescent="0.2">
      <c r="BO661" s="2">
        <v>657</v>
      </c>
      <c r="BP661" s="1">
        <v>78.804947450586596</v>
      </c>
      <c r="BU661" s="1">
        <v>85.721596310008565</v>
      </c>
    </row>
    <row r="662" spans="67:73" x14ac:dyDescent="0.2">
      <c r="BO662" s="2">
        <v>658</v>
      </c>
      <c r="BP662" s="1">
        <v>78.804947450586596</v>
      </c>
      <c r="BU662" s="1">
        <v>52.916748797878697</v>
      </c>
    </row>
    <row r="663" spans="67:73" x14ac:dyDescent="0.2">
      <c r="BO663" s="2">
        <v>659</v>
      </c>
      <c r="BP663" s="1">
        <v>78.804947450586596</v>
      </c>
      <c r="BU663" s="1">
        <v>70.350711013112189</v>
      </c>
    </row>
    <row r="664" spans="67:73" x14ac:dyDescent="0.2">
      <c r="BO664" s="2">
        <v>660</v>
      </c>
      <c r="BP664" s="1">
        <v>78.804947450586596</v>
      </c>
      <c r="BU664" s="1">
        <v>83.59875840478945</v>
      </c>
    </row>
    <row r="665" spans="67:73" x14ac:dyDescent="0.2">
      <c r="BO665" s="2">
        <v>661</v>
      </c>
      <c r="BP665" s="1">
        <v>78.804947450586596</v>
      </c>
      <c r="BU665" s="1">
        <v>117.10248338806922</v>
      </c>
    </row>
    <row r="666" spans="67:73" x14ac:dyDescent="0.2">
      <c r="BO666" s="2">
        <v>662</v>
      </c>
      <c r="BP666" s="1">
        <v>78.804947450586596</v>
      </c>
      <c r="BU666" s="1">
        <v>27.481959335700839</v>
      </c>
    </row>
    <row r="667" spans="67:73" x14ac:dyDescent="0.2">
      <c r="BO667" s="2">
        <v>663</v>
      </c>
      <c r="BP667" s="1">
        <v>78.804947450586596</v>
      </c>
      <c r="BU667" s="1">
        <v>17.664117218449622</v>
      </c>
    </row>
    <row r="668" spans="67:73" x14ac:dyDescent="0.2">
      <c r="BO668" s="2">
        <v>664</v>
      </c>
      <c r="BP668" s="1">
        <v>78.804947450586596</v>
      </c>
      <c r="BU668" s="1">
        <v>54.508507115511591</v>
      </c>
    </row>
    <row r="669" spans="67:73" x14ac:dyDescent="0.2">
      <c r="BO669" s="2">
        <v>665</v>
      </c>
      <c r="BP669" s="1">
        <v>78.804947450586596</v>
      </c>
      <c r="BU669" s="1">
        <v>112.55169572270255</v>
      </c>
    </row>
    <row r="670" spans="67:73" x14ac:dyDescent="0.2">
      <c r="BO670" s="2">
        <v>666</v>
      </c>
      <c r="BP670" s="1">
        <v>78.804947450586596</v>
      </c>
      <c r="BU670" s="1">
        <v>58.079154615317734</v>
      </c>
    </row>
    <row r="671" spans="67:73" x14ac:dyDescent="0.2">
      <c r="BO671" s="2">
        <v>667</v>
      </c>
      <c r="BP671" s="1">
        <v>78.804947450586596</v>
      </c>
      <c r="BU671" s="1">
        <v>48.161491390538558</v>
      </c>
    </row>
    <row r="672" spans="67:73" x14ac:dyDescent="0.2">
      <c r="BO672" s="2">
        <v>668</v>
      </c>
      <c r="BP672" s="1">
        <v>78.804947450586596</v>
      </c>
      <c r="BU672" s="1">
        <v>6.5245653431379829</v>
      </c>
    </row>
    <row r="673" spans="67:73" x14ac:dyDescent="0.2">
      <c r="BO673" s="2">
        <v>669</v>
      </c>
      <c r="BP673" s="1">
        <v>78.804947450586596</v>
      </c>
      <c r="BU673" s="1">
        <v>112.88070456087966</v>
      </c>
    </row>
    <row r="674" spans="67:73" x14ac:dyDescent="0.2">
      <c r="BO674" s="2">
        <v>670</v>
      </c>
      <c r="BP674" s="1">
        <v>78.804947450586596</v>
      </c>
      <c r="BU674" s="1">
        <v>72.427975281976003</v>
      </c>
    </row>
    <row r="675" spans="67:73" x14ac:dyDescent="0.2">
      <c r="BO675" s="2">
        <v>671</v>
      </c>
      <c r="BP675" s="1">
        <v>78.804947450586596</v>
      </c>
      <c r="BU675" s="1">
        <v>103.61380491397794</v>
      </c>
    </row>
    <row r="676" spans="67:73" x14ac:dyDescent="0.2">
      <c r="BO676" s="2">
        <v>672</v>
      </c>
      <c r="BP676" s="1">
        <v>78.804947450586596</v>
      </c>
      <c r="BU676" s="1">
        <v>51.50311736772845</v>
      </c>
    </row>
    <row r="677" spans="67:73" x14ac:dyDescent="0.2">
      <c r="BO677" s="2">
        <v>673</v>
      </c>
      <c r="BP677" s="1">
        <v>78.804947450586596</v>
      </c>
      <c r="BU677" s="1">
        <v>14.732993846074113</v>
      </c>
    </row>
    <row r="678" spans="67:73" x14ac:dyDescent="0.2">
      <c r="BO678" s="2">
        <v>674</v>
      </c>
      <c r="BP678" s="1">
        <v>78.804947450586596</v>
      </c>
      <c r="BU678" s="1">
        <v>68.535810322286025</v>
      </c>
    </row>
    <row r="679" spans="67:73" x14ac:dyDescent="0.2">
      <c r="BO679" s="2">
        <v>675</v>
      </c>
      <c r="BP679" s="1">
        <v>78.804947450586596</v>
      </c>
      <c r="BU679" s="1">
        <v>121.10570854113398</v>
      </c>
    </row>
    <row r="680" spans="67:73" x14ac:dyDescent="0.2">
      <c r="BO680" s="2">
        <v>676</v>
      </c>
      <c r="BP680" s="1">
        <v>78.804947450586596</v>
      </c>
      <c r="BU680" s="1">
        <v>42.240593495190083</v>
      </c>
    </row>
    <row r="681" spans="67:73" x14ac:dyDescent="0.2">
      <c r="BO681" s="2">
        <v>677</v>
      </c>
      <c r="BP681" s="1">
        <v>78.804947450586596</v>
      </c>
      <c r="BU681" s="1">
        <v>74.972466257300724</v>
      </c>
    </row>
    <row r="682" spans="67:73" x14ac:dyDescent="0.2">
      <c r="BO682" s="2">
        <v>678</v>
      </c>
      <c r="BP682" s="1">
        <v>78.804947450586596</v>
      </c>
      <c r="BU682" s="1">
        <v>61.979560493657502</v>
      </c>
    </row>
    <row r="683" spans="67:73" x14ac:dyDescent="0.2">
      <c r="BO683" s="2">
        <v>679</v>
      </c>
      <c r="BP683" s="1">
        <v>78.804947450586596</v>
      </c>
      <c r="BU683" s="1">
        <v>83.32490572438472</v>
      </c>
    </row>
    <row r="684" spans="67:73" x14ac:dyDescent="0.2">
      <c r="BO684" s="2">
        <v>680</v>
      </c>
      <c r="BP684" s="1">
        <v>78.804947450586596</v>
      </c>
      <c r="BU684" s="1">
        <v>77.920111071567405</v>
      </c>
    </row>
    <row r="685" spans="67:73" x14ac:dyDescent="0.2">
      <c r="BO685" s="2">
        <v>681</v>
      </c>
      <c r="BP685" s="1">
        <v>78.804947450586596</v>
      </c>
      <c r="BU685" s="1">
        <v>75.027635252245673</v>
      </c>
    </row>
    <row r="686" spans="67:73" x14ac:dyDescent="0.2">
      <c r="BO686" s="2">
        <v>682</v>
      </c>
      <c r="BP686" s="1">
        <v>78.804947450586596</v>
      </c>
      <c r="BU686" s="1">
        <v>29.743633210472684</v>
      </c>
    </row>
    <row r="687" spans="67:73" x14ac:dyDescent="0.2">
      <c r="BO687" s="2">
        <v>683</v>
      </c>
      <c r="BP687" s="1">
        <v>78.804947450586596</v>
      </c>
      <c r="BU687" s="1">
        <v>21.688025379905174</v>
      </c>
    </row>
    <row r="688" spans="67:73" x14ac:dyDescent="0.2">
      <c r="BO688" s="2">
        <v>684</v>
      </c>
      <c r="BP688" s="1">
        <v>78.804947450586596</v>
      </c>
      <c r="BU688" s="1">
        <v>115.3491986999678</v>
      </c>
    </row>
    <row r="689" spans="67:73" x14ac:dyDescent="0.2">
      <c r="BO689" s="2">
        <v>685</v>
      </c>
      <c r="BP689" s="1">
        <v>78.804947450586596</v>
      </c>
      <c r="BU689" s="1">
        <v>90.173808863435724</v>
      </c>
    </row>
    <row r="690" spans="67:73" x14ac:dyDescent="0.2">
      <c r="BO690" s="2">
        <v>686</v>
      </c>
      <c r="BP690" s="1">
        <v>78.804947450586596</v>
      </c>
      <c r="BU690" s="1">
        <v>104.94301722734848</v>
      </c>
    </row>
    <row r="691" spans="67:73" x14ac:dyDescent="0.2">
      <c r="BO691" s="2">
        <v>687</v>
      </c>
      <c r="BP691" s="1">
        <v>78.804947450586596</v>
      </c>
      <c r="BU691" s="1">
        <v>79.348283586917873</v>
      </c>
    </row>
    <row r="692" spans="67:73" x14ac:dyDescent="0.2">
      <c r="BO692" s="2">
        <v>688</v>
      </c>
      <c r="BP692" s="1">
        <v>78.804947450586596</v>
      </c>
      <c r="BU692" s="1">
        <v>84.742723344507951</v>
      </c>
    </row>
    <row r="693" spans="67:73" x14ac:dyDescent="0.2">
      <c r="BO693" s="2">
        <v>689</v>
      </c>
      <c r="BP693" s="1">
        <v>78.804947450586596</v>
      </c>
      <c r="BU693" s="1">
        <v>79.246217006474794</v>
      </c>
    </row>
    <row r="694" spans="67:73" x14ac:dyDescent="0.2">
      <c r="BO694" s="2">
        <v>690</v>
      </c>
      <c r="BP694" s="1">
        <v>78.804947450586596</v>
      </c>
      <c r="BU694" s="1">
        <v>41.182417949682403</v>
      </c>
    </row>
    <row r="695" spans="67:73" x14ac:dyDescent="0.2">
      <c r="BO695" s="2">
        <v>691</v>
      </c>
      <c r="BP695" s="1">
        <v>78.804947450586596</v>
      </c>
      <c r="BU695" s="1">
        <v>54.834936849416309</v>
      </c>
    </row>
    <row r="696" spans="67:73" x14ac:dyDescent="0.2">
      <c r="BO696" s="2">
        <v>692</v>
      </c>
      <c r="BP696" s="1">
        <v>78.804947450586596</v>
      </c>
      <c r="BU696" s="1">
        <v>115.42808641945622</v>
      </c>
    </row>
    <row r="697" spans="67:73" x14ac:dyDescent="0.2">
      <c r="BO697" s="2">
        <v>693</v>
      </c>
      <c r="BP697" s="1">
        <v>78.804947450586596</v>
      </c>
      <c r="BU697" s="1">
        <v>57.620283985590433</v>
      </c>
    </row>
    <row r="698" spans="67:73" x14ac:dyDescent="0.2">
      <c r="BO698" s="2">
        <v>694</v>
      </c>
      <c r="BP698" s="1">
        <v>78.804947450586596</v>
      </c>
      <c r="BU698" s="1">
        <v>49.085500012011707</v>
      </c>
    </row>
    <row r="699" spans="67:73" x14ac:dyDescent="0.2">
      <c r="BO699" s="2">
        <v>695</v>
      </c>
      <c r="BP699" s="1">
        <v>78.804947450586596</v>
      </c>
      <c r="BU699" s="1">
        <v>18.49818110579405</v>
      </c>
    </row>
    <row r="700" spans="67:73" x14ac:dyDescent="0.2">
      <c r="BO700" s="2">
        <v>696</v>
      </c>
      <c r="BP700" s="1">
        <v>78.804947450586596</v>
      </c>
      <c r="BU700" s="1">
        <v>106.11251280691788</v>
      </c>
    </row>
    <row r="701" spans="67:73" x14ac:dyDescent="0.2">
      <c r="BO701" s="2">
        <v>697</v>
      </c>
      <c r="BP701" s="1">
        <v>78.804947450586596</v>
      </c>
      <c r="BU701" s="1">
        <v>12.456869115481073</v>
      </c>
    </row>
    <row r="702" spans="67:73" x14ac:dyDescent="0.2">
      <c r="BO702" s="2">
        <v>698</v>
      </c>
      <c r="BP702" s="1">
        <v>78.804947450586596</v>
      </c>
      <c r="BU702" s="1">
        <v>113.52517357112366</v>
      </c>
    </row>
    <row r="703" spans="67:73" x14ac:dyDescent="0.2">
      <c r="BO703" s="2">
        <v>699</v>
      </c>
      <c r="BP703" s="1">
        <v>78.804947450586596</v>
      </c>
      <c r="BU703" s="1">
        <v>6.0805740124009908</v>
      </c>
    </row>
    <row r="704" spans="67:73" x14ac:dyDescent="0.2">
      <c r="BO704" s="2">
        <v>700</v>
      </c>
      <c r="BP704" s="1">
        <v>78.804947450586596</v>
      </c>
      <c r="BU704" s="1">
        <v>66.004760488748289</v>
      </c>
    </row>
    <row r="705" spans="67:73" x14ac:dyDescent="0.2">
      <c r="BO705" s="2">
        <v>701</v>
      </c>
      <c r="BP705" s="1">
        <v>78.804947450586596</v>
      </c>
      <c r="BU705" s="1">
        <v>31.578478934183796</v>
      </c>
    </row>
    <row r="706" spans="67:73" x14ac:dyDescent="0.2">
      <c r="BO706" s="2">
        <v>702</v>
      </c>
      <c r="BP706" s="1">
        <v>78.804947450586596</v>
      </c>
      <c r="BU706" s="1">
        <v>13.952553603697897</v>
      </c>
    </row>
    <row r="707" spans="67:73" x14ac:dyDescent="0.2">
      <c r="BO707" s="2">
        <v>703</v>
      </c>
      <c r="BP707" s="1">
        <v>78.804947450586596</v>
      </c>
      <c r="BU707" s="1">
        <v>19.280746046465215</v>
      </c>
    </row>
    <row r="708" spans="67:73" x14ac:dyDescent="0.2">
      <c r="BO708" s="2">
        <v>704</v>
      </c>
      <c r="BP708" s="1">
        <v>78.804947450586596</v>
      </c>
      <c r="BU708" s="1">
        <v>82.158144308326129</v>
      </c>
    </row>
    <row r="709" spans="67:73" x14ac:dyDescent="0.2">
      <c r="BO709" s="2">
        <v>705</v>
      </c>
      <c r="BP709" s="1">
        <v>78.804947450586596</v>
      </c>
      <c r="BU709" s="1">
        <v>116.41929506235191</v>
      </c>
    </row>
    <row r="710" spans="67:73" x14ac:dyDescent="0.2">
      <c r="BO710" s="2">
        <v>706</v>
      </c>
      <c r="BP710" s="1">
        <v>78.804947450586596</v>
      </c>
      <c r="BU710" s="1">
        <v>105.40404280170354</v>
      </c>
    </row>
    <row r="711" spans="67:73" x14ac:dyDescent="0.2">
      <c r="BO711" s="2">
        <v>707</v>
      </c>
      <c r="BP711" s="1">
        <v>78.804947450586596</v>
      </c>
      <c r="BU711" s="1">
        <v>51.331544623927286</v>
      </c>
    </row>
    <row r="712" spans="67:73" x14ac:dyDescent="0.2">
      <c r="BO712" s="2">
        <v>708</v>
      </c>
      <c r="BP712" s="1">
        <v>78.804947450586596</v>
      </c>
      <c r="BU712" s="1">
        <v>60.52655264659559</v>
      </c>
    </row>
    <row r="713" spans="67:73" x14ac:dyDescent="0.2">
      <c r="BO713" s="2">
        <v>709</v>
      </c>
      <c r="BP713" s="1">
        <v>78.804947450586596</v>
      </c>
      <c r="BU713" s="1">
        <v>46.500196430539759</v>
      </c>
    </row>
    <row r="714" spans="67:73" x14ac:dyDescent="0.2">
      <c r="BO714" s="2">
        <v>710</v>
      </c>
      <c r="BP714" s="1">
        <v>78.804947450586596</v>
      </c>
      <c r="BU714" s="1">
        <v>91.434487025756013</v>
      </c>
    </row>
    <row r="715" spans="67:73" x14ac:dyDescent="0.2">
      <c r="BO715" s="2">
        <v>711</v>
      </c>
      <c r="BP715" s="1">
        <v>78.804947450586596</v>
      </c>
      <c r="BU715" s="1">
        <v>82.190409290405839</v>
      </c>
    </row>
    <row r="716" spans="67:73" x14ac:dyDescent="0.2">
      <c r="BO716" s="2">
        <v>712</v>
      </c>
      <c r="BP716" s="1">
        <v>78.804947450586596</v>
      </c>
      <c r="BU716" s="1">
        <v>47.88820674420721</v>
      </c>
    </row>
    <row r="717" spans="67:73" x14ac:dyDescent="0.2">
      <c r="BO717" s="2">
        <v>713</v>
      </c>
      <c r="BP717" s="1">
        <v>78.804947450586596</v>
      </c>
      <c r="BU717" s="1">
        <v>17.921631894317915</v>
      </c>
    </row>
    <row r="718" spans="67:73" x14ac:dyDescent="0.2">
      <c r="BO718" s="2">
        <v>714</v>
      </c>
      <c r="BP718" s="1">
        <v>78.804947450586596</v>
      </c>
      <c r="BU718" s="1">
        <v>7.9958327283331023</v>
      </c>
    </row>
    <row r="719" spans="67:73" x14ac:dyDescent="0.2">
      <c r="BO719" s="2">
        <v>715</v>
      </c>
      <c r="BP719" s="1">
        <v>78.804947450586596</v>
      </c>
      <c r="BU719" s="1">
        <v>82.396054824431175</v>
      </c>
    </row>
    <row r="720" spans="67:73" x14ac:dyDescent="0.2">
      <c r="BO720" s="2">
        <v>716</v>
      </c>
      <c r="BP720" s="1">
        <v>78.804947450586596</v>
      </c>
      <c r="BU720" s="1">
        <v>25.069348125348899</v>
      </c>
    </row>
    <row r="721" spans="67:73" x14ac:dyDescent="0.2">
      <c r="BO721" s="2">
        <v>717</v>
      </c>
      <c r="BP721" s="1">
        <v>78.804947450586596</v>
      </c>
      <c r="BU721" s="1">
        <v>62.771417485445895</v>
      </c>
    </row>
    <row r="722" spans="67:73" x14ac:dyDescent="0.2">
      <c r="BO722" s="2">
        <v>718</v>
      </c>
      <c r="BP722" s="1">
        <v>78.804947450586596</v>
      </c>
      <c r="BU722" s="1">
        <v>88.707799341809434</v>
      </c>
    </row>
    <row r="723" spans="67:73" x14ac:dyDescent="0.2">
      <c r="BO723" s="2">
        <v>719</v>
      </c>
      <c r="BP723" s="1">
        <v>78.804947450586596</v>
      </c>
      <c r="BU723" s="1">
        <v>88.304781578391484</v>
      </c>
    </row>
    <row r="724" spans="67:73" x14ac:dyDescent="0.2">
      <c r="BO724" s="2">
        <v>720</v>
      </c>
      <c r="BP724" s="1">
        <v>78.804947450586596</v>
      </c>
      <c r="BU724" s="1">
        <v>110.59603956152783</v>
      </c>
    </row>
    <row r="725" spans="67:73" x14ac:dyDescent="0.2">
      <c r="BO725" s="2">
        <v>721</v>
      </c>
      <c r="BP725" s="1">
        <v>78.804947450586596</v>
      </c>
      <c r="BU725" s="1">
        <v>101.30026493018657</v>
      </c>
    </row>
    <row r="726" spans="67:73" x14ac:dyDescent="0.2">
      <c r="BO726" s="2">
        <v>722</v>
      </c>
      <c r="BP726" s="1">
        <v>78.804947450586596</v>
      </c>
      <c r="BU726" s="1">
        <v>118.56783407845738</v>
      </c>
    </row>
    <row r="727" spans="67:73" x14ac:dyDescent="0.2">
      <c r="BO727" s="2">
        <v>723</v>
      </c>
      <c r="BP727" s="1">
        <v>78.804947450586596</v>
      </c>
      <c r="BU727" s="1">
        <v>73.026962735315081</v>
      </c>
    </row>
    <row r="728" spans="67:73" x14ac:dyDescent="0.2">
      <c r="BO728" s="2">
        <v>724</v>
      </c>
      <c r="BP728" s="1">
        <v>78.804947450586596</v>
      </c>
      <c r="BU728" s="1">
        <v>43.449793319817914</v>
      </c>
    </row>
    <row r="729" spans="67:73" x14ac:dyDescent="0.2">
      <c r="BO729" s="2">
        <v>725</v>
      </c>
      <c r="BP729" s="1">
        <v>78.804947450586596</v>
      </c>
      <c r="BU729" s="1">
        <v>17.589782750687579</v>
      </c>
    </row>
    <row r="730" spans="67:73" x14ac:dyDescent="0.2">
      <c r="BO730" s="2">
        <v>726</v>
      </c>
      <c r="BP730" s="1">
        <v>78.804947450586596</v>
      </c>
      <c r="BU730" s="1">
        <v>112.42781659602183</v>
      </c>
    </row>
    <row r="731" spans="67:73" x14ac:dyDescent="0.2">
      <c r="BO731" s="2">
        <v>727</v>
      </c>
      <c r="BP731" s="1">
        <v>78.804947450586596</v>
      </c>
      <c r="BU731" s="1">
        <v>71.567007946928797</v>
      </c>
    </row>
    <row r="732" spans="67:73" x14ac:dyDescent="0.2">
      <c r="BO732" s="2">
        <v>728</v>
      </c>
      <c r="BP732" s="1">
        <v>78.804947450586596</v>
      </c>
      <c r="BU732" s="1">
        <v>63.278312778358625</v>
      </c>
    </row>
    <row r="733" spans="67:73" x14ac:dyDescent="0.2">
      <c r="BO733" s="2">
        <v>729</v>
      </c>
      <c r="BP733" s="1">
        <v>78.804947450586596</v>
      </c>
      <c r="BU733" s="1">
        <v>31.239884709977776</v>
      </c>
    </row>
    <row r="734" spans="67:73" x14ac:dyDescent="0.2">
      <c r="BO734" s="2">
        <v>730</v>
      </c>
      <c r="BP734" s="1">
        <v>78.804947450586596</v>
      </c>
      <c r="BU734" s="1">
        <v>48.259888098520136</v>
      </c>
    </row>
    <row r="735" spans="67:73" x14ac:dyDescent="0.2">
      <c r="BO735" s="2">
        <v>731</v>
      </c>
      <c r="BP735" s="1">
        <v>78.804947450586596</v>
      </c>
      <c r="BU735" s="1">
        <v>87.034052376298959</v>
      </c>
    </row>
    <row r="736" spans="67:73" x14ac:dyDescent="0.2">
      <c r="BO736" s="2">
        <v>732</v>
      </c>
      <c r="BP736" s="1">
        <v>78.804947450586596</v>
      </c>
      <c r="BU736" s="1">
        <v>95.895799562991542</v>
      </c>
    </row>
    <row r="737" spans="67:73" x14ac:dyDescent="0.2">
      <c r="BO737" s="2">
        <v>733</v>
      </c>
      <c r="BP737" s="1">
        <v>78.804947450586596</v>
      </c>
      <c r="BU737" s="1">
        <v>103.94339215516924</v>
      </c>
    </row>
    <row r="738" spans="67:73" x14ac:dyDescent="0.2">
      <c r="BO738" s="2">
        <v>734</v>
      </c>
      <c r="BP738" s="1">
        <v>78.804947450586596</v>
      </c>
      <c r="BU738" s="1">
        <v>97.885822219431631</v>
      </c>
    </row>
    <row r="739" spans="67:73" x14ac:dyDescent="0.2">
      <c r="BO739" s="2">
        <v>735</v>
      </c>
      <c r="BP739" s="1">
        <v>78.804947450586596</v>
      </c>
      <c r="BU739" s="1">
        <v>9.193350029473482</v>
      </c>
    </row>
    <row r="740" spans="67:73" x14ac:dyDescent="0.2">
      <c r="BO740" s="2">
        <v>736</v>
      </c>
      <c r="BP740" s="1">
        <v>78.804947450586596</v>
      </c>
      <c r="BU740" s="1">
        <v>87.509563342300325</v>
      </c>
    </row>
    <row r="741" spans="67:73" x14ac:dyDescent="0.2">
      <c r="BO741" s="2">
        <v>737</v>
      </c>
      <c r="BP741" s="1">
        <v>78.804947450586596</v>
      </c>
      <c r="BU741" s="1">
        <v>91.50696569231313</v>
      </c>
    </row>
    <row r="742" spans="67:73" x14ac:dyDescent="0.2">
      <c r="BO742" s="2">
        <v>738</v>
      </c>
      <c r="BP742" s="1">
        <v>78.804947450586596</v>
      </c>
      <c r="BU742" s="1">
        <v>83.561994313133411</v>
      </c>
    </row>
    <row r="743" spans="67:73" x14ac:dyDescent="0.2">
      <c r="BO743" s="2">
        <v>739</v>
      </c>
      <c r="BP743" s="1">
        <v>78.804947450586596</v>
      </c>
      <c r="BU743" s="1">
        <v>112.40548476725745</v>
      </c>
    </row>
    <row r="744" spans="67:73" x14ac:dyDescent="0.2">
      <c r="BO744" s="2">
        <v>740</v>
      </c>
      <c r="BP744" s="1">
        <v>78.804947450586596</v>
      </c>
      <c r="BU744" s="1">
        <v>112.52950642792551</v>
      </c>
    </row>
    <row r="745" spans="67:73" x14ac:dyDescent="0.2">
      <c r="BO745" s="2">
        <v>741</v>
      </c>
      <c r="BP745" s="1">
        <v>78.804947450586596</v>
      </c>
      <c r="BU745" s="1">
        <v>8.216890983215837</v>
      </c>
    </row>
    <row r="746" spans="67:73" x14ac:dyDescent="0.2">
      <c r="BO746" s="2">
        <v>742</v>
      </c>
      <c r="BP746" s="1">
        <v>78.804947450586596</v>
      </c>
      <c r="BU746" s="1">
        <v>118.61768330712515</v>
      </c>
    </row>
    <row r="747" spans="67:73" x14ac:dyDescent="0.2">
      <c r="BO747" s="2">
        <v>743</v>
      </c>
      <c r="BP747" s="1">
        <v>78.804947450586596</v>
      </c>
      <c r="BU747" s="1">
        <v>118.50549658225206</v>
      </c>
    </row>
    <row r="748" spans="67:73" x14ac:dyDescent="0.2">
      <c r="BO748" s="2">
        <v>744</v>
      </c>
      <c r="BP748" s="1">
        <v>78.804947450586596</v>
      </c>
      <c r="BU748" s="1">
        <v>108.16302852481839</v>
      </c>
    </row>
    <row r="749" spans="67:73" x14ac:dyDescent="0.2">
      <c r="BO749" s="2">
        <v>745</v>
      </c>
      <c r="BP749" s="1">
        <v>78.804947450586596</v>
      </c>
      <c r="BU749" s="1">
        <v>89.67751596239394</v>
      </c>
    </row>
    <row r="750" spans="67:73" x14ac:dyDescent="0.2">
      <c r="BO750" s="2">
        <v>746</v>
      </c>
      <c r="BP750" s="1">
        <v>78.804947450586596</v>
      </c>
      <c r="BU750" s="1">
        <v>85.520212011308885</v>
      </c>
    </row>
    <row r="751" spans="67:73" x14ac:dyDescent="0.2">
      <c r="BO751" s="2">
        <v>747</v>
      </c>
      <c r="BP751" s="1">
        <v>78.804947450586596</v>
      </c>
      <c r="BU751" s="1">
        <v>51.990230458377781</v>
      </c>
    </row>
    <row r="752" spans="67:73" x14ac:dyDescent="0.2">
      <c r="BO752" s="2">
        <v>748</v>
      </c>
      <c r="BP752" s="1">
        <v>78.804947450586596</v>
      </c>
      <c r="BU752" s="1">
        <v>84.903484958154465</v>
      </c>
    </row>
    <row r="753" spans="67:73" x14ac:dyDescent="0.2">
      <c r="BO753" s="2">
        <v>749</v>
      </c>
      <c r="BP753" s="1">
        <v>78.804947450586596</v>
      </c>
      <c r="BU753" s="1">
        <v>58.835489993438003</v>
      </c>
    </row>
    <row r="754" spans="67:73" x14ac:dyDescent="0.2">
      <c r="BO754" s="2">
        <v>750</v>
      </c>
      <c r="BP754" s="1">
        <v>78.804947450586596</v>
      </c>
      <c r="BU754" s="1">
        <v>2.6783632561388124</v>
      </c>
    </row>
    <row r="755" spans="67:73" x14ac:dyDescent="0.2">
      <c r="BO755" s="2">
        <v>751</v>
      </c>
      <c r="BP755" s="1">
        <v>78.804947450586596</v>
      </c>
      <c r="BU755" s="1">
        <v>31.615522599441807</v>
      </c>
    </row>
    <row r="756" spans="67:73" x14ac:dyDescent="0.2">
      <c r="BO756" s="2">
        <v>752</v>
      </c>
      <c r="BP756" s="1">
        <v>78.804947450586596</v>
      </c>
      <c r="BU756" s="1">
        <v>74.096857713232524</v>
      </c>
    </row>
    <row r="757" spans="67:73" x14ac:dyDescent="0.2">
      <c r="BO757" s="2">
        <v>753</v>
      </c>
      <c r="BP757" s="1">
        <v>78.804947450586596</v>
      </c>
      <c r="BU757" s="1">
        <v>33.235631615616185</v>
      </c>
    </row>
    <row r="758" spans="67:73" x14ac:dyDescent="0.2">
      <c r="BO758" s="2">
        <v>754</v>
      </c>
      <c r="BP758" s="1">
        <v>78.804947450586596</v>
      </c>
      <c r="BU758" s="1">
        <v>103.55422745045068</v>
      </c>
    </row>
    <row r="759" spans="67:73" x14ac:dyDescent="0.2">
      <c r="BO759" s="2">
        <v>755</v>
      </c>
      <c r="BP759" s="1">
        <v>78.804947450586596</v>
      </c>
      <c r="BU759" s="1">
        <v>86.949665532049877</v>
      </c>
    </row>
    <row r="760" spans="67:73" x14ac:dyDescent="0.2">
      <c r="BO760" s="2">
        <v>756</v>
      </c>
      <c r="BP760" s="1">
        <v>78.804947450586596</v>
      </c>
      <c r="BU760" s="1">
        <v>122.20241956422619</v>
      </c>
    </row>
    <row r="761" spans="67:73" x14ac:dyDescent="0.2">
      <c r="BO761" s="2">
        <v>757</v>
      </c>
      <c r="BP761" s="1">
        <v>78.804947450586596</v>
      </c>
      <c r="BU761" s="1">
        <v>75.163017982666972</v>
      </c>
    </row>
    <row r="762" spans="67:73" x14ac:dyDescent="0.2">
      <c r="BO762" s="2">
        <v>758</v>
      </c>
      <c r="BP762" s="1">
        <v>78.804947450586596</v>
      </c>
      <c r="BU762" s="1">
        <v>50.827361552530519</v>
      </c>
    </row>
    <row r="763" spans="67:73" x14ac:dyDescent="0.2">
      <c r="BO763" s="2">
        <v>759</v>
      </c>
      <c r="BP763" s="1">
        <v>78.804947450586596</v>
      </c>
      <c r="BU763" s="1">
        <v>105.2359485638692</v>
      </c>
    </row>
    <row r="764" spans="67:73" x14ac:dyDescent="0.2">
      <c r="BO764" s="2">
        <v>760</v>
      </c>
      <c r="BP764" s="1">
        <v>78.804947450586596</v>
      </c>
      <c r="BU764" s="1">
        <v>106.83802216478641</v>
      </c>
    </row>
    <row r="765" spans="67:73" x14ac:dyDescent="0.2">
      <c r="BO765" s="2">
        <v>761</v>
      </c>
      <c r="BP765" s="1">
        <v>78.804947450586596</v>
      </c>
      <c r="BU765" s="1">
        <v>110.55279540779837</v>
      </c>
    </row>
    <row r="766" spans="67:73" x14ac:dyDescent="0.2">
      <c r="BO766" s="2">
        <v>762</v>
      </c>
      <c r="BP766" s="1">
        <v>78.804947450586596</v>
      </c>
      <c r="BU766" s="1">
        <v>15.830114654551455</v>
      </c>
    </row>
    <row r="767" spans="67:73" x14ac:dyDescent="0.2">
      <c r="BO767" s="2">
        <v>763</v>
      </c>
      <c r="BP767" s="1">
        <v>78.804947450586596</v>
      </c>
      <c r="BU767" s="1">
        <v>56.746124689573989</v>
      </c>
    </row>
    <row r="768" spans="67:73" x14ac:dyDescent="0.2">
      <c r="BO768" s="2">
        <v>764</v>
      </c>
      <c r="BP768" s="1">
        <v>78.804947450586596</v>
      </c>
      <c r="BU768" s="1">
        <v>83.570745543289362</v>
      </c>
    </row>
    <row r="769" spans="67:73" x14ac:dyDescent="0.2">
      <c r="BO769" s="2">
        <v>765</v>
      </c>
      <c r="BP769" s="1">
        <v>78.804947450586596</v>
      </c>
      <c r="BU769" s="1">
        <v>19.732373753136205</v>
      </c>
    </row>
    <row r="770" spans="67:73" x14ac:dyDescent="0.2">
      <c r="BO770" s="2">
        <v>766</v>
      </c>
      <c r="BP770" s="1">
        <v>78.804947450586596</v>
      </c>
      <c r="BU770" s="1">
        <v>17.99698905465694</v>
      </c>
    </row>
    <row r="771" spans="67:73" x14ac:dyDescent="0.2">
      <c r="BO771" s="2">
        <v>767</v>
      </c>
      <c r="BP771" s="1">
        <v>78.804947450586596</v>
      </c>
      <c r="BU771" s="1">
        <v>26.331063521286911</v>
      </c>
    </row>
    <row r="772" spans="67:73" x14ac:dyDescent="0.2">
      <c r="BO772" s="2">
        <v>768</v>
      </c>
      <c r="BP772" s="1">
        <v>78.804947450586596</v>
      </c>
      <c r="BU772" s="1">
        <v>16.995581305306718</v>
      </c>
    </row>
    <row r="773" spans="67:73" x14ac:dyDescent="0.2">
      <c r="BO773" s="2">
        <v>769</v>
      </c>
      <c r="BP773" s="1">
        <v>78.804947450586596</v>
      </c>
      <c r="BU773" s="1">
        <v>9.9961055269021593</v>
      </c>
    </row>
    <row r="774" spans="67:73" x14ac:dyDescent="0.2">
      <c r="BO774" s="2">
        <v>770</v>
      </c>
      <c r="BP774" s="1">
        <v>78.804947450586596</v>
      </c>
      <c r="BU774" s="1">
        <v>2.5820377038754891</v>
      </c>
    </row>
    <row r="775" spans="67:73" x14ac:dyDescent="0.2">
      <c r="BO775" s="2">
        <v>771</v>
      </c>
      <c r="BP775" s="1">
        <v>78.804947450586596</v>
      </c>
      <c r="BU775" s="1">
        <v>88.552665091475248</v>
      </c>
    </row>
    <row r="776" spans="67:73" x14ac:dyDescent="0.2">
      <c r="BO776" s="2">
        <v>772</v>
      </c>
      <c r="BP776" s="1">
        <v>78.804947450586596</v>
      </c>
      <c r="BU776" s="1">
        <v>19.624993379425366</v>
      </c>
    </row>
    <row r="777" spans="67:73" x14ac:dyDescent="0.2">
      <c r="BO777" s="2">
        <v>773</v>
      </c>
      <c r="BP777" s="1">
        <v>78.804947450586596</v>
      </c>
      <c r="BU777" s="1">
        <v>120.62566704771307</v>
      </c>
    </row>
    <row r="778" spans="67:73" x14ac:dyDescent="0.2">
      <c r="BO778" s="2">
        <v>774</v>
      </c>
      <c r="BP778" s="1">
        <v>78.804947450586596</v>
      </c>
      <c r="BU778" s="1">
        <v>14.911288073987254</v>
      </c>
    </row>
    <row r="779" spans="67:73" x14ac:dyDescent="0.2">
      <c r="BO779" s="2">
        <v>775</v>
      </c>
      <c r="BP779" s="1">
        <v>78.804947450586596</v>
      </c>
      <c r="BU779" s="1">
        <v>75.960901623442496</v>
      </c>
    </row>
    <row r="780" spans="67:73" x14ac:dyDescent="0.2">
      <c r="BO780" s="2">
        <v>776</v>
      </c>
      <c r="BP780" s="1">
        <v>78.804947450586596</v>
      </c>
      <c r="BU780" s="1">
        <v>87.497073279979972</v>
      </c>
    </row>
    <row r="781" spans="67:73" x14ac:dyDescent="0.2">
      <c r="BO781" s="2">
        <v>777</v>
      </c>
      <c r="BP781" s="1">
        <v>78.804947450586596</v>
      </c>
      <c r="BU781" s="1">
        <v>111.73257613342365</v>
      </c>
    </row>
    <row r="782" spans="67:73" x14ac:dyDescent="0.2">
      <c r="BO782" s="2">
        <v>778</v>
      </c>
      <c r="BP782" s="1">
        <v>78.804947450586596</v>
      </c>
      <c r="BU782" s="1">
        <v>118.59854527352978</v>
      </c>
    </row>
    <row r="783" spans="67:73" x14ac:dyDescent="0.2">
      <c r="BO783" s="2">
        <v>779</v>
      </c>
      <c r="BP783" s="1">
        <v>78.804947450586596</v>
      </c>
      <c r="BU783" s="1">
        <v>70.162334322914219</v>
      </c>
    </row>
    <row r="784" spans="67:73" x14ac:dyDescent="0.2">
      <c r="BO784" s="2">
        <v>780</v>
      </c>
      <c r="BP784" s="1">
        <v>78.804947450586596</v>
      </c>
      <c r="BU784" s="1">
        <v>51.62607650707956</v>
      </c>
    </row>
    <row r="785" spans="67:73" x14ac:dyDescent="0.2">
      <c r="BO785" s="2">
        <v>781</v>
      </c>
      <c r="BP785" s="1">
        <v>78.804947450586596</v>
      </c>
      <c r="BU785" s="1">
        <v>56.963460608229511</v>
      </c>
    </row>
    <row r="786" spans="67:73" x14ac:dyDescent="0.2">
      <c r="BO786" s="2">
        <v>782</v>
      </c>
      <c r="BP786" s="1">
        <v>78.804947450586596</v>
      </c>
      <c r="BU786" s="1">
        <v>119.17037581624366</v>
      </c>
    </row>
    <row r="787" spans="67:73" x14ac:dyDescent="0.2">
      <c r="BO787" s="2">
        <v>783</v>
      </c>
      <c r="BP787" s="1">
        <v>78.804947450586596</v>
      </c>
      <c r="BU787" s="1">
        <v>67.554703632949796</v>
      </c>
    </row>
    <row r="788" spans="67:73" x14ac:dyDescent="0.2">
      <c r="BO788" s="2">
        <v>784</v>
      </c>
      <c r="BP788" s="1">
        <v>78.804947450586596</v>
      </c>
      <c r="BU788" s="1">
        <v>55.79273796589429</v>
      </c>
    </row>
    <row r="789" spans="67:73" x14ac:dyDescent="0.2">
      <c r="BO789" s="2">
        <v>785</v>
      </c>
      <c r="BP789" s="1">
        <v>78.804947450586596</v>
      </c>
      <c r="BU789" s="1">
        <v>81.693323738485887</v>
      </c>
    </row>
    <row r="790" spans="67:73" x14ac:dyDescent="0.2">
      <c r="BO790" s="2">
        <v>786</v>
      </c>
      <c r="BP790" s="1">
        <v>78.804947450586596</v>
      </c>
      <c r="BU790" s="1">
        <v>90.207029771983272</v>
      </c>
    </row>
    <row r="791" spans="67:73" x14ac:dyDescent="0.2">
      <c r="BO791" s="2">
        <v>787</v>
      </c>
      <c r="BP791" s="1">
        <v>78.804947450586596</v>
      </c>
      <c r="BU791" s="1">
        <v>76.102223648200251</v>
      </c>
    </row>
    <row r="792" spans="67:73" x14ac:dyDescent="0.2">
      <c r="BO792" s="2">
        <v>788</v>
      </c>
      <c r="BP792" s="1">
        <v>78.804947450586596</v>
      </c>
      <c r="BU792" s="1">
        <v>96.97121512566234</v>
      </c>
    </row>
    <row r="793" spans="67:73" x14ac:dyDescent="0.2">
      <c r="BO793" s="2">
        <v>789</v>
      </c>
      <c r="BP793" s="1">
        <v>78.804947450586596</v>
      </c>
      <c r="BU793" s="1">
        <v>39.166689010806877</v>
      </c>
    </row>
    <row r="794" spans="67:73" x14ac:dyDescent="0.2">
      <c r="BO794" s="2">
        <v>790</v>
      </c>
      <c r="BP794" s="1">
        <v>78.804947450586596</v>
      </c>
      <c r="BU794" s="1">
        <v>33.234784812539587</v>
      </c>
    </row>
    <row r="795" spans="67:73" x14ac:dyDescent="0.2">
      <c r="BO795" s="2">
        <v>791</v>
      </c>
      <c r="BP795" s="1">
        <v>78.804947450586596</v>
      </c>
      <c r="BU795" s="1">
        <v>66.583655647086843</v>
      </c>
    </row>
    <row r="796" spans="67:73" x14ac:dyDescent="0.2">
      <c r="BO796" s="2">
        <v>792</v>
      </c>
      <c r="BP796" s="1">
        <v>78.804947450586596</v>
      </c>
      <c r="BU796" s="1">
        <v>117.44761979609102</v>
      </c>
    </row>
    <row r="797" spans="67:73" x14ac:dyDescent="0.2">
      <c r="BO797" s="2">
        <v>793</v>
      </c>
      <c r="BP797" s="1">
        <v>78.804947450586596</v>
      </c>
      <c r="BU797" s="1">
        <v>48.480830730798161</v>
      </c>
    </row>
    <row r="798" spans="67:73" x14ac:dyDescent="0.2">
      <c r="BO798" s="2">
        <v>794</v>
      </c>
      <c r="BP798" s="1">
        <v>78.804947450586596</v>
      </c>
      <c r="BU798" s="1">
        <v>90.070883512732664</v>
      </c>
    </row>
    <row r="799" spans="67:73" x14ac:dyDescent="0.2">
      <c r="BO799" s="2">
        <v>795</v>
      </c>
      <c r="BP799" s="1">
        <v>78.804947450586596</v>
      </c>
      <c r="BU799" s="1">
        <v>27.711299911879895</v>
      </c>
    </row>
    <row r="800" spans="67:73" x14ac:dyDescent="0.2">
      <c r="BO800" s="2">
        <v>796</v>
      </c>
      <c r="BP800" s="1">
        <v>78.804947450586596</v>
      </c>
      <c r="BU800" s="1">
        <v>68.028068336567557</v>
      </c>
    </row>
    <row r="801" spans="67:73" x14ac:dyDescent="0.2">
      <c r="BO801" s="2">
        <v>797</v>
      </c>
      <c r="BP801" s="1">
        <v>78.804947450586596</v>
      </c>
      <c r="BU801" s="1">
        <v>121.99652757604996</v>
      </c>
    </row>
    <row r="802" spans="67:73" x14ac:dyDescent="0.2">
      <c r="BO802" s="2">
        <v>798</v>
      </c>
      <c r="BP802" s="1">
        <v>78.804947450586596</v>
      </c>
      <c r="BU802" s="1">
        <v>56.048039302521673</v>
      </c>
    </row>
    <row r="803" spans="67:73" x14ac:dyDescent="0.2">
      <c r="BO803" s="2">
        <v>799</v>
      </c>
      <c r="BP803" s="1">
        <v>78.804947450586596</v>
      </c>
      <c r="BU803" s="1">
        <v>6.9967515885370979</v>
      </c>
    </row>
    <row r="804" spans="67:73" x14ac:dyDescent="0.2">
      <c r="BO804" s="2">
        <v>800</v>
      </c>
      <c r="BP804" s="1">
        <v>78.804947450586596</v>
      </c>
      <c r="BU804" s="1">
        <v>27.290702229544298</v>
      </c>
    </row>
    <row r="805" spans="67:73" x14ac:dyDescent="0.2">
      <c r="BO805" s="2">
        <v>801</v>
      </c>
      <c r="BP805" s="1">
        <v>78.804947450586596</v>
      </c>
      <c r="BU805" s="1">
        <v>6.4201584652083348</v>
      </c>
    </row>
    <row r="806" spans="67:73" x14ac:dyDescent="0.2">
      <c r="BO806" s="2">
        <v>802</v>
      </c>
      <c r="BP806" s="1">
        <v>78.804947450586596</v>
      </c>
      <c r="BU806" s="1">
        <v>69.286327361477547</v>
      </c>
    </row>
    <row r="807" spans="67:73" x14ac:dyDescent="0.2">
      <c r="BO807" s="2">
        <v>803</v>
      </c>
      <c r="BP807" s="1">
        <v>78.804947450586596</v>
      </c>
      <c r="BU807" s="1">
        <v>36.469727075147333</v>
      </c>
    </row>
    <row r="808" spans="67:73" x14ac:dyDescent="0.2">
      <c r="BO808" s="2">
        <v>804</v>
      </c>
      <c r="BP808" s="1">
        <v>78.804947450586596</v>
      </c>
      <c r="BU808" s="1">
        <v>8.8703269030626366</v>
      </c>
    </row>
    <row r="809" spans="67:73" x14ac:dyDescent="0.2">
      <c r="BO809" s="2">
        <v>805</v>
      </c>
      <c r="BP809" s="1">
        <v>78.804947450586596</v>
      </c>
      <c r="BU809" s="1">
        <v>118.52678238511906</v>
      </c>
    </row>
    <row r="810" spans="67:73" x14ac:dyDescent="0.2">
      <c r="BO810" s="2">
        <v>806</v>
      </c>
      <c r="BP810" s="1">
        <v>78.804947450586596</v>
      </c>
      <c r="BU810" s="1">
        <v>25.637537195188305</v>
      </c>
    </row>
    <row r="811" spans="67:73" x14ac:dyDescent="0.2">
      <c r="BO811" s="2">
        <v>807</v>
      </c>
      <c r="BP811" s="1">
        <v>78.804947450586596</v>
      </c>
      <c r="BU811" s="1">
        <v>85.078642784650398</v>
      </c>
    </row>
    <row r="812" spans="67:73" x14ac:dyDescent="0.2">
      <c r="BO812" s="2">
        <v>808</v>
      </c>
      <c r="BP812" s="1">
        <v>78.804947450586596</v>
      </c>
      <c r="BU812" s="1">
        <v>78.616916840794474</v>
      </c>
    </row>
    <row r="813" spans="67:73" x14ac:dyDescent="0.2">
      <c r="BO813" s="2">
        <v>809</v>
      </c>
      <c r="BP813" s="1">
        <v>78.804947450586596</v>
      </c>
      <c r="BU813" s="1">
        <v>15.511603461782148</v>
      </c>
    </row>
    <row r="814" spans="67:73" x14ac:dyDescent="0.2">
      <c r="BO814" s="2">
        <v>810</v>
      </c>
      <c r="BP814" s="1">
        <v>78.804947450586596</v>
      </c>
      <c r="BU814" s="1">
        <v>8.9822058926494499</v>
      </c>
    </row>
    <row r="815" spans="67:73" x14ac:dyDescent="0.2">
      <c r="BO815" s="2">
        <v>811</v>
      </c>
      <c r="BP815" s="1">
        <v>78.804947450586596</v>
      </c>
      <c r="BU815" s="1">
        <v>99.837222601098162</v>
      </c>
    </row>
    <row r="816" spans="67:73" x14ac:dyDescent="0.2">
      <c r="BO816" s="2">
        <v>812</v>
      </c>
      <c r="BP816" s="1">
        <v>78.804947450586596</v>
      </c>
      <c r="BU816" s="1">
        <v>8.8974385905286688</v>
      </c>
    </row>
    <row r="817" spans="67:73" x14ac:dyDescent="0.2">
      <c r="BO817" s="2">
        <v>813</v>
      </c>
      <c r="BP817" s="1">
        <v>78.804947450586596</v>
      </c>
      <c r="BU817" s="1">
        <v>27.034301702245092</v>
      </c>
    </row>
    <row r="818" spans="67:73" x14ac:dyDescent="0.2">
      <c r="BO818" s="2">
        <v>814</v>
      </c>
      <c r="BP818" s="1">
        <v>78.804947450586596</v>
      </c>
      <c r="BU818" s="1">
        <v>66.68950829318392</v>
      </c>
    </row>
    <row r="819" spans="67:73" x14ac:dyDescent="0.2">
      <c r="BO819" s="2">
        <v>815</v>
      </c>
      <c r="BP819" s="1">
        <v>78.804947450586596</v>
      </c>
      <c r="BU819" s="1">
        <v>37.673926012429789</v>
      </c>
    </row>
    <row r="820" spans="67:73" x14ac:dyDescent="0.2">
      <c r="BO820" s="2">
        <v>816</v>
      </c>
      <c r="BP820" s="1">
        <v>78.804947450586596</v>
      </c>
      <c r="BU820" s="1">
        <v>43.31126287487551</v>
      </c>
    </row>
    <row r="821" spans="67:73" x14ac:dyDescent="0.2">
      <c r="BO821" s="2">
        <v>817</v>
      </c>
      <c r="BP821" s="1">
        <v>78.804947450586596</v>
      </c>
      <c r="BU821" s="1">
        <v>5.5864402652907081</v>
      </c>
    </row>
    <row r="822" spans="67:73" x14ac:dyDescent="0.2">
      <c r="BO822" s="2">
        <v>818</v>
      </c>
      <c r="BP822" s="1">
        <v>78.804947450586596</v>
      </c>
      <c r="BU822" s="1">
        <v>47.982970950163477</v>
      </c>
    </row>
    <row r="823" spans="67:73" x14ac:dyDescent="0.2">
      <c r="BO823" s="2">
        <v>819</v>
      </c>
      <c r="BP823" s="1">
        <v>78.804947450586596</v>
      </c>
      <c r="BU823" s="1">
        <v>99.670962323094088</v>
      </c>
    </row>
    <row r="824" spans="67:73" x14ac:dyDescent="0.2">
      <c r="BO824" s="2">
        <v>820</v>
      </c>
      <c r="BP824" s="1">
        <v>78.804947450586596</v>
      </c>
      <c r="BU824" s="1">
        <v>81.806065531683984</v>
      </c>
    </row>
    <row r="825" spans="67:73" x14ac:dyDescent="0.2">
      <c r="BO825" s="2">
        <v>821</v>
      </c>
      <c r="BP825" s="1">
        <v>78.804947450586596</v>
      </c>
      <c r="BU825" s="1">
        <v>2.7296221651813148</v>
      </c>
    </row>
    <row r="826" spans="67:73" x14ac:dyDescent="0.2">
      <c r="BO826" s="2">
        <v>822</v>
      </c>
      <c r="BP826" s="1">
        <v>78.804947450586596</v>
      </c>
      <c r="BU826" s="1">
        <v>100.6175520723492</v>
      </c>
    </row>
    <row r="827" spans="67:73" x14ac:dyDescent="0.2">
      <c r="BO827" s="2">
        <v>823</v>
      </c>
      <c r="BP827" s="1">
        <v>78.804947450586596</v>
      </c>
      <c r="BU827" s="1">
        <v>101.92146414784541</v>
      </c>
    </row>
    <row r="828" spans="67:73" x14ac:dyDescent="0.2">
      <c r="BO828" s="2">
        <v>824</v>
      </c>
      <c r="BP828" s="1">
        <v>78.804947450586596</v>
      </c>
      <c r="BU828" s="1">
        <v>97.551300580579309</v>
      </c>
    </row>
    <row r="829" spans="67:73" x14ac:dyDescent="0.2">
      <c r="BO829" s="2">
        <v>825</v>
      </c>
      <c r="BP829" s="1">
        <v>78.804947450586596</v>
      </c>
      <c r="BU829" s="1">
        <v>53.021396317878541</v>
      </c>
    </row>
    <row r="830" spans="67:73" x14ac:dyDescent="0.2">
      <c r="BO830" s="2">
        <v>826</v>
      </c>
      <c r="BP830" s="1">
        <v>78.804947450586596</v>
      </c>
      <c r="BU830" s="1">
        <v>14.733360519641014</v>
      </c>
    </row>
    <row r="831" spans="67:73" x14ac:dyDescent="0.2">
      <c r="BO831" s="2">
        <v>827</v>
      </c>
      <c r="BP831" s="1">
        <v>78.804947450586596</v>
      </c>
      <c r="BU831" s="1">
        <v>58.148378371765247</v>
      </c>
    </row>
    <row r="832" spans="67:73" x14ac:dyDescent="0.2">
      <c r="BO832" s="2">
        <v>828</v>
      </c>
      <c r="BP832" s="1">
        <v>78.804947450586596</v>
      </c>
      <c r="BU832" s="1">
        <v>56.932218229389079</v>
      </c>
    </row>
    <row r="833" spans="67:73" x14ac:dyDescent="0.2">
      <c r="BO833" s="2">
        <v>829</v>
      </c>
      <c r="BP833" s="1">
        <v>78.804947450586596</v>
      </c>
      <c r="BU833" s="1">
        <v>81.813645205280679</v>
      </c>
    </row>
    <row r="834" spans="67:73" x14ac:dyDescent="0.2">
      <c r="BO834" s="2">
        <v>830</v>
      </c>
      <c r="BP834" s="1">
        <v>78.804947450586596</v>
      </c>
      <c r="BU834" s="1">
        <v>27.096285948441523</v>
      </c>
    </row>
    <row r="835" spans="67:73" x14ac:dyDescent="0.2">
      <c r="BO835" s="2">
        <v>831</v>
      </c>
      <c r="BP835" s="1">
        <v>78.804947450586596</v>
      </c>
      <c r="BU835" s="1">
        <v>111.90590920506956</v>
      </c>
    </row>
    <row r="836" spans="67:73" x14ac:dyDescent="0.2">
      <c r="BO836" s="2">
        <v>832</v>
      </c>
      <c r="BP836" s="1">
        <v>78.804947450586596</v>
      </c>
      <c r="BU836" s="1">
        <v>70.328565013925058</v>
      </c>
    </row>
    <row r="837" spans="67:73" x14ac:dyDescent="0.2">
      <c r="BO837" s="2">
        <v>833</v>
      </c>
      <c r="BP837" s="1">
        <v>78.804947450586596</v>
      </c>
      <c r="BU837" s="1">
        <v>103.11338976652307</v>
      </c>
    </row>
    <row r="838" spans="67:73" x14ac:dyDescent="0.2">
      <c r="BO838" s="2">
        <v>834</v>
      </c>
      <c r="BP838" s="1">
        <v>78.804947450586596</v>
      </c>
      <c r="BU838" s="1">
        <v>45.076342718074798</v>
      </c>
    </row>
    <row r="839" spans="67:73" x14ac:dyDescent="0.2">
      <c r="BO839" s="2">
        <v>835</v>
      </c>
      <c r="BP839" s="1">
        <v>78.804947450586596</v>
      </c>
      <c r="BU839" s="1">
        <v>53.948458640354843</v>
      </c>
    </row>
    <row r="840" spans="67:73" x14ac:dyDescent="0.2">
      <c r="BO840" s="2">
        <v>836</v>
      </c>
      <c r="BP840" s="1">
        <v>78.804947450586596</v>
      </c>
      <c r="BU840" s="1">
        <v>96.266992196045507</v>
      </c>
    </row>
    <row r="841" spans="67:73" x14ac:dyDescent="0.2">
      <c r="BO841" s="2">
        <v>837</v>
      </c>
      <c r="BP841" s="1">
        <v>78.804947450586596</v>
      </c>
      <c r="BU841" s="1">
        <v>101.39786882054686</v>
      </c>
    </row>
    <row r="842" spans="67:73" x14ac:dyDescent="0.2">
      <c r="BO842" s="2">
        <v>838</v>
      </c>
      <c r="BP842" s="1">
        <v>78.804947450586596</v>
      </c>
      <c r="BU842" s="1">
        <v>88.18089719587384</v>
      </c>
    </row>
    <row r="843" spans="67:73" x14ac:dyDescent="0.2">
      <c r="BO843" s="2">
        <v>839</v>
      </c>
      <c r="BP843" s="1">
        <v>78.804947450586596</v>
      </c>
      <c r="BU843" s="1">
        <v>16.063795040617624</v>
      </c>
    </row>
    <row r="844" spans="67:73" x14ac:dyDescent="0.2">
      <c r="BO844" s="2">
        <v>840</v>
      </c>
      <c r="BP844" s="1">
        <v>78.804947450586596</v>
      </c>
      <c r="BU844" s="1">
        <v>105.40177140215893</v>
      </c>
    </row>
    <row r="845" spans="67:73" x14ac:dyDescent="0.2">
      <c r="BO845" s="2">
        <v>841</v>
      </c>
      <c r="BP845" s="1">
        <v>78.804947450586596</v>
      </c>
      <c r="BU845" s="1">
        <v>111.117529641144</v>
      </c>
    </row>
    <row r="846" spans="67:73" x14ac:dyDescent="0.2">
      <c r="BO846" s="2">
        <v>842</v>
      </c>
      <c r="BP846" s="1">
        <v>78.804947450586596</v>
      </c>
      <c r="BU846" s="1">
        <v>109.00449202893178</v>
      </c>
    </row>
    <row r="847" spans="67:73" x14ac:dyDescent="0.2">
      <c r="BO847" s="2">
        <v>843</v>
      </c>
      <c r="BP847" s="1">
        <v>78.804947450586596</v>
      </c>
      <c r="BU847" s="1">
        <v>13.376923299180579</v>
      </c>
    </row>
    <row r="848" spans="67:73" x14ac:dyDescent="0.2">
      <c r="BO848" s="2">
        <v>844</v>
      </c>
      <c r="BP848" s="1">
        <v>78.804947450586596</v>
      </c>
      <c r="BU848" s="1">
        <v>43.820687634959697</v>
      </c>
    </row>
    <row r="849" spans="67:73" x14ac:dyDescent="0.2">
      <c r="BO849" s="2">
        <v>845</v>
      </c>
      <c r="BP849" s="1">
        <v>78.804947450586596</v>
      </c>
      <c r="BU849" s="1">
        <v>80.495783559994194</v>
      </c>
    </row>
    <row r="850" spans="67:73" x14ac:dyDescent="0.2">
      <c r="BO850" s="2">
        <v>846</v>
      </c>
      <c r="BP850" s="1">
        <v>78.804947450586596</v>
      </c>
      <c r="BU850" s="1">
        <v>12.514011253581987</v>
      </c>
    </row>
    <row r="851" spans="67:73" x14ac:dyDescent="0.2">
      <c r="BO851" s="2">
        <v>847</v>
      </c>
      <c r="BP851" s="1">
        <v>78.804947450586596</v>
      </c>
      <c r="BU851" s="1">
        <v>47.033079596959666</v>
      </c>
    </row>
    <row r="852" spans="67:73" x14ac:dyDescent="0.2">
      <c r="BO852" s="2">
        <v>848</v>
      </c>
      <c r="BP852" s="1">
        <v>78.804947450586596</v>
      </c>
      <c r="BU852" s="1">
        <v>94.074640538667992</v>
      </c>
    </row>
    <row r="853" spans="67:73" x14ac:dyDescent="0.2">
      <c r="BO853" s="2">
        <v>849</v>
      </c>
      <c r="BP853" s="1">
        <v>78.804947450586596</v>
      </c>
      <c r="BU853" s="1">
        <v>67.071965117855129</v>
      </c>
    </row>
    <row r="854" spans="67:73" x14ac:dyDescent="0.2">
      <c r="BO854" s="2">
        <v>850</v>
      </c>
      <c r="BP854" s="1">
        <v>78.804947450586596</v>
      </c>
      <c r="BU854" s="1">
        <v>28.218948348061037</v>
      </c>
    </row>
    <row r="855" spans="67:73" x14ac:dyDescent="0.2">
      <c r="BO855" s="2">
        <v>851</v>
      </c>
      <c r="BP855" s="1">
        <v>78.804947450586596</v>
      </c>
      <c r="BU855" s="1">
        <v>80.671018501653109</v>
      </c>
    </row>
    <row r="856" spans="67:73" x14ac:dyDescent="0.2">
      <c r="BO856" s="2">
        <v>852</v>
      </c>
      <c r="BP856" s="1">
        <v>78.804947450586596</v>
      </c>
      <c r="BU856" s="1">
        <v>55.006630068114802</v>
      </c>
    </row>
    <row r="857" spans="67:73" x14ac:dyDescent="0.2">
      <c r="BO857" s="2">
        <v>853</v>
      </c>
      <c r="BP857" s="1">
        <v>78.804947450586596</v>
      </c>
      <c r="BU857" s="1">
        <v>103.95995415435458</v>
      </c>
    </row>
    <row r="858" spans="67:73" x14ac:dyDescent="0.2">
      <c r="BO858" s="2">
        <v>854</v>
      </c>
      <c r="BP858" s="1">
        <v>78.804947450586596</v>
      </c>
      <c r="BU858" s="1">
        <v>60.984028433354823</v>
      </c>
    </row>
    <row r="859" spans="67:73" x14ac:dyDescent="0.2">
      <c r="BO859" s="2">
        <v>855</v>
      </c>
      <c r="BP859" s="1">
        <v>78.804947450586596</v>
      </c>
      <c r="BU859" s="1">
        <v>71.583298808064129</v>
      </c>
    </row>
    <row r="860" spans="67:73" x14ac:dyDescent="0.2">
      <c r="BO860" s="2">
        <v>856</v>
      </c>
      <c r="BP860" s="1">
        <v>78.804947450586596</v>
      </c>
      <c r="BU860" s="1">
        <v>9.0845651725550916</v>
      </c>
    </row>
    <row r="861" spans="67:73" x14ac:dyDescent="0.2">
      <c r="BO861" s="2">
        <v>857</v>
      </c>
      <c r="BP861" s="1">
        <v>78.804947450586596</v>
      </c>
      <c r="BU861" s="1">
        <v>86.972469492682748</v>
      </c>
    </row>
    <row r="862" spans="67:73" x14ac:dyDescent="0.2">
      <c r="BO862" s="2">
        <v>858</v>
      </c>
      <c r="BP862" s="1">
        <v>78.804947450586596</v>
      </c>
      <c r="BU862" s="1">
        <v>82.063403646470576</v>
      </c>
    </row>
    <row r="863" spans="67:73" x14ac:dyDescent="0.2">
      <c r="BO863" s="2">
        <v>859</v>
      </c>
      <c r="BP863" s="1">
        <v>78.804947450586596</v>
      </c>
      <c r="BU863" s="1">
        <v>48.169450102094842</v>
      </c>
    </row>
    <row r="864" spans="67:73" x14ac:dyDescent="0.2">
      <c r="BO864" s="2">
        <v>860</v>
      </c>
      <c r="BP864" s="1">
        <v>78.804947450586596</v>
      </c>
      <c r="BU864" s="1">
        <v>110.74436373231542</v>
      </c>
    </row>
    <row r="865" spans="67:73" x14ac:dyDescent="0.2">
      <c r="BO865" s="2">
        <v>861</v>
      </c>
      <c r="BP865" s="1">
        <v>78.804947450586596</v>
      </c>
      <c r="BU865" s="1">
        <v>77.345499226960314</v>
      </c>
    </row>
    <row r="866" spans="67:73" x14ac:dyDescent="0.2">
      <c r="BO866" s="2">
        <v>862</v>
      </c>
      <c r="BP866" s="1">
        <v>78.804947450586596</v>
      </c>
      <c r="BU866" s="1">
        <v>30.256526902630629</v>
      </c>
    </row>
    <row r="867" spans="67:73" x14ac:dyDescent="0.2">
      <c r="BO867" s="2">
        <v>863</v>
      </c>
      <c r="BP867" s="1">
        <v>78.804947450586596</v>
      </c>
      <c r="BU867" s="1">
        <v>44.711911606861392</v>
      </c>
    </row>
    <row r="868" spans="67:73" x14ac:dyDescent="0.2">
      <c r="BO868" s="2">
        <v>864</v>
      </c>
      <c r="BP868" s="1">
        <v>78.804947450586596</v>
      </c>
      <c r="BU868" s="1">
        <v>90.306222874083105</v>
      </c>
    </row>
    <row r="869" spans="67:73" x14ac:dyDescent="0.2">
      <c r="BO869" s="2">
        <v>865</v>
      </c>
      <c r="BP869" s="1">
        <v>78.804947450586596</v>
      </c>
      <c r="BU869" s="1">
        <v>95.401954259160718</v>
      </c>
    </row>
    <row r="870" spans="67:73" x14ac:dyDescent="0.2">
      <c r="BO870" s="2">
        <v>866</v>
      </c>
      <c r="BP870" s="1">
        <v>78.804947450586596</v>
      </c>
      <c r="BU870" s="1">
        <v>60.564209948432719</v>
      </c>
    </row>
    <row r="871" spans="67:73" x14ac:dyDescent="0.2">
      <c r="BO871" s="2">
        <v>867</v>
      </c>
      <c r="BP871" s="1">
        <v>78.804947450586596</v>
      </c>
      <c r="BU871" s="1">
        <v>46.016473052508346</v>
      </c>
    </row>
    <row r="872" spans="67:73" x14ac:dyDescent="0.2">
      <c r="BO872" s="2">
        <v>868</v>
      </c>
      <c r="BP872" s="1">
        <v>78.804947450586596</v>
      </c>
      <c r="BU872" s="1">
        <v>49.29270729452189</v>
      </c>
    </row>
    <row r="873" spans="67:73" x14ac:dyDescent="0.2">
      <c r="BO873" s="2">
        <v>869</v>
      </c>
      <c r="BP873" s="1">
        <v>78.804947450586596</v>
      </c>
      <c r="BU873" s="1">
        <v>0.1250975325240411</v>
      </c>
    </row>
    <row r="874" spans="67:73" x14ac:dyDescent="0.2">
      <c r="BO874" s="2">
        <v>870</v>
      </c>
      <c r="BP874" s="1">
        <v>78.804947450586596</v>
      </c>
      <c r="BU874" s="1">
        <v>19.303336893227755</v>
      </c>
    </row>
    <row r="875" spans="67:73" x14ac:dyDescent="0.2">
      <c r="BO875" s="2">
        <v>871</v>
      </c>
      <c r="BP875" s="1">
        <v>78.804947450586596</v>
      </c>
      <c r="BU875" s="1">
        <v>77.420630834736912</v>
      </c>
    </row>
    <row r="876" spans="67:73" x14ac:dyDescent="0.2">
      <c r="BO876" s="2">
        <v>872</v>
      </c>
      <c r="BP876" s="1">
        <v>78.804947450586596</v>
      </c>
      <c r="BU876" s="1">
        <v>21.288864317338113</v>
      </c>
    </row>
    <row r="877" spans="67:73" x14ac:dyDescent="0.2">
      <c r="BO877" s="2">
        <v>873</v>
      </c>
      <c r="BP877" s="1">
        <v>78.804947450586596</v>
      </c>
      <c r="BU877" s="1">
        <v>81.365712786236017</v>
      </c>
    </row>
    <row r="878" spans="67:73" x14ac:dyDescent="0.2">
      <c r="BO878" s="2">
        <v>874</v>
      </c>
      <c r="BP878" s="1">
        <v>78.804947450586596</v>
      </c>
      <c r="BU878" s="1">
        <v>82.735883253256688</v>
      </c>
    </row>
    <row r="879" spans="67:73" x14ac:dyDescent="0.2">
      <c r="BO879" s="2">
        <v>875</v>
      </c>
      <c r="BP879" s="1">
        <v>78.804947450586596</v>
      </c>
      <c r="BU879" s="1">
        <v>12.215347059217738</v>
      </c>
    </row>
    <row r="880" spans="67:73" x14ac:dyDescent="0.2">
      <c r="BO880" s="2">
        <v>876</v>
      </c>
      <c r="BP880" s="1">
        <v>78.804947450586596</v>
      </c>
      <c r="BU880" s="1">
        <v>121.3676331655809</v>
      </c>
    </row>
    <row r="881" spans="67:73" x14ac:dyDescent="0.2">
      <c r="BO881" s="2">
        <v>877</v>
      </c>
      <c r="BP881" s="1">
        <v>78.804947450586596</v>
      </c>
      <c r="BU881" s="1">
        <v>84.243463787076607</v>
      </c>
    </row>
    <row r="882" spans="67:73" x14ac:dyDescent="0.2">
      <c r="BO882" s="2">
        <v>878</v>
      </c>
      <c r="BP882" s="1">
        <v>78.804947450586596</v>
      </c>
      <c r="BU882" s="1">
        <v>57.783067988206867</v>
      </c>
    </row>
    <row r="883" spans="67:73" x14ac:dyDescent="0.2">
      <c r="BO883" s="2">
        <v>879</v>
      </c>
      <c r="BP883" s="1">
        <v>78.804947450586596</v>
      </c>
      <c r="BU883" s="1">
        <v>11.807442648816039</v>
      </c>
    </row>
    <row r="884" spans="67:73" x14ac:dyDescent="0.2">
      <c r="BO884" s="2">
        <v>880</v>
      </c>
      <c r="BP884" s="1">
        <v>78.804947450586596</v>
      </c>
      <c r="BU884" s="1">
        <v>61.139414166740082</v>
      </c>
    </row>
    <row r="885" spans="67:73" x14ac:dyDescent="0.2">
      <c r="BO885" s="2">
        <v>881</v>
      </c>
      <c r="BP885" s="1">
        <v>78.804947450586596</v>
      </c>
      <c r="BU885" s="1">
        <v>94.957043262737088</v>
      </c>
    </row>
    <row r="886" spans="67:73" x14ac:dyDescent="0.2">
      <c r="BO886" s="2">
        <v>882</v>
      </c>
      <c r="BP886" s="1">
        <v>78.804947450586596</v>
      </c>
      <c r="BU886" s="1">
        <v>8.9639507205295565</v>
      </c>
    </row>
    <row r="887" spans="67:73" x14ac:dyDescent="0.2">
      <c r="BO887" s="2">
        <v>883</v>
      </c>
      <c r="BP887" s="1">
        <v>78.804947450586596</v>
      </c>
      <c r="BU887" s="1">
        <v>83.258771366503012</v>
      </c>
    </row>
    <row r="888" spans="67:73" x14ac:dyDescent="0.2">
      <c r="BO888" s="2">
        <v>884</v>
      </c>
      <c r="BP888" s="1">
        <v>78.804947450586596</v>
      </c>
      <c r="BU888" s="1">
        <v>88.946144302314551</v>
      </c>
    </row>
    <row r="889" spans="67:73" x14ac:dyDescent="0.2">
      <c r="BO889" s="2">
        <v>885</v>
      </c>
      <c r="BP889" s="1">
        <v>78.804947450586596</v>
      </c>
      <c r="BU889" s="1">
        <v>1.6048678496907947</v>
      </c>
    </row>
    <row r="890" spans="67:73" x14ac:dyDescent="0.2">
      <c r="BO890" s="2">
        <v>886</v>
      </c>
      <c r="BP890" s="1">
        <v>78.804947450586596</v>
      </c>
      <c r="BU890" s="1">
        <v>45.435782969604517</v>
      </c>
    </row>
    <row r="891" spans="67:73" x14ac:dyDescent="0.2">
      <c r="BO891" s="2">
        <v>887</v>
      </c>
      <c r="BP891" s="1">
        <v>78.804947450586596</v>
      </c>
      <c r="BU891" s="1">
        <v>60.080279818683309</v>
      </c>
    </row>
    <row r="892" spans="67:73" x14ac:dyDescent="0.2">
      <c r="BO892" s="2">
        <v>888</v>
      </c>
      <c r="BP892" s="1">
        <v>78.804947450586596</v>
      </c>
      <c r="BU892" s="1">
        <v>2.3428917850234434</v>
      </c>
    </row>
    <row r="893" spans="67:73" x14ac:dyDescent="0.2">
      <c r="BO893" s="2">
        <v>889</v>
      </c>
      <c r="BP893" s="1">
        <v>78.804947450586596</v>
      </c>
      <c r="BU893" s="1">
        <v>46.617702356007968</v>
      </c>
    </row>
    <row r="894" spans="67:73" x14ac:dyDescent="0.2">
      <c r="BO894" s="2">
        <v>890</v>
      </c>
      <c r="BP894" s="1">
        <v>78.804947450586596</v>
      </c>
      <c r="BU894" s="1">
        <v>63.432522741258467</v>
      </c>
    </row>
    <row r="895" spans="67:73" x14ac:dyDescent="0.2">
      <c r="BO895" s="2">
        <v>891</v>
      </c>
      <c r="BP895" s="1">
        <v>78.804947450586596</v>
      </c>
      <c r="BU895" s="1">
        <v>52.869598356482371</v>
      </c>
    </row>
    <row r="896" spans="67:73" x14ac:dyDescent="0.2">
      <c r="BO896" s="2">
        <v>892</v>
      </c>
      <c r="BP896" s="1">
        <v>78.804947450586596</v>
      </c>
      <c r="BU896" s="1">
        <v>40.510029071420789</v>
      </c>
    </row>
    <row r="897" spans="67:73" x14ac:dyDescent="0.2">
      <c r="BO897" s="2">
        <v>893</v>
      </c>
      <c r="BP897" s="1">
        <v>78.804947450586596</v>
      </c>
      <c r="BU897" s="1">
        <v>57.119997370250147</v>
      </c>
    </row>
    <row r="898" spans="67:73" x14ac:dyDescent="0.2">
      <c r="BO898" s="2">
        <v>894</v>
      </c>
      <c r="BP898" s="1">
        <v>78.804947450586596</v>
      </c>
      <c r="BU898" s="1">
        <v>32.667016771110511</v>
      </c>
    </row>
    <row r="899" spans="67:73" x14ac:dyDescent="0.2">
      <c r="BO899" s="2">
        <v>895</v>
      </c>
      <c r="BP899" s="1">
        <v>78.804947450586596</v>
      </c>
      <c r="BU899" s="1">
        <v>120.22026720261901</v>
      </c>
    </row>
    <row r="900" spans="67:73" x14ac:dyDescent="0.2">
      <c r="BO900" s="2">
        <v>896</v>
      </c>
      <c r="BP900" s="1">
        <v>78.804947450586596</v>
      </c>
      <c r="BU900" s="1">
        <v>67.581783747358983</v>
      </c>
    </row>
    <row r="901" spans="67:73" x14ac:dyDescent="0.2">
      <c r="BO901" s="2">
        <v>897</v>
      </c>
      <c r="BP901" s="1">
        <v>78.804947450586596</v>
      </c>
      <c r="BU901" s="1">
        <v>28.946143958039347</v>
      </c>
    </row>
    <row r="902" spans="67:73" x14ac:dyDescent="0.2">
      <c r="BO902" s="2">
        <v>898</v>
      </c>
      <c r="BP902" s="1">
        <v>78.804947450586596</v>
      </c>
      <c r="BU902" s="1">
        <v>104.31286432931215</v>
      </c>
    </row>
    <row r="903" spans="67:73" x14ac:dyDescent="0.2">
      <c r="BO903" s="2">
        <v>899</v>
      </c>
      <c r="BP903" s="1">
        <v>78.804947450586596</v>
      </c>
      <c r="BU903" s="1">
        <v>0.37255753671447067</v>
      </c>
    </row>
    <row r="904" spans="67:73" x14ac:dyDescent="0.2">
      <c r="BO904" s="2">
        <v>900</v>
      </c>
      <c r="BP904" s="1">
        <v>78.804947450586596</v>
      </c>
      <c r="BU904" s="1">
        <v>90.202593933072919</v>
      </c>
    </row>
    <row r="905" spans="67:73" x14ac:dyDescent="0.2">
      <c r="BO905" s="2">
        <v>901</v>
      </c>
      <c r="BP905" s="1">
        <v>78.804947450586596</v>
      </c>
      <c r="BU905" s="1">
        <v>69.472987960792992</v>
      </c>
    </row>
    <row r="906" spans="67:73" x14ac:dyDescent="0.2">
      <c r="BO906" s="2">
        <v>902</v>
      </c>
      <c r="BP906" s="1">
        <v>78.804947450586596</v>
      </c>
      <c r="BU906" s="1">
        <v>62.269098565684075</v>
      </c>
    </row>
    <row r="907" spans="67:73" x14ac:dyDescent="0.2">
      <c r="BO907" s="2">
        <v>903</v>
      </c>
      <c r="BP907" s="1">
        <v>78.804947450586596</v>
      </c>
      <c r="BU907" s="1">
        <v>78.327232700019223</v>
      </c>
    </row>
    <row r="908" spans="67:73" x14ac:dyDescent="0.2">
      <c r="BO908" s="2">
        <v>904</v>
      </c>
      <c r="BP908" s="1">
        <v>78.804947450586596</v>
      </c>
      <c r="BU908" s="1">
        <v>24.70173538651348</v>
      </c>
    </row>
    <row r="909" spans="67:73" x14ac:dyDescent="0.2">
      <c r="BO909" s="2">
        <v>905</v>
      </c>
      <c r="BP909" s="1">
        <v>78.804947450586596</v>
      </c>
      <c r="BU909" s="1">
        <v>120.49360651783307</v>
      </c>
    </row>
    <row r="910" spans="67:73" x14ac:dyDescent="0.2">
      <c r="BO910" s="2">
        <v>906</v>
      </c>
      <c r="BP910" s="1">
        <v>78.804947450586596</v>
      </c>
      <c r="BU910" s="1">
        <v>36.53845603881031</v>
      </c>
    </row>
    <row r="911" spans="67:73" x14ac:dyDescent="0.2">
      <c r="BO911" s="2">
        <v>907</v>
      </c>
      <c r="BP911" s="1">
        <v>78.804947450586596</v>
      </c>
      <c r="BU911" s="1">
        <v>40.183237052133947</v>
      </c>
    </row>
    <row r="912" spans="67:73" x14ac:dyDescent="0.2">
      <c r="BO912" s="2">
        <v>908</v>
      </c>
      <c r="BP912" s="1">
        <v>78.804947450586596</v>
      </c>
      <c r="BU912" s="1">
        <v>75.551587502141061</v>
      </c>
    </row>
    <row r="913" spans="67:73" x14ac:dyDescent="0.2">
      <c r="BO913" s="2">
        <v>909</v>
      </c>
      <c r="BP913" s="1">
        <v>78.804947450586596</v>
      </c>
      <c r="BU913" s="1">
        <v>12.503686891843689</v>
      </c>
    </row>
    <row r="914" spans="67:73" x14ac:dyDescent="0.2">
      <c r="BO914" s="2">
        <v>910</v>
      </c>
      <c r="BP914" s="1">
        <v>78.804947450586596</v>
      </c>
      <c r="BU914" s="1">
        <v>58.617934183850153</v>
      </c>
    </row>
    <row r="915" spans="67:73" x14ac:dyDescent="0.2">
      <c r="BO915" s="2">
        <v>911</v>
      </c>
      <c r="BP915" s="1">
        <v>78.804947450586596</v>
      </c>
      <c r="BU915" s="1">
        <v>50.026432146350814</v>
      </c>
    </row>
    <row r="916" spans="67:73" x14ac:dyDescent="0.2">
      <c r="BO916" s="2">
        <v>912</v>
      </c>
      <c r="BP916" s="1">
        <v>78.804947450586596</v>
      </c>
      <c r="BU916" s="1">
        <v>19.422639126049535</v>
      </c>
    </row>
    <row r="917" spans="67:73" x14ac:dyDescent="0.2">
      <c r="BO917" s="2">
        <v>913</v>
      </c>
      <c r="BP917" s="1">
        <v>78.804947450586596</v>
      </c>
      <c r="BU917" s="1">
        <v>46.345427534244308</v>
      </c>
    </row>
    <row r="918" spans="67:73" x14ac:dyDescent="0.2">
      <c r="BO918" s="2">
        <v>914</v>
      </c>
      <c r="BP918" s="1">
        <v>78.804947450586596</v>
      </c>
      <c r="BU918" s="1">
        <v>86.762515005613167</v>
      </c>
    </row>
    <row r="919" spans="67:73" x14ac:dyDescent="0.2">
      <c r="BO919" s="2">
        <v>915</v>
      </c>
      <c r="BP919" s="1">
        <v>78.804947450586596</v>
      </c>
      <c r="BU919" s="1">
        <v>96.922925069972152</v>
      </c>
    </row>
    <row r="920" spans="67:73" x14ac:dyDescent="0.2">
      <c r="BO920" s="2">
        <v>916</v>
      </c>
      <c r="BP920" s="1">
        <v>78.804947450586596</v>
      </c>
      <c r="BU920" s="1">
        <v>86.481387311823639</v>
      </c>
    </row>
    <row r="921" spans="67:73" x14ac:dyDescent="0.2">
      <c r="BO921" s="2">
        <v>917</v>
      </c>
      <c r="BP921" s="1">
        <v>78.804947450586596</v>
      </c>
      <c r="BU921" s="1">
        <v>62.074419246522169</v>
      </c>
    </row>
    <row r="922" spans="67:73" x14ac:dyDescent="0.2">
      <c r="BO922" s="2">
        <v>918</v>
      </c>
      <c r="BP922" s="1">
        <v>78.804947450586596</v>
      </c>
      <c r="BU922" s="1">
        <v>91.968305198057735</v>
      </c>
    </row>
    <row r="923" spans="67:73" x14ac:dyDescent="0.2">
      <c r="BO923" s="2">
        <v>919</v>
      </c>
      <c r="BP923" s="1">
        <v>78.804947450586596</v>
      </c>
      <c r="BU923" s="1">
        <v>57.584856306599093</v>
      </c>
    </row>
    <row r="924" spans="67:73" x14ac:dyDescent="0.2">
      <c r="BO924" s="2">
        <v>920</v>
      </c>
      <c r="BP924" s="1">
        <v>78.804947450586596</v>
      </c>
      <c r="BU924" s="1">
        <v>71.458100953007815</v>
      </c>
    </row>
    <row r="925" spans="67:73" x14ac:dyDescent="0.2">
      <c r="BO925" s="2">
        <v>921</v>
      </c>
      <c r="BP925" s="1">
        <v>78.804947450586596</v>
      </c>
      <c r="BU925" s="1">
        <v>53.88057615937889</v>
      </c>
    </row>
    <row r="926" spans="67:73" x14ac:dyDescent="0.2">
      <c r="BO926" s="2">
        <v>922</v>
      </c>
      <c r="BP926" s="1">
        <v>78.804947450586596</v>
      </c>
      <c r="BU926" s="1">
        <v>46.914736585540382</v>
      </c>
    </row>
    <row r="927" spans="67:73" x14ac:dyDescent="0.2">
      <c r="BO927" s="2">
        <v>923</v>
      </c>
      <c r="BP927" s="1">
        <v>78.804947450586596</v>
      </c>
      <c r="BU927" s="1">
        <v>75.689460924956322</v>
      </c>
    </row>
    <row r="928" spans="67:73" x14ac:dyDescent="0.2">
      <c r="BO928" s="2">
        <v>924</v>
      </c>
      <c r="BP928" s="1">
        <v>78.804947450586596</v>
      </c>
      <c r="BU928" s="1">
        <v>20.523787664700325</v>
      </c>
    </row>
    <row r="929" spans="67:73" x14ac:dyDescent="0.2">
      <c r="BO929" s="2">
        <v>925</v>
      </c>
      <c r="BP929" s="1">
        <v>78.804947450586596</v>
      </c>
      <c r="BU929" s="1">
        <v>35.120679506081743</v>
      </c>
    </row>
    <row r="930" spans="67:73" x14ac:dyDescent="0.2">
      <c r="BO930" s="2">
        <v>926</v>
      </c>
      <c r="BP930" s="1">
        <v>78.804947450586596</v>
      </c>
      <c r="BU930" s="1">
        <v>10.629524581285455</v>
      </c>
    </row>
    <row r="931" spans="67:73" x14ac:dyDescent="0.2">
      <c r="BO931" s="2">
        <v>927</v>
      </c>
      <c r="BP931" s="1">
        <v>78.804947450586596</v>
      </c>
      <c r="BU931" s="1">
        <v>72.225865745695231</v>
      </c>
    </row>
    <row r="932" spans="67:73" x14ac:dyDescent="0.2">
      <c r="BO932" s="2">
        <v>928</v>
      </c>
      <c r="BP932" s="1">
        <v>78.804947450586596</v>
      </c>
      <c r="BU932" s="1">
        <v>62.764817494788062</v>
      </c>
    </row>
    <row r="933" spans="67:73" x14ac:dyDescent="0.2">
      <c r="BO933" s="2">
        <v>929</v>
      </c>
      <c r="BP933" s="1">
        <v>78.804947450586596</v>
      </c>
      <c r="BU933" s="1">
        <v>39.575562846083741</v>
      </c>
    </row>
    <row r="934" spans="67:73" x14ac:dyDescent="0.2">
      <c r="BO934" s="2">
        <v>930</v>
      </c>
      <c r="BP934" s="1">
        <v>78.804947450586596</v>
      </c>
      <c r="BU934" s="1">
        <v>20.069208552868208</v>
      </c>
    </row>
    <row r="935" spans="67:73" x14ac:dyDescent="0.2">
      <c r="BO935" s="2">
        <v>931</v>
      </c>
      <c r="BP935" s="1">
        <v>78.804947450586596</v>
      </c>
      <c r="BU935" s="1">
        <v>108.08428818550645</v>
      </c>
    </row>
    <row r="936" spans="67:73" x14ac:dyDescent="0.2">
      <c r="BO936" s="2">
        <v>932</v>
      </c>
      <c r="BP936" s="1">
        <v>78.804947450586596</v>
      </c>
      <c r="BU936" s="1">
        <v>17.687249546194881</v>
      </c>
    </row>
    <row r="937" spans="67:73" x14ac:dyDescent="0.2">
      <c r="BO937" s="2">
        <v>933</v>
      </c>
      <c r="BP937" s="1">
        <v>78.804947450586596</v>
      </c>
      <c r="BU937" s="1">
        <v>67.623139826703849</v>
      </c>
    </row>
    <row r="938" spans="67:73" x14ac:dyDescent="0.2">
      <c r="BO938" s="2">
        <v>934</v>
      </c>
      <c r="BP938" s="1">
        <v>78.804947450586596</v>
      </c>
      <c r="BU938" s="1">
        <v>63.282095802311787</v>
      </c>
    </row>
    <row r="939" spans="67:73" x14ac:dyDescent="0.2">
      <c r="BO939" s="2">
        <v>935</v>
      </c>
      <c r="BP939" s="1">
        <v>78.804947450586596</v>
      </c>
      <c r="BU939" s="1">
        <v>81.65997751715814</v>
      </c>
    </row>
    <row r="940" spans="67:73" x14ac:dyDescent="0.2">
      <c r="BO940" s="2">
        <v>936</v>
      </c>
      <c r="BP940" s="1">
        <v>78.804947450586596</v>
      </c>
      <c r="BU940" s="1">
        <v>121.58955692329901</v>
      </c>
    </row>
    <row r="941" spans="67:73" x14ac:dyDescent="0.2">
      <c r="BO941" s="2">
        <v>937</v>
      </c>
      <c r="BP941" s="1">
        <v>78.804947450586596</v>
      </c>
      <c r="BU941" s="1">
        <v>7.9560218169748858</v>
      </c>
    </row>
    <row r="942" spans="67:73" x14ac:dyDescent="0.2">
      <c r="BO942" s="2">
        <v>938</v>
      </c>
      <c r="BP942" s="1">
        <v>78.804947450586596</v>
      </c>
      <c r="BU942" s="1">
        <v>57.420966360788995</v>
      </c>
    </row>
    <row r="943" spans="67:73" x14ac:dyDescent="0.2">
      <c r="BO943" s="2">
        <v>939</v>
      </c>
      <c r="BP943" s="1">
        <v>78.804947450586596</v>
      </c>
      <c r="BU943" s="1">
        <v>123.03764042807977</v>
      </c>
    </row>
    <row r="944" spans="67:73" x14ac:dyDescent="0.2">
      <c r="BO944" s="2">
        <v>940</v>
      </c>
      <c r="BP944" s="1">
        <v>78.804947450586596</v>
      </c>
      <c r="BU944" s="1">
        <v>72.444481497860934</v>
      </c>
    </row>
    <row r="945" spans="67:73" x14ac:dyDescent="0.2">
      <c r="BO945" s="2">
        <v>941</v>
      </c>
      <c r="BP945" s="1">
        <v>78.804947450586596</v>
      </c>
      <c r="BU945" s="1">
        <v>17.521208342595845</v>
      </c>
    </row>
    <row r="946" spans="67:73" x14ac:dyDescent="0.2">
      <c r="BO946" s="2">
        <v>942</v>
      </c>
      <c r="BP946" s="1">
        <v>78.804947450586596</v>
      </c>
      <c r="BU946" s="1">
        <v>69.220939705205367</v>
      </c>
    </row>
    <row r="947" spans="67:73" x14ac:dyDescent="0.2">
      <c r="BO947" s="2">
        <v>943</v>
      </c>
      <c r="BP947" s="1">
        <v>78.804947450586596</v>
      </c>
      <c r="BU947" s="1">
        <v>20.656712825632457</v>
      </c>
    </row>
    <row r="948" spans="67:73" x14ac:dyDescent="0.2">
      <c r="BO948" s="2">
        <v>944</v>
      </c>
      <c r="BP948" s="1">
        <v>78.804947450586596</v>
      </c>
      <c r="BU948" s="1">
        <v>19.710247745616972</v>
      </c>
    </row>
    <row r="949" spans="67:73" x14ac:dyDescent="0.2">
      <c r="BO949" s="2">
        <v>945</v>
      </c>
      <c r="BP949" s="1">
        <v>78.804947450586596</v>
      </c>
      <c r="BU949" s="1">
        <v>122.79807227053873</v>
      </c>
    </row>
    <row r="950" spans="67:73" x14ac:dyDescent="0.2">
      <c r="BO950" s="2">
        <v>946</v>
      </c>
      <c r="BP950" s="1">
        <v>78.804947450586596</v>
      </c>
      <c r="BU950" s="1">
        <v>15.206851472689113</v>
      </c>
    </row>
    <row r="951" spans="67:73" x14ac:dyDescent="0.2">
      <c r="BO951" s="2">
        <v>947</v>
      </c>
      <c r="BP951" s="1">
        <v>78.804947450586596</v>
      </c>
      <c r="BU951" s="1">
        <v>62.299907315943997</v>
      </c>
    </row>
    <row r="952" spans="67:73" x14ac:dyDescent="0.2">
      <c r="BO952" s="2">
        <v>948</v>
      </c>
      <c r="BP952" s="1">
        <v>78.804947450586596</v>
      </c>
      <c r="BU952" s="1">
        <v>19.68290091804683</v>
      </c>
    </row>
    <row r="953" spans="67:73" x14ac:dyDescent="0.2">
      <c r="BO953" s="2">
        <v>949</v>
      </c>
      <c r="BP953" s="1">
        <v>78.804947450586596</v>
      </c>
      <c r="BU953" s="1">
        <v>2.6403905781060537</v>
      </c>
    </row>
    <row r="954" spans="67:73" x14ac:dyDescent="0.2">
      <c r="BO954" s="2">
        <v>950</v>
      </c>
      <c r="BP954" s="1">
        <v>78.804947450586596</v>
      </c>
      <c r="BU954" s="1">
        <v>122.62229616505702</v>
      </c>
    </row>
    <row r="955" spans="67:73" x14ac:dyDescent="0.2">
      <c r="BO955" s="2">
        <v>951</v>
      </c>
      <c r="BP955" s="1">
        <v>78.804947450586596</v>
      </c>
      <c r="BU955" s="1">
        <v>56.623791602670067</v>
      </c>
    </row>
    <row r="956" spans="67:73" x14ac:dyDescent="0.2">
      <c r="BO956" s="2">
        <v>952</v>
      </c>
      <c r="BP956" s="1">
        <v>78.804947450586596</v>
      </c>
      <c r="BU956" s="1">
        <v>39.338407105548256</v>
      </c>
    </row>
    <row r="957" spans="67:73" x14ac:dyDescent="0.2">
      <c r="BO957" s="2">
        <v>953</v>
      </c>
      <c r="BP957" s="1">
        <v>78.804947450586596</v>
      </c>
      <c r="BU957" s="1">
        <v>113.51763661755841</v>
      </c>
    </row>
    <row r="958" spans="67:73" x14ac:dyDescent="0.2">
      <c r="BO958" s="2">
        <v>954</v>
      </c>
      <c r="BP958" s="1">
        <v>78.804947450586596</v>
      </c>
      <c r="BU958" s="1">
        <v>40.94741526260718</v>
      </c>
    </row>
    <row r="959" spans="67:73" x14ac:dyDescent="0.2">
      <c r="BO959" s="2">
        <v>955</v>
      </c>
      <c r="BP959" s="1">
        <v>78.804947450586596</v>
      </c>
      <c r="BU959" s="1">
        <v>40.530658809683658</v>
      </c>
    </row>
    <row r="960" spans="67:73" x14ac:dyDescent="0.2">
      <c r="BO960" s="2">
        <v>956</v>
      </c>
      <c r="BP960" s="1">
        <v>78.804947450586596</v>
      </c>
      <c r="BU960" s="1">
        <v>34.025008154636325</v>
      </c>
    </row>
    <row r="961" spans="67:73" x14ac:dyDescent="0.2">
      <c r="BO961" s="2">
        <v>957</v>
      </c>
      <c r="BP961" s="1">
        <v>78.804947450586596</v>
      </c>
      <c r="BU961" s="1">
        <v>4.8124213178492887</v>
      </c>
    </row>
    <row r="962" spans="67:73" x14ac:dyDescent="0.2">
      <c r="BO962" s="2">
        <v>958</v>
      </c>
      <c r="BP962" s="1">
        <v>78.804947450586596</v>
      </c>
      <c r="BU962" s="1">
        <v>9.1526349262103004</v>
      </c>
    </row>
    <row r="963" spans="67:73" x14ac:dyDescent="0.2">
      <c r="BO963" s="2">
        <v>959</v>
      </c>
      <c r="BP963" s="1">
        <v>78.804947450586596</v>
      </c>
      <c r="BU963" s="1">
        <v>75.127699531174571</v>
      </c>
    </row>
    <row r="964" spans="67:73" x14ac:dyDescent="0.2">
      <c r="BO964" s="2">
        <v>960</v>
      </c>
      <c r="BP964" s="1">
        <v>78.804947450586596</v>
      </c>
      <c r="BU964" s="1">
        <v>114.23010599067213</v>
      </c>
    </row>
    <row r="965" spans="67:73" x14ac:dyDescent="0.2">
      <c r="BO965" s="2">
        <v>961</v>
      </c>
      <c r="BP965" s="1">
        <v>78.804947450586596</v>
      </c>
      <c r="BU965" s="1">
        <v>119.52839873556228</v>
      </c>
    </row>
    <row r="966" spans="67:73" x14ac:dyDescent="0.2">
      <c r="BO966" s="2">
        <v>962</v>
      </c>
      <c r="BP966" s="1">
        <v>78.804947450586596</v>
      </c>
      <c r="BU966" s="1">
        <v>7.8665085145906808</v>
      </c>
    </row>
    <row r="967" spans="67:73" x14ac:dyDescent="0.2">
      <c r="BO967" s="2">
        <v>963</v>
      </c>
      <c r="BP967" s="1">
        <v>78.804947450586596</v>
      </c>
      <c r="BU967" s="1">
        <v>61.33275874068984</v>
      </c>
    </row>
    <row r="968" spans="67:73" x14ac:dyDescent="0.2">
      <c r="BO968" s="2">
        <v>964</v>
      </c>
      <c r="BP968" s="1">
        <v>78.804947450586596</v>
      </c>
      <c r="BU968" s="1">
        <v>1.9903213519290155</v>
      </c>
    </row>
    <row r="969" spans="67:73" x14ac:dyDescent="0.2">
      <c r="BO969" s="2">
        <v>965</v>
      </c>
      <c r="BP969" s="1">
        <v>78.804947450586596</v>
      </c>
      <c r="BU969" s="1">
        <v>74.075082354434031</v>
      </c>
    </row>
    <row r="970" spans="67:73" x14ac:dyDescent="0.2">
      <c r="BO970" s="2">
        <v>966</v>
      </c>
      <c r="BP970" s="1">
        <v>78.804947450586596</v>
      </c>
      <c r="BU970" s="1">
        <v>112.36832795222521</v>
      </c>
    </row>
    <row r="971" spans="67:73" x14ac:dyDescent="0.2">
      <c r="BO971" s="2">
        <v>967</v>
      </c>
      <c r="BP971" s="1">
        <v>78.804947450586596</v>
      </c>
      <c r="BU971" s="1">
        <v>2.8326932371912115</v>
      </c>
    </row>
    <row r="972" spans="67:73" x14ac:dyDescent="0.2">
      <c r="BO972" s="2">
        <v>968</v>
      </c>
      <c r="BP972" s="1">
        <v>78.804947450586596</v>
      </c>
      <c r="BU972" s="1">
        <v>18.152188043272606</v>
      </c>
    </row>
    <row r="973" spans="67:73" x14ac:dyDescent="0.2">
      <c r="BO973" s="2">
        <v>969</v>
      </c>
      <c r="BP973" s="1">
        <v>78.804947450586596</v>
      </c>
      <c r="BU973" s="1">
        <v>112.40590277492656</v>
      </c>
    </row>
    <row r="974" spans="67:73" x14ac:dyDescent="0.2">
      <c r="BO974" s="2">
        <v>970</v>
      </c>
      <c r="BP974" s="1">
        <v>78.804947450586596</v>
      </c>
      <c r="BU974" s="1">
        <v>45.580920750924108</v>
      </c>
    </row>
    <row r="975" spans="67:73" x14ac:dyDescent="0.2">
      <c r="BO975" s="2">
        <v>971</v>
      </c>
      <c r="BP975" s="1">
        <v>78.804947450586596</v>
      </c>
      <c r="BU975" s="1">
        <v>53.840412270795539</v>
      </c>
    </row>
    <row r="976" spans="67:73" x14ac:dyDescent="0.2">
      <c r="BO976" s="2">
        <v>972</v>
      </c>
      <c r="BP976" s="1">
        <v>78.804947450586596</v>
      </c>
      <c r="BU976" s="1">
        <v>44.742962609169879</v>
      </c>
    </row>
    <row r="977" spans="67:73" x14ac:dyDescent="0.2">
      <c r="BO977" s="2">
        <v>973</v>
      </c>
      <c r="BP977" s="1">
        <v>78.804947450586596</v>
      </c>
      <c r="BU977" s="1">
        <v>102.33621877415906</v>
      </c>
    </row>
    <row r="978" spans="67:73" x14ac:dyDescent="0.2">
      <c r="BO978" s="2">
        <v>974</v>
      </c>
      <c r="BP978" s="1">
        <v>78.804947450586596</v>
      </c>
      <c r="BU978" s="1">
        <v>56.253014126920263</v>
      </c>
    </row>
    <row r="979" spans="67:73" x14ac:dyDescent="0.2">
      <c r="BO979" s="2">
        <v>975</v>
      </c>
      <c r="BP979" s="1">
        <v>78.804947450586596</v>
      </c>
      <c r="BU979" s="1">
        <v>92.994822641553512</v>
      </c>
    </row>
    <row r="980" spans="67:73" x14ac:dyDescent="0.2">
      <c r="BO980" s="2">
        <v>976</v>
      </c>
      <c r="BP980" s="1">
        <v>78.804947450586596</v>
      </c>
      <c r="BU980" s="1">
        <v>96.504625288351505</v>
      </c>
    </row>
    <row r="981" spans="67:73" x14ac:dyDescent="0.2">
      <c r="BO981" s="2">
        <v>977</v>
      </c>
      <c r="BP981" s="1">
        <v>78.804947450586596</v>
      </c>
      <c r="BU981" s="1">
        <v>77.645569590323404</v>
      </c>
    </row>
    <row r="982" spans="67:73" x14ac:dyDescent="0.2">
      <c r="BO982" s="2">
        <v>978</v>
      </c>
      <c r="BP982" s="1">
        <v>78.804947450586596</v>
      </c>
      <c r="BU982" s="1">
        <v>20.75524770585206</v>
      </c>
    </row>
    <row r="983" spans="67:73" x14ac:dyDescent="0.2">
      <c r="BO983" s="2">
        <v>979</v>
      </c>
      <c r="BP983" s="1">
        <v>78.804947450586596</v>
      </c>
      <c r="BU983" s="1">
        <v>43.13826877840286</v>
      </c>
    </row>
    <row r="984" spans="67:73" x14ac:dyDescent="0.2">
      <c r="BO984" s="2">
        <v>980</v>
      </c>
      <c r="BP984" s="1">
        <v>78.804947450586596</v>
      </c>
      <c r="BU984" s="1">
        <v>18.76773682904177</v>
      </c>
    </row>
    <row r="985" spans="67:73" x14ac:dyDescent="0.2">
      <c r="BO985" s="2">
        <v>981</v>
      </c>
      <c r="BP985" s="1">
        <v>78.804947450586596</v>
      </c>
      <c r="BU985" s="1">
        <v>93.624988021241322</v>
      </c>
    </row>
    <row r="986" spans="67:73" x14ac:dyDescent="0.2">
      <c r="BO986" s="2">
        <v>982</v>
      </c>
      <c r="BP986" s="1">
        <v>78.804947450586596</v>
      </c>
      <c r="BU986" s="1">
        <v>18.375430294070174</v>
      </c>
    </row>
    <row r="987" spans="67:73" x14ac:dyDescent="0.2">
      <c r="BO987" s="2">
        <v>983</v>
      </c>
      <c r="BP987" s="1">
        <v>78.804947450586596</v>
      </c>
      <c r="BU987" s="1">
        <v>111.22522439138599</v>
      </c>
    </row>
    <row r="988" spans="67:73" x14ac:dyDescent="0.2">
      <c r="BO988" s="2">
        <v>984</v>
      </c>
      <c r="BP988" s="1">
        <v>78.804947450586596</v>
      </c>
      <c r="BU988" s="1">
        <v>88.599667297079847</v>
      </c>
    </row>
    <row r="989" spans="67:73" x14ac:dyDescent="0.2">
      <c r="BO989" s="2">
        <v>985</v>
      </c>
      <c r="BP989" s="1">
        <v>78.804947450586596</v>
      </c>
      <c r="BU989" s="1">
        <v>103.8374191983941</v>
      </c>
    </row>
    <row r="990" spans="67:73" x14ac:dyDescent="0.2">
      <c r="BO990" s="2">
        <v>986</v>
      </c>
      <c r="BP990" s="1">
        <v>78.804947450586596</v>
      </c>
      <c r="BU990" s="1">
        <v>27.241359594971374</v>
      </c>
    </row>
    <row r="991" spans="67:73" x14ac:dyDescent="0.2">
      <c r="BO991" s="2">
        <v>987</v>
      </c>
      <c r="BP991" s="1">
        <v>78.804947450586596</v>
      </c>
      <c r="BU991" s="1">
        <v>118.48284928634017</v>
      </c>
    </row>
    <row r="992" spans="67:73" x14ac:dyDescent="0.2">
      <c r="BO992" s="2">
        <v>988</v>
      </c>
      <c r="BP992" s="1">
        <v>78.804947450586596</v>
      </c>
      <c r="BU992" s="1">
        <v>35.609982448778467</v>
      </c>
    </row>
    <row r="993" spans="67:73" x14ac:dyDescent="0.2">
      <c r="BO993" s="2">
        <v>989</v>
      </c>
      <c r="BP993" s="1">
        <v>78.804947450586596</v>
      </c>
      <c r="BU993" s="1">
        <v>52.231548765481207</v>
      </c>
    </row>
    <row r="994" spans="67:73" x14ac:dyDescent="0.2">
      <c r="BO994" s="2">
        <v>990</v>
      </c>
      <c r="BP994" s="1">
        <v>78.804947450586596</v>
      </c>
      <c r="BU994" s="1">
        <v>107.49921768597214</v>
      </c>
    </row>
    <row r="995" spans="67:73" x14ac:dyDescent="0.2">
      <c r="BO995" s="2">
        <v>991</v>
      </c>
      <c r="BP995" s="1">
        <v>78.804947450586596</v>
      </c>
      <c r="BU995" s="1">
        <v>121.81046308994478</v>
      </c>
    </row>
    <row r="996" spans="67:73" x14ac:dyDescent="0.2">
      <c r="BO996" s="2">
        <v>992</v>
      </c>
      <c r="BP996" s="1">
        <v>78.804947450586596</v>
      </c>
      <c r="BU996" s="1">
        <v>16.904485257346909</v>
      </c>
    </row>
    <row r="997" spans="67:73" x14ac:dyDescent="0.2">
      <c r="BO997" s="2">
        <v>993</v>
      </c>
      <c r="BP997" s="1">
        <v>78.804947450586596</v>
      </c>
      <c r="BU997" s="1">
        <v>88.956558782205931</v>
      </c>
    </row>
    <row r="998" spans="67:73" x14ac:dyDescent="0.2">
      <c r="BO998" s="2">
        <v>994</v>
      </c>
      <c r="BP998" s="1">
        <v>78.804947450586596</v>
      </c>
      <c r="BU998" s="1">
        <v>41.532330234020137</v>
      </c>
    </row>
    <row r="999" spans="67:73" x14ac:dyDescent="0.2">
      <c r="BO999" s="2">
        <v>995</v>
      </c>
      <c r="BP999" s="1">
        <v>78.804947450586596</v>
      </c>
      <c r="BU999" s="1">
        <v>53.757710246033142</v>
      </c>
    </row>
    <row r="1000" spans="67:73" x14ac:dyDescent="0.2">
      <c r="BO1000" s="2">
        <v>996</v>
      </c>
      <c r="BP1000" s="1">
        <v>78.804947450586596</v>
      </c>
      <c r="BU1000" s="1">
        <v>120.97928339194344</v>
      </c>
    </row>
    <row r="1001" spans="67:73" x14ac:dyDescent="0.2">
      <c r="BO1001" s="2">
        <v>997</v>
      </c>
      <c r="BP1001" s="1">
        <v>78.804947450586596</v>
      </c>
      <c r="BU1001" s="1">
        <v>92.663328988014413</v>
      </c>
    </row>
    <row r="1002" spans="67:73" x14ac:dyDescent="0.2">
      <c r="BO1002" s="2">
        <v>998</v>
      </c>
      <c r="BP1002" s="1">
        <v>78.804947450586596</v>
      </c>
      <c r="BU1002" s="1">
        <v>62.158763649425751</v>
      </c>
    </row>
    <row r="1003" spans="67:73" x14ac:dyDescent="0.2">
      <c r="BO1003" s="2">
        <v>999</v>
      </c>
      <c r="BP1003" s="1">
        <v>78.804947450586596</v>
      </c>
      <c r="BU1003" s="1">
        <v>51.302010839077312</v>
      </c>
    </row>
    <row r="1004" spans="67:73" x14ac:dyDescent="0.2">
      <c r="BO1004" s="2">
        <v>1000</v>
      </c>
      <c r="BP1004" s="1">
        <v>78.804947450586596</v>
      </c>
      <c r="BU1004" s="1">
        <v>117.2254414741772</v>
      </c>
    </row>
    <row r="1005" spans="67:73" x14ac:dyDescent="0.2">
      <c r="BO1005" s="2">
        <v>1001</v>
      </c>
      <c r="BP1005" s="1">
        <v>78.804947450586596</v>
      </c>
      <c r="BU1005" s="1">
        <v>67.453938637821679</v>
      </c>
    </row>
    <row r="1006" spans="67:73" x14ac:dyDescent="0.2">
      <c r="BO1006" s="2">
        <v>1002</v>
      </c>
      <c r="BP1006" s="1">
        <v>78.804947450586596</v>
      </c>
      <c r="BU1006" s="1">
        <v>107.22575670040025</v>
      </c>
    </row>
    <row r="1007" spans="67:73" x14ac:dyDescent="0.2">
      <c r="BO1007" s="2">
        <v>1003</v>
      </c>
      <c r="BP1007" s="1">
        <v>78.804947450586596</v>
      </c>
      <c r="BU1007" s="1">
        <v>112.20194781160551</v>
      </c>
    </row>
    <row r="1008" spans="67:73" x14ac:dyDescent="0.2">
      <c r="BO1008" s="2">
        <v>1004</v>
      </c>
      <c r="BP1008" s="1">
        <v>78.804947450586596</v>
      </c>
      <c r="BU1008" s="1">
        <v>62.423242297972607</v>
      </c>
    </row>
    <row r="1009" spans="67:73" x14ac:dyDescent="0.2">
      <c r="BO1009" s="2">
        <v>1005</v>
      </c>
      <c r="BP1009" s="1">
        <v>78.804947450586596</v>
      </c>
      <c r="BU1009" s="1">
        <v>77.169907101968974</v>
      </c>
    </row>
    <row r="1010" spans="67:73" x14ac:dyDescent="0.2">
      <c r="BO1010" s="2">
        <v>1006</v>
      </c>
      <c r="BP1010" s="1">
        <v>78.804947450586596</v>
      </c>
      <c r="BU1010" s="1">
        <v>54.250554878963428</v>
      </c>
    </row>
    <row r="1011" spans="67:73" x14ac:dyDescent="0.2">
      <c r="BO1011" s="2">
        <v>1007</v>
      </c>
      <c r="BP1011" s="1">
        <v>78.804947450586596</v>
      </c>
      <c r="BU1011" s="1">
        <v>105.62704917937047</v>
      </c>
    </row>
    <row r="1012" spans="67:73" x14ac:dyDescent="0.2">
      <c r="BO1012" s="2">
        <v>1008</v>
      </c>
      <c r="BP1012" s="1">
        <v>78.804947450586596</v>
      </c>
      <c r="BU1012" s="1">
        <v>71.713195469878386</v>
      </c>
    </row>
    <row r="1013" spans="67:73" x14ac:dyDescent="0.2">
      <c r="BO1013" s="2">
        <v>1009</v>
      </c>
      <c r="BP1013" s="1">
        <v>78.804947450586596</v>
      </c>
      <c r="BU1013" s="1">
        <v>71.346630680418187</v>
      </c>
    </row>
    <row r="1014" spans="67:73" x14ac:dyDescent="0.2">
      <c r="BO1014" s="2">
        <v>1010</v>
      </c>
      <c r="BP1014" s="1">
        <v>78.804947450586596</v>
      </c>
      <c r="BU1014" s="1">
        <v>3.2596080811987242</v>
      </c>
    </row>
    <row r="1015" spans="67:73" x14ac:dyDescent="0.2">
      <c r="BO1015" s="2">
        <v>1011</v>
      </c>
      <c r="BP1015" s="1">
        <v>78.804947450586596</v>
      </c>
      <c r="BU1015" s="1">
        <v>10.155220406467539</v>
      </c>
    </row>
    <row r="1016" spans="67:73" x14ac:dyDescent="0.2">
      <c r="BO1016" s="2">
        <v>1012</v>
      </c>
      <c r="BP1016" s="1">
        <v>78.804947450586596</v>
      </c>
      <c r="BU1016" s="1">
        <v>15.515718393965603</v>
      </c>
    </row>
    <row r="1017" spans="67:73" x14ac:dyDescent="0.2">
      <c r="BO1017" s="2">
        <v>1013</v>
      </c>
      <c r="BP1017" s="1">
        <v>78.804947450586596</v>
      </c>
      <c r="BU1017" s="1">
        <v>105.34699679392922</v>
      </c>
    </row>
    <row r="1018" spans="67:73" x14ac:dyDescent="0.2">
      <c r="BO1018" s="2">
        <v>1014</v>
      </c>
      <c r="BP1018" s="1">
        <v>78.804947450586596</v>
      </c>
      <c r="BU1018" s="1">
        <v>61.452094384119633</v>
      </c>
    </row>
    <row r="1019" spans="67:73" x14ac:dyDescent="0.2">
      <c r="BO1019" s="2">
        <v>1015</v>
      </c>
      <c r="BP1019" s="1">
        <v>78.804947450586596</v>
      </c>
      <c r="BU1019" s="1">
        <v>105.45113633021877</v>
      </c>
    </row>
    <row r="1020" spans="67:73" x14ac:dyDescent="0.2">
      <c r="BO1020" s="2">
        <v>1016</v>
      </c>
      <c r="BP1020" s="1">
        <v>78.804947450586596</v>
      </c>
      <c r="BU1020" s="1">
        <v>113.19091616169753</v>
      </c>
    </row>
    <row r="1021" spans="67:73" x14ac:dyDescent="0.2">
      <c r="BO1021" s="2">
        <v>1017</v>
      </c>
      <c r="BP1021" s="1">
        <v>78.804947450586596</v>
      </c>
      <c r="BU1021" s="1">
        <v>48.506254271790951</v>
      </c>
    </row>
    <row r="1022" spans="67:73" x14ac:dyDescent="0.2">
      <c r="BO1022" s="2">
        <v>1018</v>
      </c>
      <c r="BP1022" s="1">
        <v>78.804947450586596</v>
      </c>
      <c r="BU1022" s="1">
        <v>22.693432202142436</v>
      </c>
    </row>
    <row r="1023" spans="67:73" x14ac:dyDescent="0.2">
      <c r="BO1023" s="2">
        <v>1019</v>
      </c>
      <c r="BP1023" s="1">
        <v>78.804947450586596</v>
      </c>
      <c r="BU1023" s="1">
        <v>6.827748955343214</v>
      </c>
    </row>
    <row r="1024" spans="67:73" x14ac:dyDescent="0.2">
      <c r="BO1024" s="2">
        <v>1020</v>
      </c>
      <c r="BP1024" s="1">
        <v>78.804947450586596</v>
      </c>
      <c r="BU1024" s="1">
        <v>96.74169988139225</v>
      </c>
    </row>
    <row r="1025" spans="67:73" x14ac:dyDescent="0.2">
      <c r="BO1025" s="2">
        <v>1021</v>
      </c>
      <c r="BP1025" s="1">
        <v>78.804947450586596</v>
      </c>
      <c r="BU1025" s="1">
        <v>117.33286484060976</v>
      </c>
    </row>
    <row r="1026" spans="67:73" x14ac:dyDescent="0.2">
      <c r="BO1026" s="2">
        <v>1022</v>
      </c>
      <c r="BP1026" s="1">
        <v>78.804947450586596</v>
      </c>
      <c r="BU1026" s="1">
        <v>56.647551242061994</v>
      </c>
    </row>
    <row r="1027" spans="67:73" x14ac:dyDescent="0.2">
      <c r="BO1027" s="2">
        <v>1023</v>
      </c>
      <c r="BP1027" s="1">
        <v>78.804947450586596</v>
      </c>
      <c r="BU1027" s="1">
        <v>42.264271471837915</v>
      </c>
    </row>
    <row r="1028" spans="67:73" x14ac:dyDescent="0.2">
      <c r="BO1028" s="2">
        <v>1024</v>
      </c>
      <c r="BP1028" s="1">
        <v>78.804947450586596</v>
      </c>
      <c r="BU1028" s="1">
        <v>117.41058678500154</v>
      </c>
    </row>
    <row r="1029" spans="67:73" x14ac:dyDescent="0.2">
      <c r="BO1029" s="2">
        <v>1025</v>
      </c>
      <c r="BP1029" s="1">
        <v>78.804947450586596</v>
      </c>
      <c r="BU1029" s="1">
        <v>22.426796641669103</v>
      </c>
    </row>
    <row r="1030" spans="67:73" x14ac:dyDescent="0.2">
      <c r="BO1030" s="2">
        <v>1026</v>
      </c>
      <c r="BP1030" s="1">
        <v>78.804947450586596</v>
      </c>
      <c r="BU1030" s="1">
        <v>62.56436084782645</v>
      </c>
    </row>
    <row r="1031" spans="67:73" x14ac:dyDescent="0.2">
      <c r="BO1031" s="2">
        <v>1027</v>
      </c>
      <c r="BP1031" s="1">
        <v>78.804947450586596</v>
      </c>
      <c r="BU1031" s="1">
        <v>48.954228331636372</v>
      </c>
    </row>
    <row r="1032" spans="67:73" x14ac:dyDescent="0.2">
      <c r="BO1032" s="2">
        <v>1028</v>
      </c>
      <c r="BP1032" s="1">
        <v>78.804947450586596</v>
      </c>
      <c r="BU1032" s="1">
        <v>62.820213827620094</v>
      </c>
    </row>
    <row r="1033" spans="67:73" x14ac:dyDescent="0.2">
      <c r="BO1033" s="2">
        <v>1029</v>
      </c>
      <c r="BP1033" s="1">
        <v>78.804947450586596</v>
      </c>
      <c r="BU1033" s="1">
        <v>102.32080789095606</v>
      </c>
    </row>
    <row r="1034" spans="67:73" x14ac:dyDescent="0.2">
      <c r="BO1034" s="2">
        <v>1030</v>
      </c>
      <c r="BP1034" s="1">
        <v>78.804947450586596</v>
      </c>
      <c r="BU1034" s="1">
        <v>75.983110338051532</v>
      </c>
    </row>
    <row r="1035" spans="67:73" x14ac:dyDescent="0.2">
      <c r="BO1035" s="2">
        <v>1031</v>
      </c>
      <c r="BP1035" s="1">
        <v>78.804947450586596</v>
      </c>
      <c r="BU1035" s="1">
        <v>105.3181755423539</v>
      </c>
    </row>
    <row r="1036" spans="67:73" x14ac:dyDescent="0.2">
      <c r="BO1036" s="2">
        <v>1032</v>
      </c>
      <c r="BP1036" s="1">
        <v>78.804947450586596</v>
      </c>
      <c r="BU1036" s="1">
        <v>84.852248397476032</v>
      </c>
    </row>
    <row r="1037" spans="67:73" x14ac:dyDescent="0.2">
      <c r="BO1037" s="2">
        <v>1033</v>
      </c>
      <c r="BP1037" s="1">
        <v>78.804947450586596</v>
      </c>
      <c r="BU1037" s="1">
        <v>119.12101376962083</v>
      </c>
    </row>
    <row r="1038" spans="67:73" x14ac:dyDescent="0.2">
      <c r="BO1038" s="2">
        <v>1034</v>
      </c>
      <c r="BP1038" s="1">
        <v>78.804947450586596</v>
      </c>
      <c r="BU1038" s="1">
        <v>76.493256308585259</v>
      </c>
    </row>
    <row r="1039" spans="67:73" x14ac:dyDescent="0.2">
      <c r="BO1039" s="2">
        <v>1035</v>
      </c>
      <c r="BP1039" s="1">
        <v>78.804947450586596</v>
      </c>
      <c r="BU1039" s="1">
        <v>108.73242344638003</v>
      </c>
    </row>
    <row r="1040" spans="67:73" x14ac:dyDescent="0.2">
      <c r="BO1040" s="2">
        <v>1036</v>
      </c>
      <c r="BP1040" s="1">
        <v>78.804947450586596</v>
      </c>
      <c r="BU1040" s="1">
        <v>79.204832461136718</v>
      </c>
    </row>
    <row r="1041" spans="67:73" x14ac:dyDescent="0.2">
      <c r="BO1041" s="2">
        <v>1037</v>
      </c>
      <c r="BP1041" s="1">
        <v>78.804947450586596</v>
      </c>
      <c r="BU1041" s="1">
        <v>106.73966318785317</v>
      </c>
    </row>
    <row r="1042" spans="67:73" x14ac:dyDescent="0.2">
      <c r="BO1042" s="2">
        <v>1038</v>
      </c>
      <c r="BP1042" s="1">
        <v>78.804947450586596</v>
      </c>
      <c r="BU1042" s="1">
        <v>115.09048029833478</v>
      </c>
    </row>
    <row r="1043" spans="67:73" x14ac:dyDescent="0.2">
      <c r="BO1043" s="2">
        <v>1039</v>
      </c>
      <c r="BP1043" s="1">
        <v>78.804947450586596</v>
      </c>
      <c r="BU1043" s="1">
        <v>11.61576757088385</v>
      </c>
    </row>
    <row r="1044" spans="67:73" x14ac:dyDescent="0.2">
      <c r="BO1044" s="2">
        <v>1040</v>
      </c>
      <c r="BP1044" s="1">
        <v>78.804947450586596</v>
      </c>
      <c r="BU1044" s="1">
        <v>71.291064049312538</v>
      </c>
    </row>
    <row r="1045" spans="67:73" x14ac:dyDescent="0.2">
      <c r="BO1045" s="2">
        <v>1041</v>
      </c>
      <c r="BP1045" s="1">
        <v>78.804947450586596</v>
      </c>
      <c r="BU1045" s="1">
        <v>114.81466223843482</v>
      </c>
    </row>
    <row r="1046" spans="67:73" x14ac:dyDescent="0.2">
      <c r="BO1046" s="2">
        <v>1042</v>
      </c>
      <c r="BP1046" s="1">
        <v>78.804947450586596</v>
      </c>
      <c r="BU1046" s="1">
        <v>55.902720196819573</v>
      </c>
    </row>
    <row r="1047" spans="67:73" x14ac:dyDescent="0.2">
      <c r="BO1047" s="2">
        <v>1043</v>
      </c>
      <c r="BP1047" s="1">
        <v>78.804947450586596</v>
      </c>
      <c r="BU1047" s="1">
        <v>97.174426857480782</v>
      </c>
    </row>
    <row r="1048" spans="67:73" x14ac:dyDescent="0.2">
      <c r="BO1048" s="2">
        <v>1044</v>
      </c>
      <c r="BP1048" s="1">
        <v>78.804947450586596</v>
      </c>
      <c r="BU1048" s="1">
        <v>114.7261516387632</v>
      </c>
    </row>
    <row r="1049" spans="67:73" x14ac:dyDescent="0.2">
      <c r="BO1049" s="2">
        <v>1045</v>
      </c>
      <c r="BP1049" s="1">
        <v>78.804947450586596</v>
      </c>
      <c r="BU1049" s="1">
        <v>96.514158136063301</v>
      </c>
    </row>
    <row r="1050" spans="67:73" x14ac:dyDescent="0.2">
      <c r="BO1050" s="2">
        <v>1046</v>
      </c>
      <c r="BP1050" s="1">
        <v>78.804947450586596</v>
      </c>
      <c r="BU1050" s="1">
        <v>86.989404871217673</v>
      </c>
    </row>
    <row r="1051" spans="67:73" x14ac:dyDescent="0.2">
      <c r="BO1051" s="2">
        <v>1047</v>
      </c>
      <c r="BP1051" s="1">
        <v>78.804947450586596</v>
      </c>
      <c r="BU1051" s="1">
        <v>57.341224545149046</v>
      </c>
    </row>
    <row r="1052" spans="67:73" x14ac:dyDescent="0.2">
      <c r="BO1052" s="2">
        <v>1048</v>
      </c>
      <c r="BP1052" s="1">
        <v>78.804947450586596</v>
      </c>
      <c r="BU1052" s="1">
        <v>121.36215696865166</v>
      </c>
    </row>
    <row r="1053" spans="67:73" x14ac:dyDescent="0.2">
      <c r="BO1053" s="2">
        <v>1049</v>
      </c>
      <c r="BP1053" s="1">
        <v>78.804947450586596</v>
      </c>
      <c r="BU1053" s="1">
        <v>37.346234369414432</v>
      </c>
    </row>
    <row r="1054" spans="67:73" x14ac:dyDescent="0.2">
      <c r="BO1054" s="2">
        <v>1050</v>
      </c>
      <c r="BP1054" s="1">
        <v>78.804947450586596</v>
      </c>
      <c r="BU1054" s="1">
        <v>87.302077208718785</v>
      </c>
    </row>
    <row r="1055" spans="67:73" x14ac:dyDescent="0.2">
      <c r="BO1055" s="2">
        <v>1051</v>
      </c>
      <c r="BP1055" s="1">
        <v>78.804947450586596</v>
      </c>
      <c r="BU1055" s="1">
        <v>113.44727058557628</v>
      </c>
    </row>
    <row r="1056" spans="67:73" x14ac:dyDescent="0.2">
      <c r="BO1056" s="2">
        <v>1052</v>
      </c>
      <c r="BP1056" s="1">
        <v>78.804947450586596</v>
      </c>
      <c r="BU1056" s="1">
        <v>2.9491074384383076</v>
      </c>
    </row>
    <row r="1057" spans="67:73" x14ac:dyDescent="0.2">
      <c r="BO1057" s="2">
        <v>1053</v>
      </c>
      <c r="BP1057" s="1">
        <v>78.804947450586596</v>
      </c>
      <c r="BU1057" s="1">
        <v>109.99575198132997</v>
      </c>
    </row>
    <row r="1058" spans="67:73" x14ac:dyDescent="0.2">
      <c r="BO1058" s="2">
        <v>1054</v>
      </c>
      <c r="BP1058" s="1">
        <v>78.804947450586596</v>
      </c>
      <c r="BU1058" s="1">
        <v>103.16534153176666</v>
      </c>
    </row>
    <row r="1059" spans="67:73" x14ac:dyDescent="0.2">
      <c r="BO1059" s="2">
        <v>1055</v>
      </c>
      <c r="BP1059" s="1">
        <v>78.804947450586596</v>
      </c>
      <c r="BU1059" s="1">
        <v>103.49636459552003</v>
      </c>
    </row>
    <row r="1060" spans="67:73" x14ac:dyDescent="0.2">
      <c r="BO1060" s="2">
        <v>1056</v>
      </c>
      <c r="BP1060" s="1">
        <v>78.804947450586596</v>
      </c>
      <c r="BU1060" s="1">
        <v>79.507208486595104</v>
      </c>
    </row>
    <row r="1061" spans="67:73" x14ac:dyDescent="0.2">
      <c r="BO1061" s="2">
        <v>1057</v>
      </c>
      <c r="BP1061" s="1">
        <v>78.804947450586596</v>
      </c>
      <c r="BU1061" s="1">
        <v>59.790360911720327</v>
      </c>
    </row>
    <row r="1062" spans="67:73" x14ac:dyDescent="0.2">
      <c r="BO1062" s="2">
        <v>1058</v>
      </c>
      <c r="BP1062" s="1">
        <v>78.804947450586596</v>
      </c>
      <c r="BU1062" s="1">
        <v>38.154431286459143</v>
      </c>
    </row>
    <row r="1063" spans="67:73" x14ac:dyDescent="0.2">
      <c r="BO1063" s="2">
        <v>1059</v>
      </c>
      <c r="BP1063" s="1">
        <v>78.804947450586596</v>
      </c>
      <c r="BU1063" s="1">
        <v>9.3127302366395845</v>
      </c>
    </row>
    <row r="1064" spans="67:73" x14ac:dyDescent="0.2">
      <c r="BO1064" s="2">
        <v>1060</v>
      </c>
      <c r="BP1064" s="1">
        <v>78.804947450586596</v>
      </c>
      <c r="BU1064" s="1">
        <v>115.73661343167866</v>
      </c>
    </row>
    <row r="1065" spans="67:73" x14ac:dyDescent="0.2">
      <c r="BO1065" s="2">
        <v>1061</v>
      </c>
      <c r="BP1065" s="1">
        <v>78.804947450586596</v>
      </c>
      <c r="BU1065" s="1">
        <v>103.02851308220373</v>
      </c>
    </row>
    <row r="1066" spans="67:73" x14ac:dyDescent="0.2">
      <c r="BO1066" s="2">
        <v>1062</v>
      </c>
      <c r="BP1066" s="1">
        <v>78.804947450586596</v>
      </c>
      <c r="BU1066" s="1">
        <v>67.771483986620112</v>
      </c>
    </row>
    <row r="1067" spans="67:73" x14ac:dyDescent="0.2">
      <c r="BO1067" s="2">
        <v>1063</v>
      </c>
      <c r="BP1067" s="1">
        <v>78.804947450586596</v>
      </c>
      <c r="BU1067" s="1">
        <v>39.318256526217013</v>
      </c>
    </row>
    <row r="1068" spans="67:73" x14ac:dyDescent="0.2">
      <c r="BO1068" s="2">
        <v>1064</v>
      </c>
      <c r="BP1068" s="1">
        <v>78.804947450586596</v>
      </c>
      <c r="BU1068" s="1">
        <v>82.123086594704645</v>
      </c>
    </row>
    <row r="1069" spans="67:73" x14ac:dyDescent="0.2">
      <c r="BO1069" s="2">
        <v>1065</v>
      </c>
      <c r="BP1069" s="1">
        <v>78.804947450586596</v>
      </c>
      <c r="BU1069" s="1">
        <v>77.657309090181442</v>
      </c>
    </row>
    <row r="1070" spans="67:73" x14ac:dyDescent="0.2">
      <c r="BO1070" s="2">
        <v>1066</v>
      </c>
      <c r="BP1070" s="1">
        <v>78.804947450586596</v>
      </c>
      <c r="BU1070" s="1">
        <v>59.272636778135833</v>
      </c>
    </row>
    <row r="1071" spans="67:73" x14ac:dyDescent="0.2">
      <c r="BO1071" s="2">
        <v>1067</v>
      </c>
      <c r="BP1071" s="1">
        <v>78.804947450586596</v>
      </c>
      <c r="BU1071" s="1">
        <v>8.5063187819998696</v>
      </c>
    </row>
    <row r="1072" spans="67:73" x14ac:dyDescent="0.2">
      <c r="BO1072" s="2">
        <v>1068</v>
      </c>
      <c r="BP1072" s="1">
        <v>78.804947450586596</v>
      </c>
      <c r="BU1072" s="1">
        <v>62.758023998667355</v>
      </c>
    </row>
    <row r="1073" spans="67:73" x14ac:dyDescent="0.2">
      <c r="BO1073" s="2">
        <v>1069</v>
      </c>
      <c r="BP1073" s="1">
        <v>78.804947450586596</v>
      </c>
      <c r="BU1073" s="1">
        <v>105.21430989510985</v>
      </c>
    </row>
    <row r="1074" spans="67:73" x14ac:dyDescent="0.2">
      <c r="BO1074" s="2">
        <v>1070</v>
      </c>
      <c r="BP1074" s="1">
        <v>78.804947450586596</v>
      </c>
      <c r="BU1074" s="1">
        <v>58.734157371691154</v>
      </c>
    </row>
    <row r="1075" spans="67:73" x14ac:dyDescent="0.2">
      <c r="BO1075" s="2">
        <v>1071</v>
      </c>
      <c r="BP1075" s="1">
        <v>78.804947450586596</v>
      </c>
      <c r="BU1075" s="1">
        <v>88.23253401440796</v>
      </c>
    </row>
    <row r="1076" spans="67:73" x14ac:dyDescent="0.2">
      <c r="BO1076" s="2">
        <v>1072</v>
      </c>
      <c r="BP1076" s="1">
        <v>78.804947450586596</v>
      </c>
      <c r="BU1076" s="1">
        <v>94.061997998300328</v>
      </c>
    </row>
    <row r="1077" spans="67:73" x14ac:dyDescent="0.2">
      <c r="BO1077" s="2">
        <v>1073</v>
      </c>
      <c r="BP1077" s="1">
        <v>78.804947450586596</v>
      </c>
      <c r="BU1077" s="1">
        <v>49.12737263632475</v>
      </c>
    </row>
    <row r="1078" spans="67:73" x14ac:dyDescent="0.2">
      <c r="BO1078" s="2">
        <v>1074</v>
      </c>
      <c r="BP1078" s="1">
        <v>78.804947450586596</v>
      </c>
      <c r="BU1078" s="1">
        <v>13.91201259637727</v>
      </c>
    </row>
    <row r="1079" spans="67:73" x14ac:dyDescent="0.2">
      <c r="BO1079" s="2">
        <v>1075</v>
      </c>
      <c r="BP1079" s="1">
        <v>78.804947450586596</v>
      </c>
      <c r="BU1079" s="1">
        <v>80.246059488479645</v>
      </c>
    </row>
    <row r="1080" spans="67:73" x14ac:dyDescent="0.2">
      <c r="BO1080" s="2">
        <v>1076</v>
      </c>
      <c r="BP1080" s="1">
        <v>78.804947450586596</v>
      </c>
      <c r="BU1080" s="1">
        <v>80.855053924184389</v>
      </c>
    </row>
    <row r="1081" spans="67:73" x14ac:dyDescent="0.2">
      <c r="BO1081" s="2">
        <v>1077</v>
      </c>
      <c r="BP1081" s="1">
        <v>78.804947450586596</v>
      </c>
      <c r="BU1081" s="1">
        <v>12.907564123506479</v>
      </c>
    </row>
    <row r="1082" spans="67:73" x14ac:dyDescent="0.2">
      <c r="BO1082" s="2">
        <v>1078</v>
      </c>
      <c r="BP1082" s="1">
        <v>78.804947450586596</v>
      </c>
      <c r="BU1082" s="1">
        <v>9.1202189957972344</v>
      </c>
    </row>
    <row r="1083" spans="67:73" x14ac:dyDescent="0.2">
      <c r="BO1083" s="2">
        <v>1079</v>
      </c>
      <c r="BP1083" s="1">
        <v>78.804947450586596</v>
      </c>
      <c r="BU1083" s="1">
        <v>116.5051613531836</v>
      </c>
    </row>
    <row r="1084" spans="67:73" x14ac:dyDescent="0.2">
      <c r="BO1084" s="2">
        <v>1080</v>
      </c>
      <c r="BP1084" s="1">
        <v>78.804947450586596</v>
      </c>
      <c r="BU1084" s="1">
        <v>24.792642495634386</v>
      </c>
    </row>
    <row r="1085" spans="67:73" x14ac:dyDescent="0.2">
      <c r="BO1085" s="2">
        <v>1081</v>
      </c>
      <c r="BP1085" s="1">
        <v>78.804947450586596</v>
      </c>
      <c r="BU1085" s="1">
        <v>20.832587854608153</v>
      </c>
    </row>
    <row r="1086" spans="67:73" x14ac:dyDescent="0.2">
      <c r="BO1086" s="2">
        <v>1082</v>
      </c>
      <c r="BP1086" s="1">
        <v>78.804947450586596</v>
      </c>
      <c r="BU1086" s="1">
        <v>25.10953630848174</v>
      </c>
    </row>
    <row r="1087" spans="67:73" x14ac:dyDescent="0.2">
      <c r="BO1087" s="2">
        <v>1083</v>
      </c>
      <c r="BP1087" s="1">
        <v>78.804947450586596</v>
      </c>
      <c r="BU1087" s="1">
        <v>115.84904573983401</v>
      </c>
    </row>
    <row r="1088" spans="67:73" x14ac:dyDescent="0.2">
      <c r="BO1088" s="2">
        <v>1084</v>
      </c>
      <c r="BP1088" s="1">
        <v>78.804947450586596</v>
      </c>
      <c r="BU1088" s="1">
        <v>7.7198603442168583</v>
      </c>
    </row>
    <row r="1089" spans="67:73" x14ac:dyDescent="0.2">
      <c r="BO1089" s="2">
        <v>1085</v>
      </c>
      <c r="BP1089" s="1">
        <v>78.804947450586596</v>
      </c>
      <c r="BU1089" s="1">
        <v>113.50548251996621</v>
      </c>
    </row>
    <row r="1090" spans="67:73" x14ac:dyDescent="0.2">
      <c r="BO1090" s="2">
        <v>1086</v>
      </c>
      <c r="BP1090" s="1">
        <v>78.804947450586596</v>
      </c>
      <c r="BU1090" s="1">
        <v>12.29163922279584</v>
      </c>
    </row>
    <row r="1091" spans="67:73" x14ac:dyDescent="0.2">
      <c r="BO1091" s="2">
        <v>1087</v>
      </c>
      <c r="BP1091" s="1">
        <v>78.804947450586596</v>
      </c>
      <c r="BU1091" s="1">
        <v>14.130684782270027</v>
      </c>
    </row>
    <row r="1092" spans="67:73" x14ac:dyDescent="0.2">
      <c r="BO1092" s="2">
        <v>1088</v>
      </c>
      <c r="BP1092" s="1">
        <v>78.804947450586596</v>
      </c>
      <c r="BU1092" s="1">
        <v>25.302536669224413</v>
      </c>
    </row>
    <row r="1093" spans="67:73" x14ac:dyDescent="0.2">
      <c r="BO1093" s="2">
        <v>1089</v>
      </c>
      <c r="BP1093" s="1">
        <v>78.804947450586596</v>
      </c>
      <c r="BU1093" s="1">
        <v>116.04479208486104</v>
      </c>
    </row>
    <row r="1094" spans="67:73" x14ac:dyDescent="0.2">
      <c r="BO1094" s="2">
        <v>1090</v>
      </c>
      <c r="BP1094" s="1">
        <v>78.804947450586596</v>
      </c>
      <c r="BU1094" s="1">
        <v>112.6966811029183</v>
      </c>
    </row>
    <row r="1095" spans="67:73" x14ac:dyDescent="0.2">
      <c r="BO1095" s="2">
        <v>1091</v>
      </c>
      <c r="BP1095" s="1">
        <v>78.804947450586596</v>
      </c>
      <c r="BU1095" s="1">
        <v>15.383221820035761</v>
      </c>
    </row>
    <row r="1096" spans="67:73" x14ac:dyDescent="0.2">
      <c r="BO1096" s="2">
        <v>1092</v>
      </c>
      <c r="BP1096" s="1">
        <v>78.804947450586596</v>
      </c>
      <c r="BU1096" s="1">
        <v>92.733605008031176</v>
      </c>
    </row>
    <row r="1097" spans="67:73" x14ac:dyDescent="0.2">
      <c r="BO1097" s="2">
        <v>1093</v>
      </c>
      <c r="BP1097" s="1">
        <v>78.804947450586596</v>
      </c>
      <c r="BU1097" s="1">
        <v>27.958268141407945</v>
      </c>
    </row>
    <row r="1098" spans="67:73" x14ac:dyDescent="0.2">
      <c r="BO1098" s="2">
        <v>1094</v>
      </c>
      <c r="BP1098" s="1">
        <v>78.804947450586596</v>
      </c>
      <c r="BU1098" s="1">
        <v>56.67529402093443</v>
      </c>
    </row>
    <row r="1099" spans="67:73" x14ac:dyDescent="0.2">
      <c r="BO1099" s="2">
        <v>1095</v>
      </c>
      <c r="BP1099" s="1">
        <v>78.804947450586596</v>
      </c>
      <c r="BU1099" s="1">
        <v>103.99686629964843</v>
      </c>
    </row>
    <row r="1100" spans="67:73" x14ac:dyDescent="0.2">
      <c r="BO1100" s="2">
        <v>1096</v>
      </c>
      <c r="BP1100" s="1">
        <v>78.804947450586596</v>
      </c>
      <c r="BU1100" s="1">
        <v>113.93247854667668</v>
      </c>
    </row>
    <row r="1101" spans="67:73" x14ac:dyDescent="0.2">
      <c r="BO1101" s="2">
        <v>1097</v>
      </c>
      <c r="BP1101" s="1">
        <v>78.804947450586596</v>
      </c>
      <c r="BU1101" s="1">
        <v>38.898052604307949</v>
      </c>
    </row>
    <row r="1102" spans="67:73" x14ac:dyDescent="0.2">
      <c r="BO1102" s="2">
        <v>1098</v>
      </c>
      <c r="BP1102" s="1">
        <v>78.804947450586596</v>
      </c>
      <c r="BU1102" s="1">
        <v>65.900428273922145</v>
      </c>
    </row>
    <row r="1103" spans="67:73" x14ac:dyDescent="0.2">
      <c r="BO1103" s="2">
        <v>1099</v>
      </c>
      <c r="BP1103" s="1">
        <v>78.804947450586596</v>
      </c>
      <c r="BU1103" s="1">
        <v>6.3385928152776678</v>
      </c>
    </row>
    <row r="1104" spans="67:73" x14ac:dyDescent="0.2">
      <c r="BO1104" s="2">
        <v>1100</v>
      </c>
      <c r="BP1104" s="1">
        <v>78.804947450586596</v>
      </c>
      <c r="BU1104" s="1">
        <v>110.96526337504871</v>
      </c>
    </row>
    <row r="1105" spans="67:73" x14ac:dyDescent="0.2">
      <c r="BO1105" s="2">
        <v>1101</v>
      </c>
      <c r="BP1105" s="1">
        <v>78.804947450586596</v>
      </c>
      <c r="BU1105" s="1">
        <v>62.293206007257467</v>
      </c>
    </row>
    <row r="1106" spans="67:73" x14ac:dyDescent="0.2">
      <c r="BO1106" s="2">
        <v>1102</v>
      </c>
      <c r="BP1106" s="1">
        <v>78.804947450586596</v>
      </c>
      <c r="BU1106" s="1">
        <v>89.234015530412634</v>
      </c>
    </row>
    <row r="1107" spans="67:73" x14ac:dyDescent="0.2">
      <c r="BO1107" s="2">
        <v>1103</v>
      </c>
      <c r="BP1107" s="1">
        <v>78.804947450586596</v>
      </c>
      <c r="BU1107" s="1">
        <v>38.887753598590493</v>
      </c>
    </row>
    <row r="1108" spans="67:73" x14ac:dyDescent="0.2">
      <c r="BO1108" s="2">
        <v>1104</v>
      </c>
      <c r="BP1108" s="1">
        <v>78.804947450586596</v>
      </c>
      <c r="BU1108" s="1">
        <v>84.491862501014495</v>
      </c>
    </row>
    <row r="1109" spans="67:73" x14ac:dyDescent="0.2">
      <c r="BO1109" s="2">
        <v>1105</v>
      </c>
      <c r="BP1109" s="1">
        <v>78.804947450586596</v>
      </c>
      <c r="BU1109" s="1">
        <v>71.813897722263889</v>
      </c>
    </row>
    <row r="1110" spans="67:73" x14ac:dyDescent="0.2">
      <c r="BO1110" s="2">
        <v>1106</v>
      </c>
      <c r="BP1110" s="1">
        <v>78.804947450586596</v>
      </c>
      <c r="BU1110" s="1">
        <v>50.308521676224771</v>
      </c>
    </row>
    <row r="1111" spans="67:73" x14ac:dyDescent="0.2">
      <c r="BO1111" s="2">
        <v>1107</v>
      </c>
      <c r="BP1111" s="1">
        <v>78.804947450586596</v>
      </c>
      <c r="BU1111" s="1">
        <v>99.311388990240559</v>
      </c>
    </row>
    <row r="1112" spans="67:73" x14ac:dyDescent="0.2">
      <c r="BO1112" s="2">
        <v>1108</v>
      </c>
      <c r="BP1112" s="1">
        <v>78.804947450586596</v>
      </c>
      <c r="BU1112" s="1">
        <v>63.648262036422054</v>
      </c>
    </row>
    <row r="1113" spans="67:73" x14ac:dyDescent="0.2">
      <c r="BO1113" s="2">
        <v>1109</v>
      </c>
      <c r="BP1113" s="1">
        <v>78.804947450586596</v>
      </c>
      <c r="BU1113" s="1">
        <v>28.780016476069978</v>
      </c>
    </row>
    <row r="1114" spans="67:73" x14ac:dyDescent="0.2">
      <c r="BO1114" s="2">
        <v>1110</v>
      </c>
      <c r="BP1114" s="1">
        <v>78.804947450586596</v>
      </c>
      <c r="BU1114" s="1">
        <v>52.342634485363263</v>
      </c>
    </row>
    <row r="1115" spans="67:73" x14ac:dyDescent="0.2">
      <c r="BO1115" s="2">
        <v>1111</v>
      </c>
      <c r="BP1115" s="1">
        <v>78.804947450586596</v>
      </c>
      <c r="BU1115" s="1">
        <v>18.672273518220027</v>
      </c>
    </row>
    <row r="1116" spans="67:73" x14ac:dyDescent="0.2">
      <c r="BO1116" s="2">
        <v>1112</v>
      </c>
      <c r="BP1116" s="1">
        <v>78.804947450586596</v>
      </c>
      <c r="BU1116" s="1">
        <v>8.0522001821926956</v>
      </c>
    </row>
    <row r="1117" spans="67:73" x14ac:dyDescent="0.2">
      <c r="BO1117" s="2">
        <v>1113</v>
      </c>
      <c r="BP1117" s="1">
        <v>78.804947450586596</v>
      </c>
      <c r="BU1117" s="1">
        <v>1.9702103949672569</v>
      </c>
    </row>
    <row r="1118" spans="67:73" x14ac:dyDescent="0.2">
      <c r="BO1118" s="2">
        <v>1114</v>
      </c>
      <c r="BP1118" s="1">
        <v>78.804947450586596</v>
      </c>
      <c r="BU1118" s="1">
        <v>85.083999845577168</v>
      </c>
    </row>
    <row r="1119" spans="67:73" x14ac:dyDescent="0.2">
      <c r="BO1119" s="2">
        <v>1115</v>
      </c>
      <c r="BP1119" s="1">
        <v>78.804947450586596</v>
      </c>
      <c r="BU1119" s="1">
        <v>82.834189794515211</v>
      </c>
    </row>
    <row r="1120" spans="67:73" x14ac:dyDescent="0.2">
      <c r="BO1120" s="2">
        <v>1116</v>
      </c>
      <c r="BP1120" s="1">
        <v>78.804947450586596</v>
      </c>
      <c r="BU1120" s="1">
        <v>66.178134681378864</v>
      </c>
    </row>
    <row r="1121" spans="67:73" x14ac:dyDescent="0.2">
      <c r="BO1121" s="2">
        <v>1117</v>
      </c>
      <c r="BP1121" s="1">
        <v>78.804947450586596</v>
      </c>
      <c r="BU1121" s="1">
        <v>117.33720979047546</v>
      </c>
    </row>
    <row r="1122" spans="67:73" x14ac:dyDescent="0.2">
      <c r="BO1122" s="2">
        <v>1118</v>
      </c>
      <c r="BP1122" s="1">
        <v>78.804947450586596</v>
      </c>
      <c r="BU1122" s="1">
        <v>42.216869291409736</v>
      </c>
    </row>
    <row r="1123" spans="67:73" x14ac:dyDescent="0.2">
      <c r="BO1123" s="2">
        <v>1119</v>
      </c>
      <c r="BP1123" s="1">
        <v>78.804947450586596</v>
      </c>
      <c r="BU1123" s="1">
        <v>40.036155804351367</v>
      </c>
    </row>
    <row r="1124" spans="67:73" x14ac:dyDescent="0.2">
      <c r="BO1124" s="2">
        <v>1120</v>
      </c>
      <c r="BP1124" s="1">
        <v>78.804947450586596</v>
      </c>
      <c r="BU1124" s="1">
        <v>41.45146892418056</v>
      </c>
    </row>
    <row r="1125" spans="67:73" x14ac:dyDescent="0.2">
      <c r="BO1125" s="2">
        <v>1121</v>
      </c>
      <c r="BP1125" s="1">
        <v>78.804947450586596</v>
      </c>
      <c r="BU1125" s="1">
        <v>64.818550727347926</v>
      </c>
    </row>
    <row r="1126" spans="67:73" x14ac:dyDescent="0.2">
      <c r="BO1126" s="2">
        <v>1122</v>
      </c>
      <c r="BP1126" s="1">
        <v>78.804947450586596</v>
      </c>
      <c r="BU1126" s="1">
        <v>20.560080848625592</v>
      </c>
    </row>
    <row r="1127" spans="67:73" x14ac:dyDescent="0.2">
      <c r="BO1127" s="2">
        <v>1123</v>
      </c>
      <c r="BP1127" s="1">
        <v>78.804947450586596</v>
      </c>
      <c r="BU1127" s="1">
        <v>28.444000664761337</v>
      </c>
    </row>
    <row r="1128" spans="67:73" x14ac:dyDescent="0.2">
      <c r="BO1128" s="2">
        <v>1124</v>
      </c>
      <c r="BP1128" s="1">
        <v>78.804947450586596</v>
      </c>
      <c r="BU1128" s="1">
        <v>43.784050766143579</v>
      </c>
    </row>
    <row r="1129" spans="67:73" x14ac:dyDescent="0.2">
      <c r="BO1129" s="2">
        <v>1125</v>
      </c>
      <c r="BP1129" s="1">
        <v>78.804947450586596</v>
      </c>
      <c r="BU1129" s="1">
        <v>82.647065999770959</v>
      </c>
    </row>
    <row r="1130" spans="67:73" x14ac:dyDescent="0.2">
      <c r="BO1130" s="2">
        <v>1126</v>
      </c>
      <c r="BP1130" s="1">
        <v>78.804947450586596</v>
      </c>
      <c r="BU1130" s="1">
        <v>93.003499580866887</v>
      </c>
    </row>
    <row r="1131" spans="67:73" x14ac:dyDescent="0.2">
      <c r="BO1131" s="2">
        <v>1127</v>
      </c>
      <c r="BP1131" s="1">
        <v>78.804947450586596</v>
      </c>
      <c r="BU1131" s="1">
        <v>41.454975151964206</v>
      </c>
    </row>
    <row r="1132" spans="67:73" x14ac:dyDescent="0.2">
      <c r="BO1132" s="2">
        <v>1128</v>
      </c>
      <c r="BP1132" s="1">
        <v>78.804947450586596</v>
      </c>
      <c r="BU1132" s="1">
        <v>24.201334382899336</v>
      </c>
    </row>
    <row r="1133" spans="67:73" x14ac:dyDescent="0.2">
      <c r="BO1133" s="2">
        <v>1129</v>
      </c>
      <c r="BP1133" s="1">
        <v>78.804947450586596</v>
      </c>
      <c r="BU1133" s="1">
        <v>49.315635687092239</v>
      </c>
    </row>
    <row r="1134" spans="67:73" x14ac:dyDescent="0.2">
      <c r="BO1134" s="2">
        <v>1130</v>
      </c>
      <c r="BP1134" s="1">
        <v>78.804947450586596</v>
      </c>
      <c r="BU1134" s="1">
        <v>35.466822467206939</v>
      </c>
    </row>
    <row r="1135" spans="67:73" x14ac:dyDescent="0.2">
      <c r="BO1135" s="2">
        <v>1131</v>
      </c>
      <c r="BP1135" s="1">
        <v>78.804947450586596</v>
      </c>
      <c r="BU1135" s="1">
        <v>110.54872565240895</v>
      </c>
    </row>
    <row r="1136" spans="67:73" x14ac:dyDescent="0.2">
      <c r="BO1136" s="2">
        <v>1132</v>
      </c>
      <c r="BP1136" s="1">
        <v>78.804947450586596</v>
      </c>
      <c r="BU1136" s="1">
        <v>96.377564361254642</v>
      </c>
    </row>
    <row r="1137" spans="67:73" x14ac:dyDescent="0.2">
      <c r="BO1137" s="2">
        <v>1133</v>
      </c>
      <c r="BP1137" s="1">
        <v>78.804947450586596</v>
      </c>
      <c r="BU1137" s="1">
        <v>123.02055323838754</v>
      </c>
    </row>
    <row r="1138" spans="67:73" x14ac:dyDescent="0.2">
      <c r="BO1138" s="2">
        <v>1134</v>
      </c>
      <c r="BP1138" s="1">
        <v>78.804947450586596</v>
      </c>
      <c r="BU1138" s="1">
        <v>18.203086586391766</v>
      </c>
    </row>
    <row r="1139" spans="67:73" x14ac:dyDescent="0.2">
      <c r="BO1139" s="2">
        <v>1135</v>
      </c>
      <c r="BP1139" s="1">
        <v>78.804947450586596</v>
      </c>
      <c r="BU1139" s="1">
        <v>32.485187324059993</v>
      </c>
    </row>
    <row r="1140" spans="67:73" x14ac:dyDescent="0.2">
      <c r="BO1140" s="2">
        <v>1136</v>
      </c>
      <c r="BP1140" s="1">
        <v>78.804947450586596</v>
      </c>
      <c r="BU1140" s="1">
        <v>33.68604875046357</v>
      </c>
    </row>
    <row r="1141" spans="67:73" x14ac:dyDescent="0.2">
      <c r="BO1141" s="2">
        <v>1137</v>
      </c>
      <c r="BP1141" s="1">
        <v>78.804947450586596</v>
      </c>
      <c r="BU1141" s="1">
        <v>50.453477247528909</v>
      </c>
    </row>
    <row r="1142" spans="67:73" x14ac:dyDescent="0.2">
      <c r="BO1142" s="2">
        <v>1138</v>
      </c>
      <c r="BP1142" s="1">
        <v>78.804947450586596</v>
      </c>
      <c r="BU1142" s="1">
        <v>60.336746736576899</v>
      </c>
    </row>
    <row r="1143" spans="67:73" x14ac:dyDescent="0.2">
      <c r="BO1143" s="2">
        <v>1139</v>
      </c>
      <c r="BP1143" s="1">
        <v>78.804947450586596</v>
      </c>
      <c r="BU1143" s="1">
        <v>67.862251315549813</v>
      </c>
    </row>
    <row r="1144" spans="67:73" x14ac:dyDescent="0.2">
      <c r="BO1144" s="2">
        <v>1140</v>
      </c>
      <c r="BP1144" s="1">
        <v>78.804947450586596</v>
      </c>
      <c r="BU1144" s="1">
        <v>1.3458385382563627</v>
      </c>
    </row>
    <row r="1145" spans="67:73" x14ac:dyDescent="0.2">
      <c r="BO1145" s="2">
        <v>1141</v>
      </c>
      <c r="BP1145" s="1">
        <v>78.804947450586596</v>
      </c>
      <c r="BU1145" s="1">
        <v>62.283953145596897</v>
      </c>
    </row>
    <row r="1146" spans="67:73" x14ac:dyDescent="0.2">
      <c r="BO1146" s="2">
        <v>1142</v>
      </c>
      <c r="BP1146" s="1">
        <v>78.804947450586596</v>
      </c>
      <c r="BU1146" s="1">
        <v>15.937786062978137</v>
      </c>
    </row>
    <row r="1147" spans="67:73" x14ac:dyDescent="0.2">
      <c r="BO1147" s="2">
        <v>1143</v>
      </c>
      <c r="BP1147" s="1">
        <v>78.804947450586596</v>
      </c>
      <c r="BU1147" s="1">
        <v>102.52777462021668</v>
      </c>
    </row>
    <row r="1148" spans="67:73" x14ac:dyDescent="0.2">
      <c r="BO1148" s="2">
        <v>1144</v>
      </c>
      <c r="BP1148" s="1">
        <v>78.804947450586596</v>
      </c>
      <c r="BU1148" s="1">
        <v>19.296068555784348</v>
      </c>
    </row>
    <row r="1149" spans="67:73" x14ac:dyDescent="0.2">
      <c r="BO1149" s="2">
        <v>1145</v>
      </c>
      <c r="BP1149" s="1">
        <v>78.804947450586596</v>
      </c>
      <c r="BU1149" s="1">
        <v>70.446170962798178</v>
      </c>
    </row>
    <row r="1150" spans="67:73" x14ac:dyDescent="0.2">
      <c r="BO1150" s="2">
        <v>1146</v>
      </c>
      <c r="BP1150" s="1">
        <v>78.804947450586596</v>
      </c>
      <c r="BU1150" s="1">
        <v>13.443936611833937</v>
      </c>
    </row>
    <row r="1151" spans="67:73" x14ac:dyDescent="0.2">
      <c r="BO1151" s="2">
        <v>1147</v>
      </c>
      <c r="BP1151" s="1">
        <v>78.804947450586596</v>
      </c>
      <c r="BU1151" s="1">
        <v>92.274876211407886</v>
      </c>
    </row>
    <row r="1152" spans="67:73" x14ac:dyDescent="0.2">
      <c r="BO1152" s="2">
        <v>1148</v>
      </c>
      <c r="BP1152" s="1">
        <v>78.804947450586596</v>
      </c>
      <c r="BU1152" s="1">
        <v>43.631606518977705</v>
      </c>
    </row>
    <row r="1153" spans="67:73" x14ac:dyDescent="0.2">
      <c r="BO1153" s="2">
        <v>1149</v>
      </c>
      <c r="BP1153" s="1">
        <v>78.804947450586596</v>
      </c>
      <c r="BU1153" s="1">
        <v>74.859408607028584</v>
      </c>
    </row>
    <row r="1154" spans="67:73" x14ac:dyDescent="0.2">
      <c r="BO1154" s="2">
        <v>1150</v>
      </c>
      <c r="BP1154" s="1">
        <v>78.804947450586596</v>
      </c>
      <c r="BU1154" s="1">
        <v>26.03076114417512</v>
      </c>
    </row>
    <row r="1155" spans="67:73" x14ac:dyDescent="0.2">
      <c r="BO1155" s="2">
        <v>1151</v>
      </c>
      <c r="BP1155" s="1">
        <v>78.804947450586596</v>
      </c>
      <c r="BU1155" s="1">
        <v>38.444692165190034</v>
      </c>
    </row>
    <row r="1156" spans="67:73" x14ac:dyDescent="0.2">
      <c r="BO1156" s="2">
        <v>1152</v>
      </c>
      <c r="BP1156" s="1">
        <v>78.804947450586596</v>
      </c>
      <c r="BU1156" s="1">
        <v>113.71841041755003</v>
      </c>
    </row>
    <row r="1157" spans="67:73" x14ac:dyDescent="0.2">
      <c r="BO1157" s="2">
        <v>1153</v>
      </c>
      <c r="BP1157" s="1">
        <v>78.804947450586596</v>
      </c>
      <c r="BU1157" s="1">
        <v>85.662467090184563</v>
      </c>
    </row>
    <row r="1158" spans="67:73" x14ac:dyDescent="0.2">
      <c r="BO1158" s="2">
        <v>1154</v>
      </c>
      <c r="BP1158" s="1">
        <v>78.804947450586596</v>
      </c>
      <c r="BU1158" s="1">
        <v>5.4793929137946016</v>
      </c>
    </row>
    <row r="1159" spans="67:73" x14ac:dyDescent="0.2">
      <c r="BO1159" s="2">
        <v>1155</v>
      </c>
      <c r="BP1159" s="1">
        <v>78.804947450586596</v>
      </c>
      <c r="BU1159" s="1">
        <v>94.562438089007728</v>
      </c>
    </row>
    <row r="1160" spans="67:73" x14ac:dyDescent="0.2">
      <c r="BO1160" s="2">
        <v>1156</v>
      </c>
      <c r="BP1160" s="1">
        <v>78.804947450586596</v>
      </c>
      <c r="BU1160" s="1">
        <v>57.30453103953478</v>
      </c>
    </row>
    <row r="1161" spans="67:73" x14ac:dyDescent="0.2">
      <c r="BO1161" s="2">
        <v>1157</v>
      </c>
      <c r="BP1161" s="1">
        <v>78.804947450586596</v>
      </c>
      <c r="BU1161" s="1">
        <v>46.221507401454446</v>
      </c>
    </row>
    <row r="1162" spans="67:73" x14ac:dyDescent="0.2">
      <c r="BO1162" s="2">
        <v>1158</v>
      </c>
      <c r="BP1162" s="1">
        <v>78.804947450586596</v>
      </c>
      <c r="BU1162" s="1">
        <v>98.827331799977102</v>
      </c>
    </row>
    <row r="1163" spans="67:73" x14ac:dyDescent="0.2">
      <c r="BO1163" s="2">
        <v>1159</v>
      </c>
      <c r="BP1163" s="1">
        <v>78.804947450586596</v>
      </c>
      <c r="BU1163" s="1">
        <v>73.70859370326805</v>
      </c>
    </row>
    <row r="1164" spans="67:73" x14ac:dyDescent="0.2">
      <c r="BO1164" s="2">
        <v>1160</v>
      </c>
      <c r="BP1164" s="1">
        <v>78.804947450586596</v>
      </c>
      <c r="BU1164" s="1">
        <v>112.47658895517928</v>
      </c>
    </row>
    <row r="1165" spans="67:73" x14ac:dyDescent="0.2">
      <c r="BO1165" s="2">
        <v>1161</v>
      </c>
      <c r="BP1165" s="1">
        <v>78.804947450586596</v>
      </c>
      <c r="BU1165" s="1">
        <v>117.25601574438376</v>
      </c>
    </row>
    <row r="1166" spans="67:73" x14ac:dyDescent="0.2">
      <c r="BO1166" s="2">
        <v>1162</v>
      </c>
      <c r="BP1166" s="1">
        <v>78.804947450586596</v>
      </c>
      <c r="BU1166" s="1">
        <v>63.163076576707923</v>
      </c>
    </row>
    <row r="1167" spans="67:73" x14ac:dyDescent="0.2">
      <c r="BO1167" s="2">
        <v>1163</v>
      </c>
      <c r="BP1167" s="1">
        <v>78.804947450586596</v>
      </c>
      <c r="BU1167" s="1">
        <v>72.368640995252193</v>
      </c>
    </row>
    <row r="1168" spans="67:73" x14ac:dyDescent="0.2">
      <c r="BO1168" s="2">
        <v>1164</v>
      </c>
      <c r="BP1168" s="1">
        <v>78.804947450586596</v>
      </c>
      <c r="BU1168" s="1">
        <v>12.298639795778303</v>
      </c>
    </row>
    <row r="1169" spans="67:73" x14ac:dyDescent="0.2">
      <c r="BO1169" s="2">
        <v>1165</v>
      </c>
      <c r="BP1169" s="1">
        <v>78.804947450586596</v>
      </c>
      <c r="BU1169" s="1">
        <v>4.7845587194716934</v>
      </c>
    </row>
    <row r="1170" spans="67:73" x14ac:dyDescent="0.2">
      <c r="BO1170" s="2">
        <v>1166</v>
      </c>
      <c r="BP1170" s="1">
        <v>78.804947450586596</v>
      </c>
      <c r="BU1170" s="1">
        <v>0.51652457382876449</v>
      </c>
    </row>
    <row r="1171" spans="67:73" x14ac:dyDescent="0.2">
      <c r="BO1171" s="2">
        <v>1167</v>
      </c>
      <c r="BP1171" s="1">
        <v>78.804947450586596</v>
      </c>
      <c r="BU1171" s="1">
        <v>61.69716667268564</v>
      </c>
    </row>
    <row r="1172" spans="67:73" x14ac:dyDescent="0.2">
      <c r="BO1172" s="2">
        <v>1168</v>
      </c>
      <c r="BP1172" s="1">
        <v>78.804947450586596</v>
      </c>
      <c r="BU1172" s="1">
        <v>64.750363638252779</v>
      </c>
    </row>
    <row r="1173" spans="67:73" x14ac:dyDescent="0.2">
      <c r="BO1173" s="2">
        <v>1169</v>
      </c>
      <c r="BP1173" s="1">
        <v>78.804947450586596</v>
      </c>
      <c r="BU1173" s="1">
        <v>98.999444110341742</v>
      </c>
    </row>
    <row r="1174" spans="67:73" x14ac:dyDescent="0.2">
      <c r="BO1174" s="2">
        <v>1170</v>
      </c>
      <c r="BP1174" s="1">
        <v>78.804947450586596</v>
      </c>
      <c r="BU1174" s="1">
        <v>80.158297325758653</v>
      </c>
    </row>
    <row r="1175" spans="67:73" x14ac:dyDescent="0.2">
      <c r="BO1175" s="2">
        <v>1171</v>
      </c>
      <c r="BP1175" s="1">
        <v>78.804947450586596</v>
      </c>
      <c r="BU1175" s="1">
        <v>120.88130567479065</v>
      </c>
    </row>
    <row r="1176" spans="67:73" x14ac:dyDescent="0.2">
      <c r="BO1176" s="2">
        <v>1172</v>
      </c>
      <c r="BP1176" s="1">
        <v>78.804947450586596</v>
      </c>
      <c r="BU1176" s="1">
        <v>99.764582125571096</v>
      </c>
    </row>
    <row r="1177" spans="67:73" x14ac:dyDescent="0.2">
      <c r="BO1177" s="2">
        <v>1173</v>
      </c>
      <c r="BP1177" s="1">
        <v>78.804947450586596</v>
      </c>
      <c r="BU1177" s="1">
        <v>122.51511183064967</v>
      </c>
    </row>
    <row r="1178" spans="67:73" x14ac:dyDescent="0.2">
      <c r="BO1178" s="2">
        <v>1174</v>
      </c>
      <c r="BP1178" s="1">
        <v>78.804947450586596</v>
      </c>
      <c r="BU1178" s="1">
        <v>47.43012355215906</v>
      </c>
    </row>
    <row r="1179" spans="67:73" x14ac:dyDescent="0.2">
      <c r="BO1179" s="2">
        <v>1175</v>
      </c>
      <c r="BP1179" s="1">
        <v>78.804947450586596</v>
      </c>
      <c r="BU1179" s="1">
        <v>108.89591094398087</v>
      </c>
    </row>
    <row r="1180" spans="67:73" x14ac:dyDescent="0.2">
      <c r="BO1180" s="2">
        <v>1176</v>
      </c>
      <c r="BP1180" s="1">
        <v>78.804947450586596</v>
      </c>
      <c r="BU1180" s="1">
        <v>0.27855572031295495</v>
      </c>
    </row>
    <row r="1181" spans="67:73" x14ac:dyDescent="0.2">
      <c r="BO1181" s="2">
        <v>1177</v>
      </c>
      <c r="BP1181" s="1">
        <v>78.804947450586596</v>
      </c>
      <c r="BU1181" s="1">
        <v>80.194727391714579</v>
      </c>
    </row>
    <row r="1182" spans="67:73" x14ac:dyDescent="0.2">
      <c r="BO1182" s="2">
        <v>1178</v>
      </c>
      <c r="BP1182" s="1">
        <v>78.804947450586596</v>
      </c>
      <c r="BU1182" s="1">
        <v>46.603589070159941</v>
      </c>
    </row>
    <row r="1183" spans="67:73" x14ac:dyDescent="0.2">
      <c r="BO1183" s="2">
        <v>1179</v>
      </c>
      <c r="BP1183" s="1">
        <v>78.804947450586596</v>
      </c>
      <c r="BU1183" s="1">
        <v>100.37012802656226</v>
      </c>
    </row>
    <row r="1184" spans="67:73" x14ac:dyDescent="0.2">
      <c r="BO1184" s="2">
        <v>1180</v>
      </c>
      <c r="BP1184" s="1">
        <v>78.804947450586596</v>
      </c>
      <c r="BU1184" s="1">
        <v>106.57921873947326</v>
      </c>
    </row>
    <row r="1185" spans="67:73" x14ac:dyDescent="0.2">
      <c r="BO1185" s="2">
        <v>1181</v>
      </c>
      <c r="BP1185" s="1">
        <v>78.804947450586596</v>
      </c>
      <c r="BU1185" s="1">
        <v>61.659823026827112</v>
      </c>
    </row>
    <row r="1186" spans="67:73" x14ac:dyDescent="0.2">
      <c r="BO1186" s="2">
        <v>1182</v>
      </c>
      <c r="BP1186" s="1">
        <v>78.804947450586596</v>
      </c>
      <c r="BU1186" s="1">
        <v>22.792171525579324</v>
      </c>
    </row>
    <row r="1187" spans="67:73" x14ac:dyDescent="0.2">
      <c r="BO1187" s="2">
        <v>1183</v>
      </c>
      <c r="BP1187" s="1">
        <v>78.804947450586596</v>
      </c>
      <c r="BU1187" s="1">
        <v>15.68139837345861</v>
      </c>
    </row>
    <row r="1188" spans="67:73" x14ac:dyDescent="0.2">
      <c r="BO1188" s="2">
        <v>1184</v>
      </c>
      <c r="BP1188" s="1">
        <v>78.804947450586596</v>
      </c>
      <c r="BU1188" s="1">
        <v>25.427448002214948</v>
      </c>
    </row>
    <row r="1189" spans="67:73" x14ac:dyDescent="0.2">
      <c r="BO1189" s="2">
        <v>1185</v>
      </c>
      <c r="BP1189" s="1">
        <v>78.804947450586596</v>
      </c>
      <c r="BU1189" s="1">
        <v>28.927447504083279</v>
      </c>
    </row>
    <row r="1190" spans="67:73" x14ac:dyDescent="0.2">
      <c r="BO1190" s="2">
        <v>1186</v>
      </c>
      <c r="BP1190" s="1">
        <v>78.804947450586596</v>
      </c>
      <c r="BU1190" s="1">
        <v>17.390483570170563</v>
      </c>
    </row>
    <row r="1191" spans="67:73" x14ac:dyDescent="0.2">
      <c r="BO1191" s="2">
        <v>1187</v>
      </c>
      <c r="BP1191" s="1">
        <v>78.804947450586596</v>
      </c>
      <c r="BU1191" s="1">
        <v>87.057576902690968</v>
      </c>
    </row>
    <row r="1192" spans="67:73" x14ac:dyDescent="0.2">
      <c r="BO1192" s="2">
        <v>1188</v>
      </c>
      <c r="BP1192" s="1">
        <v>78.804947450586596</v>
      </c>
      <c r="BU1192" s="1">
        <v>66.129281551721746</v>
      </c>
    </row>
    <row r="1193" spans="67:73" x14ac:dyDescent="0.2">
      <c r="BO1193" s="2">
        <v>1189</v>
      </c>
      <c r="BP1193" s="1">
        <v>78.804947450586596</v>
      </c>
      <c r="BU1193" s="1">
        <v>122.70052903841166</v>
      </c>
    </row>
    <row r="1194" spans="67:73" x14ac:dyDescent="0.2">
      <c r="BO1194" s="2">
        <v>1190</v>
      </c>
      <c r="BP1194" s="1">
        <v>78.804947450586596</v>
      </c>
      <c r="BU1194" s="1">
        <v>35.334738568878223</v>
      </c>
    </row>
    <row r="1195" spans="67:73" x14ac:dyDescent="0.2">
      <c r="BO1195" s="2">
        <v>1191</v>
      </c>
      <c r="BP1195" s="1">
        <v>78.804947450586596</v>
      </c>
      <c r="BU1195" s="1">
        <v>76.388557006889002</v>
      </c>
    </row>
    <row r="1196" spans="67:73" x14ac:dyDescent="0.2">
      <c r="BO1196" s="2">
        <v>1192</v>
      </c>
      <c r="BP1196" s="1">
        <v>78.804947450586596</v>
      </c>
      <c r="BU1196" s="1">
        <v>113.89397456694296</v>
      </c>
    </row>
    <row r="1197" spans="67:73" x14ac:dyDescent="0.2">
      <c r="BO1197" s="2">
        <v>1193</v>
      </c>
      <c r="BP1197" s="1">
        <v>78.804947450586596</v>
      </c>
      <c r="BU1197" s="1">
        <v>55.901164721417032</v>
      </c>
    </row>
    <row r="1198" spans="67:73" x14ac:dyDescent="0.2">
      <c r="BO1198" s="2">
        <v>1194</v>
      </c>
      <c r="BP1198" s="1">
        <v>78.804947450586596</v>
      </c>
      <c r="BU1198" s="1">
        <v>63.146575475717086</v>
      </c>
    </row>
    <row r="1199" spans="67:73" x14ac:dyDescent="0.2">
      <c r="BO1199" s="2">
        <v>1195</v>
      </c>
      <c r="BP1199" s="1">
        <v>78.804947450586596</v>
      </c>
      <c r="BU1199" s="1">
        <v>71.3020454497793</v>
      </c>
    </row>
    <row r="1200" spans="67:73" x14ac:dyDescent="0.2">
      <c r="BO1200" s="2">
        <v>1196</v>
      </c>
      <c r="BP1200" s="1">
        <v>78.804947450586596</v>
      </c>
      <c r="BU1200" s="1">
        <v>64.878249760847652</v>
      </c>
    </row>
    <row r="1201" spans="67:73" x14ac:dyDescent="0.2">
      <c r="BO1201" s="2">
        <v>1197</v>
      </c>
      <c r="BP1201" s="1">
        <v>78.804947450586596</v>
      </c>
      <c r="BU1201" s="1">
        <v>102.58978965901922</v>
      </c>
    </row>
    <row r="1202" spans="67:73" x14ac:dyDescent="0.2">
      <c r="BO1202" s="2">
        <v>1198</v>
      </c>
      <c r="BP1202" s="1">
        <v>78.804947450586596</v>
      </c>
      <c r="BU1202" s="1">
        <v>96.773916515668745</v>
      </c>
    </row>
    <row r="1203" spans="67:73" x14ac:dyDescent="0.2">
      <c r="BO1203" s="2">
        <v>1199</v>
      </c>
      <c r="BP1203" s="1">
        <v>78.804947450586596</v>
      </c>
      <c r="BU1203" s="1">
        <v>17.717455201905882</v>
      </c>
    </row>
    <row r="1204" spans="67:73" x14ac:dyDescent="0.2">
      <c r="BO1204" s="2">
        <v>1200</v>
      </c>
      <c r="BP1204" s="1">
        <v>78.804947450586596</v>
      </c>
      <c r="BU1204" s="1">
        <v>77.782879547060404</v>
      </c>
    </row>
    <row r="1205" spans="67:73" x14ac:dyDescent="0.2">
      <c r="BO1205" s="2">
        <v>1201</v>
      </c>
      <c r="BP1205" s="1">
        <v>78.804947450586596</v>
      </c>
      <c r="BU1205" s="1">
        <v>122.24185017927816</v>
      </c>
    </row>
    <row r="1206" spans="67:73" x14ac:dyDescent="0.2">
      <c r="BO1206" s="2">
        <v>1202</v>
      </c>
      <c r="BP1206" s="1">
        <v>78.804947450586596</v>
      </c>
      <c r="BU1206" s="1">
        <v>97.083524068635413</v>
      </c>
    </row>
    <row r="1207" spans="67:73" x14ac:dyDescent="0.2">
      <c r="BO1207" s="2">
        <v>1203</v>
      </c>
      <c r="BP1207" s="1">
        <v>78.804947450586596</v>
      </c>
      <c r="BU1207" s="1">
        <v>82.232635473982256</v>
      </c>
    </row>
    <row r="1208" spans="67:73" x14ac:dyDescent="0.2">
      <c r="BO1208" s="2">
        <v>1204</v>
      </c>
      <c r="BP1208" s="1">
        <v>78.804947450586596</v>
      </c>
      <c r="BU1208" s="1">
        <v>101.22309699008279</v>
      </c>
    </row>
    <row r="1209" spans="67:73" x14ac:dyDescent="0.2">
      <c r="BO1209" s="2">
        <v>1205</v>
      </c>
      <c r="BP1209" s="1">
        <v>78.804947450586596</v>
      </c>
      <c r="BU1209" s="1">
        <v>111.76830499635575</v>
      </c>
    </row>
    <row r="1210" spans="67:73" x14ac:dyDescent="0.2">
      <c r="BO1210" s="2">
        <v>1206</v>
      </c>
      <c r="BP1210" s="1">
        <v>78.804947450586596</v>
      </c>
      <c r="BU1210" s="1">
        <v>1.5060576602573299</v>
      </c>
    </row>
    <row r="1211" spans="67:73" x14ac:dyDescent="0.2">
      <c r="BO1211" s="2">
        <v>1207</v>
      </c>
      <c r="BP1211" s="1">
        <v>78.804947450586596</v>
      </c>
      <c r="BU1211" s="1">
        <v>38.227808529281461</v>
      </c>
    </row>
    <row r="1212" spans="67:73" x14ac:dyDescent="0.2">
      <c r="BO1212" s="2">
        <v>1208</v>
      </c>
      <c r="BP1212" s="1">
        <v>78.804947450586596</v>
      </c>
      <c r="BU1212" s="1">
        <v>65.633890939996647</v>
      </c>
    </row>
    <row r="1213" spans="67:73" x14ac:dyDescent="0.2">
      <c r="BO1213" s="2">
        <v>1209</v>
      </c>
      <c r="BP1213" s="1">
        <v>78.804947450586596</v>
      </c>
      <c r="BU1213" s="1">
        <v>44.420167079499194</v>
      </c>
    </row>
    <row r="1214" spans="67:73" x14ac:dyDescent="0.2">
      <c r="BO1214" s="2">
        <v>1210</v>
      </c>
      <c r="BP1214" s="1">
        <v>78.804947450586596</v>
      </c>
      <c r="BU1214" s="1">
        <v>18.71417523786069</v>
      </c>
    </row>
    <row r="1215" spans="67:73" x14ac:dyDescent="0.2">
      <c r="BO1215" s="2">
        <v>1211</v>
      </c>
      <c r="BP1215" s="1">
        <v>78.804947450586596</v>
      </c>
      <c r="BU1215" s="1">
        <v>79.945128528088659</v>
      </c>
    </row>
    <row r="1216" spans="67:73" x14ac:dyDescent="0.2">
      <c r="BO1216" s="2">
        <v>1212</v>
      </c>
      <c r="BP1216" s="1">
        <v>78.804947450586596</v>
      </c>
      <c r="BU1216" s="1">
        <v>105.28137281912892</v>
      </c>
    </row>
    <row r="1217" spans="67:73" x14ac:dyDescent="0.2">
      <c r="BO1217" s="2">
        <v>1213</v>
      </c>
      <c r="BP1217" s="1">
        <v>78.804947450586596</v>
      </c>
      <c r="BU1217" s="1">
        <v>42.537715181291972</v>
      </c>
    </row>
    <row r="1218" spans="67:73" x14ac:dyDescent="0.2">
      <c r="BO1218" s="2">
        <v>1214</v>
      </c>
      <c r="BP1218" s="1">
        <v>78.804947450586596</v>
      </c>
      <c r="BU1218" s="1">
        <v>4.7165786109163612</v>
      </c>
    </row>
    <row r="1219" spans="67:73" x14ac:dyDescent="0.2">
      <c r="BO1219" s="2">
        <v>1215</v>
      </c>
      <c r="BP1219" s="1">
        <v>78.804947450586596</v>
      </c>
      <c r="BU1219" s="1">
        <v>92.213585622104389</v>
      </c>
    </row>
    <row r="1220" spans="67:73" x14ac:dyDescent="0.2">
      <c r="BO1220" s="2">
        <v>1216</v>
      </c>
      <c r="BP1220" s="1">
        <v>78.804947450586596</v>
      </c>
      <c r="BU1220" s="1">
        <v>106.97096945426755</v>
      </c>
    </row>
    <row r="1221" spans="67:73" x14ac:dyDescent="0.2">
      <c r="BO1221" s="2">
        <v>1217</v>
      </c>
      <c r="BP1221" s="1">
        <v>78.804947450586596</v>
      </c>
      <c r="BU1221" s="1">
        <v>11.789422158932314</v>
      </c>
    </row>
    <row r="1222" spans="67:73" x14ac:dyDescent="0.2">
      <c r="BO1222" s="2">
        <v>1218</v>
      </c>
      <c r="BP1222" s="1">
        <v>78.804947450586596</v>
      </c>
      <c r="BU1222" s="1">
        <v>98.111931775532057</v>
      </c>
    </row>
    <row r="1223" spans="67:73" x14ac:dyDescent="0.2">
      <c r="BO1223" s="2">
        <v>1219</v>
      </c>
      <c r="BP1223" s="1">
        <v>78.804947450586596</v>
      </c>
      <c r="BU1223" s="1">
        <v>119.83093735455104</v>
      </c>
    </row>
    <row r="1224" spans="67:73" x14ac:dyDescent="0.2">
      <c r="BO1224" s="2">
        <v>1220</v>
      </c>
      <c r="BP1224" s="1">
        <v>78.804947450586596</v>
      </c>
      <c r="BU1224" s="1">
        <v>19.53506988766161</v>
      </c>
    </row>
    <row r="1225" spans="67:73" x14ac:dyDescent="0.2">
      <c r="BO1225" s="2">
        <v>1221</v>
      </c>
      <c r="BP1225" s="1">
        <v>78.804947450586596</v>
      </c>
      <c r="BU1225" s="1">
        <v>105.85637840913959</v>
      </c>
    </row>
    <row r="1226" spans="67:73" x14ac:dyDescent="0.2">
      <c r="BO1226" s="2">
        <v>1222</v>
      </c>
      <c r="BP1226" s="1">
        <v>78.804947450586596</v>
      </c>
      <c r="BU1226" s="1">
        <v>27.310486036854275</v>
      </c>
    </row>
    <row r="1227" spans="67:73" x14ac:dyDescent="0.2">
      <c r="BO1227" s="2">
        <v>1223</v>
      </c>
      <c r="BP1227" s="1">
        <v>78.804947450586596</v>
      </c>
      <c r="BU1227" s="1">
        <v>24.602677156407527</v>
      </c>
    </row>
    <row r="1228" spans="67:73" x14ac:dyDescent="0.2">
      <c r="BO1228" s="2">
        <v>1224</v>
      </c>
      <c r="BP1228" s="1">
        <v>78.804947450586596</v>
      </c>
      <c r="BU1228" s="1">
        <v>30.326397111674158</v>
      </c>
    </row>
    <row r="1229" spans="67:73" x14ac:dyDescent="0.2">
      <c r="BO1229" s="2">
        <v>1225</v>
      </c>
      <c r="BP1229" s="1">
        <v>78.804947450586596</v>
      </c>
      <c r="BU1229" s="1">
        <v>113.13897808934313</v>
      </c>
    </row>
    <row r="1230" spans="67:73" x14ac:dyDescent="0.2">
      <c r="BO1230" s="2">
        <v>1226</v>
      </c>
      <c r="BP1230" s="1">
        <v>78.804947450586596</v>
      </c>
      <c r="BU1230" s="1">
        <v>63.966581999882848</v>
      </c>
    </row>
    <row r="1231" spans="67:73" x14ac:dyDescent="0.2">
      <c r="BO1231" s="2">
        <v>1227</v>
      </c>
      <c r="BP1231" s="1">
        <v>78.804947450586596</v>
      </c>
      <c r="BU1231" s="1">
        <v>56.580214341824004</v>
      </c>
    </row>
    <row r="1232" spans="67:73" x14ac:dyDescent="0.2">
      <c r="BO1232" s="2">
        <v>1228</v>
      </c>
      <c r="BP1232" s="1">
        <v>78.804947450586596</v>
      </c>
      <c r="BU1232" s="1">
        <v>27.871384213110435</v>
      </c>
    </row>
    <row r="1233" spans="67:73" x14ac:dyDescent="0.2">
      <c r="BO1233" s="2">
        <v>1229</v>
      </c>
      <c r="BP1233" s="1">
        <v>78.804947450586596</v>
      </c>
      <c r="BU1233" s="1">
        <v>116.43894632084259</v>
      </c>
    </row>
    <row r="1234" spans="67:73" x14ac:dyDescent="0.2">
      <c r="BO1234" s="2">
        <v>1230</v>
      </c>
      <c r="BP1234" s="1">
        <v>78.804947450586596</v>
      </c>
      <c r="BU1234" s="1">
        <v>43.894594278684409</v>
      </c>
    </row>
    <row r="1235" spans="67:73" x14ac:dyDescent="0.2">
      <c r="BO1235" s="2">
        <v>1231</v>
      </c>
      <c r="BP1235" s="1">
        <v>78.804947450586596</v>
      </c>
      <c r="BU1235" s="1">
        <v>100.71377353020101</v>
      </c>
    </row>
    <row r="1236" spans="67:73" x14ac:dyDescent="0.2">
      <c r="BO1236" s="2">
        <v>1232</v>
      </c>
      <c r="BP1236" s="1">
        <v>78.804947450586596</v>
      </c>
      <c r="BU1236" s="1">
        <v>77.912002577865266</v>
      </c>
    </row>
    <row r="1237" spans="67:73" x14ac:dyDescent="0.2">
      <c r="BO1237" s="2">
        <v>1233</v>
      </c>
      <c r="BP1237" s="1">
        <v>78.804947450586596</v>
      </c>
      <c r="BU1237" s="1">
        <v>39.611713040309198</v>
      </c>
    </row>
    <row r="1238" spans="67:73" x14ac:dyDescent="0.2">
      <c r="BO1238" s="2">
        <v>1234</v>
      </c>
      <c r="BP1238" s="1">
        <v>78.804947450586596</v>
      </c>
      <c r="BU1238" s="1">
        <v>41.959810089204339</v>
      </c>
    </row>
    <row r="1239" spans="67:73" x14ac:dyDescent="0.2">
      <c r="BO1239" s="2">
        <v>1235</v>
      </c>
      <c r="BP1239" s="1">
        <v>78.804947450586596</v>
      </c>
      <c r="BU1239" s="1">
        <v>86.007439855009054</v>
      </c>
    </row>
    <row r="1240" spans="67:73" x14ac:dyDescent="0.2">
      <c r="BO1240" s="2">
        <v>1236</v>
      </c>
      <c r="BP1240" s="1">
        <v>78.804947450586596</v>
      </c>
      <c r="BU1240" s="1">
        <v>18.732268272875661</v>
      </c>
    </row>
    <row r="1241" spans="67:73" x14ac:dyDescent="0.2">
      <c r="BO1241" s="2">
        <v>1237</v>
      </c>
      <c r="BP1241" s="1">
        <v>78.804947450586596</v>
      </c>
      <c r="BU1241" s="1">
        <v>6.1508407248997408</v>
      </c>
    </row>
    <row r="1242" spans="67:73" x14ac:dyDescent="0.2">
      <c r="BO1242" s="2">
        <v>1238</v>
      </c>
      <c r="BP1242" s="1">
        <v>78.804947450586596</v>
      </c>
      <c r="BU1242" s="1">
        <v>0.15472288429247172</v>
      </c>
    </row>
    <row r="1243" spans="67:73" x14ac:dyDescent="0.2">
      <c r="BO1243" s="2">
        <v>1239</v>
      </c>
      <c r="BP1243" s="1">
        <v>78.804947450586596</v>
      </c>
      <c r="BU1243" s="1">
        <v>49.468607564701912</v>
      </c>
    </row>
    <row r="1244" spans="67:73" x14ac:dyDescent="0.2">
      <c r="BO1244" s="2">
        <v>1240</v>
      </c>
      <c r="BP1244" s="1">
        <v>78.804947450586596</v>
      </c>
      <c r="BU1244" s="1">
        <v>37.940267864910439</v>
      </c>
    </row>
    <row r="1245" spans="67:73" x14ac:dyDescent="0.2">
      <c r="BO1245" s="2">
        <v>1241</v>
      </c>
      <c r="BP1245" s="1">
        <v>78.804947450586596</v>
      </c>
      <c r="BU1245" s="1">
        <v>98.707152251940769</v>
      </c>
    </row>
    <row r="1246" spans="67:73" x14ac:dyDescent="0.2">
      <c r="BO1246" s="2">
        <v>1242</v>
      </c>
      <c r="BP1246" s="1">
        <v>78.804947450586596</v>
      </c>
      <c r="BU1246" s="1">
        <v>76.655288474855283</v>
      </c>
    </row>
    <row r="1247" spans="67:73" x14ac:dyDescent="0.2">
      <c r="BO1247" s="2">
        <v>1243</v>
      </c>
      <c r="BP1247" s="1">
        <v>78.804947450586596</v>
      </c>
      <c r="BU1247" s="1">
        <v>59.76196154837929</v>
      </c>
    </row>
    <row r="1248" spans="67:73" x14ac:dyDescent="0.2">
      <c r="BO1248" s="2">
        <v>1244</v>
      </c>
      <c r="BP1248" s="1">
        <v>78.804947450586596</v>
      </c>
      <c r="BU1248" s="1">
        <v>9.5885580835950925</v>
      </c>
    </row>
    <row r="1249" spans="67:73" x14ac:dyDescent="0.2">
      <c r="BO1249" s="2">
        <v>1245</v>
      </c>
      <c r="BP1249" s="1">
        <v>78.804947450586596</v>
      </c>
      <c r="BU1249" s="1">
        <v>94.290449951104094</v>
      </c>
    </row>
    <row r="1250" spans="67:73" x14ac:dyDescent="0.2">
      <c r="BO1250" s="2">
        <v>1246</v>
      </c>
      <c r="BP1250" s="1">
        <v>78.804947450586596</v>
      </c>
      <c r="BU1250" s="1">
        <v>24.459573249935506</v>
      </c>
    </row>
    <row r="1251" spans="67:73" x14ac:dyDescent="0.2">
      <c r="BO1251" s="2">
        <v>1247</v>
      </c>
      <c r="BP1251" s="1">
        <v>78.804947450586596</v>
      </c>
      <c r="BU1251" s="1">
        <v>76.840809941050352</v>
      </c>
    </row>
    <row r="1252" spans="67:73" x14ac:dyDescent="0.2">
      <c r="BO1252" s="2">
        <v>1248</v>
      </c>
      <c r="BP1252" s="1">
        <v>78.804947450586596</v>
      </c>
      <c r="BU1252" s="1">
        <v>4.6095249999056769</v>
      </c>
    </row>
    <row r="1253" spans="67:73" x14ac:dyDescent="0.2">
      <c r="BO1253" s="2">
        <v>1249</v>
      </c>
      <c r="BP1253" s="1">
        <v>78.804947450586596</v>
      </c>
      <c r="BU1253" s="1">
        <v>72.882312240579623</v>
      </c>
    </row>
    <row r="1254" spans="67:73" x14ac:dyDescent="0.2">
      <c r="BO1254" s="2">
        <v>1250</v>
      </c>
      <c r="BP1254" s="1">
        <v>78.804947450586596</v>
      </c>
      <c r="BU1254" s="1">
        <v>65.192339331691542</v>
      </c>
    </row>
    <row r="1255" spans="67:73" x14ac:dyDescent="0.2">
      <c r="BO1255" s="2">
        <v>1251</v>
      </c>
      <c r="BP1255" s="1">
        <v>78.804947450586596</v>
      </c>
      <c r="BU1255" s="1">
        <v>116.52513335142685</v>
      </c>
    </row>
    <row r="1256" spans="67:73" x14ac:dyDescent="0.2">
      <c r="BO1256" s="2">
        <v>1252</v>
      </c>
      <c r="BP1256" s="1">
        <v>78.804947450586596</v>
      </c>
      <c r="BU1256" s="1">
        <v>73.772885597132287</v>
      </c>
    </row>
    <row r="1257" spans="67:73" x14ac:dyDescent="0.2">
      <c r="BO1257" s="2">
        <v>1253</v>
      </c>
      <c r="BP1257" s="1">
        <v>78.804947450586596</v>
      </c>
      <c r="BU1257" s="1">
        <v>113.13745858023235</v>
      </c>
    </row>
    <row r="1258" spans="67:73" x14ac:dyDescent="0.2">
      <c r="BO1258" s="2">
        <v>1254</v>
      </c>
      <c r="BP1258" s="1">
        <v>78.804947450586596</v>
      </c>
      <c r="BU1258" s="1">
        <v>26.48845240599535</v>
      </c>
    </row>
    <row r="1259" spans="67:73" x14ac:dyDescent="0.2">
      <c r="BO1259" s="2">
        <v>1255</v>
      </c>
      <c r="BP1259" s="1">
        <v>78.804947450586596</v>
      </c>
      <c r="BU1259" s="1">
        <v>123.22111930881401</v>
      </c>
    </row>
    <row r="1260" spans="67:73" x14ac:dyDescent="0.2">
      <c r="BO1260" s="2">
        <v>1256</v>
      </c>
      <c r="BP1260" s="1">
        <v>78.804947450586596</v>
      </c>
      <c r="BU1260" s="1">
        <v>97.025015589729136</v>
      </c>
    </row>
    <row r="1261" spans="67:73" x14ac:dyDescent="0.2">
      <c r="BO1261" s="2">
        <v>1257</v>
      </c>
      <c r="BP1261" s="1">
        <v>78.804947450586596</v>
      </c>
      <c r="BU1261" s="1">
        <v>38.80330928625601</v>
      </c>
    </row>
    <row r="1262" spans="67:73" x14ac:dyDescent="0.2">
      <c r="BO1262" s="2">
        <v>1258</v>
      </c>
      <c r="BP1262" s="1">
        <v>78.804947450586596</v>
      </c>
      <c r="BU1262" s="1">
        <v>15.059167736985007</v>
      </c>
    </row>
    <row r="1263" spans="67:73" x14ac:dyDescent="0.2">
      <c r="BO1263" s="2">
        <v>1259</v>
      </c>
      <c r="BP1263" s="1">
        <v>78.804947450586596</v>
      </c>
      <c r="BU1263" s="1">
        <v>53.001997977007917</v>
      </c>
    </row>
    <row r="1264" spans="67:73" x14ac:dyDescent="0.2">
      <c r="BO1264" s="2">
        <v>1260</v>
      </c>
      <c r="BP1264" s="1">
        <v>78.804947450586596</v>
      </c>
      <c r="BU1264" s="1">
        <v>85.321583024058484</v>
      </c>
    </row>
    <row r="1265" spans="67:73" x14ac:dyDescent="0.2">
      <c r="BO1265" s="2">
        <v>1261</v>
      </c>
      <c r="BP1265" s="1">
        <v>78.804947450586596</v>
      </c>
      <c r="BU1265" s="1">
        <v>112.5673127947026</v>
      </c>
    </row>
    <row r="1266" spans="67:73" x14ac:dyDescent="0.2">
      <c r="BO1266" s="2">
        <v>1262</v>
      </c>
      <c r="BP1266" s="1">
        <v>78.804947450586596</v>
      </c>
      <c r="BU1266" s="1">
        <v>18.194794631036888</v>
      </c>
    </row>
    <row r="1267" spans="67:73" x14ac:dyDescent="0.2">
      <c r="BO1267" s="2">
        <v>1263</v>
      </c>
      <c r="BP1267" s="1">
        <v>78.804947450586596</v>
      </c>
      <c r="BU1267" s="1">
        <v>87.216691620674894</v>
      </c>
    </row>
    <row r="1268" spans="67:73" x14ac:dyDescent="0.2">
      <c r="BO1268" s="2">
        <v>1264</v>
      </c>
      <c r="BP1268" s="1">
        <v>78.804947450586596</v>
      </c>
      <c r="BU1268" s="1">
        <v>52.489936085708038</v>
      </c>
    </row>
    <row r="1269" spans="67:73" x14ac:dyDescent="0.2">
      <c r="BO1269" s="2">
        <v>1265</v>
      </c>
      <c r="BP1269" s="1">
        <v>78.804947450586596</v>
      </c>
      <c r="BU1269" s="1">
        <v>25.811969393168898</v>
      </c>
    </row>
    <row r="1270" spans="67:73" x14ac:dyDescent="0.2">
      <c r="BO1270" s="2">
        <v>1266</v>
      </c>
      <c r="BP1270" s="1">
        <v>78.804947450586596</v>
      </c>
      <c r="BU1270" s="1">
        <v>12.906812813504661</v>
      </c>
    </row>
    <row r="1271" spans="67:73" x14ac:dyDescent="0.2">
      <c r="BO1271" s="2">
        <v>1267</v>
      </c>
      <c r="BP1271" s="1">
        <v>78.804947450586596</v>
      </c>
      <c r="BU1271" s="1">
        <v>20.346070895870259</v>
      </c>
    </row>
    <row r="1272" spans="67:73" x14ac:dyDescent="0.2">
      <c r="BO1272" s="2">
        <v>1268</v>
      </c>
      <c r="BP1272" s="1">
        <v>78.804947450586596</v>
      </c>
      <c r="BU1272" s="1">
        <v>52.193872302136199</v>
      </c>
    </row>
    <row r="1273" spans="67:73" x14ac:dyDescent="0.2">
      <c r="BO1273" s="2">
        <v>1269</v>
      </c>
      <c r="BP1273" s="1">
        <v>78.804947450586596</v>
      </c>
      <c r="BU1273" s="1">
        <v>63.409470866454015</v>
      </c>
    </row>
    <row r="1274" spans="67:73" x14ac:dyDescent="0.2">
      <c r="BO1274" s="2">
        <v>1270</v>
      </c>
      <c r="BP1274" s="1">
        <v>78.804947450586596</v>
      </c>
      <c r="BU1274" s="1">
        <v>73.171082365468962</v>
      </c>
    </row>
    <row r="1275" spans="67:73" x14ac:dyDescent="0.2">
      <c r="BO1275" s="2">
        <v>1271</v>
      </c>
      <c r="BP1275" s="1">
        <v>78.804947450586596</v>
      </c>
      <c r="BU1275" s="1">
        <v>69.089132386206344</v>
      </c>
    </row>
    <row r="1276" spans="67:73" x14ac:dyDescent="0.2">
      <c r="BO1276" s="2">
        <v>1272</v>
      </c>
      <c r="BP1276" s="1">
        <v>78.804947450586596</v>
      </c>
      <c r="BU1276" s="1">
        <v>71.560654507901788</v>
      </c>
    </row>
    <row r="1277" spans="67:73" x14ac:dyDescent="0.2">
      <c r="BO1277" s="2">
        <v>1273</v>
      </c>
      <c r="BP1277" s="1">
        <v>78.804947450586596</v>
      </c>
      <c r="BU1277" s="1">
        <v>63.787414090118872</v>
      </c>
    </row>
    <row r="1278" spans="67:73" x14ac:dyDescent="0.2">
      <c r="BO1278" s="2">
        <v>1274</v>
      </c>
      <c r="BP1278" s="1">
        <v>78.804947450586596</v>
      </c>
      <c r="BU1278" s="1">
        <v>116.70135411943498</v>
      </c>
    </row>
    <row r="1279" spans="67:73" x14ac:dyDescent="0.2">
      <c r="BO1279" s="2">
        <v>1275</v>
      </c>
      <c r="BP1279" s="1">
        <v>78.804947450586596</v>
      </c>
      <c r="BU1279" s="1">
        <v>33.178033316778894</v>
      </c>
    </row>
    <row r="1280" spans="67:73" x14ac:dyDescent="0.2">
      <c r="BO1280" s="2">
        <v>1276</v>
      </c>
      <c r="BP1280" s="1">
        <v>78.804947450586596</v>
      </c>
      <c r="BU1280" s="1">
        <v>90.867490489737051</v>
      </c>
    </row>
    <row r="1281" spans="67:73" x14ac:dyDescent="0.2">
      <c r="BO1281" s="2">
        <v>1277</v>
      </c>
      <c r="BP1281" s="1">
        <v>78.804947450586596</v>
      </c>
      <c r="BU1281" s="1">
        <v>27.802848406086543</v>
      </c>
    </row>
    <row r="1282" spans="67:73" x14ac:dyDescent="0.2">
      <c r="BO1282" s="2">
        <v>1278</v>
      </c>
      <c r="BP1282" s="1">
        <v>78.804947450586596</v>
      </c>
      <c r="BU1282" s="1">
        <v>68.0978093188739</v>
      </c>
    </row>
    <row r="1283" spans="67:73" x14ac:dyDescent="0.2">
      <c r="BO1283" s="2">
        <v>1279</v>
      </c>
      <c r="BP1283" s="1">
        <v>78.804947450586596</v>
      </c>
      <c r="BU1283" s="1">
        <v>28.762202774411481</v>
      </c>
    </row>
    <row r="1284" spans="67:73" x14ac:dyDescent="0.2">
      <c r="BO1284" s="2">
        <v>1280</v>
      </c>
      <c r="BP1284" s="1">
        <v>78.804947450586596</v>
      </c>
      <c r="BU1284" s="1">
        <v>119.13028388468949</v>
      </c>
    </row>
    <row r="1285" spans="67:73" x14ac:dyDescent="0.2">
      <c r="BO1285" s="2">
        <v>1281</v>
      </c>
      <c r="BP1285" s="1">
        <v>78.804947450586596</v>
      </c>
      <c r="BU1285" s="1">
        <v>79.618381770647758</v>
      </c>
    </row>
    <row r="1286" spans="67:73" x14ac:dyDescent="0.2">
      <c r="BO1286" s="2">
        <v>1282</v>
      </c>
      <c r="BP1286" s="1">
        <v>78.804947450586596</v>
      </c>
      <c r="BU1286" s="1">
        <v>65.265047016989868</v>
      </c>
    </row>
    <row r="1287" spans="67:73" x14ac:dyDescent="0.2">
      <c r="BO1287" s="2">
        <v>1283</v>
      </c>
      <c r="BP1287" s="1">
        <v>78.804947450586596</v>
      </c>
      <c r="BU1287" s="1">
        <v>6.1160704014374865</v>
      </c>
    </row>
    <row r="1288" spans="67:73" x14ac:dyDescent="0.2">
      <c r="BO1288" s="2">
        <v>1284</v>
      </c>
      <c r="BP1288" s="1">
        <v>78.804947450586596</v>
      </c>
      <c r="BU1288" s="1">
        <v>91.11892237528734</v>
      </c>
    </row>
    <row r="1289" spans="67:73" x14ac:dyDescent="0.2">
      <c r="BO1289" s="2">
        <v>1285</v>
      </c>
      <c r="BP1289" s="1">
        <v>78.804947450586596</v>
      </c>
      <c r="BU1289" s="1">
        <v>108.22319412165187</v>
      </c>
    </row>
    <row r="1290" spans="67:73" x14ac:dyDescent="0.2">
      <c r="BO1290" s="2">
        <v>1286</v>
      </c>
      <c r="BP1290" s="1">
        <v>78.804947450586596</v>
      </c>
      <c r="BU1290" s="1">
        <v>12.497311639418388</v>
      </c>
    </row>
    <row r="1291" spans="67:73" x14ac:dyDescent="0.2">
      <c r="BO1291" s="2">
        <v>1287</v>
      </c>
      <c r="BP1291" s="1">
        <v>78.804947450586596</v>
      </c>
      <c r="BU1291" s="1">
        <v>13.604728549514608</v>
      </c>
    </row>
    <row r="1292" spans="67:73" x14ac:dyDescent="0.2">
      <c r="BO1292" s="2">
        <v>1288</v>
      </c>
      <c r="BP1292" s="1">
        <v>78.804947450586596</v>
      </c>
      <c r="BU1292" s="1">
        <v>22.55593981530355</v>
      </c>
    </row>
    <row r="1293" spans="67:73" x14ac:dyDescent="0.2">
      <c r="BO1293" s="2">
        <v>1289</v>
      </c>
      <c r="BP1293" s="1">
        <v>78.804947450586596</v>
      </c>
      <c r="BU1293" s="1">
        <v>118.71953713770237</v>
      </c>
    </row>
    <row r="1294" spans="67:73" x14ac:dyDescent="0.2">
      <c r="BO1294" s="2">
        <v>1290</v>
      </c>
      <c r="BP1294" s="1">
        <v>78.804947450586596</v>
      </c>
      <c r="BU1294" s="1">
        <v>69.759674469589115</v>
      </c>
    </row>
    <row r="1295" spans="67:73" x14ac:dyDescent="0.2">
      <c r="BO1295" s="2">
        <v>1291</v>
      </c>
      <c r="BP1295" s="1">
        <v>78.804947450586596</v>
      </c>
      <c r="BU1295" s="1">
        <v>29.294887200687374</v>
      </c>
    </row>
    <row r="1296" spans="67:73" x14ac:dyDescent="0.2">
      <c r="BO1296" s="2">
        <v>1292</v>
      </c>
      <c r="BP1296" s="1">
        <v>78.804947450586596</v>
      </c>
      <c r="BU1296" s="1">
        <v>25.975094706120945</v>
      </c>
    </row>
    <row r="1297" spans="67:73" x14ac:dyDescent="0.2">
      <c r="BO1297" s="2">
        <v>1293</v>
      </c>
      <c r="BP1297" s="1">
        <v>78.804947450586596</v>
      </c>
      <c r="BU1297" s="1">
        <v>84.858212896640552</v>
      </c>
    </row>
    <row r="1298" spans="67:73" x14ac:dyDescent="0.2">
      <c r="BO1298" s="2">
        <v>1294</v>
      </c>
      <c r="BP1298" s="1">
        <v>78.804947450586596</v>
      </c>
      <c r="BU1298" s="1">
        <v>30.846687250652582</v>
      </c>
    </row>
    <row r="1299" spans="67:73" x14ac:dyDescent="0.2">
      <c r="BO1299" s="2">
        <v>1295</v>
      </c>
      <c r="BP1299" s="1">
        <v>78.804947450586596</v>
      </c>
      <c r="BU1299" s="1">
        <v>104.40596747861478</v>
      </c>
    </row>
    <row r="1300" spans="67:73" x14ac:dyDescent="0.2">
      <c r="BO1300" s="2">
        <v>1296</v>
      </c>
      <c r="BP1300" s="1">
        <v>78.804947450586596</v>
      </c>
      <c r="BU1300" s="1">
        <v>43.859670124538425</v>
      </c>
    </row>
    <row r="1301" spans="67:73" x14ac:dyDescent="0.2">
      <c r="BO1301" s="2">
        <v>1297</v>
      </c>
      <c r="BP1301" s="1">
        <v>78.804947450586596</v>
      </c>
      <c r="BU1301" s="1">
        <v>100.60169084556996</v>
      </c>
    </row>
    <row r="1302" spans="67:73" x14ac:dyDescent="0.2">
      <c r="BO1302" s="2">
        <v>1298</v>
      </c>
      <c r="BP1302" s="1">
        <v>78.804947450586596</v>
      </c>
      <c r="BU1302" s="1">
        <v>101.55246785669577</v>
      </c>
    </row>
    <row r="1303" spans="67:73" x14ac:dyDescent="0.2">
      <c r="BO1303" s="2">
        <v>1299</v>
      </c>
      <c r="BP1303" s="1">
        <v>78.804947450586596</v>
      </c>
      <c r="BU1303" s="1">
        <v>106.30800904906276</v>
      </c>
    </row>
    <row r="1304" spans="67:73" x14ac:dyDescent="0.2">
      <c r="BO1304" s="2">
        <v>1300</v>
      </c>
      <c r="BP1304" s="1">
        <v>78.804947450586596</v>
      </c>
      <c r="BU1304" s="1">
        <v>22.649952659149296</v>
      </c>
    </row>
    <row r="1305" spans="67:73" x14ac:dyDescent="0.2">
      <c r="BO1305" s="2">
        <v>1301</v>
      </c>
      <c r="BP1305" s="1">
        <v>78.804947450586596</v>
      </c>
      <c r="BU1305" s="1">
        <v>10.178637782623259</v>
      </c>
    </row>
    <row r="1306" spans="67:73" x14ac:dyDescent="0.2">
      <c r="BO1306" s="2">
        <v>1302</v>
      </c>
      <c r="BP1306" s="1">
        <v>78.804947450586596</v>
      </c>
      <c r="BU1306" s="1">
        <v>10.027877888179052</v>
      </c>
    </row>
    <row r="1307" spans="67:73" x14ac:dyDescent="0.2">
      <c r="BO1307" s="2">
        <v>1303</v>
      </c>
      <c r="BP1307" s="1">
        <v>78.804947450586596</v>
      </c>
      <c r="BU1307" s="1">
        <v>44.94646269433467</v>
      </c>
    </row>
    <row r="1308" spans="67:73" x14ac:dyDescent="0.2">
      <c r="BO1308" s="2">
        <v>1304</v>
      </c>
      <c r="BP1308" s="1">
        <v>78.804947450586596</v>
      </c>
      <c r="BU1308" s="1">
        <v>86.863968913713947</v>
      </c>
    </row>
    <row r="1309" spans="67:73" x14ac:dyDescent="0.2">
      <c r="BO1309" s="2">
        <v>1305</v>
      </c>
      <c r="BP1309" s="1">
        <v>78.804947450586596</v>
      </c>
      <c r="BU1309" s="1">
        <v>9.246119715760063</v>
      </c>
    </row>
    <row r="1310" spans="67:73" x14ac:dyDescent="0.2">
      <c r="BO1310" s="2">
        <v>1306</v>
      </c>
      <c r="BP1310" s="1">
        <v>78.804947450586596</v>
      </c>
      <c r="BU1310" s="1">
        <v>57.908888777823549</v>
      </c>
    </row>
    <row r="1311" spans="67:73" x14ac:dyDescent="0.2">
      <c r="BO1311" s="2">
        <v>1307</v>
      </c>
      <c r="BP1311" s="1">
        <v>78.804947450586596</v>
      </c>
      <c r="BU1311" s="1">
        <v>122.54251658940034</v>
      </c>
    </row>
    <row r="1312" spans="67:73" x14ac:dyDescent="0.2">
      <c r="BO1312" s="2">
        <v>1308</v>
      </c>
      <c r="BP1312" s="1">
        <v>78.804947450586596</v>
      </c>
      <c r="BU1312" s="1">
        <v>28.658599793067072</v>
      </c>
    </row>
    <row r="1313" spans="67:73" x14ac:dyDescent="0.2">
      <c r="BO1313" s="2">
        <v>1309</v>
      </c>
      <c r="BP1313" s="1">
        <v>78.804947450586596</v>
      </c>
      <c r="BU1313" s="1">
        <v>85.413631931289487</v>
      </c>
    </row>
    <row r="1314" spans="67:73" x14ac:dyDescent="0.2">
      <c r="BO1314" s="2">
        <v>1310</v>
      </c>
      <c r="BP1314" s="1">
        <v>78.804947450586596</v>
      </c>
      <c r="BU1314" s="1">
        <v>10.193697129737263</v>
      </c>
    </row>
    <row r="1315" spans="67:73" x14ac:dyDescent="0.2">
      <c r="BO1315" s="2">
        <v>1311</v>
      </c>
      <c r="BP1315" s="1">
        <v>78.804947450586596</v>
      </c>
      <c r="BU1315" s="1">
        <v>107.44117763654218</v>
      </c>
    </row>
    <row r="1316" spans="67:73" x14ac:dyDescent="0.2">
      <c r="BO1316" s="2">
        <v>1312</v>
      </c>
      <c r="BP1316" s="1">
        <v>78.804947450586596</v>
      </c>
      <c r="BU1316" s="1">
        <v>38.821029252436617</v>
      </c>
    </row>
    <row r="1317" spans="67:73" x14ac:dyDescent="0.2">
      <c r="BO1317" s="2">
        <v>1313</v>
      </c>
      <c r="BP1317" s="1">
        <v>78.804947450586596</v>
      </c>
      <c r="BU1317" s="1">
        <v>92.887940636125549</v>
      </c>
    </row>
    <row r="1318" spans="67:73" x14ac:dyDescent="0.2">
      <c r="BO1318" s="2">
        <v>1314</v>
      </c>
      <c r="BP1318" s="1">
        <v>78.804947450586596</v>
      </c>
      <c r="BU1318" s="1">
        <v>101.75337253915164</v>
      </c>
    </row>
    <row r="1319" spans="67:73" x14ac:dyDescent="0.2">
      <c r="BO1319" s="2">
        <v>1315</v>
      </c>
      <c r="BP1319" s="1">
        <v>78.804947450586596</v>
      </c>
      <c r="BU1319" s="1">
        <v>20.867141961573697</v>
      </c>
    </row>
    <row r="1320" spans="67:73" x14ac:dyDescent="0.2">
      <c r="BO1320" s="2">
        <v>1316</v>
      </c>
      <c r="BP1320" s="1">
        <v>78.804947450586596</v>
      </c>
      <c r="BU1320" s="1">
        <v>16.760126993543896</v>
      </c>
    </row>
    <row r="1321" spans="67:73" x14ac:dyDescent="0.2">
      <c r="BO1321" s="2">
        <v>1317</v>
      </c>
      <c r="BP1321" s="1">
        <v>78.804947450586596</v>
      </c>
      <c r="BU1321" s="1">
        <v>38.912573370934936</v>
      </c>
    </row>
    <row r="1322" spans="67:73" x14ac:dyDescent="0.2">
      <c r="BO1322" s="2">
        <v>1318</v>
      </c>
      <c r="BP1322" s="1">
        <v>78.804947450586596</v>
      </c>
      <c r="BU1322" s="1">
        <v>74.557156657955389</v>
      </c>
    </row>
    <row r="1323" spans="67:73" x14ac:dyDescent="0.2">
      <c r="BO1323" s="2">
        <v>1319</v>
      </c>
      <c r="BP1323" s="1">
        <v>78.804947450586596</v>
      </c>
      <c r="BU1323" s="1">
        <v>43.21526595005507</v>
      </c>
    </row>
    <row r="1324" spans="67:73" x14ac:dyDescent="0.2">
      <c r="BO1324" s="2">
        <v>1320</v>
      </c>
      <c r="BP1324" s="1">
        <v>78.804947450586596</v>
      </c>
      <c r="BU1324" s="1">
        <v>92.494850421800763</v>
      </c>
    </row>
    <row r="1325" spans="67:73" x14ac:dyDescent="0.2">
      <c r="BO1325" s="2">
        <v>1321</v>
      </c>
      <c r="BP1325" s="1">
        <v>78.804947450586596</v>
      </c>
      <c r="BU1325" s="1">
        <v>42.115952248725719</v>
      </c>
    </row>
    <row r="1326" spans="67:73" x14ac:dyDescent="0.2">
      <c r="BO1326" s="2">
        <v>1322</v>
      </c>
      <c r="BP1326" s="1">
        <v>78.804947450586596</v>
      </c>
      <c r="BU1326" s="1">
        <v>78.629803145919013</v>
      </c>
    </row>
    <row r="1327" spans="67:73" x14ac:dyDescent="0.2">
      <c r="BO1327" s="2">
        <v>1323</v>
      </c>
      <c r="BP1327" s="1">
        <v>78.804947450586596</v>
      </c>
      <c r="BU1327" s="1">
        <v>2.6543397119840684</v>
      </c>
    </row>
    <row r="1328" spans="67:73" x14ac:dyDescent="0.2">
      <c r="BO1328" s="2">
        <v>1324</v>
      </c>
      <c r="BP1328" s="1">
        <v>78.804947450586596</v>
      </c>
      <c r="BU1328" s="1">
        <v>28.066584950572537</v>
      </c>
    </row>
    <row r="1329" spans="67:73" x14ac:dyDescent="0.2">
      <c r="BO1329" s="2">
        <v>1325</v>
      </c>
      <c r="BP1329" s="1">
        <v>78.804947450586596</v>
      </c>
      <c r="BU1329" s="1">
        <v>116.04283866866596</v>
      </c>
    </row>
    <row r="1330" spans="67:73" x14ac:dyDescent="0.2">
      <c r="BO1330" s="2">
        <v>1326</v>
      </c>
      <c r="BP1330" s="1">
        <v>78.804947450586596</v>
      </c>
      <c r="BU1330" s="1">
        <v>64.690092166146613</v>
      </c>
    </row>
    <row r="1331" spans="67:73" x14ac:dyDescent="0.2">
      <c r="BO1331" s="2">
        <v>1327</v>
      </c>
      <c r="BP1331" s="1">
        <v>78.804947450586596</v>
      </c>
      <c r="BU1331" s="1">
        <v>109.36234533448309</v>
      </c>
    </row>
    <row r="1332" spans="67:73" x14ac:dyDescent="0.2">
      <c r="BO1332" s="2">
        <v>1328</v>
      </c>
      <c r="BP1332" s="1">
        <v>78.804947450586596</v>
      </c>
      <c r="BU1332" s="1">
        <v>108.03409016485908</v>
      </c>
    </row>
    <row r="1333" spans="67:73" x14ac:dyDescent="0.2">
      <c r="BO1333" s="2">
        <v>1329</v>
      </c>
      <c r="BP1333" s="1">
        <v>78.804947450586596</v>
      </c>
      <c r="BU1333" s="1">
        <v>117.75294131369741</v>
      </c>
    </row>
    <row r="1334" spans="67:73" x14ac:dyDescent="0.2">
      <c r="BO1334" s="2">
        <v>1330</v>
      </c>
      <c r="BP1334" s="1">
        <v>78.804947450586596</v>
      </c>
      <c r="BU1334" s="1">
        <v>112.89538516872334</v>
      </c>
    </row>
    <row r="1335" spans="67:73" x14ac:dyDescent="0.2">
      <c r="BO1335" s="2">
        <v>1331</v>
      </c>
      <c r="BP1335" s="1">
        <v>78.804947450586596</v>
      </c>
      <c r="BU1335" s="1">
        <v>68.104363379344946</v>
      </c>
    </row>
    <row r="1336" spans="67:73" x14ac:dyDescent="0.2">
      <c r="BO1336" s="2">
        <v>1332</v>
      </c>
      <c r="BP1336" s="1">
        <v>78.804947450586596</v>
      </c>
      <c r="BU1336" s="1">
        <v>31.52357725278431</v>
      </c>
    </row>
    <row r="1337" spans="67:73" x14ac:dyDescent="0.2">
      <c r="BO1337" s="2">
        <v>1333</v>
      </c>
      <c r="BP1337" s="1">
        <v>78.804947450586596</v>
      </c>
      <c r="BU1337" s="1">
        <v>95.533491472214664</v>
      </c>
    </row>
    <row r="1338" spans="67:73" x14ac:dyDescent="0.2">
      <c r="BO1338" s="2">
        <v>1334</v>
      </c>
      <c r="BP1338" s="1">
        <v>78.804947450586596</v>
      </c>
      <c r="BU1338" s="1">
        <v>93.560700264000943</v>
      </c>
    </row>
    <row r="1339" spans="67:73" x14ac:dyDescent="0.2">
      <c r="BO1339" s="2">
        <v>1335</v>
      </c>
      <c r="BP1339" s="1">
        <v>78.804947450586596</v>
      </c>
      <c r="BU1339" s="1">
        <v>80.55293467588119</v>
      </c>
    </row>
    <row r="1340" spans="67:73" x14ac:dyDescent="0.2">
      <c r="BO1340" s="2">
        <v>1336</v>
      </c>
      <c r="BP1340" s="1">
        <v>78.804947450586596</v>
      </c>
      <c r="BU1340" s="1">
        <v>9.4482342413254692</v>
      </c>
    </row>
    <row r="1341" spans="67:73" x14ac:dyDescent="0.2">
      <c r="BO1341" s="2">
        <v>1337</v>
      </c>
      <c r="BP1341" s="1">
        <v>78.804947450586596</v>
      </c>
      <c r="BU1341" s="1">
        <v>58.978879879959138</v>
      </c>
    </row>
    <row r="1342" spans="67:73" x14ac:dyDescent="0.2">
      <c r="BO1342" s="2">
        <v>1338</v>
      </c>
      <c r="BP1342" s="1">
        <v>78.804947450586596</v>
      </c>
      <c r="BU1342" s="1">
        <v>112.89893879351506</v>
      </c>
    </row>
    <row r="1343" spans="67:73" x14ac:dyDescent="0.2">
      <c r="BO1343" s="2">
        <v>1339</v>
      </c>
      <c r="BP1343" s="1">
        <v>78.804947450586596</v>
      </c>
      <c r="BU1343" s="1">
        <v>33.339822919984456</v>
      </c>
    </row>
    <row r="1344" spans="67:73" x14ac:dyDescent="0.2">
      <c r="BO1344" s="2">
        <v>1340</v>
      </c>
      <c r="BP1344" s="1">
        <v>78.804947450586596</v>
      </c>
      <c r="BU1344" s="1">
        <v>20.395529259811827</v>
      </c>
    </row>
    <row r="1345" spans="67:73" x14ac:dyDescent="0.2">
      <c r="BO1345" s="2">
        <v>1341</v>
      </c>
      <c r="BP1345" s="1">
        <v>78.804947450586596</v>
      </c>
      <c r="BU1345" s="1">
        <v>27.405614560406793</v>
      </c>
    </row>
    <row r="1346" spans="67:73" x14ac:dyDescent="0.2">
      <c r="BO1346" s="2">
        <v>1342</v>
      </c>
      <c r="BP1346" s="1">
        <v>78.804947450586596</v>
      </c>
      <c r="BU1346" s="1">
        <v>40.462990496927191</v>
      </c>
    </row>
    <row r="1347" spans="67:73" x14ac:dyDescent="0.2">
      <c r="BO1347" s="2">
        <v>1343</v>
      </c>
      <c r="BP1347" s="1">
        <v>78.804947450586596</v>
      </c>
      <c r="BU1347" s="1">
        <v>83.175019488713005</v>
      </c>
    </row>
    <row r="1348" spans="67:73" x14ac:dyDescent="0.2">
      <c r="BO1348" s="2">
        <v>1344</v>
      </c>
      <c r="BP1348" s="1">
        <v>78.804947450586596</v>
      </c>
      <c r="BU1348" s="1">
        <v>40.080321990335463</v>
      </c>
    </row>
    <row r="1349" spans="67:73" x14ac:dyDescent="0.2">
      <c r="BO1349" s="2">
        <v>1345</v>
      </c>
      <c r="BP1349" s="1">
        <v>78.804947450586596</v>
      </c>
      <c r="BU1349" s="1">
        <v>20.236650392523007</v>
      </c>
    </row>
    <row r="1350" spans="67:73" x14ac:dyDescent="0.2">
      <c r="BO1350" s="2">
        <v>1346</v>
      </c>
      <c r="BP1350" s="1">
        <v>78.804947450586596</v>
      </c>
      <c r="BU1350" s="1">
        <v>23.629733297149745</v>
      </c>
    </row>
    <row r="1351" spans="67:73" x14ac:dyDescent="0.2">
      <c r="BO1351" s="2">
        <v>1347</v>
      </c>
      <c r="BP1351" s="1">
        <v>78.804947450586596</v>
      </c>
      <c r="BU1351" s="1">
        <v>40.102337003996226</v>
      </c>
    </row>
    <row r="1352" spans="67:73" x14ac:dyDescent="0.2">
      <c r="BO1352" s="2">
        <v>1348</v>
      </c>
      <c r="BP1352" s="1">
        <v>78.804947450586596</v>
      </c>
      <c r="BU1352" s="1">
        <v>57.487166375818092</v>
      </c>
    </row>
    <row r="1353" spans="67:73" x14ac:dyDescent="0.2">
      <c r="BO1353" s="2">
        <v>1349</v>
      </c>
      <c r="BP1353" s="1">
        <v>78.804947450586596</v>
      </c>
      <c r="BU1353" s="1">
        <v>33.444762684658727</v>
      </c>
    </row>
    <row r="1354" spans="67:73" x14ac:dyDescent="0.2">
      <c r="BO1354" s="2">
        <v>1350</v>
      </c>
      <c r="BP1354" s="1">
        <v>78.804947450586596</v>
      </c>
      <c r="BU1354" s="1">
        <v>105.92475720897799</v>
      </c>
    </row>
    <row r="1355" spans="67:73" x14ac:dyDescent="0.2">
      <c r="BO1355" s="2">
        <v>1351</v>
      </c>
      <c r="BP1355" s="1">
        <v>78.804947450586596</v>
      </c>
      <c r="BU1355" s="1">
        <v>14.412728574958596</v>
      </c>
    </row>
    <row r="1356" spans="67:73" x14ac:dyDescent="0.2">
      <c r="BO1356" s="2">
        <v>1352</v>
      </c>
      <c r="BP1356" s="1">
        <v>78.804947450586596</v>
      </c>
      <c r="BU1356" s="1">
        <v>55.596255017924008</v>
      </c>
    </row>
    <row r="1357" spans="67:73" x14ac:dyDescent="0.2">
      <c r="BO1357" s="2">
        <v>1353</v>
      </c>
      <c r="BP1357" s="1">
        <v>78.804947450586596</v>
      </c>
      <c r="BU1357" s="1">
        <v>11.658059976679727</v>
      </c>
    </row>
    <row r="1358" spans="67:73" x14ac:dyDescent="0.2">
      <c r="BO1358" s="2">
        <v>1354</v>
      </c>
      <c r="BP1358" s="1">
        <v>78.804947450586596</v>
      </c>
      <c r="BU1358" s="1">
        <v>17.674097162702044</v>
      </c>
    </row>
    <row r="1359" spans="67:73" x14ac:dyDescent="0.2">
      <c r="BO1359" s="2">
        <v>1355</v>
      </c>
      <c r="BP1359" s="1">
        <v>78.804947450586596</v>
      </c>
      <c r="BU1359" s="1">
        <v>24.137280643382031</v>
      </c>
    </row>
    <row r="1360" spans="67:73" x14ac:dyDescent="0.2">
      <c r="BO1360" s="2">
        <v>1356</v>
      </c>
      <c r="BP1360" s="1">
        <v>78.804947450586596</v>
      </c>
      <c r="BU1360" s="1">
        <v>14.047760516077478</v>
      </c>
    </row>
    <row r="1361" spans="67:73" x14ac:dyDescent="0.2">
      <c r="BO1361" s="2">
        <v>1357</v>
      </c>
      <c r="BP1361" s="1">
        <v>78.804947450586596</v>
      </c>
      <c r="BU1361" s="1">
        <v>17.215381607980493</v>
      </c>
    </row>
    <row r="1362" spans="67:73" x14ac:dyDescent="0.2">
      <c r="BO1362" s="2">
        <v>1358</v>
      </c>
      <c r="BP1362" s="1">
        <v>78.804947450586596</v>
      </c>
      <c r="BU1362" s="1">
        <v>62.488871189149179</v>
      </c>
    </row>
    <row r="1363" spans="67:73" x14ac:dyDescent="0.2">
      <c r="BO1363" s="2">
        <v>1359</v>
      </c>
      <c r="BP1363" s="1">
        <v>78.804947450586596</v>
      </c>
      <c r="BU1363" s="1">
        <v>109.00969102917286</v>
      </c>
    </row>
    <row r="1364" spans="67:73" x14ac:dyDescent="0.2">
      <c r="BO1364" s="2">
        <v>1360</v>
      </c>
      <c r="BP1364" s="1">
        <v>78.804947450586596</v>
      </c>
      <c r="BU1364" s="1">
        <v>27.406277658110088</v>
      </c>
    </row>
    <row r="1365" spans="67:73" x14ac:dyDescent="0.2">
      <c r="BO1365" s="2">
        <v>1361</v>
      </c>
      <c r="BP1365" s="1">
        <v>78.804947450586596</v>
      </c>
      <c r="BU1365" s="1">
        <v>114.98803372046676</v>
      </c>
    </row>
    <row r="1366" spans="67:73" x14ac:dyDescent="0.2">
      <c r="BO1366" s="2">
        <v>1362</v>
      </c>
      <c r="BP1366" s="1">
        <v>78.804947450586596</v>
      </c>
      <c r="BU1366" s="1">
        <v>46.17920951082958</v>
      </c>
    </row>
    <row r="1367" spans="67:73" x14ac:dyDescent="0.2">
      <c r="BO1367" s="2">
        <v>1363</v>
      </c>
      <c r="BP1367" s="1">
        <v>78.804947450586596</v>
      </c>
      <c r="BU1367" s="1">
        <v>102.41123893692161</v>
      </c>
    </row>
    <row r="1368" spans="67:73" x14ac:dyDescent="0.2">
      <c r="BO1368" s="2">
        <v>1364</v>
      </c>
      <c r="BP1368" s="1">
        <v>78.804947450586596</v>
      </c>
      <c r="BU1368" s="1">
        <v>108.36808743068256</v>
      </c>
    </row>
    <row r="1369" spans="67:73" x14ac:dyDescent="0.2">
      <c r="BO1369" s="2">
        <v>1365</v>
      </c>
      <c r="BP1369" s="1">
        <v>78.804947450586596</v>
      </c>
      <c r="BU1369" s="1">
        <v>78.910482899447558</v>
      </c>
    </row>
    <row r="1370" spans="67:73" x14ac:dyDescent="0.2">
      <c r="BO1370" s="2">
        <v>1366</v>
      </c>
      <c r="BP1370" s="1">
        <v>78.804947450586596</v>
      </c>
      <c r="BU1370" s="1">
        <v>73.136634974727102</v>
      </c>
    </row>
    <row r="1371" spans="67:73" x14ac:dyDescent="0.2">
      <c r="BO1371" s="2">
        <v>1367</v>
      </c>
      <c r="BP1371" s="1">
        <v>78.804947450586596</v>
      </c>
      <c r="BU1371" s="1">
        <v>44.581070201550673</v>
      </c>
    </row>
    <row r="1372" spans="67:73" x14ac:dyDescent="0.2">
      <c r="BO1372" s="2">
        <v>1368</v>
      </c>
      <c r="BP1372" s="1">
        <v>78.804947450586596</v>
      </c>
      <c r="BU1372" s="1">
        <v>24.660575185178448</v>
      </c>
    </row>
    <row r="1373" spans="67:73" x14ac:dyDescent="0.2">
      <c r="BO1373" s="2">
        <v>1369</v>
      </c>
      <c r="BP1373" s="1">
        <v>78.804947450586596</v>
      </c>
      <c r="BU1373" s="1">
        <v>94.793699758909028</v>
      </c>
    </row>
    <row r="1374" spans="67:73" x14ac:dyDescent="0.2">
      <c r="BO1374" s="2">
        <v>1370</v>
      </c>
      <c r="BP1374" s="1">
        <v>78.804947450586596</v>
      </c>
      <c r="BU1374" s="1">
        <v>49.708583591202128</v>
      </c>
    </row>
    <row r="1375" spans="67:73" x14ac:dyDescent="0.2">
      <c r="BO1375" s="2">
        <v>1371</v>
      </c>
      <c r="BP1375" s="1">
        <v>78.804947450586596</v>
      </c>
      <c r="BU1375" s="1">
        <v>90.973228012998774</v>
      </c>
    </row>
    <row r="1376" spans="67:73" x14ac:dyDescent="0.2">
      <c r="BO1376" s="2">
        <v>1372</v>
      </c>
      <c r="BP1376" s="1">
        <v>78.804947450586596</v>
      </c>
      <c r="BU1376" s="1">
        <v>55.029234988356976</v>
      </c>
    </row>
    <row r="1377" spans="67:73" x14ac:dyDescent="0.2">
      <c r="BO1377" s="2">
        <v>1373</v>
      </c>
      <c r="BP1377" s="1">
        <v>78.804947450586596</v>
      </c>
      <c r="BU1377" s="1">
        <v>42.721872557959657</v>
      </c>
    </row>
    <row r="1378" spans="67:73" x14ac:dyDescent="0.2">
      <c r="BO1378" s="2">
        <v>1374</v>
      </c>
      <c r="BP1378" s="1">
        <v>78.804947450586596</v>
      </c>
      <c r="BU1378" s="1">
        <v>91.272948026497872</v>
      </c>
    </row>
    <row r="1379" spans="67:73" x14ac:dyDescent="0.2">
      <c r="BO1379" s="2">
        <v>1375</v>
      </c>
      <c r="BP1379" s="1">
        <v>78.804947450586596</v>
      </c>
      <c r="BU1379" s="1">
        <v>94.655652625310651</v>
      </c>
    </row>
    <row r="1380" spans="67:73" x14ac:dyDescent="0.2">
      <c r="BO1380" s="2">
        <v>1376</v>
      </c>
      <c r="BP1380" s="1">
        <v>78.804947450586596</v>
      </c>
      <c r="BU1380" s="1">
        <v>68.589034774749493</v>
      </c>
    </row>
    <row r="1381" spans="67:73" x14ac:dyDescent="0.2">
      <c r="BO1381" s="2">
        <v>1377</v>
      </c>
      <c r="BP1381" s="1">
        <v>78.804947450586596</v>
      </c>
      <c r="BU1381" s="1">
        <v>41.868534920855538</v>
      </c>
    </row>
    <row r="1382" spans="67:73" x14ac:dyDescent="0.2">
      <c r="BO1382" s="2">
        <v>1378</v>
      </c>
      <c r="BP1382" s="1">
        <v>78.804947450586596</v>
      </c>
      <c r="BU1382" s="1">
        <v>116.51797985080428</v>
      </c>
    </row>
    <row r="1383" spans="67:73" x14ac:dyDescent="0.2">
      <c r="BO1383" s="2">
        <v>1379</v>
      </c>
      <c r="BP1383" s="1">
        <v>78.804947450586596</v>
      </c>
      <c r="BU1383" s="1">
        <v>14.721545989035281</v>
      </c>
    </row>
    <row r="1384" spans="67:73" x14ac:dyDescent="0.2">
      <c r="BO1384" s="2">
        <v>1380</v>
      </c>
      <c r="BP1384" s="1">
        <v>78.804947450586596</v>
      </c>
      <c r="BU1384" s="1">
        <v>94.52700370987229</v>
      </c>
    </row>
    <row r="1385" spans="67:73" x14ac:dyDescent="0.2">
      <c r="BO1385" s="2">
        <v>1381</v>
      </c>
      <c r="BP1385" s="1">
        <v>78.804947450586596</v>
      </c>
      <c r="BU1385" s="1">
        <v>29.675646772843482</v>
      </c>
    </row>
    <row r="1386" spans="67:73" x14ac:dyDescent="0.2">
      <c r="BO1386" s="2">
        <v>1382</v>
      </c>
      <c r="BP1386" s="1">
        <v>78.804947450586596</v>
      </c>
      <c r="BU1386" s="1">
        <v>1.6627071701899929</v>
      </c>
    </row>
    <row r="1387" spans="67:73" x14ac:dyDescent="0.2">
      <c r="BO1387" s="2">
        <v>1383</v>
      </c>
      <c r="BP1387" s="1">
        <v>78.804947450586596</v>
      </c>
      <c r="BU1387" s="1">
        <v>18.457563624012824</v>
      </c>
    </row>
    <row r="1388" spans="67:73" x14ac:dyDescent="0.2">
      <c r="BO1388" s="2">
        <v>1384</v>
      </c>
      <c r="BP1388" s="1">
        <v>78.804947450586596</v>
      </c>
      <c r="BU1388" s="1">
        <v>29.087194726511218</v>
      </c>
    </row>
    <row r="1389" spans="67:73" x14ac:dyDescent="0.2">
      <c r="BO1389" s="2">
        <v>1385</v>
      </c>
      <c r="BP1389" s="1">
        <v>78.804947450586596</v>
      </c>
      <c r="BU1389" s="1">
        <v>100.5536656828239</v>
      </c>
    </row>
    <row r="1390" spans="67:73" x14ac:dyDescent="0.2">
      <c r="BO1390" s="2">
        <v>1386</v>
      </c>
      <c r="BP1390" s="1">
        <v>78.804947450586596</v>
      </c>
      <c r="BU1390" s="1">
        <v>63.006527389582104</v>
      </c>
    </row>
    <row r="1391" spans="67:73" x14ac:dyDescent="0.2">
      <c r="BO1391" s="2">
        <v>1387</v>
      </c>
      <c r="BP1391" s="1">
        <v>78.804947450586596</v>
      </c>
      <c r="BU1391" s="1">
        <v>73.150078355391756</v>
      </c>
    </row>
    <row r="1392" spans="67:73" x14ac:dyDescent="0.2">
      <c r="BO1392" s="2">
        <v>1388</v>
      </c>
      <c r="BP1392" s="1">
        <v>78.804947450586596</v>
      </c>
      <c r="BU1392" s="1">
        <v>56.051817769522856</v>
      </c>
    </row>
    <row r="1393" spans="67:73" x14ac:dyDescent="0.2">
      <c r="BO1393" s="2">
        <v>1389</v>
      </c>
      <c r="BP1393" s="1">
        <v>78.804947450586596</v>
      </c>
      <c r="BU1393" s="1">
        <v>3.6592395328978746</v>
      </c>
    </row>
    <row r="1394" spans="67:73" x14ac:dyDescent="0.2">
      <c r="BO1394" s="2">
        <v>1390</v>
      </c>
      <c r="BP1394" s="1">
        <v>78.804947450586596</v>
      </c>
      <c r="BU1394" s="1">
        <v>73.16224285862161</v>
      </c>
    </row>
    <row r="1395" spans="67:73" x14ac:dyDescent="0.2">
      <c r="BO1395" s="2">
        <v>1391</v>
      </c>
      <c r="BP1395" s="1">
        <v>78.804947450586596</v>
      </c>
      <c r="BU1395" s="1">
        <v>85.833459909501798</v>
      </c>
    </row>
    <row r="1396" spans="67:73" x14ac:dyDescent="0.2">
      <c r="BO1396" s="2">
        <v>1392</v>
      </c>
      <c r="BP1396" s="1">
        <v>78.804947450586596</v>
      </c>
      <c r="BU1396" s="1">
        <v>7.7128343131212098</v>
      </c>
    </row>
    <row r="1397" spans="67:73" x14ac:dyDescent="0.2">
      <c r="BO1397" s="2">
        <v>1393</v>
      </c>
      <c r="BP1397" s="1">
        <v>78.804947450586596</v>
      </c>
      <c r="BU1397" s="1">
        <v>35.453105284914315</v>
      </c>
    </row>
    <row r="1398" spans="67:73" x14ac:dyDescent="0.2">
      <c r="BO1398" s="2">
        <v>1394</v>
      </c>
      <c r="BP1398" s="1">
        <v>78.804947450586596</v>
      </c>
      <c r="BU1398" s="1">
        <v>14.63927536361469</v>
      </c>
    </row>
    <row r="1399" spans="67:73" x14ac:dyDescent="0.2">
      <c r="BO1399" s="2">
        <v>1395</v>
      </c>
      <c r="BP1399" s="1">
        <v>78.804947450586596</v>
      </c>
      <c r="BU1399" s="1">
        <v>1.373772890471475</v>
      </c>
    </row>
    <row r="1400" spans="67:73" x14ac:dyDescent="0.2">
      <c r="BO1400" s="2">
        <v>1396</v>
      </c>
      <c r="BP1400" s="1">
        <v>78.804947450586596</v>
      </c>
      <c r="BU1400" s="1">
        <v>51.800044715031035</v>
      </c>
    </row>
    <row r="1401" spans="67:73" x14ac:dyDescent="0.2">
      <c r="BO1401" s="2">
        <v>1397</v>
      </c>
      <c r="BP1401" s="1">
        <v>78.804947450586596</v>
      </c>
      <c r="BU1401" s="1">
        <v>73.654236903428384</v>
      </c>
    </row>
    <row r="1402" spans="67:73" x14ac:dyDescent="0.2">
      <c r="BO1402" s="2">
        <v>1398</v>
      </c>
      <c r="BP1402" s="1">
        <v>78.804947450586596</v>
      </c>
      <c r="BU1402" s="1">
        <v>95.498172903891302</v>
      </c>
    </row>
    <row r="1403" spans="67:73" x14ac:dyDescent="0.2">
      <c r="BO1403" s="2">
        <v>1399</v>
      </c>
      <c r="BP1403" s="1">
        <v>78.804947450586596</v>
      </c>
      <c r="BU1403" s="1">
        <v>51.558852467312832</v>
      </c>
    </row>
    <row r="1404" spans="67:73" x14ac:dyDescent="0.2">
      <c r="BO1404" s="2">
        <v>1400</v>
      </c>
      <c r="BP1404" s="1">
        <v>78.804947450586596</v>
      </c>
      <c r="BU1404" s="1">
        <v>113.26929208969271</v>
      </c>
    </row>
    <row r="1405" spans="67:73" x14ac:dyDescent="0.2">
      <c r="BO1405" s="2">
        <v>1401</v>
      </c>
      <c r="BP1405" s="1">
        <v>78.804947450586596</v>
      </c>
      <c r="BU1405" s="1">
        <v>37.143660719801645</v>
      </c>
    </row>
    <row r="1406" spans="67:73" x14ac:dyDescent="0.2">
      <c r="BO1406" s="2">
        <v>1402</v>
      </c>
      <c r="BP1406" s="1">
        <v>78.804947450586596</v>
      </c>
      <c r="BU1406" s="1">
        <v>66.83460187140345</v>
      </c>
    </row>
    <row r="1407" spans="67:73" x14ac:dyDescent="0.2">
      <c r="BO1407" s="2">
        <v>1403</v>
      </c>
      <c r="BP1407" s="1">
        <v>78.804947450586596</v>
      </c>
      <c r="BU1407" s="1">
        <v>62.996520487276811</v>
      </c>
    </row>
    <row r="1408" spans="67:73" x14ac:dyDescent="0.2">
      <c r="BO1408" s="2">
        <v>1404</v>
      </c>
      <c r="BP1408" s="1">
        <v>78.804947450586596</v>
      </c>
      <c r="BU1408" s="1">
        <v>22.821132775041793</v>
      </c>
    </row>
    <row r="1409" spans="67:73" x14ac:dyDescent="0.2">
      <c r="BO1409" s="2">
        <v>1405</v>
      </c>
      <c r="BP1409" s="1">
        <v>78.804947450586596</v>
      </c>
      <c r="BU1409" s="1">
        <v>50.518472322845312</v>
      </c>
    </row>
    <row r="1410" spans="67:73" x14ac:dyDescent="0.2">
      <c r="BO1410" s="2">
        <v>1406</v>
      </c>
      <c r="BP1410" s="1">
        <v>78.804947450586596</v>
      </c>
      <c r="BU1410" s="1">
        <v>47.329647322019312</v>
      </c>
    </row>
    <row r="1411" spans="67:73" x14ac:dyDescent="0.2">
      <c r="BO1411" s="2">
        <v>1407</v>
      </c>
      <c r="BP1411" s="1">
        <v>78.804947450586596</v>
      </c>
      <c r="BU1411" s="1">
        <v>113.0704550622127</v>
      </c>
    </row>
    <row r="1412" spans="67:73" x14ac:dyDescent="0.2">
      <c r="BO1412" s="2">
        <v>1408</v>
      </c>
      <c r="BP1412" s="1">
        <v>78.804947450586596</v>
      </c>
      <c r="BU1412" s="1">
        <v>25.815451550754307</v>
      </c>
    </row>
    <row r="1413" spans="67:73" x14ac:dyDescent="0.2">
      <c r="BO1413" s="2">
        <v>1409</v>
      </c>
      <c r="BP1413" s="1">
        <v>78.804947450586596</v>
      </c>
      <c r="BU1413" s="1">
        <v>38.271051527118018</v>
      </c>
    </row>
    <row r="1414" spans="67:73" x14ac:dyDescent="0.2">
      <c r="BO1414" s="2">
        <v>1410</v>
      </c>
      <c r="BP1414" s="1">
        <v>78.804947450586596</v>
      </c>
      <c r="BU1414" s="1">
        <v>32.212180611696581</v>
      </c>
    </row>
    <row r="1415" spans="67:73" x14ac:dyDescent="0.2">
      <c r="BO1415" s="2">
        <v>1411</v>
      </c>
      <c r="BP1415" s="1">
        <v>78.804947450586596</v>
      </c>
      <c r="BU1415" s="1">
        <v>92.019248673154877</v>
      </c>
    </row>
    <row r="1416" spans="67:73" x14ac:dyDescent="0.2">
      <c r="BO1416" s="2">
        <v>1412</v>
      </c>
      <c r="BP1416" s="1">
        <v>78.804947450586596</v>
      </c>
      <c r="BU1416" s="1">
        <v>57.232082972321322</v>
      </c>
    </row>
    <row r="1417" spans="67:73" x14ac:dyDescent="0.2">
      <c r="BO1417" s="2">
        <v>1413</v>
      </c>
      <c r="BP1417" s="1">
        <v>78.804947450586596</v>
      </c>
      <c r="BU1417" s="1">
        <v>14.260869065210347</v>
      </c>
    </row>
    <row r="1418" spans="67:73" x14ac:dyDescent="0.2">
      <c r="BO1418" s="2">
        <v>1414</v>
      </c>
      <c r="BP1418" s="1">
        <v>78.804947450586596</v>
      </c>
      <c r="BU1418" s="1">
        <v>7.9519531618575918</v>
      </c>
    </row>
    <row r="1419" spans="67:73" x14ac:dyDescent="0.2">
      <c r="BO1419" s="2">
        <v>1415</v>
      </c>
      <c r="BP1419" s="1">
        <v>78.804947450586596</v>
      </c>
      <c r="BU1419" s="1">
        <v>96.392737201087172</v>
      </c>
    </row>
    <row r="1420" spans="67:73" x14ac:dyDescent="0.2">
      <c r="BO1420" s="2">
        <v>1416</v>
      </c>
      <c r="BP1420" s="1">
        <v>78.804947450586596</v>
      </c>
      <c r="BU1420" s="1">
        <v>117.0765319294993</v>
      </c>
    </row>
    <row r="1421" spans="67:73" x14ac:dyDescent="0.2">
      <c r="BO1421" s="2">
        <v>1417</v>
      </c>
      <c r="BP1421" s="1">
        <v>78.804947450586596</v>
      </c>
      <c r="BU1421" s="1">
        <v>76.115590991710647</v>
      </c>
    </row>
    <row r="1422" spans="67:73" x14ac:dyDescent="0.2">
      <c r="BO1422" s="2">
        <v>1418</v>
      </c>
      <c r="BP1422" s="1">
        <v>78.804947450586596</v>
      </c>
      <c r="BU1422" s="1">
        <v>61.985182896807473</v>
      </c>
    </row>
    <row r="1423" spans="67:73" x14ac:dyDescent="0.2">
      <c r="BO1423" s="2">
        <v>1419</v>
      </c>
      <c r="BP1423" s="1">
        <v>78.804947450586596</v>
      </c>
      <c r="BU1423" s="1">
        <v>104.77395597141656</v>
      </c>
    </row>
    <row r="1424" spans="67:73" x14ac:dyDescent="0.2">
      <c r="BO1424" s="2">
        <v>1420</v>
      </c>
      <c r="BP1424" s="1">
        <v>78.804947450586596</v>
      </c>
      <c r="BU1424" s="1">
        <v>38.309882622876145</v>
      </c>
    </row>
    <row r="1425" spans="67:73" x14ac:dyDescent="0.2">
      <c r="BO1425" s="2">
        <v>1421</v>
      </c>
      <c r="BP1425" s="1">
        <v>78.804947450586596</v>
      </c>
      <c r="BU1425" s="1">
        <v>121.53112955290543</v>
      </c>
    </row>
    <row r="1426" spans="67:73" x14ac:dyDescent="0.2">
      <c r="BO1426" s="2">
        <v>1422</v>
      </c>
      <c r="BP1426" s="1">
        <v>78.804947450586596</v>
      </c>
      <c r="BU1426" s="1">
        <v>74.372411913158302</v>
      </c>
    </row>
    <row r="1427" spans="67:73" x14ac:dyDescent="0.2">
      <c r="BO1427" s="2">
        <v>1423</v>
      </c>
      <c r="BP1427" s="1">
        <v>78.804947450586596</v>
      </c>
      <c r="BU1427" s="1">
        <v>64.893416150440984</v>
      </c>
    </row>
    <row r="1428" spans="67:73" x14ac:dyDescent="0.2">
      <c r="BO1428" s="2">
        <v>1424</v>
      </c>
      <c r="BP1428" s="1">
        <v>78.804947450586596</v>
      </c>
      <c r="BU1428" s="1">
        <v>1.542365605637162</v>
      </c>
    </row>
    <row r="1429" spans="67:73" x14ac:dyDescent="0.2">
      <c r="BO1429" s="2">
        <v>1425</v>
      </c>
      <c r="BP1429" s="1">
        <v>78.804947450586596</v>
      </c>
      <c r="BU1429" s="1">
        <v>13.911606820223557</v>
      </c>
    </row>
    <row r="1430" spans="67:73" x14ac:dyDescent="0.2">
      <c r="BO1430" s="2">
        <v>1426</v>
      </c>
      <c r="BP1430" s="1">
        <v>78.804947450586596</v>
      </c>
      <c r="BU1430" s="1">
        <v>91.250101479896657</v>
      </c>
    </row>
    <row r="1431" spans="67:73" x14ac:dyDescent="0.2">
      <c r="BO1431" s="2">
        <v>1427</v>
      </c>
      <c r="BP1431" s="1">
        <v>78.804947450586596</v>
      </c>
      <c r="BU1431" s="1">
        <v>69.351598180615625</v>
      </c>
    </row>
    <row r="1432" spans="67:73" x14ac:dyDescent="0.2">
      <c r="BO1432" s="2">
        <v>1428</v>
      </c>
      <c r="BP1432" s="1">
        <v>78.804947450586596</v>
      </c>
      <c r="BU1432" s="1">
        <v>38.753390729224904</v>
      </c>
    </row>
    <row r="1433" spans="67:73" x14ac:dyDescent="0.2">
      <c r="BO1433" s="2">
        <v>1429</v>
      </c>
      <c r="BP1433" s="1">
        <v>78.804947450586596</v>
      </c>
      <c r="BU1433" s="1">
        <v>36.526948802616957</v>
      </c>
    </row>
    <row r="1434" spans="67:73" x14ac:dyDescent="0.2">
      <c r="BO1434" s="2">
        <v>1430</v>
      </c>
      <c r="BP1434" s="1">
        <v>78.804947450586596</v>
      </c>
      <c r="BU1434" s="1">
        <v>23.42298790853231</v>
      </c>
    </row>
    <row r="1435" spans="67:73" x14ac:dyDescent="0.2">
      <c r="BO1435" s="2">
        <v>1431</v>
      </c>
      <c r="BP1435" s="1">
        <v>78.804947450586596</v>
      </c>
      <c r="BU1435" s="1">
        <v>12.190572974832822</v>
      </c>
    </row>
    <row r="1436" spans="67:73" x14ac:dyDescent="0.2">
      <c r="BO1436" s="2">
        <v>1432</v>
      </c>
      <c r="BP1436" s="1">
        <v>78.804947450586596</v>
      </c>
      <c r="BU1436" s="1">
        <v>28.598622353502908</v>
      </c>
    </row>
    <row r="1437" spans="67:73" x14ac:dyDescent="0.2">
      <c r="BO1437" s="2">
        <v>1433</v>
      </c>
      <c r="BP1437" s="1">
        <v>78.804947450586596</v>
      </c>
      <c r="BU1437" s="1">
        <v>88.12657249957293</v>
      </c>
    </row>
    <row r="1438" spans="67:73" x14ac:dyDescent="0.2">
      <c r="BO1438" s="2">
        <v>1434</v>
      </c>
      <c r="BP1438" s="1">
        <v>78.804947450586596</v>
      </c>
      <c r="BU1438" s="1">
        <v>101.97365583171135</v>
      </c>
    </row>
    <row r="1439" spans="67:73" x14ac:dyDescent="0.2">
      <c r="BO1439" s="2">
        <v>1435</v>
      </c>
      <c r="BP1439" s="1">
        <v>78.804947450586596</v>
      </c>
      <c r="BU1439" s="1">
        <v>13.489205206745556</v>
      </c>
    </row>
    <row r="1440" spans="67:73" x14ac:dyDescent="0.2">
      <c r="BO1440" s="2">
        <v>1436</v>
      </c>
      <c r="BP1440" s="1">
        <v>78.804947450586596</v>
      </c>
      <c r="BU1440" s="1">
        <v>54.795475990402892</v>
      </c>
    </row>
    <row r="1441" spans="67:73" x14ac:dyDescent="0.2">
      <c r="BO1441" s="2">
        <v>1437</v>
      </c>
      <c r="BP1441" s="1">
        <v>78.804947450586596</v>
      </c>
      <c r="BU1441" s="1">
        <v>100.08684242129054</v>
      </c>
    </row>
    <row r="1442" spans="67:73" x14ac:dyDescent="0.2">
      <c r="BO1442" s="2">
        <v>1438</v>
      </c>
      <c r="BP1442" s="1">
        <v>78.804947450586596</v>
      </c>
      <c r="BU1442" s="1">
        <v>110.12671998397381</v>
      </c>
    </row>
    <row r="1443" spans="67:73" x14ac:dyDescent="0.2">
      <c r="BO1443" s="2">
        <v>1439</v>
      </c>
      <c r="BP1443" s="1">
        <v>78.804947450586596</v>
      </c>
      <c r="BU1443" s="1">
        <v>31.380682884496952</v>
      </c>
    </row>
    <row r="1444" spans="67:73" x14ac:dyDescent="0.2">
      <c r="BO1444" s="2">
        <v>1440</v>
      </c>
      <c r="BP1444" s="1">
        <v>78.804947450586596</v>
      </c>
      <c r="BU1444" s="1">
        <v>39.537447489822014</v>
      </c>
    </row>
    <row r="1445" spans="67:73" x14ac:dyDescent="0.2">
      <c r="BO1445" s="2">
        <v>1441</v>
      </c>
      <c r="BP1445" s="1">
        <v>78.804947450586596</v>
      </c>
      <c r="BU1445" s="1">
        <v>58.440743535444525</v>
      </c>
    </row>
    <row r="1446" spans="67:73" x14ac:dyDescent="0.2">
      <c r="BO1446" s="2">
        <v>1442</v>
      </c>
      <c r="BP1446" s="1">
        <v>78.804947450586596</v>
      </c>
      <c r="BU1446" s="1">
        <v>35.471634937790228</v>
      </c>
    </row>
    <row r="1447" spans="67:73" x14ac:dyDescent="0.2">
      <c r="BO1447" s="2">
        <v>1443</v>
      </c>
      <c r="BP1447" s="1">
        <v>78.804947450586596</v>
      </c>
      <c r="BU1447" s="1">
        <v>5.4002957038405732</v>
      </c>
    </row>
    <row r="1448" spans="67:73" x14ac:dyDescent="0.2">
      <c r="BO1448" s="2">
        <v>1444</v>
      </c>
      <c r="BP1448" s="1">
        <v>78.804947450586596</v>
      </c>
      <c r="BU1448" s="1">
        <v>73.767718075339403</v>
      </c>
    </row>
    <row r="1449" spans="67:73" x14ac:dyDescent="0.2">
      <c r="BO1449" s="2">
        <v>1445</v>
      </c>
      <c r="BP1449" s="1">
        <v>78.804947450586596</v>
      </c>
      <c r="BU1449" s="1">
        <v>45.254612992973378</v>
      </c>
    </row>
    <row r="1450" spans="67:73" x14ac:dyDescent="0.2">
      <c r="BO1450" s="2">
        <v>1446</v>
      </c>
      <c r="BP1450" s="1">
        <v>78.804947450586596</v>
      </c>
      <c r="BU1450" s="1">
        <v>8.4848582773615995</v>
      </c>
    </row>
    <row r="1451" spans="67:73" x14ac:dyDescent="0.2">
      <c r="BO1451" s="2">
        <v>1447</v>
      </c>
      <c r="BP1451" s="1">
        <v>78.804947450586596</v>
      </c>
      <c r="BU1451" s="1">
        <v>76.741934002607096</v>
      </c>
    </row>
    <row r="1452" spans="67:73" x14ac:dyDescent="0.2">
      <c r="BO1452" s="2">
        <v>1448</v>
      </c>
      <c r="BP1452" s="1">
        <v>78.804947450586596</v>
      </c>
      <c r="BU1452" s="1">
        <v>4.9444055579896151</v>
      </c>
    </row>
    <row r="1453" spans="67:73" x14ac:dyDescent="0.2">
      <c r="BO1453" s="2">
        <v>1449</v>
      </c>
      <c r="BP1453" s="1">
        <v>78.804947450586596</v>
      </c>
      <c r="BU1453" s="1">
        <v>60.511934565699718</v>
      </c>
    </row>
    <row r="1454" spans="67:73" x14ac:dyDescent="0.2">
      <c r="BO1454" s="2">
        <v>1450</v>
      </c>
      <c r="BP1454" s="1">
        <v>78.804947450586596</v>
      </c>
      <c r="BU1454" s="1">
        <v>16.710013209430759</v>
      </c>
    </row>
    <row r="1455" spans="67:73" x14ac:dyDescent="0.2">
      <c r="BO1455" s="2">
        <v>1451</v>
      </c>
      <c r="BP1455" s="1">
        <v>78.804947450586596</v>
      </c>
      <c r="BU1455" s="1">
        <v>108.51169511405202</v>
      </c>
    </row>
    <row r="1456" spans="67:73" x14ac:dyDescent="0.2">
      <c r="BO1456" s="2">
        <v>1452</v>
      </c>
      <c r="BP1456" s="1">
        <v>78.804947450586596</v>
      </c>
      <c r="BU1456" s="1">
        <v>63.040530499678894</v>
      </c>
    </row>
    <row r="1457" spans="67:73" x14ac:dyDescent="0.2">
      <c r="BO1457" s="2">
        <v>1453</v>
      </c>
      <c r="BP1457" s="1">
        <v>78.804947450586596</v>
      </c>
      <c r="BU1457" s="1">
        <v>65.296848554512607</v>
      </c>
    </row>
    <row r="1458" spans="67:73" x14ac:dyDescent="0.2">
      <c r="BO1458" s="2">
        <v>1454</v>
      </c>
      <c r="BP1458" s="1">
        <v>78.804947450586596</v>
      </c>
      <c r="BU1458" s="1">
        <v>96.191907955066185</v>
      </c>
    </row>
    <row r="1459" spans="67:73" x14ac:dyDescent="0.2">
      <c r="BO1459" s="2">
        <v>1455</v>
      </c>
      <c r="BP1459" s="1">
        <v>78.804947450586596</v>
      </c>
      <c r="BU1459" s="1">
        <v>39.633910088726125</v>
      </c>
    </row>
    <row r="1460" spans="67:73" x14ac:dyDescent="0.2">
      <c r="BO1460" s="2">
        <v>1456</v>
      </c>
      <c r="BP1460" s="1">
        <v>78.804947450586596</v>
      </c>
      <c r="BU1460" s="1">
        <v>101.78895208873722</v>
      </c>
    </row>
    <row r="1461" spans="67:73" x14ac:dyDescent="0.2">
      <c r="BO1461" s="2">
        <v>1457</v>
      </c>
      <c r="BP1461" s="1">
        <v>78.804947450586596</v>
      </c>
      <c r="BU1461" s="1">
        <v>78.583021162248357</v>
      </c>
    </row>
    <row r="1462" spans="67:73" x14ac:dyDescent="0.2">
      <c r="BO1462" s="2">
        <v>1458</v>
      </c>
      <c r="BP1462" s="1">
        <v>78.804947450586596</v>
      </c>
      <c r="BU1462" s="1">
        <v>18.654273138938169</v>
      </c>
    </row>
    <row r="1463" spans="67:73" x14ac:dyDescent="0.2">
      <c r="BO1463" s="2">
        <v>1459</v>
      </c>
      <c r="BP1463" s="1">
        <v>78.804947450586596</v>
      </c>
      <c r="BU1463" s="1">
        <v>84.375290294572594</v>
      </c>
    </row>
    <row r="1464" spans="67:73" x14ac:dyDescent="0.2">
      <c r="BO1464" s="2">
        <v>1460</v>
      </c>
      <c r="BP1464" s="1">
        <v>78.804947450586596</v>
      </c>
      <c r="BU1464" s="1">
        <v>9.9302374548234589</v>
      </c>
    </row>
    <row r="1465" spans="67:73" x14ac:dyDescent="0.2">
      <c r="BO1465" s="2">
        <v>1461</v>
      </c>
      <c r="BP1465" s="1">
        <v>78.804947450586596</v>
      </c>
      <c r="BU1465" s="1">
        <v>106.24210370214989</v>
      </c>
    </row>
    <row r="1466" spans="67:73" x14ac:dyDescent="0.2">
      <c r="BO1466" s="2">
        <v>1462</v>
      </c>
      <c r="BP1466" s="1">
        <v>78.804947450586596</v>
      </c>
      <c r="BU1466" s="1">
        <v>83.876516144912429</v>
      </c>
    </row>
    <row r="1467" spans="67:73" x14ac:dyDescent="0.2">
      <c r="BO1467" s="2">
        <v>1463</v>
      </c>
      <c r="BP1467" s="1">
        <v>78.804947450586596</v>
      </c>
      <c r="BU1467" s="1">
        <v>3.4376674028267935</v>
      </c>
    </row>
    <row r="1468" spans="67:73" x14ac:dyDescent="0.2">
      <c r="BO1468" s="2">
        <v>1464</v>
      </c>
      <c r="BP1468" s="1">
        <v>78.804947450586596</v>
      </c>
      <c r="BU1468" s="1">
        <v>53.681938103979505</v>
      </c>
    </row>
    <row r="1469" spans="67:73" x14ac:dyDescent="0.2">
      <c r="BO1469" s="2">
        <v>1465</v>
      </c>
      <c r="BP1469" s="1">
        <v>78.804947450586596</v>
      </c>
      <c r="BU1469" s="1">
        <v>23.785338555682859</v>
      </c>
    </row>
    <row r="1470" spans="67:73" x14ac:dyDescent="0.2">
      <c r="BO1470" s="2">
        <v>1466</v>
      </c>
      <c r="BP1470" s="1">
        <v>78.804947450586596</v>
      </c>
      <c r="BU1470" s="1">
        <v>29.825061152308496</v>
      </c>
    </row>
    <row r="1471" spans="67:73" x14ac:dyDescent="0.2">
      <c r="BO1471" s="2">
        <v>1467</v>
      </c>
      <c r="BP1471" s="1">
        <v>78.804947450586596</v>
      </c>
      <c r="BU1471" s="1">
        <v>87.538487356931554</v>
      </c>
    </row>
    <row r="1472" spans="67:73" x14ac:dyDescent="0.2">
      <c r="BO1472" s="2">
        <v>1468</v>
      </c>
      <c r="BP1472" s="1">
        <v>78.804947450586596</v>
      </c>
      <c r="BU1472" s="1">
        <v>43.624357691654026</v>
      </c>
    </row>
    <row r="1473" spans="67:73" x14ac:dyDescent="0.2">
      <c r="BO1473" s="2">
        <v>1469</v>
      </c>
      <c r="BP1473" s="1">
        <v>78.804947450586596</v>
      </c>
      <c r="BU1473" s="1">
        <v>83.839631104360294</v>
      </c>
    </row>
    <row r="1474" spans="67:73" x14ac:dyDescent="0.2">
      <c r="BO1474" s="2">
        <v>1470</v>
      </c>
      <c r="BP1474" s="1">
        <v>78.804947450586596</v>
      </c>
      <c r="BU1474" s="1">
        <v>10.918933552826434</v>
      </c>
    </row>
    <row r="1475" spans="67:73" x14ac:dyDescent="0.2">
      <c r="BO1475" s="2">
        <v>1471</v>
      </c>
      <c r="BP1475" s="1">
        <v>78.804947450586596</v>
      </c>
      <c r="BU1475" s="1">
        <v>20.422586032267663</v>
      </c>
    </row>
    <row r="1476" spans="67:73" x14ac:dyDescent="0.2">
      <c r="BO1476" s="2">
        <v>1472</v>
      </c>
      <c r="BP1476" s="1">
        <v>78.804947450586596</v>
      </c>
      <c r="BU1476" s="1">
        <v>58.002723626287477</v>
      </c>
    </row>
    <row r="1477" spans="67:73" x14ac:dyDescent="0.2">
      <c r="BO1477" s="2">
        <v>1473</v>
      </c>
      <c r="BP1477" s="1">
        <v>78.804947450586596</v>
      </c>
      <c r="BU1477" s="1">
        <v>32.024070987134664</v>
      </c>
    </row>
    <row r="1478" spans="67:73" x14ac:dyDescent="0.2">
      <c r="BO1478" s="2">
        <v>1474</v>
      </c>
      <c r="BP1478" s="1">
        <v>78.804947450586596</v>
      </c>
      <c r="BU1478" s="1">
        <v>41.969312576342574</v>
      </c>
    </row>
    <row r="1479" spans="67:73" x14ac:dyDescent="0.2">
      <c r="BO1479" s="2">
        <v>1475</v>
      </c>
      <c r="BP1479" s="1">
        <v>78.804947450586596</v>
      </c>
      <c r="BU1479" s="1">
        <v>47.806645956331025</v>
      </c>
    </row>
    <row r="1480" spans="67:73" x14ac:dyDescent="0.2">
      <c r="BO1480" s="2">
        <v>1476</v>
      </c>
      <c r="BP1480" s="1">
        <v>78.804947450586596</v>
      </c>
      <c r="BU1480" s="1">
        <v>109.81329654375917</v>
      </c>
    </row>
    <row r="1481" spans="67:73" x14ac:dyDescent="0.2">
      <c r="BO1481" s="2">
        <v>1477</v>
      </c>
      <c r="BP1481" s="1">
        <v>78.804947450586596</v>
      </c>
      <c r="BU1481" s="1">
        <v>43.231348384922441</v>
      </c>
    </row>
    <row r="1482" spans="67:73" x14ac:dyDescent="0.2">
      <c r="BO1482" s="2">
        <v>1478</v>
      </c>
      <c r="BP1482" s="1">
        <v>78.804947450586596</v>
      </c>
      <c r="BU1482" s="1">
        <v>67.55388052461511</v>
      </c>
    </row>
    <row r="1483" spans="67:73" x14ac:dyDescent="0.2">
      <c r="BO1483" s="2">
        <v>1479</v>
      </c>
      <c r="BP1483" s="1">
        <v>78.804947450586596</v>
      </c>
      <c r="BU1483" s="1">
        <v>80.978171266850993</v>
      </c>
    </row>
    <row r="1484" spans="67:73" x14ac:dyDescent="0.2">
      <c r="BO1484" s="2">
        <v>1480</v>
      </c>
      <c r="BP1484" s="1">
        <v>78.804947450586596</v>
      </c>
      <c r="BU1484" s="1">
        <v>51.82137268411573</v>
      </c>
    </row>
    <row r="1485" spans="67:73" x14ac:dyDescent="0.2">
      <c r="BO1485" s="2">
        <v>1481</v>
      </c>
      <c r="BP1485" s="1">
        <v>78.804947450586596</v>
      </c>
      <c r="BU1485" s="1">
        <v>68.740772697749023</v>
      </c>
    </row>
    <row r="1486" spans="67:73" x14ac:dyDescent="0.2">
      <c r="BO1486" s="2">
        <v>1482</v>
      </c>
      <c r="BP1486" s="1">
        <v>78.804947450586596</v>
      </c>
      <c r="BU1486" s="1">
        <v>1.6828288509634781</v>
      </c>
    </row>
    <row r="1487" spans="67:73" x14ac:dyDescent="0.2">
      <c r="BO1487" s="2">
        <v>1483</v>
      </c>
      <c r="BP1487" s="1">
        <v>78.804947450586596</v>
      </c>
      <c r="BU1487" s="1">
        <v>59.006679045047932</v>
      </c>
    </row>
    <row r="1488" spans="67:73" x14ac:dyDescent="0.2">
      <c r="BO1488" s="2">
        <v>1484</v>
      </c>
      <c r="BP1488" s="1">
        <v>78.804947450586596</v>
      </c>
      <c r="BU1488" s="1">
        <v>71.480033060228081</v>
      </c>
    </row>
    <row r="1489" spans="67:73" x14ac:dyDescent="0.2">
      <c r="BO1489" s="2">
        <v>1485</v>
      </c>
      <c r="BP1489" s="1">
        <v>78.804947450586596</v>
      </c>
      <c r="BU1489" s="1">
        <v>113.85948788504491</v>
      </c>
    </row>
    <row r="1490" spans="67:73" x14ac:dyDescent="0.2">
      <c r="BO1490" s="2">
        <v>1486</v>
      </c>
      <c r="BP1490" s="1">
        <v>78.804947450586596</v>
      </c>
      <c r="BU1490" s="1">
        <v>60.692307464671316</v>
      </c>
    </row>
    <row r="1491" spans="67:73" x14ac:dyDescent="0.2">
      <c r="BO1491" s="2">
        <v>1487</v>
      </c>
      <c r="BP1491" s="1">
        <v>78.804947450586596</v>
      </c>
      <c r="BU1491" s="1">
        <v>112.57714149377664</v>
      </c>
    </row>
    <row r="1492" spans="67:73" x14ac:dyDescent="0.2">
      <c r="BO1492" s="2">
        <v>1488</v>
      </c>
      <c r="BP1492" s="1">
        <v>78.804947450586596</v>
      </c>
      <c r="BU1492" s="1">
        <v>89.935299745013012</v>
      </c>
    </row>
    <row r="1493" spans="67:73" x14ac:dyDescent="0.2">
      <c r="BO1493" s="2">
        <v>1489</v>
      </c>
      <c r="BP1493" s="1">
        <v>78.804947450586596</v>
      </c>
      <c r="BU1493" s="1">
        <v>4.6866440639686182</v>
      </c>
    </row>
    <row r="1494" spans="67:73" x14ac:dyDescent="0.2">
      <c r="BO1494" s="2">
        <v>1490</v>
      </c>
      <c r="BP1494" s="1">
        <v>78.804947450586596</v>
      </c>
      <c r="BU1494" s="1">
        <v>64.922158418364106</v>
      </c>
    </row>
    <row r="1495" spans="67:73" x14ac:dyDescent="0.2">
      <c r="BO1495" s="2">
        <v>1491</v>
      </c>
      <c r="BP1495" s="1">
        <v>78.804947450586596</v>
      </c>
      <c r="BU1495" s="1">
        <v>1.2172487453316769</v>
      </c>
    </row>
    <row r="1496" spans="67:73" x14ac:dyDescent="0.2">
      <c r="BO1496" s="2">
        <v>1492</v>
      </c>
      <c r="BP1496" s="1">
        <v>78.804947450586596</v>
      </c>
      <c r="BU1496" s="1">
        <v>39.150979266193971</v>
      </c>
    </row>
    <row r="1497" spans="67:73" x14ac:dyDescent="0.2">
      <c r="BO1497" s="2">
        <v>1493</v>
      </c>
      <c r="BP1497" s="1">
        <v>78.804947450586596</v>
      </c>
      <c r="BU1497" s="1">
        <v>87.029046889265302</v>
      </c>
    </row>
    <row r="1498" spans="67:73" x14ac:dyDescent="0.2">
      <c r="BO1498" s="2">
        <v>1494</v>
      </c>
      <c r="BP1498" s="1">
        <v>78.804947450586596</v>
      </c>
      <c r="BU1498" s="1">
        <v>104.58433285649885</v>
      </c>
    </row>
    <row r="1499" spans="67:73" x14ac:dyDescent="0.2">
      <c r="BO1499" s="2">
        <v>1495</v>
      </c>
      <c r="BP1499" s="1">
        <v>78.804947450586596</v>
      </c>
      <c r="BU1499" s="1">
        <v>99.565274106710021</v>
      </c>
    </row>
    <row r="1500" spans="67:73" x14ac:dyDescent="0.2">
      <c r="BO1500" s="2">
        <v>1496</v>
      </c>
      <c r="BP1500" s="1">
        <v>78.804947450586596</v>
      </c>
      <c r="BU1500" s="1">
        <v>32.521668709103253</v>
      </c>
    </row>
    <row r="1501" spans="67:73" x14ac:dyDescent="0.2">
      <c r="BO1501" s="2">
        <v>1497</v>
      </c>
      <c r="BP1501" s="1">
        <v>78.804947450586596</v>
      </c>
      <c r="BU1501" s="1">
        <v>22.58942537511</v>
      </c>
    </row>
    <row r="1502" spans="67:73" x14ac:dyDescent="0.2">
      <c r="BO1502" s="2">
        <v>1498</v>
      </c>
      <c r="BP1502" s="1">
        <v>78.804947450586596</v>
      </c>
      <c r="BU1502" s="1">
        <v>49.820658123998399</v>
      </c>
    </row>
    <row r="1503" spans="67:73" x14ac:dyDescent="0.2">
      <c r="BO1503" s="2">
        <v>1499</v>
      </c>
      <c r="BP1503" s="1">
        <v>78.804947450586596</v>
      </c>
      <c r="BU1503" s="1">
        <v>83.553518587233313</v>
      </c>
    </row>
    <row r="1504" spans="67:73" x14ac:dyDescent="0.2">
      <c r="BO1504" s="2">
        <v>1500</v>
      </c>
      <c r="BP1504" s="1">
        <v>78.804947450586596</v>
      </c>
      <c r="BU1504" s="1">
        <v>86.786982638772017</v>
      </c>
    </row>
    <row r="1505" spans="67:73" x14ac:dyDescent="0.2">
      <c r="BO1505" s="2">
        <v>1501</v>
      </c>
      <c r="BP1505" s="1">
        <v>78.804947450586596</v>
      </c>
      <c r="BU1505" s="1">
        <v>73.235437498682856</v>
      </c>
    </row>
    <row r="1506" spans="67:73" x14ac:dyDescent="0.2">
      <c r="BO1506" s="2">
        <v>1502</v>
      </c>
      <c r="BP1506" s="1">
        <v>78.804947450586596</v>
      </c>
      <c r="BU1506" s="1">
        <v>65.454262936419454</v>
      </c>
    </row>
    <row r="1507" spans="67:73" x14ac:dyDescent="0.2">
      <c r="BO1507" s="2">
        <v>1503</v>
      </c>
      <c r="BP1507" s="1">
        <v>78.804947450586596</v>
      </c>
      <c r="BU1507" s="1">
        <v>118.15332812062199</v>
      </c>
    </row>
    <row r="1508" spans="67:73" x14ac:dyDescent="0.2">
      <c r="BO1508" s="2">
        <v>1504</v>
      </c>
      <c r="BP1508" s="1">
        <v>78.804947450586596</v>
      </c>
      <c r="BU1508" s="1">
        <v>104.05226964299588</v>
      </c>
    </row>
    <row r="1509" spans="67:73" x14ac:dyDescent="0.2">
      <c r="BO1509" s="2">
        <v>1505</v>
      </c>
      <c r="BP1509" s="1">
        <v>78.804947450586596</v>
      </c>
      <c r="BU1509" s="1">
        <v>7.3310739713702056</v>
      </c>
    </row>
    <row r="1510" spans="67:73" x14ac:dyDescent="0.2">
      <c r="BO1510" s="2">
        <v>1506</v>
      </c>
      <c r="BP1510" s="1">
        <v>78.804947450586596</v>
      </c>
      <c r="BU1510" s="1">
        <v>39.878371869675661</v>
      </c>
    </row>
    <row r="1511" spans="67:73" x14ac:dyDescent="0.2">
      <c r="BO1511" s="2">
        <v>1507</v>
      </c>
      <c r="BP1511" s="1">
        <v>78.804947450586596</v>
      </c>
      <c r="BU1511" s="1">
        <v>2.4176963423364732</v>
      </c>
    </row>
    <row r="1512" spans="67:73" x14ac:dyDescent="0.2">
      <c r="BO1512" s="2">
        <v>1508</v>
      </c>
      <c r="BP1512" s="1">
        <v>78.804947450586596</v>
      </c>
      <c r="BU1512" s="1">
        <v>7.3689640239687613</v>
      </c>
    </row>
    <row r="1513" spans="67:73" x14ac:dyDescent="0.2">
      <c r="BO1513" s="2">
        <v>1509</v>
      </c>
      <c r="BP1513" s="1">
        <v>78.804947450586596</v>
      </c>
      <c r="BU1513" s="1">
        <v>32.99097875346807</v>
      </c>
    </row>
    <row r="1514" spans="67:73" x14ac:dyDescent="0.2">
      <c r="BO1514" s="2">
        <v>1510</v>
      </c>
      <c r="BP1514" s="1">
        <v>78.804947450586596</v>
      </c>
      <c r="BU1514" s="1">
        <v>6.4406292933417326</v>
      </c>
    </row>
    <row r="1515" spans="67:73" x14ac:dyDescent="0.2">
      <c r="BO1515" s="2">
        <v>1511</v>
      </c>
      <c r="BP1515" s="1">
        <v>78.804947450586596</v>
      </c>
      <c r="BU1515" s="1">
        <v>79.251249522594819</v>
      </c>
    </row>
    <row r="1516" spans="67:73" x14ac:dyDescent="0.2">
      <c r="BO1516" s="2">
        <v>1512</v>
      </c>
      <c r="BP1516" s="1">
        <v>78.804947450586596</v>
      </c>
      <c r="BU1516" s="1">
        <v>68.359333714346562</v>
      </c>
    </row>
    <row r="1517" spans="67:73" x14ac:dyDescent="0.2">
      <c r="BO1517" s="2">
        <v>1513</v>
      </c>
      <c r="BP1517" s="1">
        <v>78.804947450586596</v>
      </c>
      <c r="BU1517" s="1">
        <v>61.079501467251461</v>
      </c>
    </row>
    <row r="1518" spans="67:73" x14ac:dyDescent="0.2">
      <c r="BO1518" s="2">
        <v>1514</v>
      </c>
      <c r="BP1518" s="1">
        <v>78.804947450586596</v>
      </c>
      <c r="BU1518" s="1">
        <v>66.397721731512618</v>
      </c>
    </row>
    <row r="1519" spans="67:73" x14ac:dyDescent="0.2">
      <c r="BO1519" s="2">
        <v>1515</v>
      </c>
      <c r="BP1519" s="1">
        <v>78.804947450586596</v>
      </c>
      <c r="BU1519" s="1">
        <v>18.385687401710516</v>
      </c>
    </row>
    <row r="1520" spans="67:73" x14ac:dyDescent="0.2">
      <c r="BO1520" s="2">
        <v>1516</v>
      </c>
      <c r="BP1520" s="1">
        <v>78.804947450586596</v>
      </c>
      <c r="BU1520" s="1">
        <v>22.981436158621012</v>
      </c>
    </row>
    <row r="1521" spans="67:73" x14ac:dyDescent="0.2">
      <c r="BO1521" s="2">
        <v>1517</v>
      </c>
      <c r="BP1521" s="1">
        <v>78.804947450586596</v>
      </c>
      <c r="BU1521" s="1">
        <v>58.790742143888181</v>
      </c>
    </row>
    <row r="1522" spans="67:73" x14ac:dyDescent="0.2">
      <c r="BO1522" s="2">
        <v>1518</v>
      </c>
      <c r="BP1522" s="1">
        <v>78.804947450586596</v>
      </c>
      <c r="BU1522" s="1">
        <v>85.938108799784786</v>
      </c>
    </row>
    <row r="1523" spans="67:73" x14ac:dyDescent="0.2">
      <c r="BO1523" s="2">
        <v>1519</v>
      </c>
      <c r="BP1523" s="1">
        <v>78.804947450586596</v>
      </c>
      <c r="BU1523" s="1">
        <v>58.094241187757561</v>
      </c>
    </row>
    <row r="1524" spans="67:73" x14ac:dyDescent="0.2">
      <c r="BO1524" s="2">
        <v>1520</v>
      </c>
      <c r="BP1524" s="1">
        <v>78.804947450586596</v>
      </c>
      <c r="BU1524" s="1">
        <v>78.442181611207602</v>
      </c>
    </row>
    <row r="1525" spans="67:73" x14ac:dyDescent="0.2">
      <c r="BO1525" s="2">
        <v>1521</v>
      </c>
      <c r="BP1525" s="1">
        <v>78.804947450586596</v>
      </c>
      <c r="BU1525" s="1">
        <v>15.821635756774715</v>
      </c>
    </row>
    <row r="1526" spans="67:73" x14ac:dyDescent="0.2">
      <c r="BO1526" s="2">
        <v>1522</v>
      </c>
      <c r="BP1526" s="1">
        <v>78.804947450586596</v>
      </c>
      <c r="BU1526" s="1">
        <v>86.668847762346999</v>
      </c>
    </row>
    <row r="1527" spans="67:73" x14ac:dyDescent="0.2">
      <c r="BO1527" s="2">
        <v>1523</v>
      </c>
      <c r="BP1527" s="1">
        <v>78.804947450586596</v>
      </c>
      <c r="BU1527" s="1">
        <v>26.851507644584746</v>
      </c>
    </row>
    <row r="1528" spans="67:73" x14ac:dyDescent="0.2">
      <c r="BO1528" s="2">
        <v>1524</v>
      </c>
      <c r="BP1528" s="1">
        <v>78.804947450586596</v>
      </c>
      <c r="BU1528" s="1">
        <v>84.821879317932698</v>
      </c>
    </row>
    <row r="1529" spans="67:73" x14ac:dyDescent="0.2">
      <c r="BO1529" s="2">
        <v>1525</v>
      </c>
      <c r="BP1529" s="1">
        <v>78.804947450586596</v>
      </c>
      <c r="BU1529" s="1">
        <v>103.8709191235656</v>
      </c>
    </row>
    <row r="1530" spans="67:73" x14ac:dyDescent="0.2">
      <c r="BO1530" s="2">
        <v>1526</v>
      </c>
      <c r="BP1530" s="1">
        <v>78.804947450586596</v>
      </c>
      <c r="BU1530" s="1">
        <v>60.710440735190289</v>
      </c>
    </row>
    <row r="1531" spans="67:73" x14ac:dyDescent="0.2">
      <c r="BO1531" s="2">
        <v>1527</v>
      </c>
      <c r="BP1531" s="1">
        <v>78.804947450586596</v>
      </c>
      <c r="BU1531" s="1">
        <v>99.75776733569829</v>
      </c>
    </row>
    <row r="1532" spans="67:73" x14ac:dyDescent="0.2">
      <c r="BO1532" s="2">
        <v>1528</v>
      </c>
      <c r="BP1532" s="1">
        <v>78.804947450586596</v>
      </c>
      <c r="BU1532" s="1">
        <v>116.98629238677192</v>
      </c>
    </row>
    <row r="1533" spans="67:73" x14ac:dyDescent="0.2">
      <c r="BO1533" s="2">
        <v>1529</v>
      </c>
      <c r="BP1533" s="1">
        <v>78.804947450586596</v>
      </c>
      <c r="BU1533" s="1">
        <v>69.34850883045992</v>
      </c>
    </row>
    <row r="1534" spans="67:73" x14ac:dyDescent="0.2">
      <c r="BO1534" s="2">
        <v>1530</v>
      </c>
      <c r="BP1534" s="1">
        <v>78.804947450586596</v>
      </c>
      <c r="BU1534" s="1">
        <v>11.643432346776667</v>
      </c>
    </row>
    <row r="1535" spans="67:73" x14ac:dyDescent="0.2">
      <c r="BO1535" s="2">
        <v>1531</v>
      </c>
      <c r="BP1535" s="1">
        <v>78.804947450586596</v>
      </c>
      <c r="BU1535" s="1">
        <v>100.06746454894822</v>
      </c>
    </row>
    <row r="1536" spans="67:73" x14ac:dyDescent="0.2">
      <c r="BO1536" s="2">
        <v>1532</v>
      </c>
      <c r="BP1536" s="1">
        <v>78.804947450586596</v>
      </c>
      <c r="BU1536" s="1">
        <v>60.424724136257808</v>
      </c>
    </row>
    <row r="1537" spans="67:73" x14ac:dyDescent="0.2">
      <c r="BO1537" s="2">
        <v>1533</v>
      </c>
      <c r="BP1537" s="1">
        <v>78.804947450586596</v>
      </c>
      <c r="BU1537" s="1">
        <v>78.21412657371495</v>
      </c>
    </row>
    <row r="1538" spans="67:73" x14ac:dyDescent="0.2">
      <c r="BO1538" s="2">
        <v>1534</v>
      </c>
      <c r="BP1538" s="1">
        <v>78.804947450586596</v>
      </c>
      <c r="BU1538" s="1">
        <v>72.423036187689192</v>
      </c>
    </row>
    <row r="1539" spans="67:73" x14ac:dyDescent="0.2">
      <c r="BO1539" s="2">
        <v>1535</v>
      </c>
      <c r="BP1539" s="1">
        <v>78.804947450586596</v>
      </c>
      <c r="BU1539" s="1">
        <v>77.898912549947156</v>
      </c>
    </row>
    <row r="1540" spans="67:73" x14ac:dyDescent="0.2">
      <c r="BO1540" s="2">
        <v>1536</v>
      </c>
      <c r="BP1540" s="1">
        <v>78.804947450586596</v>
      </c>
      <c r="BU1540" s="1">
        <v>105.31302925622838</v>
      </c>
    </row>
    <row r="1541" spans="67:73" x14ac:dyDescent="0.2">
      <c r="BO1541" s="2">
        <v>1537</v>
      </c>
      <c r="BP1541" s="1">
        <v>78.804947450586596</v>
      </c>
      <c r="BU1541" s="1">
        <v>111.19055468638474</v>
      </c>
    </row>
    <row r="1542" spans="67:73" x14ac:dyDescent="0.2">
      <c r="BO1542" s="2">
        <v>1538</v>
      </c>
      <c r="BP1542" s="1">
        <v>78.804947450586596</v>
      </c>
      <c r="BU1542" s="1">
        <v>28.64466097278525</v>
      </c>
    </row>
    <row r="1543" spans="67:73" x14ac:dyDescent="0.2">
      <c r="BO1543" s="2">
        <v>1539</v>
      </c>
      <c r="BP1543" s="1">
        <v>78.804947450586596</v>
      </c>
      <c r="BU1543" s="1">
        <v>31.375971165591285</v>
      </c>
    </row>
    <row r="1544" spans="67:73" x14ac:dyDescent="0.2">
      <c r="BO1544" s="2">
        <v>1540</v>
      </c>
      <c r="BP1544" s="1">
        <v>78.804947450586596</v>
      </c>
      <c r="BU1544" s="1">
        <v>119.20320735520953</v>
      </c>
    </row>
    <row r="1545" spans="67:73" x14ac:dyDescent="0.2">
      <c r="BO1545" s="2">
        <v>1541</v>
      </c>
      <c r="BP1545" s="1">
        <v>78.804947450586596</v>
      </c>
      <c r="BU1545" s="1">
        <v>113.83504419850441</v>
      </c>
    </row>
    <row r="1546" spans="67:73" x14ac:dyDescent="0.2">
      <c r="BO1546" s="2">
        <v>1542</v>
      </c>
      <c r="BP1546" s="1">
        <v>78.804947450586596</v>
      </c>
      <c r="BU1546" s="1">
        <v>74.81925834316651</v>
      </c>
    </row>
    <row r="1547" spans="67:73" x14ac:dyDescent="0.2">
      <c r="BO1547" s="2">
        <v>1543</v>
      </c>
      <c r="BP1547" s="1">
        <v>78.804947450586596</v>
      </c>
      <c r="BU1547" s="1">
        <v>76.267870049613848</v>
      </c>
    </row>
    <row r="1548" spans="67:73" x14ac:dyDescent="0.2">
      <c r="BO1548" s="2">
        <v>1544</v>
      </c>
      <c r="BP1548" s="1">
        <v>78.804947450586596</v>
      </c>
      <c r="BU1548" s="1">
        <v>23.823491008260635</v>
      </c>
    </row>
    <row r="1549" spans="67:73" x14ac:dyDescent="0.2">
      <c r="BO1549" s="2">
        <v>1545</v>
      </c>
      <c r="BP1549" s="1">
        <v>78.804947450586596</v>
      </c>
      <c r="BU1549" s="1">
        <v>82.497397399124551</v>
      </c>
    </row>
    <row r="1550" spans="67:73" x14ac:dyDescent="0.2">
      <c r="BO1550" s="2">
        <v>1546</v>
      </c>
      <c r="BP1550" s="1">
        <v>78.804947450586596</v>
      </c>
      <c r="BU1550" s="1">
        <v>116.73249889510446</v>
      </c>
    </row>
    <row r="1551" spans="67:73" x14ac:dyDescent="0.2">
      <c r="BO1551" s="2">
        <v>1547</v>
      </c>
      <c r="BP1551" s="1">
        <v>78.804947450586596</v>
      </c>
      <c r="BU1551" s="1">
        <v>82.524357984064451</v>
      </c>
    </row>
    <row r="1552" spans="67:73" x14ac:dyDescent="0.2">
      <c r="BO1552" s="2">
        <v>1548</v>
      </c>
      <c r="BP1552" s="1">
        <v>78.804947450586596</v>
      </c>
      <c r="BU1552" s="1">
        <v>61.663335979452611</v>
      </c>
    </row>
    <row r="1553" spans="67:73" x14ac:dyDescent="0.2">
      <c r="BO1553" s="2">
        <v>1549</v>
      </c>
      <c r="BP1553" s="1">
        <v>78.804947450586596</v>
      </c>
      <c r="BU1553" s="1">
        <v>116.66680211010161</v>
      </c>
    </row>
    <row r="1554" spans="67:73" x14ac:dyDescent="0.2">
      <c r="BO1554" s="2">
        <v>1550</v>
      </c>
      <c r="BP1554" s="1">
        <v>78.804947450586596</v>
      </c>
      <c r="BU1554" s="1">
        <v>60.117455156496774</v>
      </c>
    </row>
    <row r="1555" spans="67:73" x14ac:dyDescent="0.2">
      <c r="BO1555" s="2">
        <v>1551</v>
      </c>
      <c r="BP1555" s="1">
        <v>78.804947450586596</v>
      </c>
      <c r="BU1555" s="1">
        <v>17.150919370364011</v>
      </c>
    </row>
    <row r="1556" spans="67:73" x14ac:dyDescent="0.2">
      <c r="BO1556" s="2">
        <v>1552</v>
      </c>
      <c r="BP1556" s="1">
        <v>78.804947450586596</v>
      </c>
      <c r="BU1556" s="1">
        <v>60.063773965555541</v>
      </c>
    </row>
    <row r="1557" spans="67:73" x14ac:dyDescent="0.2">
      <c r="BO1557" s="2">
        <v>1553</v>
      </c>
      <c r="BP1557" s="1">
        <v>78.804947450586596</v>
      </c>
      <c r="BU1557" s="1">
        <v>87.286662195573612</v>
      </c>
    </row>
    <row r="1558" spans="67:73" x14ac:dyDescent="0.2">
      <c r="BO1558" s="2">
        <v>1554</v>
      </c>
      <c r="BP1558" s="1">
        <v>78.804947450586596</v>
      </c>
      <c r="BU1558" s="1">
        <v>106.36169254791587</v>
      </c>
    </row>
    <row r="1559" spans="67:73" x14ac:dyDescent="0.2">
      <c r="BO1559" s="2">
        <v>1555</v>
      </c>
      <c r="BP1559" s="1">
        <v>78.804947450586596</v>
      </c>
      <c r="BU1559" s="1">
        <v>34.741728781302626</v>
      </c>
    </row>
    <row r="1560" spans="67:73" x14ac:dyDescent="0.2">
      <c r="BO1560" s="2">
        <v>1556</v>
      </c>
      <c r="BP1560" s="1">
        <v>78.804947450586596</v>
      </c>
      <c r="BU1560" s="1">
        <v>78.550007821946608</v>
      </c>
    </row>
    <row r="1561" spans="67:73" x14ac:dyDescent="0.2">
      <c r="BO1561" s="2">
        <v>1557</v>
      </c>
      <c r="BP1561" s="1">
        <v>78.804947450586596</v>
      </c>
      <c r="BU1561" s="1">
        <v>73.259200586690199</v>
      </c>
    </row>
    <row r="1562" spans="67:73" x14ac:dyDescent="0.2">
      <c r="BO1562" s="2">
        <v>1558</v>
      </c>
      <c r="BP1562" s="1">
        <v>78.804947450586596</v>
      </c>
      <c r="BU1562" s="1">
        <v>90.902259525242741</v>
      </c>
    </row>
    <row r="1563" spans="67:73" x14ac:dyDescent="0.2">
      <c r="BO1563" s="2">
        <v>1559</v>
      </c>
      <c r="BP1563" s="1">
        <v>78.804947450586596</v>
      </c>
      <c r="BU1563" s="1">
        <v>82.853166430593646</v>
      </c>
    </row>
    <row r="1564" spans="67:73" x14ac:dyDescent="0.2">
      <c r="BO1564" s="2">
        <v>1560</v>
      </c>
      <c r="BP1564" s="1">
        <v>78.804947450586596</v>
      </c>
      <c r="BU1564" s="1">
        <v>24.787135925667446</v>
      </c>
    </row>
    <row r="1565" spans="67:73" x14ac:dyDescent="0.2">
      <c r="BO1565" s="2">
        <v>1561</v>
      </c>
      <c r="BP1565" s="1">
        <v>78.804947450586596</v>
      </c>
      <c r="BU1565" s="1">
        <v>56.784749441547845</v>
      </c>
    </row>
    <row r="1566" spans="67:73" x14ac:dyDescent="0.2">
      <c r="BO1566" s="2">
        <v>1562</v>
      </c>
      <c r="BP1566" s="1">
        <v>78.804947450586596</v>
      </c>
      <c r="BU1566" s="1">
        <v>103.00676586449065</v>
      </c>
    </row>
    <row r="1567" spans="67:73" x14ac:dyDescent="0.2">
      <c r="BO1567" s="2">
        <v>1563</v>
      </c>
      <c r="BP1567" s="1">
        <v>78.804947450586596</v>
      </c>
      <c r="BU1567" s="1">
        <v>48.011983992216713</v>
      </c>
    </row>
    <row r="1568" spans="67:73" x14ac:dyDescent="0.2">
      <c r="BO1568" s="2">
        <v>1564</v>
      </c>
      <c r="BP1568" s="1">
        <v>78.804947450586596</v>
      </c>
      <c r="BU1568" s="1">
        <v>21.00164748566549</v>
      </c>
    </row>
    <row r="1569" spans="67:73" x14ac:dyDescent="0.2">
      <c r="BO1569" s="2">
        <v>1565</v>
      </c>
      <c r="BP1569" s="1">
        <v>78.804947450586596</v>
      </c>
      <c r="BU1569" s="1">
        <v>79.83015853457259</v>
      </c>
    </row>
    <row r="1570" spans="67:73" x14ac:dyDescent="0.2">
      <c r="BO1570" s="2">
        <v>1566</v>
      </c>
      <c r="BP1570" s="1">
        <v>78.804947450586596</v>
      </c>
      <c r="BU1570" s="1">
        <v>63.826926598726075</v>
      </c>
    </row>
    <row r="1571" spans="67:73" x14ac:dyDescent="0.2">
      <c r="BO1571" s="2">
        <v>1567</v>
      </c>
      <c r="BP1571" s="1">
        <v>78.804947450586596</v>
      </c>
      <c r="BU1571" s="1">
        <v>37.341678335466227</v>
      </c>
    </row>
    <row r="1572" spans="67:73" x14ac:dyDescent="0.2">
      <c r="BO1572" s="2">
        <v>1568</v>
      </c>
      <c r="BP1572" s="1">
        <v>78.804947450586596</v>
      </c>
      <c r="BU1572" s="1">
        <v>86.485498785899253</v>
      </c>
    </row>
    <row r="1573" spans="67:73" x14ac:dyDescent="0.2">
      <c r="BO1573" s="2">
        <v>1569</v>
      </c>
      <c r="BP1573" s="1">
        <v>78.804947450586596</v>
      </c>
      <c r="BU1573" s="1">
        <v>63.273244447160252</v>
      </c>
    </row>
    <row r="1574" spans="67:73" x14ac:dyDescent="0.2">
      <c r="BO1574" s="2">
        <v>1570</v>
      </c>
      <c r="BP1574" s="1">
        <v>78.804947450586596</v>
      </c>
      <c r="BU1574" s="1">
        <v>38.89022442796913</v>
      </c>
    </row>
    <row r="1575" spans="67:73" x14ac:dyDescent="0.2">
      <c r="BO1575" s="2">
        <v>1571</v>
      </c>
      <c r="BP1575" s="1">
        <v>78.804947450586596</v>
      </c>
      <c r="BU1575" s="1">
        <v>112.6450326485003</v>
      </c>
    </row>
    <row r="1576" spans="67:73" x14ac:dyDescent="0.2">
      <c r="BO1576" s="2">
        <v>1572</v>
      </c>
      <c r="BP1576" s="1">
        <v>78.804947450586596</v>
      </c>
      <c r="BU1576" s="1">
        <v>109.63743662062443</v>
      </c>
    </row>
    <row r="1577" spans="67:73" x14ac:dyDescent="0.2">
      <c r="BO1577" s="2">
        <v>1573</v>
      </c>
      <c r="BP1577" s="1">
        <v>78.804947450586596</v>
      </c>
      <c r="BU1577" s="1">
        <v>115.7715545795442</v>
      </c>
    </row>
    <row r="1578" spans="67:73" x14ac:dyDescent="0.2">
      <c r="BO1578" s="2">
        <v>1574</v>
      </c>
      <c r="BP1578" s="1">
        <v>78.804947450586596</v>
      </c>
      <c r="BU1578" s="1">
        <v>119.86317653565122</v>
      </c>
    </row>
    <row r="1579" spans="67:73" x14ac:dyDescent="0.2">
      <c r="BO1579" s="2">
        <v>1575</v>
      </c>
      <c r="BP1579" s="1">
        <v>78.804947450586596</v>
      </c>
      <c r="BU1579" s="1">
        <v>85.553939706166247</v>
      </c>
    </row>
    <row r="1580" spans="67:73" x14ac:dyDescent="0.2">
      <c r="BO1580" s="2">
        <v>1576</v>
      </c>
      <c r="BP1580" s="1">
        <v>78.804947450586596</v>
      </c>
      <c r="BU1580" s="1">
        <v>59.607272980009881</v>
      </c>
    </row>
    <row r="1581" spans="67:73" x14ac:dyDescent="0.2">
      <c r="BO1581" s="2">
        <v>1577</v>
      </c>
      <c r="BP1581" s="1">
        <v>78.804947450586596</v>
      </c>
      <c r="BU1581" s="1">
        <v>93.861324690901185</v>
      </c>
    </row>
    <row r="1582" spans="67:73" x14ac:dyDescent="0.2">
      <c r="BO1582" s="2">
        <v>1578</v>
      </c>
      <c r="BP1582" s="1">
        <v>78.804947450586596</v>
      </c>
      <c r="BU1582" s="1">
        <v>106.08154573643678</v>
      </c>
    </row>
    <row r="1583" spans="67:73" x14ac:dyDescent="0.2">
      <c r="BO1583" s="2">
        <v>1579</v>
      </c>
      <c r="BP1583" s="1">
        <v>78.804947450586596</v>
      </c>
      <c r="BU1583" s="1">
        <v>122.12996005256132</v>
      </c>
    </row>
    <row r="1584" spans="67:73" x14ac:dyDescent="0.2">
      <c r="BO1584" s="2">
        <v>1580</v>
      </c>
      <c r="BP1584" s="1">
        <v>78.804947450586596</v>
      </c>
      <c r="BU1584" s="1">
        <v>77.788148530007831</v>
      </c>
    </row>
    <row r="1585" spans="67:73" x14ac:dyDescent="0.2">
      <c r="BO1585" s="2">
        <v>1581</v>
      </c>
      <c r="BP1585" s="1">
        <v>78.804947450586596</v>
      </c>
      <c r="BU1585" s="1">
        <v>9.6076118505981363</v>
      </c>
    </row>
    <row r="1586" spans="67:73" x14ac:dyDescent="0.2">
      <c r="BO1586" s="2">
        <v>1582</v>
      </c>
      <c r="BP1586" s="1">
        <v>78.804947450586596</v>
      </c>
      <c r="BU1586" s="1">
        <v>65.759516307856515</v>
      </c>
    </row>
    <row r="1587" spans="67:73" x14ac:dyDescent="0.2">
      <c r="BO1587" s="2">
        <v>1583</v>
      </c>
      <c r="BP1587" s="1">
        <v>78.804947450586596</v>
      </c>
      <c r="BU1587" s="1">
        <v>90.568887120324391</v>
      </c>
    </row>
    <row r="1588" spans="67:73" x14ac:dyDescent="0.2">
      <c r="BO1588" s="2">
        <v>1584</v>
      </c>
      <c r="BP1588" s="1">
        <v>78.804947450586596</v>
      </c>
      <c r="BU1588" s="1">
        <v>12.006558214998297</v>
      </c>
    </row>
    <row r="1589" spans="67:73" x14ac:dyDescent="0.2">
      <c r="BO1589" s="2">
        <v>1585</v>
      </c>
      <c r="BP1589" s="1">
        <v>78.804947450586596</v>
      </c>
      <c r="BU1589" s="1">
        <v>65.850717673490905</v>
      </c>
    </row>
    <row r="1590" spans="67:73" x14ac:dyDescent="0.2">
      <c r="BO1590" s="2">
        <v>1586</v>
      </c>
      <c r="BP1590" s="1">
        <v>78.804947450586596</v>
      </c>
      <c r="BU1590" s="1">
        <v>3.2478065376825391</v>
      </c>
    </row>
    <row r="1591" spans="67:73" x14ac:dyDescent="0.2">
      <c r="BO1591" s="2">
        <v>1587</v>
      </c>
      <c r="BP1591" s="1">
        <v>78.804947450586596</v>
      </c>
      <c r="BU1591" s="1">
        <v>109.09467699502811</v>
      </c>
    </row>
    <row r="1592" spans="67:73" x14ac:dyDescent="0.2">
      <c r="BO1592" s="2">
        <v>1588</v>
      </c>
      <c r="BP1592" s="1">
        <v>78.804947450586596</v>
      </c>
      <c r="BU1592" s="1">
        <v>44.602960158010902</v>
      </c>
    </row>
    <row r="1593" spans="67:73" x14ac:dyDescent="0.2">
      <c r="BO1593" s="2">
        <v>1589</v>
      </c>
      <c r="BP1593" s="1">
        <v>78.804947450586596</v>
      </c>
      <c r="BU1593" s="1">
        <v>109.99460297634322</v>
      </c>
    </row>
    <row r="1594" spans="67:73" x14ac:dyDescent="0.2">
      <c r="BO1594" s="2">
        <v>1590</v>
      </c>
      <c r="BP1594" s="1">
        <v>78.804947450586596</v>
      </c>
      <c r="BU1594" s="1">
        <v>86.728790877835465</v>
      </c>
    </row>
    <row r="1595" spans="67:73" x14ac:dyDescent="0.2">
      <c r="BO1595" s="2">
        <v>1591</v>
      </c>
      <c r="BP1595" s="1">
        <v>78.804947450586596</v>
      </c>
      <c r="BU1595" s="1">
        <v>98.650606283149429</v>
      </c>
    </row>
    <row r="1596" spans="67:73" x14ac:dyDescent="0.2">
      <c r="BO1596" s="2">
        <v>1592</v>
      </c>
      <c r="BP1596" s="1">
        <v>78.804947450586596</v>
      </c>
      <c r="BU1596" s="1">
        <v>66.926265779128457</v>
      </c>
    </row>
    <row r="1597" spans="67:73" x14ac:dyDescent="0.2">
      <c r="BO1597" s="2">
        <v>1593</v>
      </c>
      <c r="BP1597" s="1">
        <v>78.804947450586596</v>
      </c>
      <c r="BU1597" s="1">
        <v>51.930247507271829</v>
      </c>
    </row>
    <row r="1598" spans="67:73" x14ac:dyDescent="0.2">
      <c r="BO1598" s="2">
        <v>1594</v>
      </c>
      <c r="BP1598" s="1">
        <v>78.804947450586596</v>
      </c>
      <c r="BU1598" s="1">
        <v>120.86095487624162</v>
      </c>
    </row>
    <row r="1599" spans="67:73" x14ac:dyDescent="0.2">
      <c r="BO1599" s="2">
        <v>1595</v>
      </c>
      <c r="BP1599" s="1">
        <v>78.804947450586596</v>
      </c>
      <c r="BU1599" s="1">
        <v>51.625921198184685</v>
      </c>
    </row>
    <row r="1600" spans="67:73" x14ac:dyDescent="0.2">
      <c r="BO1600" s="2">
        <v>1596</v>
      </c>
      <c r="BP1600" s="1">
        <v>78.804947450586596</v>
      </c>
      <c r="BU1600" s="1">
        <v>121.06121076584576</v>
      </c>
    </row>
    <row r="1601" spans="67:73" x14ac:dyDescent="0.2">
      <c r="BO1601" s="2">
        <v>1597</v>
      </c>
      <c r="BP1601" s="1">
        <v>78.804947450586596</v>
      </c>
      <c r="BU1601" s="1">
        <v>29.568024709381707</v>
      </c>
    </row>
    <row r="1602" spans="67:73" x14ac:dyDescent="0.2">
      <c r="BO1602" s="2">
        <v>1598</v>
      </c>
      <c r="BP1602" s="1">
        <v>78.804947450586596</v>
      </c>
      <c r="BU1602" s="1">
        <v>38.186291859020528</v>
      </c>
    </row>
    <row r="1603" spans="67:73" x14ac:dyDescent="0.2">
      <c r="BO1603" s="2">
        <v>1599</v>
      </c>
      <c r="BP1603" s="1">
        <v>78.804947450586596</v>
      </c>
      <c r="BU1603" s="1">
        <v>96.783930376888222</v>
      </c>
    </row>
    <row r="1604" spans="67:73" x14ac:dyDescent="0.2">
      <c r="BO1604" s="2">
        <v>1600</v>
      </c>
      <c r="BP1604" s="1">
        <v>78.804947450586596</v>
      </c>
      <c r="BU1604" s="1">
        <v>81.673328277749064</v>
      </c>
    </row>
    <row r="1605" spans="67:73" x14ac:dyDescent="0.2">
      <c r="BO1605" s="2">
        <v>1601</v>
      </c>
      <c r="BP1605" s="1">
        <v>78.804947450586596</v>
      </c>
      <c r="BU1605" s="1">
        <v>75.219639715534598</v>
      </c>
    </row>
    <row r="1606" spans="67:73" x14ac:dyDescent="0.2">
      <c r="BO1606" s="2">
        <v>1602</v>
      </c>
      <c r="BP1606" s="1">
        <v>78.804947450586596</v>
      </c>
      <c r="BU1606" s="1">
        <v>9.7784900990989065</v>
      </c>
    </row>
    <row r="1607" spans="67:73" x14ac:dyDescent="0.2">
      <c r="BO1607" s="2">
        <v>1603</v>
      </c>
      <c r="BP1607" s="1">
        <v>78.804947450586596</v>
      </c>
      <c r="BU1607" s="1">
        <v>40.035989022634581</v>
      </c>
    </row>
    <row r="1608" spans="67:73" x14ac:dyDescent="0.2">
      <c r="BO1608" s="2">
        <v>1604</v>
      </c>
      <c r="BP1608" s="1">
        <v>78.804947450586596</v>
      </c>
      <c r="BU1608" s="1">
        <v>72.970150581295016</v>
      </c>
    </row>
    <row r="1609" spans="67:73" x14ac:dyDescent="0.2">
      <c r="BO1609" s="2">
        <v>1605</v>
      </c>
      <c r="BP1609" s="1">
        <v>78.804947450586596</v>
      </c>
      <c r="BU1609" s="1">
        <v>1.372735996545277</v>
      </c>
    </row>
    <row r="1610" spans="67:73" x14ac:dyDescent="0.2">
      <c r="BO1610" s="2">
        <v>1606</v>
      </c>
      <c r="BP1610" s="1">
        <v>78.804947450586596</v>
      </c>
      <c r="BU1610" s="1">
        <v>52.967479230670406</v>
      </c>
    </row>
    <row r="1611" spans="67:73" x14ac:dyDescent="0.2">
      <c r="BO1611" s="2">
        <v>1607</v>
      </c>
      <c r="BP1611" s="1">
        <v>78.804947450586596</v>
      </c>
      <c r="BU1611" s="1">
        <v>106.1747852135416</v>
      </c>
    </row>
    <row r="1612" spans="67:73" x14ac:dyDescent="0.2">
      <c r="BO1612" s="2">
        <v>1608</v>
      </c>
      <c r="BP1612" s="1">
        <v>78.804947450586596</v>
      </c>
      <c r="BU1612" s="1">
        <v>27.597353135069074</v>
      </c>
    </row>
    <row r="1613" spans="67:73" x14ac:dyDescent="0.2">
      <c r="BO1613" s="2">
        <v>1609</v>
      </c>
      <c r="BP1613" s="1">
        <v>78.804947450586596</v>
      </c>
      <c r="BU1613" s="1">
        <v>67.938474415934095</v>
      </c>
    </row>
    <row r="1614" spans="67:73" x14ac:dyDescent="0.2">
      <c r="BO1614" s="2">
        <v>1610</v>
      </c>
      <c r="BP1614" s="1">
        <v>78.804947450586596</v>
      </c>
      <c r="BU1614" s="1">
        <v>38.35808450821456</v>
      </c>
    </row>
    <row r="1615" spans="67:73" x14ac:dyDescent="0.2">
      <c r="BO1615" s="2">
        <v>1611</v>
      </c>
      <c r="BP1615" s="1">
        <v>78.804947450586596</v>
      </c>
      <c r="BU1615" s="1">
        <v>44.058162391012516</v>
      </c>
    </row>
    <row r="1616" spans="67:73" x14ac:dyDescent="0.2">
      <c r="BO1616" s="2">
        <v>1612</v>
      </c>
      <c r="BP1616" s="1">
        <v>78.804947450586596</v>
      </c>
      <c r="BU1616" s="1">
        <v>21.053291605909738</v>
      </c>
    </row>
    <row r="1617" spans="67:73" x14ac:dyDescent="0.2">
      <c r="BO1617" s="2">
        <v>1613</v>
      </c>
      <c r="BP1617" s="1">
        <v>78.804947450586596</v>
      </c>
      <c r="BU1617" s="1">
        <v>34.75200087428739</v>
      </c>
    </row>
    <row r="1618" spans="67:73" x14ac:dyDescent="0.2">
      <c r="BO1618" s="2">
        <v>1614</v>
      </c>
      <c r="BP1618" s="1">
        <v>78.804947450586596</v>
      </c>
      <c r="BU1618" s="1">
        <v>28.507287646228594</v>
      </c>
    </row>
    <row r="1619" spans="67:73" x14ac:dyDescent="0.2">
      <c r="BO1619" s="2">
        <v>1615</v>
      </c>
      <c r="BP1619" s="1">
        <v>78.804947450586596</v>
      </c>
      <c r="BU1619" s="1">
        <v>57.995129237881869</v>
      </c>
    </row>
    <row r="1620" spans="67:73" x14ac:dyDescent="0.2">
      <c r="BO1620" s="2">
        <v>1616</v>
      </c>
      <c r="BP1620" s="1">
        <v>78.804947450586596</v>
      </c>
      <c r="BU1620" s="1">
        <v>40.124328373965639</v>
      </c>
    </row>
    <row r="1621" spans="67:73" x14ac:dyDescent="0.2">
      <c r="BO1621" s="2">
        <v>1617</v>
      </c>
      <c r="BP1621" s="1">
        <v>78.804947450586596</v>
      </c>
      <c r="BU1621" s="1">
        <v>115.28703096262943</v>
      </c>
    </row>
    <row r="1622" spans="67:73" x14ac:dyDescent="0.2">
      <c r="BO1622" s="2">
        <v>1618</v>
      </c>
      <c r="BP1622" s="1">
        <v>78.804947450586596</v>
      </c>
      <c r="BU1622" s="1">
        <v>27.161470537973702</v>
      </c>
    </row>
    <row r="1623" spans="67:73" x14ac:dyDescent="0.2">
      <c r="BO1623" s="2">
        <v>1619</v>
      </c>
      <c r="BP1623" s="1">
        <v>78.804947450586596</v>
      </c>
      <c r="BU1623" s="1">
        <v>55.967954077650958</v>
      </c>
    </row>
    <row r="1624" spans="67:73" x14ac:dyDescent="0.2">
      <c r="BO1624" s="2">
        <v>1620</v>
      </c>
      <c r="BP1624" s="1">
        <v>78.804947450586596</v>
      </c>
      <c r="BU1624" s="1">
        <v>94.490810962429336</v>
      </c>
    </row>
    <row r="1625" spans="67:73" x14ac:dyDescent="0.2">
      <c r="BO1625" s="2">
        <v>1621</v>
      </c>
      <c r="BP1625" s="1">
        <v>78.804947450586596</v>
      </c>
      <c r="BU1625" s="1">
        <v>87.577891048578337</v>
      </c>
    </row>
    <row r="1626" spans="67:73" x14ac:dyDescent="0.2">
      <c r="BO1626" s="2">
        <v>1622</v>
      </c>
      <c r="BP1626" s="1">
        <v>78.804947450586596</v>
      </c>
      <c r="BU1626" s="1">
        <v>71.858274695729349</v>
      </c>
    </row>
    <row r="1627" spans="67:73" x14ac:dyDescent="0.2">
      <c r="BO1627" s="2">
        <v>1623</v>
      </c>
      <c r="BP1627" s="1">
        <v>78.804947450586596</v>
      </c>
      <c r="BU1627" s="1">
        <v>59.373735524785573</v>
      </c>
    </row>
    <row r="1628" spans="67:73" x14ac:dyDescent="0.2">
      <c r="BO1628" s="2">
        <v>1624</v>
      </c>
      <c r="BP1628" s="1">
        <v>78.804947450586596</v>
      </c>
      <c r="BU1628" s="1">
        <v>12.169853029455471</v>
      </c>
    </row>
    <row r="1629" spans="67:73" x14ac:dyDescent="0.2">
      <c r="BO1629" s="2">
        <v>1625</v>
      </c>
      <c r="BP1629" s="1">
        <v>78.804947450586596</v>
      </c>
      <c r="BU1629" s="1">
        <v>52.292944607790659</v>
      </c>
    </row>
    <row r="1630" spans="67:73" x14ac:dyDescent="0.2">
      <c r="BO1630" s="2">
        <v>1626</v>
      </c>
      <c r="BP1630" s="1">
        <v>78.804947450586596</v>
      </c>
      <c r="BU1630" s="1">
        <v>95.69119693608404</v>
      </c>
    </row>
    <row r="1631" spans="67:73" x14ac:dyDescent="0.2">
      <c r="BO1631" s="2">
        <v>1627</v>
      </c>
      <c r="BP1631" s="1">
        <v>78.804947450586596</v>
      </c>
      <c r="BU1631" s="1">
        <v>119.23383945158558</v>
      </c>
    </row>
    <row r="1632" spans="67:73" x14ac:dyDescent="0.2">
      <c r="BO1632" s="2">
        <v>1628</v>
      </c>
      <c r="BP1632" s="1">
        <v>78.804947450586596</v>
      </c>
      <c r="BU1632" s="1">
        <v>38.898562752186692</v>
      </c>
    </row>
    <row r="1633" spans="67:73" x14ac:dyDescent="0.2">
      <c r="BO1633" s="2">
        <v>1629</v>
      </c>
      <c r="BP1633" s="1">
        <v>78.804947450586596</v>
      </c>
      <c r="BU1633" s="1">
        <v>23.274222401228162</v>
      </c>
    </row>
    <row r="1634" spans="67:73" x14ac:dyDescent="0.2">
      <c r="BO1634" s="2">
        <v>1630</v>
      </c>
      <c r="BP1634" s="1">
        <v>78.804947450586596</v>
      </c>
      <c r="BU1634" s="1">
        <v>35.002804295507346</v>
      </c>
    </row>
    <row r="1635" spans="67:73" x14ac:dyDescent="0.2">
      <c r="BO1635" s="2">
        <v>1631</v>
      </c>
      <c r="BP1635" s="1">
        <v>78.804947450586596</v>
      </c>
      <c r="BU1635" s="1">
        <v>78.341912211728342</v>
      </c>
    </row>
    <row r="1636" spans="67:73" x14ac:dyDescent="0.2">
      <c r="BO1636" s="2">
        <v>1632</v>
      </c>
      <c r="BP1636" s="1">
        <v>78.804947450586596</v>
      </c>
      <c r="BU1636" s="1">
        <v>5.1375053499220265</v>
      </c>
    </row>
    <row r="1637" spans="67:73" x14ac:dyDescent="0.2">
      <c r="BO1637" s="2">
        <v>1633</v>
      </c>
      <c r="BP1637" s="1">
        <v>78.804947450586596</v>
      </c>
      <c r="BU1637" s="1">
        <v>31.646905002436245</v>
      </c>
    </row>
    <row r="1638" spans="67:73" x14ac:dyDescent="0.2">
      <c r="BO1638" s="2">
        <v>1634</v>
      </c>
      <c r="BP1638" s="1">
        <v>78.804947450586596</v>
      </c>
      <c r="BU1638" s="1">
        <v>53.505828366772718</v>
      </c>
    </row>
    <row r="1639" spans="67:73" x14ac:dyDescent="0.2">
      <c r="BO1639" s="2">
        <v>1635</v>
      </c>
      <c r="BP1639" s="1">
        <v>78.804947450586596</v>
      </c>
      <c r="BU1639" s="1">
        <v>65.828419384167987</v>
      </c>
    </row>
    <row r="1640" spans="67:73" x14ac:dyDescent="0.2">
      <c r="BO1640" s="2">
        <v>1636</v>
      </c>
      <c r="BP1640" s="1">
        <v>78.804947450586596</v>
      </c>
      <c r="BU1640" s="1">
        <v>65.604812348188048</v>
      </c>
    </row>
    <row r="1641" spans="67:73" x14ac:dyDescent="0.2">
      <c r="BO1641" s="2">
        <v>1637</v>
      </c>
      <c r="BP1641" s="1">
        <v>78.804947450586596</v>
      </c>
      <c r="BU1641" s="1">
        <v>60.098139354111893</v>
      </c>
    </row>
    <row r="1642" spans="67:73" x14ac:dyDescent="0.2">
      <c r="BO1642" s="2">
        <v>1638</v>
      </c>
      <c r="BP1642" s="1">
        <v>78.804947450586596</v>
      </c>
      <c r="BU1642" s="1">
        <v>96.120205312729794</v>
      </c>
    </row>
    <row r="1643" spans="67:73" x14ac:dyDescent="0.2">
      <c r="BO1643" s="2">
        <v>1639</v>
      </c>
      <c r="BP1643" s="1">
        <v>78.804947450586596</v>
      </c>
      <c r="BU1643" s="1">
        <v>121.49413598355856</v>
      </c>
    </row>
    <row r="1644" spans="67:73" x14ac:dyDescent="0.2">
      <c r="BO1644" s="2">
        <v>1640</v>
      </c>
      <c r="BP1644" s="1">
        <v>78.804947450586596</v>
      </c>
      <c r="BU1644" s="1">
        <v>77.686013441129191</v>
      </c>
    </row>
    <row r="1645" spans="67:73" x14ac:dyDescent="0.2">
      <c r="BO1645" s="2">
        <v>1641</v>
      </c>
      <c r="BP1645" s="1">
        <v>78.804947450586596</v>
      </c>
      <c r="BU1645" s="1">
        <v>5.512849142633673</v>
      </c>
    </row>
    <row r="1646" spans="67:73" x14ac:dyDescent="0.2">
      <c r="BO1646" s="2">
        <v>1642</v>
      </c>
      <c r="BP1646" s="1">
        <v>78.804947450586596</v>
      </c>
      <c r="BU1646" s="1">
        <v>77.396973119361164</v>
      </c>
    </row>
    <row r="1647" spans="67:73" x14ac:dyDescent="0.2">
      <c r="BO1647" s="2">
        <v>1643</v>
      </c>
      <c r="BP1647" s="1">
        <v>78.804947450586596</v>
      </c>
      <c r="BU1647" s="1">
        <v>36.585453322268947</v>
      </c>
    </row>
    <row r="1648" spans="67:73" x14ac:dyDescent="0.2">
      <c r="BO1648" s="2">
        <v>1644</v>
      </c>
      <c r="BP1648" s="1">
        <v>78.804947450586596</v>
      </c>
      <c r="BU1648" s="1">
        <v>88.921147200524999</v>
      </c>
    </row>
    <row r="1649" spans="67:73" x14ac:dyDescent="0.2">
      <c r="BO1649" s="2">
        <v>1645</v>
      </c>
      <c r="BP1649" s="1">
        <v>78.804947450586596</v>
      </c>
      <c r="BU1649" s="1">
        <v>61.694331483111867</v>
      </c>
    </row>
    <row r="1650" spans="67:73" x14ac:dyDescent="0.2">
      <c r="BO1650" s="2">
        <v>1646</v>
      </c>
      <c r="BP1650" s="1">
        <v>78.804947450586596</v>
      </c>
      <c r="BU1650" s="1">
        <v>110.6525656981098</v>
      </c>
    </row>
    <row r="1651" spans="67:73" x14ac:dyDescent="0.2">
      <c r="BO1651" s="2">
        <v>1647</v>
      </c>
      <c r="BP1651" s="1">
        <v>78.804947450586596</v>
      </c>
      <c r="BU1651" s="1">
        <v>43.770650295526892</v>
      </c>
    </row>
    <row r="1652" spans="67:73" x14ac:dyDescent="0.2">
      <c r="BO1652" s="2">
        <v>1648</v>
      </c>
      <c r="BP1652" s="1">
        <v>78.804947450586596</v>
      </c>
      <c r="BU1652" s="1">
        <v>47.451328107188331</v>
      </c>
    </row>
    <row r="1653" spans="67:73" x14ac:dyDescent="0.2">
      <c r="BO1653" s="2">
        <v>1649</v>
      </c>
      <c r="BP1653" s="1">
        <v>78.804947450586596</v>
      </c>
      <c r="BU1653" s="1">
        <v>61.237127831022619</v>
      </c>
    </row>
    <row r="1654" spans="67:73" x14ac:dyDescent="0.2">
      <c r="BO1654" s="2">
        <v>1650</v>
      </c>
      <c r="BP1654" s="1">
        <v>78.804947450586596</v>
      </c>
      <c r="BU1654" s="1">
        <v>79.563254299440288</v>
      </c>
    </row>
    <row r="1655" spans="67:73" x14ac:dyDescent="0.2">
      <c r="BO1655" s="2">
        <v>1651</v>
      </c>
      <c r="BP1655" s="1">
        <v>78.804947450586596</v>
      </c>
      <c r="BU1655" s="1">
        <v>41.419932911055795</v>
      </c>
    </row>
    <row r="1656" spans="67:73" x14ac:dyDescent="0.2">
      <c r="BO1656" s="2">
        <v>1652</v>
      </c>
      <c r="BP1656" s="1">
        <v>78.804947450586596</v>
      </c>
      <c r="BU1656" s="1">
        <v>103.67359188613959</v>
      </c>
    </row>
    <row r="1657" spans="67:73" x14ac:dyDescent="0.2">
      <c r="BO1657" s="2">
        <v>1653</v>
      </c>
      <c r="BP1657" s="1">
        <v>78.804947450586596</v>
      </c>
      <c r="BU1657" s="1">
        <v>115.26901998766867</v>
      </c>
    </row>
    <row r="1658" spans="67:73" x14ac:dyDescent="0.2">
      <c r="BO1658" s="2">
        <v>1654</v>
      </c>
      <c r="BP1658" s="1">
        <v>78.804947450586596</v>
      </c>
      <c r="BU1658" s="1">
        <v>35.917209619502628</v>
      </c>
    </row>
    <row r="1659" spans="67:73" x14ac:dyDescent="0.2">
      <c r="BO1659" s="2">
        <v>1655</v>
      </c>
      <c r="BP1659" s="1">
        <v>78.804947450586596</v>
      </c>
      <c r="BU1659" s="1">
        <v>79.544215162373334</v>
      </c>
    </row>
    <row r="1660" spans="67:73" x14ac:dyDescent="0.2">
      <c r="BO1660" s="2">
        <v>1656</v>
      </c>
      <c r="BP1660" s="1">
        <v>78.804947450586596</v>
      </c>
      <c r="BU1660" s="1">
        <v>45.676773309933125</v>
      </c>
    </row>
    <row r="1661" spans="67:73" x14ac:dyDescent="0.2">
      <c r="BO1661" s="2">
        <v>1657</v>
      </c>
      <c r="BP1661" s="1">
        <v>78.804947450586596</v>
      </c>
      <c r="BU1661" s="1">
        <v>105.83187359415091</v>
      </c>
    </row>
    <row r="1662" spans="67:73" x14ac:dyDescent="0.2">
      <c r="BO1662" s="2">
        <v>1658</v>
      </c>
      <c r="BP1662" s="1">
        <v>78.804947450586596</v>
      </c>
      <c r="BU1662" s="1">
        <v>41.122172371510075</v>
      </c>
    </row>
    <row r="1663" spans="67:73" x14ac:dyDescent="0.2">
      <c r="BO1663" s="2">
        <v>1659</v>
      </c>
      <c r="BP1663" s="1">
        <v>78.804947450586596</v>
      </c>
      <c r="BU1663" s="1">
        <v>23.535249007539154</v>
      </c>
    </row>
    <row r="1664" spans="67:73" x14ac:dyDescent="0.2">
      <c r="BO1664" s="2">
        <v>1660</v>
      </c>
      <c r="BP1664" s="1">
        <v>78.804947450586596</v>
      </c>
      <c r="BU1664" s="1">
        <v>58.417764014979966</v>
      </c>
    </row>
    <row r="1665" spans="67:73" x14ac:dyDescent="0.2">
      <c r="BO1665" s="2">
        <v>1661</v>
      </c>
      <c r="BP1665" s="1">
        <v>78.804947450586596</v>
      </c>
      <c r="BU1665" s="1">
        <v>0.41648818709889568</v>
      </c>
    </row>
    <row r="1666" spans="67:73" x14ac:dyDescent="0.2">
      <c r="BO1666" s="2">
        <v>1662</v>
      </c>
      <c r="BP1666" s="1">
        <v>78.804947450586596</v>
      </c>
      <c r="BU1666" s="1">
        <v>44.721525158042695</v>
      </c>
    </row>
    <row r="1667" spans="67:73" x14ac:dyDescent="0.2">
      <c r="BO1667" s="2">
        <v>1663</v>
      </c>
      <c r="BP1667" s="1">
        <v>78.804947450586596</v>
      </c>
      <c r="BU1667" s="1">
        <v>18.561374751772224</v>
      </c>
    </row>
    <row r="1668" spans="67:73" x14ac:dyDescent="0.2">
      <c r="BO1668" s="2">
        <v>1664</v>
      </c>
      <c r="BP1668" s="1">
        <v>78.804947450586596</v>
      </c>
      <c r="BU1668" s="1">
        <v>80.866234559637675</v>
      </c>
    </row>
    <row r="1669" spans="67:73" x14ac:dyDescent="0.2">
      <c r="BO1669" s="2">
        <v>1665</v>
      </c>
      <c r="BP1669" s="1">
        <v>78.804947450586596</v>
      </c>
      <c r="BU1669" s="1">
        <v>27.836206216179665</v>
      </c>
    </row>
    <row r="1670" spans="67:73" x14ac:dyDescent="0.2">
      <c r="BO1670" s="2">
        <v>1666</v>
      </c>
      <c r="BP1670" s="1">
        <v>78.804947450586596</v>
      </c>
      <c r="BU1670" s="1">
        <v>60.105446840294476</v>
      </c>
    </row>
    <row r="1671" spans="67:73" x14ac:dyDescent="0.2">
      <c r="BO1671" s="2">
        <v>1667</v>
      </c>
      <c r="BP1671" s="1">
        <v>78.804947450586596</v>
      </c>
      <c r="BU1671" s="1">
        <v>96.204343739179691</v>
      </c>
    </row>
    <row r="1672" spans="67:73" x14ac:dyDescent="0.2">
      <c r="BO1672" s="2">
        <v>1668</v>
      </c>
      <c r="BP1672" s="1">
        <v>78.804947450586596</v>
      </c>
      <c r="BU1672" s="1">
        <v>3.0544441324005795</v>
      </c>
    </row>
    <row r="1673" spans="67:73" x14ac:dyDescent="0.2">
      <c r="BO1673" s="2">
        <v>1669</v>
      </c>
      <c r="BP1673" s="1">
        <v>78.804947450586596</v>
      </c>
      <c r="BU1673" s="1">
        <v>10.102119629622468</v>
      </c>
    </row>
    <row r="1674" spans="67:73" x14ac:dyDescent="0.2">
      <c r="BO1674" s="2">
        <v>1670</v>
      </c>
      <c r="BP1674" s="1">
        <v>78.804947450586596</v>
      </c>
      <c r="BU1674" s="1">
        <v>87.410277165668262</v>
      </c>
    </row>
    <row r="1675" spans="67:73" x14ac:dyDescent="0.2">
      <c r="BO1675" s="2">
        <v>1671</v>
      </c>
      <c r="BP1675" s="1">
        <v>78.804947450586596</v>
      </c>
      <c r="BU1675" s="1">
        <v>2.3133126905323032</v>
      </c>
    </row>
    <row r="1676" spans="67:73" x14ac:dyDescent="0.2">
      <c r="BO1676" s="2">
        <v>1672</v>
      </c>
      <c r="BP1676" s="1">
        <v>78.804947450586596</v>
      </c>
      <c r="BU1676" s="1">
        <v>14.528047290842739</v>
      </c>
    </row>
    <row r="1677" spans="67:73" x14ac:dyDescent="0.2">
      <c r="BO1677" s="2">
        <v>1673</v>
      </c>
      <c r="BP1677" s="1">
        <v>78.804947450586596</v>
      </c>
      <c r="BU1677" s="1">
        <v>66.984179899597066</v>
      </c>
    </row>
    <row r="1678" spans="67:73" x14ac:dyDescent="0.2">
      <c r="BO1678" s="2">
        <v>1674</v>
      </c>
      <c r="BP1678" s="1">
        <v>78.804947450586596</v>
      </c>
      <c r="BU1678" s="1">
        <v>93.872707994151526</v>
      </c>
    </row>
    <row r="1679" spans="67:73" x14ac:dyDescent="0.2">
      <c r="BO1679" s="2">
        <v>1675</v>
      </c>
      <c r="BP1679" s="1">
        <v>78.804947450586596</v>
      </c>
      <c r="BU1679" s="1">
        <v>57.203131520718827</v>
      </c>
    </row>
    <row r="1680" spans="67:73" x14ac:dyDescent="0.2">
      <c r="BO1680" s="2">
        <v>1676</v>
      </c>
      <c r="BP1680" s="1">
        <v>78.804947450586596</v>
      </c>
      <c r="BU1680" s="1">
        <v>105.91101834932071</v>
      </c>
    </row>
    <row r="1681" spans="67:73" x14ac:dyDescent="0.2">
      <c r="BO1681" s="2">
        <v>1677</v>
      </c>
      <c r="BP1681" s="1">
        <v>78.804947450586596</v>
      </c>
      <c r="BU1681" s="1">
        <v>111.62952049186468</v>
      </c>
    </row>
    <row r="1682" spans="67:73" x14ac:dyDescent="0.2">
      <c r="BO1682" s="2">
        <v>1678</v>
      </c>
      <c r="BP1682" s="1">
        <v>78.804947450586596</v>
      </c>
      <c r="BU1682" s="1">
        <v>80.487705653621376</v>
      </c>
    </row>
    <row r="1683" spans="67:73" x14ac:dyDescent="0.2">
      <c r="BO1683" s="2">
        <v>1679</v>
      </c>
      <c r="BP1683" s="1">
        <v>78.804947450586596</v>
      </c>
      <c r="BU1683" s="1">
        <v>36.694948816596522</v>
      </c>
    </row>
    <row r="1684" spans="67:73" x14ac:dyDescent="0.2">
      <c r="BO1684" s="2">
        <v>1680</v>
      </c>
      <c r="BP1684" s="1">
        <v>78.804947450586596</v>
      </c>
      <c r="BU1684" s="1">
        <v>70.295678673620344</v>
      </c>
    </row>
    <row r="1685" spans="67:73" x14ac:dyDescent="0.2">
      <c r="BO1685" s="2">
        <v>1681</v>
      </c>
      <c r="BP1685" s="1">
        <v>78.804947450586596</v>
      </c>
      <c r="BU1685" s="1">
        <v>47.375108850346507</v>
      </c>
    </row>
    <row r="1686" spans="67:73" x14ac:dyDescent="0.2">
      <c r="BO1686" s="2">
        <v>1682</v>
      </c>
      <c r="BP1686" s="1">
        <v>78.804947450586596</v>
      </c>
      <c r="BU1686" s="1">
        <v>2.8210589996693507</v>
      </c>
    </row>
    <row r="1687" spans="67:73" x14ac:dyDescent="0.2">
      <c r="BO1687" s="2">
        <v>1683</v>
      </c>
      <c r="BP1687" s="1">
        <v>78.804947450586596</v>
      </c>
      <c r="BU1687" s="1">
        <v>30.556546410695905</v>
      </c>
    </row>
    <row r="1688" spans="67:73" x14ac:dyDescent="0.2">
      <c r="BO1688" s="2">
        <v>1684</v>
      </c>
      <c r="BP1688" s="1">
        <v>78.804947450586596</v>
      </c>
      <c r="BU1688" s="1">
        <v>6.1841268251384243</v>
      </c>
    </row>
    <row r="1689" spans="67:73" x14ac:dyDescent="0.2">
      <c r="BO1689" s="2">
        <v>1685</v>
      </c>
      <c r="BP1689" s="1">
        <v>78.804947450586596</v>
      </c>
      <c r="BU1689" s="1">
        <v>10.994356658958868</v>
      </c>
    </row>
    <row r="1690" spans="67:73" x14ac:dyDescent="0.2">
      <c r="BO1690" s="2">
        <v>1686</v>
      </c>
      <c r="BP1690" s="1">
        <v>78.804947450586596</v>
      </c>
      <c r="BU1690" s="1">
        <v>16.660940821460901</v>
      </c>
    </row>
    <row r="1691" spans="67:73" x14ac:dyDescent="0.2">
      <c r="BO1691" s="2">
        <v>1687</v>
      </c>
      <c r="BP1691" s="1">
        <v>78.804947450586596</v>
      </c>
      <c r="BU1691" s="1">
        <v>21.645204593216551</v>
      </c>
    </row>
    <row r="1692" spans="67:73" x14ac:dyDescent="0.2">
      <c r="BO1692" s="2">
        <v>1688</v>
      </c>
      <c r="BP1692" s="1">
        <v>78.804947450586596</v>
      </c>
      <c r="BU1692" s="1">
        <v>110.90639783141874</v>
      </c>
    </row>
    <row r="1693" spans="67:73" x14ac:dyDescent="0.2">
      <c r="BO1693" s="2">
        <v>1689</v>
      </c>
      <c r="BP1693" s="1">
        <v>78.804947450586596</v>
      </c>
      <c r="BU1693" s="1">
        <v>6.2250995561195062</v>
      </c>
    </row>
    <row r="1694" spans="67:73" x14ac:dyDescent="0.2">
      <c r="BO1694" s="2">
        <v>1690</v>
      </c>
      <c r="BP1694" s="1">
        <v>78.804947450586596</v>
      </c>
      <c r="BU1694" s="1">
        <v>21.863910901877194</v>
      </c>
    </row>
    <row r="1695" spans="67:73" x14ac:dyDescent="0.2">
      <c r="BO1695" s="2">
        <v>1691</v>
      </c>
      <c r="BP1695" s="1">
        <v>78.804947450586596</v>
      </c>
      <c r="BU1695" s="1">
        <v>11.668129065751106</v>
      </c>
    </row>
    <row r="1696" spans="67:73" x14ac:dyDescent="0.2">
      <c r="BO1696" s="2">
        <v>1692</v>
      </c>
      <c r="BP1696" s="1">
        <v>78.804947450586596</v>
      </c>
      <c r="BU1696" s="1">
        <v>2.6743870426234828</v>
      </c>
    </row>
    <row r="1697" spans="67:73" x14ac:dyDescent="0.2">
      <c r="BO1697" s="2">
        <v>1693</v>
      </c>
      <c r="BP1697" s="1">
        <v>78.804947450586596</v>
      </c>
      <c r="BU1697" s="1">
        <v>56.079276254799126</v>
      </c>
    </row>
    <row r="1698" spans="67:73" x14ac:dyDescent="0.2">
      <c r="BO1698" s="2">
        <v>1694</v>
      </c>
      <c r="BP1698" s="1">
        <v>78.804947450586596</v>
      </c>
      <c r="BU1698" s="1">
        <v>88.054775147571021</v>
      </c>
    </row>
    <row r="1699" spans="67:73" x14ac:dyDescent="0.2">
      <c r="BO1699" s="2">
        <v>1695</v>
      </c>
      <c r="BP1699" s="1">
        <v>78.804947450586596</v>
      </c>
      <c r="BU1699" s="1">
        <v>101.66266386795472</v>
      </c>
    </row>
    <row r="1700" spans="67:73" x14ac:dyDescent="0.2">
      <c r="BO1700" s="2">
        <v>1696</v>
      </c>
      <c r="BP1700" s="1">
        <v>78.804947450586596</v>
      </c>
      <c r="BU1700" s="1">
        <v>99.804234478729072</v>
      </c>
    </row>
    <row r="1701" spans="67:73" x14ac:dyDescent="0.2">
      <c r="BO1701" s="2">
        <v>1697</v>
      </c>
      <c r="BP1701" s="1">
        <v>78.804947450586596</v>
      </c>
      <c r="BU1701" s="1">
        <v>95.996495233604648</v>
      </c>
    </row>
    <row r="1702" spans="67:73" x14ac:dyDescent="0.2">
      <c r="BO1702" s="2">
        <v>1698</v>
      </c>
      <c r="BP1702" s="1">
        <v>78.804947450586596</v>
      </c>
      <c r="BU1702" s="1">
        <v>51.61978221764268</v>
      </c>
    </row>
    <row r="1703" spans="67:73" x14ac:dyDescent="0.2">
      <c r="BO1703" s="2">
        <v>1699</v>
      </c>
      <c r="BP1703" s="1">
        <v>78.804947450586596</v>
      </c>
      <c r="BU1703" s="1">
        <v>16.662594410343974</v>
      </c>
    </row>
    <row r="1704" spans="67:73" x14ac:dyDescent="0.2">
      <c r="BO1704" s="2">
        <v>1700</v>
      </c>
      <c r="BP1704" s="1">
        <v>78.804947450586596</v>
      </c>
      <c r="BU1704" s="1">
        <v>28.41048113609661</v>
      </c>
    </row>
    <row r="1705" spans="67:73" x14ac:dyDescent="0.2">
      <c r="BO1705" s="2">
        <v>1701</v>
      </c>
      <c r="BP1705" s="1">
        <v>78.804947450586596</v>
      </c>
      <c r="BU1705" s="1">
        <v>111.50345540379799</v>
      </c>
    </row>
    <row r="1706" spans="67:73" x14ac:dyDescent="0.2">
      <c r="BO1706" s="2">
        <v>1702</v>
      </c>
      <c r="BP1706" s="1">
        <v>78.804947450586596</v>
      </c>
      <c r="BU1706" s="1">
        <v>98.006279414603384</v>
      </c>
    </row>
    <row r="1707" spans="67:73" x14ac:dyDescent="0.2">
      <c r="BO1707" s="2">
        <v>1703</v>
      </c>
      <c r="BP1707" s="1">
        <v>78.804947450586596</v>
      </c>
      <c r="BU1707" s="1">
        <v>80.202766877023791</v>
      </c>
    </row>
    <row r="1708" spans="67:73" x14ac:dyDescent="0.2">
      <c r="BO1708" s="2">
        <v>1704</v>
      </c>
      <c r="BP1708" s="1">
        <v>78.804947450586596</v>
      </c>
      <c r="BU1708" s="1">
        <v>70.003605213386535</v>
      </c>
    </row>
    <row r="1709" spans="67:73" x14ac:dyDescent="0.2">
      <c r="BO1709" s="2">
        <v>1705</v>
      </c>
      <c r="BP1709" s="1">
        <v>78.804947450586596</v>
      </c>
      <c r="BU1709" s="1">
        <v>90.351088823644645</v>
      </c>
    </row>
    <row r="1710" spans="67:73" x14ac:dyDescent="0.2">
      <c r="BO1710" s="2">
        <v>1706</v>
      </c>
      <c r="BP1710" s="1">
        <v>78.804947450586596</v>
      </c>
      <c r="BU1710" s="1">
        <v>60.239950449038773</v>
      </c>
    </row>
    <row r="1711" spans="67:73" x14ac:dyDescent="0.2">
      <c r="BO1711" s="2">
        <v>1707</v>
      </c>
      <c r="BP1711" s="1">
        <v>78.804947450586596</v>
      </c>
      <c r="BU1711" s="1">
        <v>23.534190237585381</v>
      </c>
    </row>
    <row r="1712" spans="67:73" x14ac:dyDescent="0.2">
      <c r="BO1712" s="2">
        <v>1708</v>
      </c>
      <c r="BP1712" s="1">
        <v>78.804947450586596</v>
      </c>
      <c r="BU1712" s="1">
        <v>75.897063795359671</v>
      </c>
    </row>
    <row r="1713" spans="67:73" x14ac:dyDescent="0.2">
      <c r="BO1713" s="2">
        <v>1709</v>
      </c>
      <c r="BP1713" s="1">
        <v>78.804947450586596</v>
      </c>
      <c r="BU1713" s="1">
        <v>116.25767596169833</v>
      </c>
    </row>
    <row r="1714" spans="67:73" x14ac:dyDescent="0.2">
      <c r="BO1714" s="2">
        <v>1710</v>
      </c>
      <c r="BP1714" s="1">
        <v>78.804947450586596</v>
      </c>
      <c r="BU1714" s="1">
        <v>116.54657165427896</v>
      </c>
    </row>
    <row r="1715" spans="67:73" x14ac:dyDescent="0.2">
      <c r="BO1715" s="2">
        <v>1711</v>
      </c>
      <c r="BP1715" s="1">
        <v>78.804947450586596</v>
      </c>
      <c r="BU1715" s="1">
        <v>40.841276177952366</v>
      </c>
    </row>
    <row r="1716" spans="67:73" x14ac:dyDescent="0.2">
      <c r="BO1716" s="2">
        <v>1712</v>
      </c>
      <c r="BP1716" s="1">
        <v>78.804947450586596</v>
      </c>
      <c r="BU1716" s="1">
        <v>60.254407660744974</v>
      </c>
    </row>
    <row r="1717" spans="67:73" x14ac:dyDescent="0.2">
      <c r="BO1717" s="2">
        <v>1713</v>
      </c>
      <c r="BP1717" s="1">
        <v>78.804947450586596</v>
      </c>
      <c r="BU1717" s="1">
        <v>56.168687935633486</v>
      </c>
    </row>
    <row r="1718" spans="67:73" x14ac:dyDescent="0.2">
      <c r="BO1718" s="2">
        <v>1714</v>
      </c>
      <c r="BP1718" s="1">
        <v>78.804947450586596</v>
      </c>
      <c r="BU1718" s="1">
        <v>55.055372868788751</v>
      </c>
    </row>
    <row r="1719" spans="67:73" x14ac:dyDescent="0.2">
      <c r="BO1719" s="2">
        <v>1715</v>
      </c>
      <c r="BP1719" s="1">
        <v>78.804947450586596</v>
      </c>
      <c r="BU1719" s="1">
        <v>94.386875675825806</v>
      </c>
    </row>
    <row r="1720" spans="67:73" x14ac:dyDescent="0.2">
      <c r="BO1720" s="2">
        <v>1716</v>
      </c>
      <c r="BP1720" s="1">
        <v>78.804947450586596</v>
      </c>
      <c r="BU1720" s="1">
        <v>58.924205609794555</v>
      </c>
    </row>
    <row r="1721" spans="67:73" x14ac:dyDescent="0.2">
      <c r="BO1721" s="2">
        <v>1717</v>
      </c>
      <c r="BP1721" s="1">
        <v>78.804947450586596</v>
      </c>
      <c r="BU1721" s="1">
        <v>2.4802655430309422</v>
      </c>
    </row>
    <row r="1722" spans="67:73" x14ac:dyDescent="0.2">
      <c r="BO1722" s="2">
        <v>1718</v>
      </c>
      <c r="BP1722" s="1">
        <v>78.804947450586596</v>
      </c>
      <c r="BU1722" s="1">
        <v>65.001211604965548</v>
      </c>
    </row>
    <row r="1723" spans="67:73" x14ac:dyDescent="0.2">
      <c r="BO1723" s="2">
        <v>1719</v>
      </c>
      <c r="BP1723" s="1">
        <v>78.804947450586596</v>
      </c>
      <c r="BU1723" s="1">
        <v>49.507170396571055</v>
      </c>
    </row>
    <row r="1724" spans="67:73" x14ac:dyDescent="0.2">
      <c r="BO1724" s="2">
        <v>1720</v>
      </c>
      <c r="BP1724" s="1">
        <v>78.804947450586596</v>
      </c>
      <c r="BU1724" s="1">
        <v>30.958282913060788</v>
      </c>
    </row>
    <row r="1725" spans="67:73" x14ac:dyDescent="0.2">
      <c r="BO1725" s="2">
        <v>1721</v>
      </c>
      <c r="BP1725" s="1">
        <v>78.804947450586596</v>
      </c>
      <c r="BU1725" s="1">
        <v>59.989480856663064</v>
      </c>
    </row>
    <row r="1726" spans="67:73" x14ac:dyDescent="0.2">
      <c r="BO1726" s="2">
        <v>1722</v>
      </c>
      <c r="BP1726" s="1">
        <v>78.804947450586596</v>
      </c>
      <c r="BU1726" s="1">
        <v>68.29420883571008</v>
      </c>
    </row>
    <row r="1727" spans="67:73" x14ac:dyDescent="0.2">
      <c r="BO1727" s="2">
        <v>1723</v>
      </c>
      <c r="BP1727" s="1">
        <v>78.804947450586596</v>
      </c>
      <c r="BU1727" s="1">
        <v>79.297616149777454</v>
      </c>
    </row>
    <row r="1728" spans="67:73" x14ac:dyDescent="0.2">
      <c r="BO1728" s="2">
        <v>1724</v>
      </c>
      <c r="BP1728" s="1">
        <v>78.804947450586596</v>
      </c>
      <c r="BU1728" s="1">
        <v>60.581933309362128</v>
      </c>
    </row>
    <row r="1729" spans="67:73" x14ac:dyDescent="0.2">
      <c r="BO1729" s="2">
        <v>1725</v>
      </c>
      <c r="BP1729" s="1">
        <v>78.804947450586596</v>
      </c>
      <c r="BU1729" s="1">
        <v>96.051239193752608</v>
      </c>
    </row>
    <row r="1730" spans="67:73" x14ac:dyDescent="0.2">
      <c r="BO1730" s="2">
        <v>1726</v>
      </c>
      <c r="BP1730" s="1">
        <v>78.804947450586596</v>
      </c>
      <c r="BU1730" s="1">
        <v>118.89742847109351</v>
      </c>
    </row>
    <row r="1731" spans="67:73" x14ac:dyDescent="0.2">
      <c r="BO1731" s="2">
        <v>1727</v>
      </c>
      <c r="BP1731" s="1">
        <v>78.804947450586596</v>
      </c>
      <c r="BU1731" s="1">
        <v>36.150649787073903</v>
      </c>
    </row>
    <row r="1732" spans="67:73" x14ac:dyDescent="0.2">
      <c r="BO1732" s="2">
        <v>1728</v>
      </c>
      <c r="BP1732" s="1">
        <v>78.804947450586596</v>
      </c>
      <c r="BU1732" s="1">
        <v>45.713360033705285</v>
      </c>
    </row>
    <row r="1733" spans="67:73" x14ac:dyDescent="0.2">
      <c r="BO1733" s="2">
        <v>1729</v>
      </c>
      <c r="BP1733" s="1">
        <v>78.804947450586596</v>
      </c>
      <c r="BU1733" s="1">
        <v>58.709315414878247</v>
      </c>
    </row>
    <row r="1734" spans="67:73" x14ac:dyDescent="0.2">
      <c r="BO1734" s="2">
        <v>1730</v>
      </c>
      <c r="BP1734" s="1">
        <v>78.804947450586596</v>
      </c>
      <c r="BU1734" s="1">
        <v>6.1075858217345917</v>
      </c>
    </row>
    <row r="1735" spans="67:73" x14ac:dyDescent="0.2">
      <c r="BO1735" s="2">
        <v>1731</v>
      </c>
      <c r="BP1735" s="1">
        <v>78.804947450586596</v>
      </c>
      <c r="BU1735" s="1">
        <v>20.268115202664394</v>
      </c>
    </row>
    <row r="1736" spans="67:73" x14ac:dyDescent="0.2">
      <c r="BO1736" s="2">
        <v>1732</v>
      </c>
      <c r="BP1736" s="1">
        <v>78.804947450586596</v>
      </c>
      <c r="BU1736" s="1">
        <v>108.37821198164481</v>
      </c>
    </row>
    <row r="1737" spans="67:73" x14ac:dyDescent="0.2">
      <c r="BO1737" s="2">
        <v>1733</v>
      </c>
      <c r="BP1737" s="1">
        <v>78.804947450586596</v>
      </c>
      <c r="BU1737" s="1">
        <v>20.687726276165154</v>
      </c>
    </row>
    <row r="1738" spans="67:73" x14ac:dyDescent="0.2">
      <c r="BO1738" s="2">
        <v>1734</v>
      </c>
      <c r="BP1738" s="1">
        <v>78.804947450586596</v>
      </c>
      <c r="BU1738" s="1">
        <v>109.53859780609024</v>
      </c>
    </row>
    <row r="1739" spans="67:73" x14ac:dyDescent="0.2">
      <c r="BO1739" s="2">
        <v>1735</v>
      </c>
      <c r="BP1739" s="1">
        <v>78.804947450586596</v>
      </c>
      <c r="BU1739" s="1">
        <v>55.177122345490787</v>
      </c>
    </row>
    <row r="1740" spans="67:73" x14ac:dyDescent="0.2">
      <c r="BO1740" s="2">
        <v>1736</v>
      </c>
      <c r="BP1740" s="1">
        <v>78.804947450586596</v>
      </c>
      <c r="BU1740" s="1">
        <v>113.89530279007379</v>
      </c>
    </row>
    <row r="1741" spans="67:73" x14ac:dyDescent="0.2">
      <c r="BO1741" s="2">
        <v>1737</v>
      </c>
      <c r="BP1741" s="1">
        <v>78.804947450586596</v>
      </c>
      <c r="BU1741" s="1">
        <v>104.10913542467721</v>
      </c>
    </row>
    <row r="1742" spans="67:73" x14ac:dyDescent="0.2">
      <c r="BO1742" s="2">
        <v>1738</v>
      </c>
      <c r="BP1742" s="1">
        <v>78.804947450586596</v>
      </c>
      <c r="BU1742" s="1">
        <v>11.390435822936059</v>
      </c>
    </row>
    <row r="1743" spans="67:73" x14ac:dyDescent="0.2">
      <c r="BO1743" s="2">
        <v>1739</v>
      </c>
      <c r="BP1743" s="1">
        <v>78.804947450586596</v>
      </c>
      <c r="BU1743" s="1">
        <v>26.583716391192059</v>
      </c>
    </row>
    <row r="1744" spans="67:73" x14ac:dyDescent="0.2">
      <c r="BO1744" s="2">
        <v>1740</v>
      </c>
      <c r="BP1744" s="1">
        <v>78.804947450586596</v>
      </c>
      <c r="BU1744" s="1">
        <v>4.4513153511017727</v>
      </c>
    </row>
    <row r="1745" spans="67:73" x14ac:dyDescent="0.2">
      <c r="BO1745" s="2">
        <v>1741</v>
      </c>
      <c r="BP1745" s="1">
        <v>78.804947450586596</v>
      </c>
      <c r="BU1745" s="1">
        <v>93.56147188028892</v>
      </c>
    </row>
    <row r="1746" spans="67:73" x14ac:dyDescent="0.2">
      <c r="BO1746" s="2">
        <v>1742</v>
      </c>
      <c r="BP1746" s="1">
        <v>78.804947450586596</v>
      </c>
      <c r="BU1746" s="1">
        <v>40.363650434305342</v>
      </c>
    </row>
    <row r="1747" spans="67:73" x14ac:dyDescent="0.2">
      <c r="BO1747" s="2">
        <v>1743</v>
      </c>
      <c r="BP1747" s="1">
        <v>78.804947450586596</v>
      </c>
      <c r="BU1747" s="1">
        <v>28.713941878494115</v>
      </c>
    </row>
    <row r="1748" spans="67:73" x14ac:dyDescent="0.2">
      <c r="BO1748" s="2">
        <v>1744</v>
      </c>
      <c r="BP1748" s="1">
        <v>78.804947450586596</v>
      </c>
      <c r="BU1748" s="1">
        <v>22.1614047059788</v>
      </c>
    </row>
    <row r="1749" spans="67:73" x14ac:dyDescent="0.2">
      <c r="BO1749" s="2">
        <v>1745</v>
      </c>
      <c r="BP1749" s="1">
        <v>78.804947450586596</v>
      </c>
      <c r="BU1749" s="1">
        <v>0.39638396216408367</v>
      </c>
    </row>
    <row r="1750" spans="67:73" x14ac:dyDescent="0.2">
      <c r="BO1750" s="2">
        <v>1746</v>
      </c>
      <c r="BP1750" s="1">
        <v>78.804947450586596</v>
      </c>
      <c r="BU1750" s="1">
        <v>1.5288450878772615</v>
      </c>
    </row>
    <row r="1751" spans="67:73" x14ac:dyDescent="0.2">
      <c r="BO1751" s="2">
        <v>1747</v>
      </c>
      <c r="BP1751" s="1">
        <v>78.804947450586596</v>
      </c>
      <c r="BU1751" s="1">
        <v>12.465838020709089</v>
      </c>
    </row>
    <row r="1752" spans="67:73" x14ac:dyDescent="0.2">
      <c r="BO1752" s="2">
        <v>1748</v>
      </c>
      <c r="BP1752" s="1">
        <v>78.804947450586596</v>
      </c>
      <c r="BU1752" s="1">
        <v>26.566166637445878</v>
      </c>
    </row>
    <row r="1753" spans="67:73" x14ac:dyDescent="0.2">
      <c r="BO1753" s="2">
        <v>1749</v>
      </c>
      <c r="BP1753" s="1">
        <v>78.804947450586596</v>
      </c>
      <c r="BU1753" s="1">
        <v>11.059667244417927</v>
      </c>
    </row>
    <row r="1754" spans="67:73" x14ac:dyDescent="0.2">
      <c r="BO1754" s="2">
        <v>1750</v>
      </c>
      <c r="BP1754" s="1">
        <v>78.804947450586596</v>
      </c>
      <c r="BU1754" s="1">
        <v>40.289979998021877</v>
      </c>
    </row>
    <row r="1755" spans="67:73" x14ac:dyDescent="0.2">
      <c r="BO1755" s="2">
        <v>1751</v>
      </c>
      <c r="BP1755" s="1">
        <v>78.804947450586596</v>
      </c>
      <c r="BU1755" s="1">
        <v>81.207992240948371</v>
      </c>
    </row>
    <row r="1756" spans="67:73" x14ac:dyDescent="0.2">
      <c r="BO1756" s="2">
        <v>1752</v>
      </c>
      <c r="BP1756" s="1">
        <v>78.804947450586596</v>
      </c>
      <c r="BU1756" s="1">
        <v>110.0309078278908</v>
      </c>
    </row>
    <row r="1757" spans="67:73" x14ac:dyDescent="0.2">
      <c r="BO1757" s="2">
        <v>1753</v>
      </c>
      <c r="BP1757" s="1">
        <v>78.804947450586596</v>
      </c>
      <c r="BU1757" s="1">
        <v>48.402969553482237</v>
      </c>
    </row>
    <row r="1758" spans="67:73" x14ac:dyDescent="0.2">
      <c r="BO1758" s="2">
        <v>1754</v>
      </c>
      <c r="BP1758" s="1">
        <v>78.804947450586596</v>
      </c>
      <c r="BU1758" s="1">
        <v>119.61126949819298</v>
      </c>
    </row>
    <row r="1759" spans="67:73" x14ac:dyDescent="0.2">
      <c r="BO1759" s="2">
        <v>1755</v>
      </c>
      <c r="BP1759" s="1">
        <v>78.804947450586596</v>
      </c>
      <c r="BU1759" s="1">
        <v>68.78723310819116</v>
      </c>
    </row>
    <row r="1760" spans="67:73" x14ac:dyDescent="0.2">
      <c r="BO1760" s="2">
        <v>1756</v>
      </c>
      <c r="BP1760" s="1">
        <v>78.804947450586596</v>
      </c>
      <c r="BU1760" s="1">
        <v>116.52056535030486</v>
      </c>
    </row>
    <row r="1761" spans="67:73" x14ac:dyDescent="0.2">
      <c r="BO1761" s="2">
        <v>1757</v>
      </c>
      <c r="BP1761" s="1">
        <v>78.804947450586596</v>
      </c>
      <c r="BU1761" s="1">
        <v>20.56325478786734</v>
      </c>
    </row>
    <row r="1762" spans="67:73" x14ac:dyDescent="0.2">
      <c r="BO1762" s="2">
        <v>1758</v>
      </c>
      <c r="BP1762" s="1">
        <v>78.804947450586596</v>
      </c>
      <c r="BU1762" s="1">
        <v>88.482643422279111</v>
      </c>
    </row>
    <row r="1763" spans="67:73" x14ac:dyDescent="0.2">
      <c r="BO1763" s="2">
        <v>1759</v>
      </c>
      <c r="BP1763" s="1">
        <v>78.804947450586596</v>
      </c>
      <c r="BU1763" s="1">
        <v>81.287666314114105</v>
      </c>
    </row>
    <row r="1764" spans="67:73" x14ac:dyDescent="0.2">
      <c r="BO1764" s="2">
        <v>1760</v>
      </c>
      <c r="BP1764" s="1">
        <v>78.804947450586596</v>
      </c>
      <c r="BU1764" s="1">
        <v>30.564396278858812</v>
      </c>
    </row>
    <row r="1765" spans="67:73" x14ac:dyDescent="0.2">
      <c r="BO1765" s="2">
        <v>1761</v>
      </c>
      <c r="BP1765" s="1">
        <v>78.804947450586596</v>
      </c>
      <c r="BU1765" s="1">
        <v>88.959028508389267</v>
      </c>
    </row>
    <row r="1766" spans="67:73" x14ac:dyDescent="0.2">
      <c r="BO1766" s="2">
        <v>1762</v>
      </c>
      <c r="BP1766" s="1">
        <v>78.804947450586596</v>
      </c>
      <c r="BU1766" s="1">
        <v>11.21927676910035</v>
      </c>
    </row>
    <row r="1767" spans="67:73" x14ac:dyDescent="0.2">
      <c r="BO1767" s="2">
        <v>1763</v>
      </c>
      <c r="BP1767" s="1">
        <v>78.804947450586596</v>
      </c>
      <c r="BU1767" s="1">
        <v>69.702581596585688</v>
      </c>
    </row>
    <row r="1768" spans="67:73" x14ac:dyDescent="0.2">
      <c r="BO1768" s="2">
        <v>1764</v>
      </c>
      <c r="BP1768" s="1">
        <v>78.804947450586596</v>
      </c>
      <c r="BU1768" s="1">
        <v>3.1075080591478645</v>
      </c>
    </row>
    <row r="1769" spans="67:73" x14ac:dyDescent="0.2">
      <c r="BO1769" s="2">
        <v>1765</v>
      </c>
      <c r="BP1769" s="1">
        <v>78.804947450586596</v>
      </c>
      <c r="BU1769" s="1">
        <v>78.163046687396317</v>
      </c>
    </row>
    <row r="1770" spans="67:73" x14ac:dyDescent="0.2">
      <c r="BO1770" s="2">
        <v>1766</v>
      </c>
      <c r="BP1770" s="1">
        <v>78.804947450586596</v>
      </c>
      <c r="BU1770" s="1">
        <v>29.07831966395749</v>
      </c>
    </row>
    <row r="1771" spans="67:73" x14ac:dyDescent="0.2">
      <c r="BO1771" s="2">
        <v>1767</v>
      </c>
      <c r="BP1771" s="1">
        <v>78.804947450586596</v>
      </c>
      <c r="BU1771" s="1">
        <v>73.223058771149041</v>
      </c>
    </row>
    <row r="1772" spans="67:73" x14ac:dyDescent="0.2">
      <c r="BO1772" s="2">
        <v>1768</v>
      </c>
      <c r="BP1772" s="1">
        <v>78.804947450586596</v>
      </c>
      <c r="BU1772" s="1">
        <v>30.244462095822673</v>
      </c>
    </row>
    <row r="1773" spans="67:73" x14ac:dyDescent="0.2">
      <c r="BO1773" s="2">
        <v>1769</v>
      </c>
      <c r="BP1773" s="1">
        <v>78.804947450586596</v>
      </c>
      <c r="BU1773" s="1">
        <v>35.817152370773172</v>
      </c>
    </row>
    <row r="1774" spans="67:73" x14ac:dyDescent="0.2">
      <c r="BO1774" s="2">
        <v>1770</v>
      </c>
      <c r="BP1774" s="1">
        <v>78.804947450586596</v>
      </c>
      <c r="BU1774" s="1">
        <v>56.489749404788725</v>
      </c>
    </row>
    <row r="1775" spans="67:73" x14ac:dyDescent="0.2">
      <c r="BO1775" s="2">
        <v>1771</v>
      </c>
      <c r="BP1775" s="1">
        <v>78.804947450586596</v>
      </c>
      <c r="BU1775" s="1">
        <v>3.3292296694261445</v>
      </c>
    </row>
    <row r="1776" spans="67:73" x14ac:dyDescent="0.2">
      <c r="BO1776" s="2">
        <v>1772</v>
      </c>
      <c r="BP1776" s="1">
        <v>78.804947450586596</v>
      </c>
      <c r="BU1776" s="1">
        <v>65.796953497183992</v>
      </c>
    </row>
    <row r="1777" spans="67:73" x14ac:dyDescent="0.2">
      <c r="BO1777" s="2">
        <v>1773</v>
      </c>
      <c r="BP1777" s="1">
        <v>78.804947450586596</v>
      </c>
      <c r="BU1777" s="1">
        <v>69.524498150059756</v>
      </c>
    </row>
    <row r="1778" spans="67:73" x14ac:dyDescent="0.2">
      <c r="BO1778" s="2">
        <v>1774</v>
      </c>
      <c r="BP1778" s="1">
        <v>78.804947450586596</v>
      </c>
      <c r="BU1778" s="1">
        <v>113.86911138561855</v>
      </c>
    </row>
    <row r="1779" spans="67:73" x14ac:dyDescent="0.2">
      <c r="BO1779" s="2">
        <v>1775</v>
      </c>
      <c r="BP1779" s="1">
        <v>78.804947450586596</v>
      </c>
      <c r="BU1779" s="1">
        <v>78.807718017852309</v>
      </c>
    </row>
    <row r="1780" spans="67:73" x14ac:dyDescent="0.2">
      <c r="BO1780" s="2">
        <v>1776</v>
      </c>
      <c r="BP1780" s="1">
        <v>78.804947450586596</v>
      </c>
      <c r="BU1780" s="1">
        <v>39.355820440778345</v>
      </c>
    </row>
    <row r="1781" spans="67:73" x14ac:dyDescent="0.2">
      <c r="BO1781" s="2">
        <v>1777</v>
      </c>
      <c r="BP1781" s="1">
        <v>78.804947450586596</v>
      </c>
      <c r="BU1781" s="1">
        <v>87.570764798805769</v>
      </c>
    </row>
    <row r="1782" spans="67:73" x14ac:dyDescent="0.2">
      <c r="BO1782" s="2">
        <v>1778</v>
      </c>
      <c r="BP1782" s="1">
        <v>78.804947450586596</v>
      </c>
      <c r="BU1782" s="1">
        <v>107.97809037283194</v>
      </c>
    </row>
    <row r="1783" spans="67:73" x14ac:dyDescent="0.2">
      <c r="BO1783" s="2">
        <v>1779</v>
      </c>
      <c r="BP1783" s="1">
        <v>78.804947450586596</v>
      </c>
      <c r="BU1783" s="1">
        <v>13.026384497871039</v>
      </c>
    </row>
    <row r="1784" spans="67:73" x14ac:dyDescent="0.2">
      <c r="BO1784" s="2">
        <v>1780</v>
      </c>
      <c r="BP1784" s="1">
        <v>78.804947450586596</v>
      </c>
      <c r="BU1784" s="1">
        <v>13.037779480316193</v>
      </c>
    </row>
    <row r="1785" spans="67:73" x14ac:dyDescent="0.2">
      <c r="BO1785" s="2">
        <v>1781</v>
      </c>
      <c r="BP1785" s="1">
        <v>78.804947450586596</v>
      </c>
      <c r="BU1785" s="1">
        <v>108.61005378513271</v>
      </c>
    </row>
    <row r="1786" spans="67:73" x14ac:dyDescent="0.2">
      <c r="BO1786" s="2">
        <v>1782</v>
      </c>
      <c r="BP1786" s="1">
        <v>78.804947450586596</v>
      </c>
      <c r="BU1786" s="1">
        <v>14.506380478604587</v>
      </c>
    </row>
    <row r="1787" spans="67:73" x14ac:dyDescent="0.2">
      <c r="BO1787" s="2">
        <v>1783</v>
      </c>
      <c r="BP1787" s="1">
        <v>78.804947450586596</v>
      </c>
      <c r="BU1787" s="1">
        <v>53.077955881634367</v>
      </c>
    </row>
    <row r="1788" spans="67:73" x14ac:dyDescent="0.2">
      <c r="BO1788" s="2">
        <v>1784</v>
      </c>
      <c r="BP1788" s="1">
        <v>78.804947450586596</v>
      </c>
      <c r="BU1788" s="1">
        <v>122.30508114602786</v>
      </c>
    </row>
    <row r="1789" spans="67:73" x14ac:dyDescent="0.2">
      <c r="BO1789" s="2">
        <v>1785</v>
      </c>
      <c r="BP1789" s="1">
        <v>78.804947450586596</v>
      </c>
      <c r="BU1789" s="1">
        <v>3.383285603047927</v>
      </c>
    </row>
    <row r="1790" spans="67:73" x14ac:dyDescent="0.2">
      <c r="BO1790" s="2">
        <v>1786</v>
      </c>
      <c r="BP1790" s="1">
        <v>78.804947450586596</v>
      </c>
      <c r="BU1790" s="1">
        <v>78.142859413154653</v>
      </c>
    </row>
    <row r="1791" spans="67:73" x14ac:dyDescent="0.2">
      <c r="BO1791" s="2">
        <v>1787</v>
      </c>
      <c r="BP1791" s="1">
        <v>78.804947450586596</v>
      </c>
      <c r="BU1791" s="1">
        <v>12.835520820487194</v>
      </c>
    </row>
    <row r="1792" spans="67:73" x14ac:dyDescent="0.2">
      <c r="BO1792" s="2">
        <v>1788</v>
      </c>
      <c r="BP1792" s="1">
        <v>78.804947450586596</v>
      </c>
      <c r="BU1792" s="1">
        <v>108.25599457022319</v>
      </c>
    </row>
    <row r="1793" spans="67:73" x14ac:dyDescent="0.2">
      <c r="BO1793" s="2">
        <v>1789</v>
      </c>
      <c r="BP1793" s="1">
        <v>78.804947450586596</v>
      </c>
      <c r="BU1793" s="1">
        <v>23.403227301318214</v>
      </c>
    </row>
    <row r="1794" spans="67:73" x14ac:dyDescent="0.2">
      <c r="BO1794" s="2">
        <v>1790</v>
      </c>
      <c r="BP1794" s="1">
        <v>78.804947450586596</v>
      </c>
      <c r="BU1794" s="1">
        <v>70.103807013829837</v>
      </c>
    </row>
    <row r="1795" spans="67:73" x14ac:dyDescent="0.2">
      <c r="BO1795" s="2">
        <v>1791</v>
      </c>
      <c r="BP1795" s="1">
        <v>78.804947450586596</v>
      </c>
      <c r="BU1795" s="1">
        <v>1.1403880061747493</v>
      </c>
    </row>
    <row r="1796" spans="67:73" x14ac:dyDescent="0.2">
      <c r="BO1796" s="2">
        <v>1792</v>
      </c>
      <c r="BP1796" s="1">
        <v>78.804947450586596</v>
      </c>
      <c r="BU1796" s="1">
        <v>98.136878721491414</v>
      </c>
    </row>
    <row r="1797" spans="67:73" x14ac:dyDescent="0.2">
      <c r="BO1797" s="2">
        <v>1793</v>
      </c>
      <c r="BP1797" s="1">
        <v>78.804947450586596</v>
      </c>
      <c r="BU1797" s="1">
        <v>104.29098491797019</v>
      </c>
    </row>
    <row r="1798" spans="67:73" x14ac:dyDescent="0.2">
      <c r="BO1798" s="2">
        <v>1794</v>
      </c>
      <c r="BP1798" s="1">
        <v>78.804947450586596</v>
      </c>
      <c r="BU1798" s="1">
        <v>89.402327652268681</v>
      </c>
    </row>
    <row r="1799" spans="67:73" x14ac:dyDescent="0.2">
      <c r="BO1799" s="2">
        <v>1795</v>
      </c>
      <c r="BP1799" s="1">
        <v>78.804947450586596</v>
      </c>
      <c r="BU1799" s="1">
        <v>95.701921780593793</v>
      </c>
    </row>
    <row r="1800" spans="67:73" x14ac:dyDescent="0.2">
      <c r="BO1800" s="2">
        <v>1796</v>
      </c>
      <c r="BP1800" s="1">
        <v>78.804947450586596</v>
      </c>
      <c r="BU1800" s="1">
        <v>85.629097391213051</v>
      </c>
    </row>
    <row r="1801" spans="67:73" x14ac:dyDescent="0.2">
      <c r="BO1801" s="2">
        <v>1797</v>
      </c>
      <c r="BP1801" s="1">
        <v>78.804947450586596</v>
      </c>
      <c r="BU1801" s="1">
        <v>73.422578968565077</v>
      </c>
    </row>
    <row r="1802" spans="67:73" x14ac:dyDescent="0.2">
      <c r="BO1802" s="2">
        <v>1798</v>
      </c>
      <c r="BP1802" s="1">
        <v>78.804947450586596</v>
      </c>
      <c r="BU1802" s="1">
        <v>11.986728392508912</v>
      </c>
    </row>
    <row r="1803" spans="67:73" x14ac:dyDescent="0.2">
      <c r="BO1803" s="2">
        <v>1799</v>
      </c>
      <c r="BP1803" s="1">
        <v>78.804947450586596</v>
      </c>
      <c r="BU1803" s="1">
        <v>67.909055202875621</v>
      </c>
    </row>
    <row r="1804" spans="67:73" x14ac:dyDescent="0.2">
      <c r="BO1804" s="2">
        <v>1800</v>
      </c>
      <c r="BP1804" s="1">
        <v>78.804947450586596</v>
      </c>
      <c r="BU1804" s="1">
        <v>106.94227574659332</v>
      </c>
    </row>
    <row r="1805" spans="67:73" x14ac:dyDescent="0.2">
      <c r="BO1805" s="2">
        <v>1801</v>
      </c>
      <c r="BP1805" s="1">
        <v>78.804947450586596</v>
      </c>
      <c r="BU1805" s="1">
        <v>38.464285279417552</v>
      </c>
    </row>
    <row r="1806" spans="67:73" x14ac:dyDescent="0.2">
      <c r="BO1806" s="2">
        <v>1802</v>
      </c>
      <c r="BP1806" s="1">
        <v>78.804947450586596</v>
      </c>
      <c r="BU1806" s="1">
        <v>57.586194329927636</v>
      </c>
    </row>
    <row r="1807" spans="67:73" x14ac:dyDescent="0.2">
      <c r="BO1807" s="2">
        <v>1803</v>
      </c>
      <c r="BP1807" s="1">
        <v>78.804947450586596</v>
      </c>
      <c r="BU1807" s="1">
        <v>30.146592667698702</v>
      </c>
    </row>
    <row r="1808" spans="67:73" x14ac:dyDescent="0.2">
      <c r="BO1808" s="2">
        <v>1804</v>
      </c>
      <c r="BP1808" s="1">
        <v>78.804947450586596</v>
      </c>
      <c r="BU1808" s="1">
        <v>69.798332142210555</v>
      </c>
    </row>
    <row r="1809" spans="67:73" x14ac:dyDescent="0.2">
      <c r="BO1809" s="2">
        <v>1805</v>
      </c>
      <c r="BP1809" s="1">
        <v>78.804947450586596</v>
      </c>
      <c r="BU1809" s="1">
        <v>28.659141084636889</v>
      </c>
    </row>
    <row r="1810" spans="67:73" x14ac:dyDescent="0.2">
      <c r="BO1810" s="2">
        <v>1806</v>
      </c>
      <c r="BP1810" s="1">
        <v>78.804947450586596</v>
      </c>
      <c r="BU1810" s="1">
        <v>13.174504559684426</v>
      </c>
    </row>
    <row r="1811" spans="67:73" x14ac:dyDescent="0.2">
      <c r="BO1811" s="2">
        <v>1807</v>
      </c>
      <c r="BP1811" s="1">
        <v>78.804947450586596</v>
      </c>
      <c r="BU1811" s="1">
        <v>83.7997355945718</v>
      </c>
    </row>
    <row r="1812" spans="67:73" x14ac:dyDescent="0.2">
      <c r="BO1812" s="2">
        <v>1808</v>
      </c>
      <c r="BP1812" s="1">
        <v>78.804947450586596</v>
      </c>
      <c r="BU1812" s="1">
        <v>94.905267704958405</v>
      </c>
    </row>
    <row r="1813" spans="67:73" x14ac:dyDescent="0.2">
      <c r="BO1813" s="2">
        <v>1809</v>
      </c>
      <c r="BP1813" s="1">
        <v>78.804947450586596</v>
      </c>
      <c r="BU1813" s="1">
        <v>66.14808858245884</v>
      </c>
    </row>
    <row r="1814" spans="67:73" x14ac:dyDescent="0.2">
      <c r="BO1814" s="2">
        <v>1810</v>
      </c>
      <c r="BP1814" s="1">
        <v>78.804947450586596</v>
      </c>
      <c r="BU1814" s="1">
        <v>35.017070160255528</v>
      </c>
    </row>
    <row r="1815" spans="67:73" x14ac:dyDescent="0.2">
      <c r="BO1815" s="2">
        <v>1811</v>
      </c>
      <c r="BP1815" s="1">
        <v>78.804947450586596</v>
      </c>
      <c r="BU1815" s="1">
        <v>32.503056271206205</v>
      </c>
    </row>
    <row r="1816" spans="67:73" x14ac:dyDescent="0.2">
      <c r="BO1816" s="2">
        <v>1812</v>
      </c>
      <c r="BP1816" s="1">
        <v>78.804947450586596</v>
      </c>
      <c r="BU1816" s="1">
        <v>85.696144636201083</v>
      </c>
    </row>
    <row r="1817" spans="67:73" x14ac:dyDescent="0.2">
      <c r="BO1817" s="2">
        <v>1813</v>
      </c>
      <c r="BP1817" s="1">
        <v>78.804947450586596</v>
      </c>
      <c r="BU1817" s="1">
        <v>7.3936867563811468</v>
      </c>
    </row>
    <row r="1818" spans="67:73" x14ac:dyDescent="0.2">
      <c r="BO1818" s="2">
        <v>1814</v>
      </c>
      <c r="BP1818" s="1">
        <v>78.804947450586596</v>
      </c>
      <c r="BU1818" s="1">
        <v>41.766625109292349</v>
      </c>
    </row>
    <row r="1819" spans="67:73" x14ac:dyDescent="0.2">
      <c r="BO1819" s="2">
        <v>1815</v>
      </c>
      <c r="BP1819" s="1">
        <v>78.804947450586596</v>
      </c>
      <c r="BU1819" s="1">
        <v>115.77825159230342</v>
      </c>
    </row>
    <row r="1820" spans="67:73" x14ac:dyDescent="0.2">
      <c r="BO1820" s="2">
        <v>1816</v>
      </c>
      <c r="BP1820" s="1">
        <v>78.804947450586596</v>
      </c>
      <c r="BU1820" s="1">
        <v>87.934735195114669</v>
      </c>
    </row>
    <row r="1821" spans="67:73" x14ac:dyDescent="0.2">
      <c r="BO1821" s="2">
        <v>1817</v>
      </c>
      <c r="BP1821" s="1">
        <v>78.804947450586596</v>
      </c>
      <c r="BU1821" s="1">
        <v>81.903793174670213</v>
      </c>
    </row>
    <row r="1822" spans="67:73" x14ac:dyDescent="0.2">
      <c r="BO1822" s="2">
        <v>1818</v>
      </c>
      <c r="BP1822" s="1">
        <v>78.804947450586596</v>
      </c>
      <c r="BU1822" s="1">
        <v>8.4747102659171567</v>
      </c>
    </row>
    <row r="1823" spans="67:73" x14ac:dyDescent="0.2">
      <c r="BO1823" s="2">
        <v>1819</v>
      </c>
      <c r="BP1823" s="1">
        <v>78.804947450586596</v>
      </c>
      <c r="BU1823" s="1">
        <v>35.541376305136097</v>
      </c>
    </row>
    <row r="1824" spans="67:73" x14ac:dyDescent="0.2">
      <c r="BO1824" s="2">
        <v>1820</v>
      </c>
      <c r="BP1824" s="1">
        <v>78.804947450586596</v>
      </c>
      <c r="BU1824" s="1">
        <v>90.094266263803362</v>
      </c>
    </row>
    <row r="1825" spans="67:73" x14ac:dyDescent="0.2">
      <c r="BO1825" s="2">
        <v>1821</v>
      </c>
      <c r="BP1825" s="1">
        <v>78.804947450586596</v>
      </c>
      <c r="BU1825" s="1">
        <v>117.28468043950373</v>
      </c>
    </row>
    <row r="1826" spans="67:73" x14ac:dyDescent="0.2">
      <c r="BO1826" s="2">
        <v>1822</v>
      </c>
      <c r="BP1826" s="1">
        <v>78.804947450586596</v>
      </c>
      <c r="BU1826" s="1">
        <v>110.00149149662427</v>
      </c>
    </row>
    <row r="1827" spans="67:73" x14ac:dyDescent="0.2">
      <c r="BO1827" s="2">
        <v>1823</v>
      </c>
      <c r="BP1827" s="1">
        <v>78.804947450586596</v>
      </c>
      <c r="BU1827" s="1">
        <v>33.124842669305124</v>
      </c>
    </row>
    <row r="1828" spans="67:73" x14ac:dyDescent="0.2">
      <c r="BO1828" s="2">
        <v>1824</v>
      </c>
      <c r="BP1828" s="1">
        <v>78.804947450586596</v>
      </c>
      <c r="BU1828" s="1">
        <v>9.6730675192786073</v>
      </c>
    </row>
    <row r="1829" spans="67:73" x14ac:dyDescent="0.2">
      <c r="BO1829" s="2">
        <v>1825</v>
      </c>
      <c r="BP1829" s="1">
        <v>78.804947450586596</v>
      </c>
      <c r="BU1829" s="1">
        <v>110.88212583189885</v>
      </c>
    </row>
    <row r="1830" spans="67:73" x14ac:dyDescent="0.2">
      <c r="BO1830" s="2">
        <v>1826</v>
      </c>
      <c r="BP1830" s="1">
        <v>78.804947450586596</v>
      </c>
      <c r="BU1830" s="1">
        <v>62.279616420145587</v>
      </c>
    </row>
    <row r="1831" spans="67:73" x14ac:dyDescent="0.2">
      <c r="BO1831" s="2">
        <v>1827</v>
      </c>
      <c r="BP1831" s="1">
        <v>78.804947450586596</v>
      </c>
      <c r="BU1831" s="1">
        <v>97.085053410647149</v>
      </c>
    </row>
    <row r="1832" spans="67:73" x14ac:dyDescent="0.2">
      <c r="BO1832" s="2">
        <v>1828</v>
      </c>
      <c r="BP1832" s="1">
        <v>78.804947450586596</v>
      </c>
      <c r="BU1832" s="1">
        <v>122.26556716755503</v>
      </c>
    </row>
    <row r="1833" spans="67:73" x14ac:dyDescent="0.2">
      <c r="BO1833" s="2">
        <v>1829</v>
      </c>
      <c r="BP1833" s="1">
        <v>78.804947450586596</v>
      </c>
      <c r="BU1833" s="1">
        <v>5.136792442836299</v>
      </c>
    </row>
    <row r="1834" spans="67:73" x14ac:dyDescent="0.2">
      <c r="BO1834" s="2">
        <v>1830</v>
      </c>
      <c r="BP1834" s="1">
        <v>78.804947450586596</v>
      </c>
      <c r="BU1834" s="1">
        <v>47.909579824997152</v>
      </c>
    </row>
    <row r="1835" spans="67:73" x14ac:dyDescent="0.2">
      <c r="BO1835" s="2">
        <v>1831</v>
      </c>
      <c r="BP1835" s="1">
        <v>78.804947450586596</v>
      </c>
      <c r="BU1835" s="1">
        <v>62.965627993943897</v>
      </c>
    </row>
    <row r="1836" spans="67:73" x14ac:dyDescent="0.2">
      <c r="BO1836" s="2">
        <v>1832</v>
      </c>
      <c r="BP1836" s="1">
        <v>78.804947450586596</v>
      </c>
      <c r="BU1836" s="1">
        <v>55.623782661147587</v>
      </c>
    </row>
    <row r="1837" spans="67:73" x14ac:dyDescent="0.2">
      <c r="BO1837" s="2">
        <v>1833</v>
      </c>
      <c r="BP1837" s="1">
        <v>78.804947450586596</v>
      </c>
      <c r="BU1837" s="1">
        <v>76.311906362669632</v>
      </c>
    </row>
    <row r="1838" spans="67:73" x14ac:dyDescent="0.2">
      <c r="BO1838" s="2">
        <v>1834</v>
      </c>
      <c r="BP1838" s="1">
        <v>78.804947450586596</v>
      </c>
      <c r="BU1838" s="1">
        <v>35.441645365374697</v>
      </c>
    </row>
    <row r="1839" spans="67:73" x14ac:dyDescent="0.2">
      <c r="BO1839" s="2">
        <v>1835</v>
      </c>
      <c r="BP1839" s="1">
        <v>78.804947450586596</v>
      </c>
      <c r="BU1839" s="1">
        <v>66.920292159074293</v>
      </c>
    </row>
    <row r="1840" spans="67:73" x14ac:dyDescent="0.2">
      <c r="BO1840" s="2">
        <v>1836</v>
      </c>
      <c r="BP1840" s="1">
        <v>78.804947450586596</v>
      </c>
      <c r="BU1840" s="1">
        <v>55.970324833506666</v>
      </c>
    </row>
    <row r="1841" spans="67:73" x14ac:dyDescent="0.2">
      <c r="BO1841" s="2">
        <v>1837</v>
      </c>
      <c r="BP1841" s="1">
        <v>78.804947450586596</v>
      </c>
      <c r="BU1841" s="1">
        <v>62.64773693603523</v>
      </c>
    </row>
    <row r="1842" spans="67:73" x14ac:dyDescent="0.2">
      <c r="BO1842" s="2">
        <v>1838</v>
      </c>
      <c r="BP1842" s="1">
        <v>78.804947450586596</v>
      </c>
      <c r="BU1842" s="1">
        <v>70.542733596994665</v>
      </c>
    </row>
    <row r="1843" spans="67:73" x14ac:dyDescent="0.2">
      <c r="BO1843" s="2">
        <v>1839</v>
      </c>
      <c r="BP1843" s="1">
        <v>78.804947450586596</v>
      </c>
      <c r="BU1843" s="1">
        <v>10.620920918352557</v>
      </c>
    </row>
    <row r="1844" spans="67:73" x14ac:dyDescent="0.2">
      <c r="BO1844" s="2">
        <v>1840</v>
      </c>
      <c r="BP1844" s="1">
        <v>78.804947450586596</v>
      </c>
      <c r="BU1844" s="1">
        <v>103.07330511549235</v>
      </c>
    </row>
    <row r="1845" spans="67:73" x14ac:dyDescent="0.2">
      <c r="BO1845" s="2">
        <v>1841</v>
      </c>
      <c r="BP1845" s="1">
        <v>78.804947450586596</v>
      </c>
      <c r="BU1845" s="1">
        <v>66.961733469665504</v>
      </c>
    </row>
    <row r="1846" spans="67:73" x14ac:dyDescent="0.2">
      <c r="BO1846" s="2">
        <v>1842</v>
      </c>
      <c r="BP1846" s="1">
        <v>78.804947450586596</v>
      </c>
      <c r="BU1846" s="1">
        <v>4.4594075313771278</v>
      </c>
    </row>
    <row r="1847" spans="67:73" x14ac:dyDescent="0.2">
      <c r="BO1847" s="2">
        <v>1843</v>
      </c>
      <c r="BP1847" s="1">
        <v>78.804947450586596</v>
      </c>
      <c r="BU1847" s="1">
        <v>113.36644677060274</v>
      </c>
    </row>
    <row r="1848" spans="67:73" x14ac:dyDescent="0.2">
      <c r="BO1848" s="2">
        <v>1844</v>
      </c>
      <c r="BP1848" s="1">
        <v>78.804947450586596</v>
      </c>
      <c r="BU1848" s="1">
        <v>19.014320233920689</v>
      </c>
    </row>
    <row r="1849" spans="67:73" x14ac:dyDescent="0.2">
      <c r="BO1849" s="2">
        <v>1845</v>
      </c>
      <c r="BP1849" s="1">
        <v>78.804947450586596</v>
      </c>
      <c r="BU1849" s="1">
        <v>112.29317817682004</v>
      </c>
    </row>
    <row r="1850" spans="67:73" x14ac:dyDescent="0.2">
      <c r="BO1850" s="2">
        <v>1846</v>
      </c>
      <c r="BP1850" s="1">
        <v>78.804947450586596</v>
      </c>
      <c r="BU1850" s="1">
        <v>93.858383006402775</v>
      </c>
    </row>
    <row r="1851" spans="67:73" x14ac:dyDescent="0.2">
      <c r="BO1851" s="2">
        <v>1847</v>
      </c>
      <c r="BP1851" s="1">
        <v>78.804947450586596</v>
      </c>
      <c r="BU1851" s="1">
        <v>71.439938092575076</v>
      </c>
    </row>
    <row r="1852" spans="67:73" x14ac:dyDescent="0.2">
      <c r="BO1852" s="2">
        <v>1848</v>
      </c>
      <c r="BP1852" s="1">
        <v>78.804947450586596</v>
      </c>
      <c r="BU1852" s="1">
        <v>81.495600320218372</v>
      </c>
    </row>
    <row r="1853" spans="67:73" x14ac:dyDescent="0.2">
      <c r="BO1853" s="2">
        <v>1849</v>
      </c>
      <c r="BP1853" s="1">
        <v>78.804947450586596</v>
      </c>
      <c r="BU1853" s="1">
        <v>4.0157406042627777</v>
      </c>
    </row>
    <row r="1854" spans="67:73" x14ac:dyDescent="0.2">
      <c r="BO1854" s="2">
        <v>1850</v>
      </c>
      <c r="BP1854" s="1">
        <v>78.804947450586596</v>
      </c>
      <c r="BU1854" s="1">
        <v>92.899862514472133</v>
      </c>
    </row>
    <row r="1855" spans="67:73" x14ac:dyDescent="0.2">
      <c r="BO1855" s="2">
        <v>1851</v>
      </c>
      <c r="BP1855" s="1">
        <v>78.804947450586596</v>
      </c>
      <c r="BU1855" s="1">
        <v>7.9886395842888653</v>
      </c>
    </row>
    <row r="1856" spans="67:73" x14ac:dyDescent="0.2">
      <c r="BO1856" s="2">
        <v>1852</v>
      </c>
      <c r="BP1856" s="1">
        <v>78.804947450586596</v>
      </c>
      <c r="BU1856" s="1">
        <v>87.887714435645634</v>
      </c>
    </row>
    <row r="1857" spans="67:73" x14ac:dyDescent="0.2">
      <c r="BO1857" s="2">
        <v>1853</v>
      </c>
      <c r="BP1857" s="1">
        <v>78.804947450586596</v>
      </c>
      <c r="BU1857" s="1">
        <v>67.237134197196255</v>
      </c>
    </row>
    <row r="1858" spans="67:73" x14ac:dyDescent="0.2">
      <c r="BO1858" s="2">
        <v>1854</v>
      </c>
      <c r="BP1858" s="1">
        <v>78.804947450586596</v>
      </c>
      <c r="BU1858" s="1">
        <v>15.413424788924704</v>
      </c>
    </row>
    <row r="1859" spans="67:73" x14ac:dyDescent="0.2">
      <c r="BO1859" s="2">
        <v>1855</v>
      </c>
      <c r="BP1859" s="1">
        <v>78.804947450586596</v>
      </c>
      <c r="BU1859" s="1">
        <v>71.098916702038863</v>
      </c>
    </row>
    <row r="1860" spans="67:73" x14ac:dyDescent="0.2">
      <c r="BO1860" s="2">
        <v>1856</v>
      </c>
      <c r="BP1860" s="1">
        <v>78.804947450586596</v>
      </c>
      <c r="BU1860" s="1">
        <v>87.649861309229649</v>
      </c>
    </row>
    <row r="1861" spans="67:73" x14ac:dyDescent="0.2">
      <c r="BO1861" s="2">
        <v>1857</v>
      </c>
      <c r="BP1861" s="1">
        <v>78.804947450586596</v>
      </c>
      <c r="BU1861" s="1">
        <v>19.834049205846515</v>
      </c>
    </row>
    <row r="1862" spans="67:73" x14ac:dyDescent="0.2">
      <c r="BO1862" s="2">
        <v>1858</v>
      </c>
      <c r="BP1862" s="1">
        <v>78.804947450586596</v>
      </c>
      <c r="BU1862" s="1">
        <v>18.539530335734373</v>
      </c>
    </row>
    <row r="1863" spans="67:73" x14ac:dyDescent="0.2">
      <c r="BO1863" s="2">
        <v>1859</v>
      </c>
      <c r="BP1863" s="1">
        <v>78.804947450586596</v>
      </c>
      <c r="BU1863" s="1">
        <v>41.714059508135151</v>
      </c>
    </row>
    <row r="1864" spans="67:73" x14ac:dyDescent="0.2">
      <c r="BO1864" s="2">
        <v>1860</v>
      </c>
      <c r="BP1864" s="1">
        <v>78.804947450586596</v>
      </c>
      <c r="BU1864" s="1">
        <v>108.32819479713366</v>
      </c>
    </row>
    <row r="1865" spans="67:73" x14ac:dyDescent="0.2">
      <c r="BO1865" s="2">
        <v>1861</v>
      </c>
      <c r="BP1865" s="1">
        <v>78.804947450586596</v>
      </c>
      <c r="BU1865" s="1">
        <v>38.281394336854603</v>
      </c>
    </row>
    <row r="1866" spans="67:73" x14ac:dyDescent="0.2">
      <c r="BO1866" s="2">
        <v>1862</v>
      </c>
      <c r="BP1866" s="1">
        <v>78.804947450586596</v>
      </c>
      <c r="BU1866" s="1">
        <v>56.418430553615266</v>
      </c>
    </row>
    <row r="1867" spans="67:73" x14ac:dyDescent="0.2">
      <c r="BO1867" s="2">
        <v>1863</v>
      </c>
      <c r="BP1867" s="1">
        <v>78.804947450586596</v>
      </c>
      <c r="BU1867" s="1">
        <v>20.873111635186877</v>
      </c>
    </row>
    <row r="1868" spans="67:73" x14ac:dyDescent="0.2">
      <c r="BO1868" s="2">
        <v>1864</v>
      </c>
      <c r="BP1868" s="1">
        <v>78.804947450586596</v>
      </c>
      <c r="BU1868" s="1">
        <v>91.048145832151519</v>
      </c>
    </row>
    <row r="1869" spans="67:73" x14ac:dyDescent="0.2">
      <c r="BO1869" s="2">
        <v>1865</v>
      </c>
      <c r="BP1869" s="1">
        <v>78.804947450586596</v>
      </c>
      <c r="BU1869" s="1">
        <v>13.114779993308975</v>
      </c>
    </row>
    <row r="1870" spans="67:73" x14ac:dyDescent="0.2">
      <c r="BO1870" s="2">
        <v>1866</v>
      </c>
      <c r="BP1870" s="1">
        <v>78.804947450586596</v>
      </c>
      <c r="BU1870" s="1">
        <v>44.146053969031883</v>
      </c>
    </row>
    <row r="1871" spans="67:73" x14ac:dyDescent="0.2">
      <c r="BO1871" s="2">
        <v>1867</v>
      </c>
      <c r="BP1871" s="1">
        <v>78.804947450586596</v>
      </c>
      <c r="BU1871" s="1">
        <v>114.43837105623986</v>
      </c>
    </row>
    <row r="1872" spans="67:73" x14ac:dyDescent="0.2">
      <c r="BO1872" s="2">
        <v>1868</v>
      </c>
      <c r="BP1872" s="1">
        <v>78.804947450586596</v>
      </c>
      <c r="BU1872" s="1">
        <v>97.9633083601842</v>
      </c>
    </row>
    <row r="1873" spans="67:73" x14ac:dyDescent="0.2">
      <c r="BO1873" s="2">
        <v>1869</v>
      </c>
      <c r="BP1873" s="1">
        <v>78.804947450586596</v>
      </c>
      <c r="BU1873" s="1">
        <v>105.40776900707901</v>
      </c>
    </row>
    <row r="1874" spans="67:73" x14ac:dyDescent="0.2">
      <c r="BO1874" s="2">
        <v>1870</v>
      </c>
      <c r="BP1874" s="1">
        <v>78.804947450586596</v>
      </c>
      <c r="BU1874" s="1">
        <v>29.31012265145667</v>
      </c>
    </row>
    <row r="1875" spans="67:73" x14ac:dyDescent="0.2">
      <c r="BO1875" s="2">
        <v>1871</v>
      </c>
      <c r="BP1875" s="1">
        <v>78.804947450586596</v>
      </c>
      <c r="BU1875" s="1">
        <v>44.924123945109827</v>
      </c>
    </row>
    <row r="1876" spans="67:73" x14ac:dyDescent="0.2">
      <c r="BO1876" s="2">
        <v>1872</v>
      </c>
      <c r="BP1876" s="1">
        <v>78.804947450586596</v>
      </c>
      <c r="BU1876" s="1">
        <v>58.511575806334164</v>
      </c>
    </row>
    <row r="1877" spans="67:73" x14ac:dyDescent="0.2">
      <c r="BO1877" s="2">
        <v>1873</v>
      </c>
      <c r="BP1877" s="1">
        <v>78.804947450586596</v>
      </c>
      <c r="BU1877" s="1">
        <v>100.6941708220745</v>
      </c>
    </row>
    <row r="1878" spans="67:73" x14ac:dyDescent="0.2">
      <c r="BO1878" s="2">
        <v>1874</v>
      </c>
      <c r="BP1878" s="1">
        <v>78.804947450586596</v>
      </c>
      <c r="BU1878" s="1">
        <v>58.463614205712005</v>
      </c>
    </row>
    <row r="1879" spans="67:73" x14ac:dyDescent="0.2">
      <c r="BO1879" s="2">
        <v>1875</v>
      </c>
      <c r="BP1879" s="1">
        <v>78.804947450586596</v>
      </c>
      <c r="BU1879" s="1">
        <v>78.085262170927862</v>
      </c>
    </row>
    <row r="1880" spans="67:73" x14ac:dyDescent="0.2">
      <c r="BO1880" s="2">
        <v>1876</v>
      </c>
      <c r="BP1880" s="1">
        <v>78.804947450586596</v>
      </c>
      <c r="BU1880" s="1">
        <v>52.830090540406971</v>
      </c>
    </row>
    <row r="1881" spans="67:73" x14ac:dyDescent="0.2">
      <c r="BO1881" s="2">
        <v>1877</v>
      </c>
      <c r="BP1881" s="1">
        <v>78.804947450586596</v>
      </c>
      <c r="BU1881" s="1">
        <v>3.5005439142704127</v>
      </c>
    </row>
    <row r="1882" spans="67:73" x14ac:dyDescent="0.2">
      <c r="BO1882" s="2">
        <v>1878</v>
      </c>
      <c r="BP1882" s="1">
        <v>78.804947450586596</v>
      </c>
      <c r="BU1882" s="1">
        <v>106.22506699678858</v>
      </c>
    </row>
    <row r="1883" spans="67:73" x14ac:dyDescent="0.2">
      <c r="BO1883" s="2">
        <v>1879</v>
      </c>
      <c r="BP1883" s="1">
        <v>78.804947450586596</v>
      </c>
      <c r="BU1883" s="1">
        <v>64.176258241354319</v>
      </c>
    </row>
    <row r="1884" spans="67:73" x14ac:dyDescent="0.2">
      <c r="BO1884" s="2">
        <v>1880</v>
      </c>
      <c r="BP1884" s="1">
        <v>78.804947450586596</v>
      </c>
      <c r="BU1884" s="1">
        <v>70.65200908510316</v>
      </c>
    </row>
    <row r="1885" spans="67:73" x14ac:dyDescent="0.2">
      <c r="BO1885" s="2">
        <v>1881</v>
      </c>
      <c r="BP1885" s="1">
        <v>78.804947450586596</v>
      </c>
      <c r="BU1885" s="1">
        <v>17.225301854838978</v>
      </c>
    </row>
    <row r="1886" spans="67:73" x14ac:dyDescent="0.2">
      <c r="BO1886" s="2">
        <v>1882</v>
      </c>
      <c r="BP1886" s="1">
        <v>78.804947450586596</v>
      </c>
      <c r="BU1886" s="1">
        <v>83.480019616498836</v>
      </c>
    </row>
    <row r="1887" spans="67:73" x14ac:dyDescent="0.2">
      <c r="BO1887" s="2">
        <v>1883</v>
      </c>
      <c r="BP1887" s="1">
        <v>78.804947450586596</v>
      </c>
      <c r="BU1887" s="1">
        <v>117.18586231757705</v>
      </c>
    </row>
    <row r="1888" spans="67:73" x14ac:dyDescent="0.2">
      <c r="BO1888" s="2">
        <v>1884</v>
      </c>
      <c r="BP1888" s="1">
        <v>78.804947450586596</v>
      </c>
      <c r="BU1888" s="1">
        <v>101.25197901875053</v>
      </c>
    </row>
    <row r="1889" spans="67:73" x14ac:dyDescent="0.2">
      <c r="BO1889" s="2">
        <v>1885</v>
      </c>
      <c r="BP1889" s="1">
        <v>78.804947450586596</v>
      </c>
      <c r="BU1889" s="1">
        <v>83.311469980982608</v>
      </c>
    </row>
    <row r="1890" spans="67:73" x14ac:dyDescent="0.2">
      <c r="BO1890" s="2">
        <v>1886</v>
      </c>
      <c r="BP1890" s="1">
        <v>78.804947450586596</v>
      </c>
      <c r="BU1890" s="1">
        <v>39.310337304181971</v>
      </c>
    </row>
    <row r="1891" spans="67:73" x14ac:dyDescent="0.2">
      <c r="BO1891" s="2">
        <v>1887</v>
      </c>
      <c r="BP1891" s="1">
        <v>78.804947450586596</v>
      </c>
      <c r="BU1891" s="1">
        <v>23.505368910930731</v>
      </c>
    </row>
    <row r="1892" spans="67:73" x14ac:dyDescent="0.2">
      <c r="BO1892" s="2">
        <v>1888</v>
      </c>
      <c r="BP1892" s="1">
        <v>78.804947450586596</v>
      </c>
      <c r="BU1892" s="1">
        <v>24.889432218296452</v>
      </c>
    </row>
    <row r="1893" spans="67:73" x14ac:dyDescent="0.2">
      <c r="BO1893" s="2">
        <v>1889</v>
      </c>
      <c r="BP1893" s="1">
        <v>78.804947450586596</v>
      </c>
      <c r="BU1893" s="1">
        <v>92.986591765328384</v>
      </c>
    </row>
    <row r="1894" spans="67:73" x14ac:dyDescent="0.2">
      <c r="BO1894" s="2">
        <v>1890</v>
      </c>
      <c r="BP1894" s="1">
        <v>78.804947450586596</v>
      </c>
      <c r="BU1894" s="1">
        <v>18.795847205070334</v>
      </c>
    </row>
    <row r="1895" spans="67:73" x14ac:dyDescent="0.2">
      <c r="BO1895" s="2">
        <v>1891</v>
      </c>
      <c r="BP1895" s="1">
        <v>78.804947450586596</v>
      </c>
      <c r="BU1895" s="1">
        <v>122.72437474390954</v>
      </c>
    </row>
    <row r="1896" spans="67:73" x14ac:dyDescent="0.2">
      <c r="BO1896" s="2">
        <v>1892</v>
      </c>
      <c r="BP1896" s="1">
        <v>78.804947450586596</v>
      </c>
      <c r="BU1896" s="1">
        <v>31.161592109399937</v>
      </c>
    </row>
    <row r="1897" spans="67:73" x14ac:dyDescent="0.2">
      <c r="BO1897" s="2">
        <v>1893</v>
      </c>
      <c r="BP1897" s="1">
        <v>78.804947450586596</v>
      </c>
      <c r="BU1897" s="1">
        <v>42.749433207118059</v>
      </c>
    </row>
    <row r="1898" spans="67:73" x14ac:dyDescent="0.2">
      <c r="BO1898" s="2">
        <v>1894</v>
      </c>
      <c r="BP1898" s="1">
        <v>78.804947450586596</v>
      </c>
      <c r="BU1898" s="1">
        <v>57.364205844991787</v>
      </c>
    </row>
    <row r="1899" spans="67:73" x14ac:dyDescent="0.2">
      <c r="BO1899" s="2">
        <v>1895</v>
      </c>
      <c r="BP1899" s="1">
        <v>78.804947450586596</v>
      </c>
      <c r="BU1899" s="1">
        <v>98.805017024022206</v>
      </c>
    </row>
    <row r="1900" spans="67:73" x14ac:dyDescent="0.2">
      <c r="BO1900" s="2">
        <v>1896</v>
      </c>
      <c r="BP1900" s="1">
        <v>78.804947450586596</v>
      </c>
      <c r="BU1900" s="1">
        <v>41.799778028081803</v>
      </c>
    </row>
    <row r="1901" spans="67:73" x14ac:dyDescent="0.2">
      <c r="BO1901" s="2">
        <v>1897</v>
      </c>
      <c r="BP1901" s="1">
        <v>78.804947450586596</v>
      </c>
      <c r="BU1901" s="1">
        <v>91.231364399632568</v>
      </c>
    </row>
    <row r="1902" spans="67:73" x14ac:dyDescent="0.2">
      <c r="BO1902" s="2">
        <v>1898</v>
      </c>
      <c r="BP1902" s="1">
        <v>78.804947450586596</v>
      </c>
      <c r="BU1902" s="1">
        <v>121.00730071219833</v>
      </c>
    </row>
    <row r="1903" spans="67:73" x14ac:dyDescent="0.2">
      <c r="BO1903" s="2">
        <v>1899</v>
      </c>
      <c r="BP1903" s="1">
        <v>78.804947450586596</v>
      </c>
      <c r="BU1903" s="1">
        <v>80.872263388083397</v>
      </c>
    </row>
    <row r="1904" spans="67:73" x14ac:dyDescent="0.2">
      <c r="BO1904" s="2">
        <v>1900</v>
      </c>
      <c r="BP1904" s="1">
        <v>78.804947450586596</v>
      </c>
      <c r="BU1904" s="1">
        <v>14.784353661817722</v>
      </c>
    </row>
    <row r="1905" spans="67:73" x14ac:dyDescent="0.2">
      <c r="BO1905" s="2">
        <v>1901</v>
      </c>
      <c r="BP1905" s="1">
        <v>78.804947450586596</v>
      </c>
      <c r="BU1905" s="1">
        <v>102.66880408077076</v>
      </c>
    </row>
    <row r="1906" spans="67:73" x14ac:dyDescent="0.2">
      <c r="BO1906" s="2">
        <v>1902</v>
      </c>
      <c r="BP1906" s="1">
        <v>78.804947450586596</v>
      </c>
      <c r="BU1906" s="1">
        <v>121.64298770686837</v>
      </c>
    </row>
    <row r="1907" spans="67:73" x14ac:dyDescent="0.2">
      <c r="BO1907" s="2">
        <v>1903</v>
      </c>
      <c r="BP1907" s="1">
        <v>78.804947450586596</v>
      </c>
      <c r="BU1907" s="1">
        <v>109.73448531576553</v>
      </c>
    </row>
    <row r="1908" spans="67:73" x14ac:dyDescent="0.2">
      <c r="BO1908" s="2">
        <v>1904</v>
      </c>
      <c r="BP1908" s="1">
        <v>78.804947450586596</v>
      </c>
      <c r="BU1908" s="1">
        <v>67.773140186870037</v>
      </c>
    </row>
    <row r="1909" spans="67:73" x14ac:dyDescent="0.2">
      <c r="BO1909" s="2">
        <v>1905</v>
      </c>
      <c r="BP1909" s="1">
        <v>78.804947450586596</v>
      </c>
      <c r="BU1909" s="1">
        <v>91.214107099184091</v>
      </c>
    </row>
    <row r="1910" spans="67:73" x14ac:dyDescent="0.2">
      <c r="BO1910" s="2">
        <v>1906</v>
      </c>
      <c r="BP1910" s="1">
        <v>78.804947450586596</v>
      </c>
      <c r="BU1910" s="1">
        <v>40.910658554681433</v>
      </c>
    </row>
    <row r="1911" spans="67:73" x14ac:dyDescent="0.2">
      <c r="BO1911" s="2">
        <v>1907</v>
      </c>
      <c r="BP1911" s="1">
        <v>78.804947450586596</v>
      </c>
      <c r="BU1911" s="1">
        <v>91.554130866667137</v>
      </c>
    </row>
    <row r="1912" spans="67:73" x14ac:dyDescent="0.2">
      <c r="BO1912" s="2">
        <v>1908</v>
      </c>
      <c r="BP1912" s="1">
        <v>78.804947450586596</v>
      </c>
      <c r="BU1912" s="1">
        <v>55.011483663227338</v>
      </c>
    </row>
    <row r="1913" spans="67:73" x14ac:dyDescent="0.2">
      <c r="BO1913" s="2">
        <v>1909</v>
      </c>
      <c r="BP1913" s="1">
        <v>78.804947450586596</v>
      </c>
      <c r="BU1913" s="1">
        <v>52.758352884081219</v>
      </c>
    </row>
    <row r="1914" spans="67:73" x14ac:dyDescent="0.2">
      <c r="BO1914" s="2">
        <v>1910</v>
      </c>
      <c r="BP1914" s="1">
        <v>78.804947450586596</v>
      </c>
      <c r="BU1914" s="1">
        <v>73.443860279726536</v>
      </c>
    </row>
    <row r="1915" spans="67:73" x14ac:dyDescent="0.2">
      <c r="BO1915" s="2">
        <v>1911</v>
      </c>
      <c r="BP1915" s="1">
        <v>78.804947450586596</v>
      </c>
      <c r="BU1915" s="1">
        <v>15.529293632774898</v>
      </c>
    </row>
    <row r="1916" spans="67:73" x14ac:dyDescent="0.2">
      <c r="BO1916" s="2">
        <v>1912</v>
      </c>
      <c r="BP1916" s="1">
        <v>78.804947450586596</v>
      </c>
      <c r="BU1916" s="1">
        <v>31.335954629399613</v>
      </c>
    </row>
    <row r="1917" spans="67:73" x14ac:dyDescent="0.2">
      <c r="BO1917" s="2">
        <v>1913</v>
      </c>
      <c r="BP1917" s="1">
        <v>78.804947450586596</v>
      </c>
      <c r="BU1917" s="1">
        <v>31.867441921600506</v>
      </c>
    </row>
    <row r="1918" spans="67:73" x14ac:dyDescent="0.2">
      <c r="BO1918" s="2">
        <v>1914</v>
      </c>
      <c r="BP1918" s="1">
        <v>78.804947450586596</v>
      </c>
      <c r="BU1918" s="1">
        <v>65.160513139771879</v>
      </c>
    </row>
    <row r="1919" spans="67:73" x14ac:dyDescent="0.2">
      <c r="BO1919" s="2">
        <v>1915</v>
      </c>
      <c r="BP1919" s="1">
        <v>78.804947450586596</v>
      </c>
      <c r="BU1919" s="1">
        <v>37.19648775650306</v>
      </c>
    </row>
    <row r="1920" spans="67:73" x14ac:dyDescent="0.2">
      <c r="BO1920" s="2">
        <v>1916</v>
      </c>
      <c r="BP1920" s="1">
        <v>78.804947450586596</v>
      </c>
      <c r="BU1920" s="1">
        <v>86.638585636156151</v>
      </c>
    </row>
    <row r="1921" spans="67:73" x14ac:dyDescent="0.2">
      <c r="BO1921" s="2">
        <v>1917</v>
      </c>
      <c r="BP1921" s="1">
        <v>78.804947450586596</v>
      </c>
      <c r="BU1921" s="1">
        <v>102.71592366169499</v>
      </c>
    </row>
    <row r="1922" spans="67:73" x14ac:dyDescent="0.2">
      <c r="BO1922" s="2">
        <v>1918</v>
      </c>
      <c r="BP1922" s="1">
        <v>78.804947450586596</v>
      </c>
      <c r="BU1922" s="1">
        <v>11.248846296002558</v>
      </c>
    </row>
    <row r="1923" spans="67:73" x14ac:dyDescent="0.2">
      <c r="BO1923" s="2">
        <v>1919</v>
      </c>
      <c r="BP1923" s="1">
        <v>78.804947450586596</v>
      </c>
      <c r="BU1923" s="1">
        <v>29.274845021481116</v>
      </c>
    </row>
    <row r="1924" spans="67:73" x14ac:dyDescent="0.2">
      <c r="BO1924" s="2">
        <v>1920</v>
      </c>
      <c r="BP1924" s="1">
        <v>78.804947450586596</v>
      </c>
      <c r="BU1924" s="1">
        <v>32.222541553521594</v>
      </c>
    </row>
    <row r="1925" spans="67:73" x14ac:dyDescent="0.2">
      <c r="BO1925" s="2">
        <v>1921</v>
      </c>
      <c r="BP1925" s="1">
        <v>78.804947450586596</v>
      </c>
      <c r="BU1925" s="1">
        <v>94.424063680888864</v>
      </c>
    </row>
    <row r="1926" spans="67:73" x14ac:dyDescent="0.2">
      <c r="BO1926" s="2">
        <v>1922</v>
      </c>
      <c r="BP1926" s="1">
        <v>78.804947450586596</v>
      </c>
      <c r="BU1926" s="1">
        <v>17.474046672496758</v>
      </c>
    </row>
    <row r="1927" spans="67:73" x14ac:dyDescent="0.2">
      <c r="BO1927" s="2">
        <v>1923</v>
      </c>
      <c r="BP1927" s="1">
        <v>78.804947450586596</v>
      </c>
      <c r="BU1927" s="1">
        <v>48.151111319966319</v>
      </c>
    </row>
    <row r="1928" spans="67:73" x14ac:dyDescent="0.2">
      <c r="BO1928" s="2">
        <v>1924</v>
      </c>
      <c r="BP1928" s="1">
        <v>78.804947450586596</v>
      </c>
      <c r="BU1928" s="1">
        <v>45.824938133935134</v>
      </c>
    </row>
    <row r="1929" spans="67:73" x14ac:dyDescent="0.2">
      <c r="BO1929" s="2">
        <v>1925</v>
      </c>
      <c r="BP1929" s="1">
        <v>78.804947450586596</v>
      </c>
      <c r="BU1929" s="1">
        <v>50.695058069817875</v>
      </c>
    </row>
    <row r="1930" spans="67:73" x14ac:dyDescent="0.2">
      <c r="BO1930" s="2">
        <v>1926</v>
      </c>
      <c r="BP1930" s="1">
        <v>78.804947450586596</v>
      </c>
      <c r="BU1930" s="1">
        <v>-2.6702341830439735E-2</v>
      </c>
    </row>
    <row r="1931" spans="67:73" x14ac:dyDescent="0.2">
      <c r="BO1931" s="2">
        <v>1927</v>
      </c>
      <c r="BP1931" s="1">
        <v>78.804947450586596</v>
      </c>
      <c r="BU1931" s="1">
        <v>10.423647864600571</v>
      </c>
    </row>
    <row r="1932" spans="67:73" x14ac:dyDescent="0.2">
      <c r="BO1932" s="2">
        <v>1928</v>
      </c>
      <c r="BP1932" s="1">
        <v>78.804947450586596</v>
      </c>
      <c r="BU1932" s="1">
        <v>47.657746011295146</v>
      </c>
    </row>
    <row r="1933" spans="67:73" x14ac:dyDescent="0.2">
      <c r="BO1933" s="2">
        <v>1929</v>
      </c>
      <c r="BP1933" s="1">
        <v>78.804947450586596</v>
      </c>
      <c r="BU1933" s="1">
        <v>116.51697517550501</v>
      </c>
    </row>
    <row r="1934" spans="67:73" x14ac:dyDescent="0.2">
      <c r="BO1934" s="2">
        <v>1930</v>
      </c>
      <c r="BP1934" s="1">
        <v>78.804947450586596</v>
      </c>
      <c r="BU1934" s="1">
        <v>105.66867116769275</v>
      </c>
    </row>
    <row r="1935" spans="67:73" x14ac:dyDescent="0.2">
      <c r="BO1935" s="2">
        <v>1931</v>
      </c>
      <c r="BP1935" s="1">
        <v>78.804947450586596</v>
      </c>
      <c r="BU1935" s="1">
        <v>29.779452754306067</v>
      </c>
    </row>
    <row r="1936" spans="67:73" x14ac:dyDescent="0.2">
      <c r="BO1936" s="2">
        <v>1932</v>
      </c>
      <c r="BP1936" s="1">
        <v>78.804947450586596</v>
      </c>
      <c r="BU1936" s="1">
        <v>85.356033768633196</v>
      </c>
    </row>
    <row r="1937" spans="67:73" x14ac:dyDescent="0.2">
      <c r="BO1937" s="2">
        <v>1933</v>
      </c>
      <c r="BP1937" s="1">
        <v>78.804947450586596</v>
      </c>
      <c r="BU1937" s="1">
        <v>25.615780311359902</v>
      </c>
    </row>
    <row r="1938" spans="67:73" x14ac:dyDescent="0.2">
      <c r="BO1938" s="2">
        <v>1934</v>
      </c>
      <c r="BP1938" s="1">
        <v>78.804947450586596</v>
      </c>
      <c r="BU1938" s="1">
        <v>85.565610903533852</v>
      </c>
    </row>
    <row r="1939" spans="67:73" x14ac:dyDescent="0.2">
      <c r="BO1939" s="2">
        <v>1935</v>
      </c>
      <c r="BP1939" s="1">
        <v>78.804947450586596</v>
      </c>
      <c r="BU1939" s="1">
        <v>52.649119747950849</v>
      </c>
    </row>
    <row r="1940" spans="67:73" x14ac:dyDescent="0.2">
      <c r="BO1940" s="2">
        <v>1936</v>
      </c>
      <c r="BP1940" s="1">
        <v>78.804947450586596</v>
      </c>
      <c r="BU1940" s="1">
        <v>103.83884756497763</v>
      </c>
    </row>
    <row r="1941" spans="67:73" x14ac:dyDescent="0.2">
      <c r="BO1941" s="2">
        <v>1937</v>
      </c>
      <c r="BP1941" s="1">
        <v>78.804947450586596</v>
      </c>
      <c r="BU1941" s="1">
        <v>119.78694004294543</v>
      </c>
    </row>
    <row r="1942" spans="67:73" x14ac:dyDescent="0.2">
      <c r="BO1942" s="2">
        <v>1938</v>
      </c>
      <c r="BP1942" s="1">
        <v>78.804947450586596</v>
      </c>
      <c r="BU1942" s="1">
        <v>56.176238770072459</v>
      </c>
    </row>
    <row r="1943" spans="67:73" x14ac:dyDescent="0.2">
      <c r="BO1943" s="2">
        <v>1939</v>
      </c>
      <c r="BP1943" s="1">
        <v>78.804947450586596</v>
      </c>
      <c r="BU1943" s="1">
        <v>33.504769514715193</v>
      </c>
    </row>
    <row r="1944" spans="67:73" x14ac:dyDescent="0.2">
      <c r="BO1944" s="2">
        <v>1940</v>
      </c>
      <c r="BP1944" s="1">
        <v>78.804947450586596</v>
      </c>
      <c r="BU1944" s="1">
        <v>47.174116827719175</v>
      </c>
    </row>
    <row r="1945" spans="67:73" x14ac:dyDescent="0.2">
      <c r="BO1945" s="2">
        <v>1941</v>
      </c>
      <c r="BP1945" s="1">
        <v>78.804947450586596</v>
      </c>
      <c r="BU1945" s="1">
        <v>-8.4913802151724838E-3</v>
      </c>
    </row>
    <row r="1946" spans="67:73" x14ac:dyDescent="0.2">
      <c r="BO1946" s="2">
        <v>1942</v>
      </c>
      <c r="BP1946" s="1">
        <v>78.804947450586596</v>
      </c>
      <c r="BU1946" s="1">
        <v>19.242593175455841</v>
      </c>
    </row>
    <row r="1947" spans="67:73" x14ac:dyDescent="0.2">
      <c r="BO1947" s="2">
        <v>1943</v>
      </c>
      <c r="BP1947" s="1">
        <v>78.804947450586596</v>
      </c>
      <c r="BU1947" s="1">
        <v>119.14027440791965</v>
      </c>
    </row>
    <row r="1948" spans="67:73" x14ac:dyDescent="0.2">
      <c r="BO1948" s="2">
        <v>1944</v>
      </c>
      <c r="BP1948" s="1">
        <v>78.804947450586596</v>
      </c>
      <c r="BU1948" s="1">
        <v>40.370108083851122</v>
      </c>
    </row>
    <row r="1949" spans="67:73" x14ac:dyDescent="0.2">
      <c r="BO1949" s="2">
        <v>1945</v>
      </c>
      <c r="BP1949" s="1">
        <v>78.804947450586596</v>
      </c>
      <c r="BU1949" s="1">
        <v>76.123237959972684</v>
      </c>
    </row>
    <row r="1950" spans="67:73" x14ac:dyDescent="0.2">
      <c r="BO1950" s="2">
        <v>1946</v>
      </c>
      <c r="BP1950" s="1">
        <v>78.804947450586596</v>
      </c>
      <c r="BU1950" s="1">
        <v>62.04525134607907</v>
      </c>
    </row>
    <row r="1951" spans="67:73" x14ac:dyDescent="0.2">
      <c r="BO1951" s="2">
        <v>1947</v>
      </c>
      <c r="BP1951" s="1">
        <v>78.804947450586596</v>
      </c>
      <c r="BU1951" s="1">
        <v>3.3591997601782744</v>
      </c>
    </row>
    <row r="1952" spans="67:73" x14ac:dyDescent="0.2">
      <c r="BO1952" s="2">
        <v>1948</v>
      </c>
      <c r="BP1952" s="1">
        <v>78.804947450586596</v>
      </c>
      <c r="BU1952" s="1">
        <v>22.591490772914643</v>
      </c>
    </row>
    <row r="1953" spans="67:73" x14ac:dyDescent="0.2">
      <c r="BO1953" s="2">
        <v>1949</v>
      </c>
      <c r="BP1953" s="1">
        <v>78.804947450586596</v>
      </c>
      <c r="BU1953" s="1">
        <v>39.839609093001698</v>
      </c>
    </row>
    <row r="1954" spans="67:73" x14ac:dyDescent="0.2">
      <c r="BO1954" s="2">
        <v>1950</v>
      </c>
      <c r="BP1954" s="1">
        <v>78.804947450586596</v>
      </c>
      <c r="BU1954" s="1">
        <v>95.955037209449401</v>
      </c>
    </row>
    <row r="1955" spans="67:73" x14ac:dyDescent="0.2">
      <c r="BO1955" s="2">
        <v>1951</v>
      </c>
      <c r="BP1955" s="1">
        <v>78.804947450586596</v>
      </c>
      <c r="BU1955" s="1">
        <v>33.50192694972877</v>
      </c>
    </row>
    <row r="1956" spans="67:73" x14ac:dyDescent="0.2">
      <c r="BO1956" s="2">
        <v>1952</v>
      </c>
      <c r="BP1956" s="1">
        <v>78.804947450586596</v>
      </c>
      <c r="BU1956" s="1">
        <v>59.893132867982004</v>
      </c>
    </row>
    <row r="1957" spans="67:73" x14ac:dyDescent="0.2">
      <c r="BO1957" s="2">
        <v>1953</v>
      </c>
      <c r="BP1957" s="1">
        <v>78.804947450586596</v>
      </c>
      <c r="BU1957" s="1">
        <v>14.52787260563257</v>
      </c>
    </row>
    <row r="1958" spans="67:73" x14ac:dyDescent="0.2">
      <c r="BO1958" s="2">
        <v>1954</v>
      </c>
      <c r="BP1958" s="1">
        <v>78.804947450586596</v>
      </c>
      <c r="BU1958" s="1">
        <v>112.21132050101185</v>
      </c>
    </row>
    <row r="1959" spans="67:73" x14ac:dyDescent="0.2">
      <c r="BO1959" s="2">
        <v>1955</v>
      </c>
      <c r="BP1959" s="1">
        <v>78.804947450586596</v>
      </c>
      <c r="BU1959" s="1">
        <v>101.97058154193085</v>
      </c>
    </row>
    <row r="1960" spans="67:73" x14ac:dyDescent="0.2">
      <c r="BO1960" s="2">
        <v>1956</v>
      </c>
      <c r="BP1960" s="1">
        <v>78.804947450586596</v>
      </c>
      <c r="BU1960" s="1">
        <v>68.900071809510806</v>
      </c>
    </row>
    <row r="1961" spans="67:73" x14ac:dyDescent="0.2">
      <c r="BO1961" s="2">
        <v>1957</v>
      </c>
      <c r="BP1961" s="1">
        <v>78.804947450586596</v>
      </c>
      <c r="BU1961" s="1">
        <v>33.358034112216032</v>
      </c>
    </row>
    <row r="1962" spans="67:73" x14ac:dyDescent="0.2">
      <c r="BO1962" s="2">
        <v>1958</v>
      </c>
      <c r="BP1962" s="1">
        <v>78.804947450586596</v>
      </c>
      <c r="BU1962" s="1">
        <v>88.326946785639663</v>
      </c>
    </row>
    <row r="1963" spans="67:73" x14ac:dyDescent="0.2">
      <c r="BO1963" s="2">
        <v>1959</v>
      </c>
      <c r="BP1963" s="1">
        <v>78.804947450586596</v>
      </c>
      <c r="BU1963" s="1">
        <v>69.980154913606711</v>
      </c>
    </row>
    <row r="1964" spans="67:73" x14ac:dyDescent="0.2">
      <c r="BO1964" s="2">
        <v>1960</v>
      </c>
      <c r="BP1964" s="1">
        <v>78.804947450586596</v>
      </c>
      <c r="BU1964" s="1">
        <v>6.5602128858127067</v>
      </c>
    </row>
    <row r="1965" spans="67:73" x14ac:dyDescent="0.2">
      <c r="BO1965" s="2">
        <v>1961</v>
      </c>
      <c r="BP1965" s="1">
        <v>78.804947450586596</v>
      </c>
      <c r="BU1965" s="1">
        <v>71.983579488582066</v>
      </c>
    </row>
    <row r="1966" spans="67:73" x14ac:dyDescent="0.2">
      <c r="BO1966" s="2">
        <v>1962</v>
      </c>
      <c r="BP1966" s="1">
        <v>78.804947450586596</v>
      </c>
      <c r="BU1966" s="1">
        <v>87.056986124936472</v>
      </c>
    </row>
    <row r="1967" spans="67:73" x14ac:dyDescent="0.2">
      <c r="BO1967" s="2">
        <v>1963</v>
      </c>
      <c r="BP1967" s="1">
        <v>78.804947450586596</v>
      </c>
      <c r="BU1967" s="1">
        <v>48.116260067355554</v>
      </c>
    </row>
    <row r="1968" spans="67:73" x14ac:dyDescent="0.2">
      <c r="BO1968" s="2">
        <v>1964</v>
      </c>
      <c r="BP1968" s="1">
        <v>78.804947450586596</v>
      </c>
      <c r="BU1968" s="1">
        <v>59.359921638649936</v>
      </c>
    </row>
    <row r="1969" spans="67:73" x14ac:dyDescent="0.2">
      <c r="BO1969" s="2">
        <v>1965</v>
      </c>
      <c r="BP1969" s="1">
        <v>78.804947450586596</v>
      </c>
      <c r="BU1969" s="1">
        <v>58.380204959228777</v>
      </c>
    </row>
    <row r="1970" spans="67:73" x14ac:dyDescent="0.2">
      <c r="BO1970" s="2">
        <v>1966</v>
      </c>
      <c r="BP1970" s="1">
        <v>78.804947450586596</v>
      </c>
      <c r="BU1970" s="1">
        <v>52.458411237023839</v>
      </c>
    </row>
    <row r="1971" spans="67:73" x14ac:dyDescent="0.2">
      <c r="BO1971" s="2">
        <v>1967</v>
      </c>
      <c r="BP1971" s="1">
        <v>78.804947450586596</v>
      </c>
      <c r="BU1971" s="1">
        <v>11.889057437561394</v>
      </c>
    </row>
    <row r="1972" spans="67:73" x14ac:dyDescent="0.2">
      <c r="BO1972" s="2">
        <v>1968</v>
      </c>
      <c r="BP1972" s="1">
        <v>78.804947450586596</v>
      </c>
      <c r="BU1972" s="1">
        <v>16.266742457369237</v>
      </c>
    </row>
    <row r="1973" spans="67:73" x14ac:dyDescent="0.2">
      <c r="BO1973" s="2">
        <v>1969</v>
      </c>
      <c r="BP1973" s="1">
        <v>78.804947450586596</v>
      </c>
      <c r="BU1973" s="1">
        <v>7.9856348094967196</v>
      </c>
    </row>
    <row r="1974" spans="67:73" x14ac:dyDescent="0.2">
      <c r="BO1974" s="2">
        <v>1970</v>
      </c>
      <c r="BP1974" s="1">
        <v>78.804947450586596</v>
      </c>
      <c r="BU1974" s="1">
        <v>18.082032924788042</v>
      </c>
    </row>
    <row r="1975" spans="67:73" x14ac:dyDescent="0.2">
      <c r="BO1975" s="2">
        <v>1971</v>
      </c>
      <c r="BP1975" s="1">
        <v>78.804947450586596</v>
      </c>
      <c r="BU1975" s="1">
        <v>67.983306417038065</v>
      </c>
    </row>
    <row r="1976" spans="67:73" x14ac:dyDescent="0.2">
      <c r="BO1976" s="2">
        <v>1972</v>
      </c>
      <c r="BP1976" s="1">
        <v>78.804947450586596</v>
      </c>
      <c r="BU1976" s="1">
        <v>79.655178431221927</v>
      </c>
    </row>
    <row r="1977" spans="67:73" x14ac:dyDescent="0.2">
      <c r="BO1977" s="2">
        <v>1973</v>
      </c>
      <c r="BP1977" s="1">
        <v>78.804947450586596</v>
      </c>
      <c r="BU1977" s="1">
        <v>68.05986304246737</v>
      </c>
    </row>
    <row r="1978" spans="67:73" x14ac:dyDescent="0.2">
      <c r="BO1978" s="2">
        <v>1974</v>
      </c>
      <c r="BP1978" s="1">
        <v>78.804947450586596</v>
      </c>
      <c r="BU1978" s="1">
        <v>119.17263902970954</v>
      </c>
    </row>
    <row r="1979" spans="67:73" x14ac:dyDescent="0.2">
      <c r="BO1979" s="2">
        <v>1975</v>
      </c>
      <c r="BP1979" s="1">
        <v>78.804947450586596</v>
      </c>
      <c r="BU1979" s="1">
        <v>33.381010842881651</v>
      </c>
    </row>
    <row r="1980" spans="67:73" x14ac:dyDescent="0.2">
      <c r="BO1980" s="2">
        <v>1976</v>
      </c>
      <c r="BP1980" s="1">
        <v>78.804947450586596</v>
      </c>
      <c r="BU1980" s="1">
        <v>12.331338992247186</v>
      </c>
    </row>
    <row r="1981" spans="67:73" x14ac:dyDescent="0.2">
      <c r="BO1981" s="2">
        <v>1977</v>
      </c>
      <c r="BP1981" s="1">
        <v>78.804947450586596</v>
      </c>
      <c r="BU1981" s="1">
        <v>11.505051558019449</v>
      </c>
    </row>
    <row r="1982" spans="67:73" x14ac:dyDescent="0.2">
      <c r="BO1982" s="2">
        <v>1978</v>
      </c>
      <c r="BP1982" s="1">
        <v>78.804947450586596</v>
      </c>
      <c r="BU1982" s="1">
        <v>48.077970361069688</v>
      </c>
    </row>
    <row r="1983" spans="67:73" x14ac:dyDescent="0.2">
      <c r="BO1983" s="2">
        <v>1979</v>
      </c>
      <c r="BP1983" s="1">
        <v>78.804947450586596</v>
      </c>
      <c r="BU1983" s="1">
        <v>23.456713417247659</v>
      </c>
    </row>
    <row r="1984" spans="67:73" x14ac:dyDescent="0.2">
      <c r="BO1984" s="2">
        <v>1980</v>
      </c>
      <c r="BP1984" s="1">
        <v>78.804947450586596</v>
      </c>
      <c r="BU1984" s="1">
        <v>106.99636172782805</v>
      </c>
    </row>
    <row r="1985" spans="67:73" x14ac:dyDescent="0.2">
      <c r="BO1985" s="2">
        <v>1981</v>
      </c>
      <c r="BP1985" s="1">
        <v>78.804947450586596</v>
      </c>
      <c r="BU1985" s="1">
        <v>84.77629558173895</v>
      </c>
    </row>
    <row r="1986" spans="67:73" x14ac:dyDescent="0.2">
      <c r="BO1986" s="2">
        <v>1982</v>
      </c>
      <c r="BP1986" s="1">
        <v>78.804947450586596</v>
      </c>
      <c r="BU1986" s="1">
        <v>22.013916112735263</v>
      </c>
    </row>
    <row r="1987" spans="67:73" x14ac:dyDescent="0.2">
      <c r="BO1987" s="2">
        <v>1983</v>
      </c>
      <c r="BP1987" s="1">
        <v>78.804947450586596</v>
      </c>
      <c r="BU1987" s="1">
        <v>81.030116981415787</v>
      </c>
    </row>
    <row r="1988" spans="67:73" x14ac:dyDescent="0.2">
      <c r="BO1988" s="2">
        <v>1984</v>
      </c>
      <c r="BP1988" s="1">
        <v>78.804947450586596</v>
      </c>
      <c r="BU1988" s="1">
        <v>4.1009140457711801</v>
      </c>
    </row>
    <row r="1989" spans="67:73" x14ac:dyDescent="0.2">
      <c r="BO1989" s="2">
        <v>1985</v>
      </c>
      <c r="BP1989" s="1">
        <v>78.804947450586596</v>
      </c>
      <c r="BU1989" s="1">
        <v>41.245953998967295</v>
      </c>
    </row>
    <row r="1990" spans="67:73" x14ac:dyDescent="0.2">
      <c r="BO1990" s="2">
        <v>1986</v>
      </c>
      <c r="BP1990" s="1">
        <v>78.804947450586596</v>
      </c>
      <c r="BU1990" s="1">
        <v>73.330388555934277</v>
      </c>
    </row>
    <row r="1991" spans="67:73" x14ac:dyDescent="0.2">
      <c r="BO1991" s="2">
        <v>1987</v>
      </c>
      <c r="BP1991" s="1">
        <v>78.804947450586596</v>
      </c>
      <c r="BU1991" s="1">
        <v>5.5386588297920021</v>
      </c>
    </row>
    <row r="1992" spans="67:73" x14ac:dyDescent="0.2">
      <c r="BO1992" s="2">
        <v>1988</v>
      </c>
      <c r="BP1992" s="1">
        <v>78.804947450586596</v>
      </c>
      <c r="BU1992" s="1">
        <v>4.2236455128504424</v>
      </c>
    </row>
    <row r="1993" spans="67:73" x14ac:dyDescent="0.2">
      <c r="BO1993" s="2">
        <v>1989</v>
      </c>
      <c r="BP1993" s="1">
        <v>78.804947450586596</v>
      </c>
      <c r="BU1993" s="1">
        <v>55.461820453331157</v>
      </c>
    </row>
    <row r="1994" spans="67:73" x14ac:dyDescent="0.2">
      <c r="BO1994" s="2">
        <v>1990</v>
      </c>
      <c r="BP1994" s="1">
        <v>78.804947450586596</v>
      </c>
      <c r="BU1994" s="1">
        <v>10.729739897848351</v>
      </c>
    </row>
    <row r="1995" spans="67:73" x14ac:dyDescent="0.2">
      <c r="BO1995" s="2">
        <v>1991</v>
      </c>
      <c r="BP1995" s="1">
        <v>78.804947450586596</v>
      </c>
      <c r="BU1995" s="1">
        <v>31.544293341962163</v>
      </c>
    </row>
    <row r="1996" spans="67:73" x14ac:dyDescent="0.2">
      <c r="BO1996" s="2">
        <v>1992</v>
      </c>
      <c r="BP1996" s="1">
        <v>78.804947450586596</v>
      </c>
      <c r="BU1996" s="1">
        <v>102.49539874822226</v>
      </c>
    </row>
    <row r="1997" spans="67:73" x14ac:dyDescent="0.2">
      <c r="BO1997" s="2">
        <v>1993</v>
      </c>
      <c r="BP1997" s="1">
        <v>78.804947450586596</v>
      </c>
      <c r="BU1997" s="1">
        <v>96.324382080069356</v>
      </c>
    </row>
    <row r="1998" spans="67:73" x14ac:dyDescent="0.2">
      <c r="BO1998" s="2">
        <v>1994</v>
      </c>
      <c r="BP1998" s="1">
        <v>78.804947450586596</v>
      </c>
      <c r="BU1998" s="1">
        <v>62.618341798858907</v>
      </c>
    </row>
    <row r="1999" spans="67:73" x14ac:dyDescent="0.2">
      <c r="BO1999" s="2">
        <v>1995</v>
      </c>
      <c r="BP1999" s="1">
        <v>78.804947450586596</v>
      </c>
      <c r="BU1999" s="1">
        <v>2.4858105275183284</v>
      </c>
    </row>
    <row r="2000" spans="67:73" x14ac:dyDescent="0.2">
      <c r="BO2000" s="2">
        <v>1996</v>
      </c>
      <c r="BP2000" s="1">
        <v>78.804947450586596</v>
      </c>
      <c r="BU2000" s="1">
        <v>62.542296513212094</v>
      </c>
    </row>
    <row r="2001" spans="67:73" x14ac:dyDescent="0.2">
      <c r="BO2001" s="2">
        <v>1997</v>
      </c>
      <c r="BP2001" s="1">
        <v>78.804947450586596</v>
      </c>
      <c r="BU2001" s="1">
        <v>121.64495415363506</v>
      </c>
    </row>
    <row r="2002" spans="67:73" x14ac:dyDescent="0.2">
      <c r="BO2002" s="2">
        <v>1998</v>
      </c>
      <c r="BP2002" s="1">
        <v>78.804947450586596</v>
      </c>
      <c r="BU2002" s="1">
        <v>105.1563464153126</v>
      </c>
    </row>
    <row r="2003" spans="67:73" x14ac:dyDescent="0.2">
      <c r="BO2003" s="2">
        <v>1999</v>
      </c>
      <c r="BP2003" s="1">
        <v>78.804947450586596</v>
      </c>
      <c r="BU2003" s="1">
        <v>117.57272947490905</v>
      </c>
    </row>
    <row r="2004" spans="67:73" x14ac:dyDescent="0.2">
      <c r="BO2004" s="2">
        <v>2000</v>
      </c>
      <c r="BP2004" s="1">
        <v>78.804947450586596</v>
      </c>
      <c r="BU2004" s="1">
        <v>11.389401833085817</v>
      </c>
    </row>
    <row r="2005" spans="67:73" x14ac:dyDescent="0.2">
      <c r="BO2005" s="2">
        <v>2001</v>
      </c>
      <c r="BP2005" s="1">
        <v>78.804947450586596</v>
      </c>
      <c r="BU2005" s="1">
        <v>101.26534579723288</v>
      </c>
    </row>
    <row r="2006" spans="67:73" x14ac:dyDescent="0.2">
      <c r="BO2006" s="2">
        <v>2002</v>
      </c>
      <c r="BP2006" s="1">
        <v>78.804947450586596</v>
      </c>
      <c r="BU2006" s="1">
        <v>40.980221013492965</v>
      </c>
    </row>
    <row r="2007" spans="67:73" x14ac:dyDescent="0.2">
      <c r="BO2007" s="2">
        <v>2003</v>
      </c>
      <c r="BP2007" s="1">
        <v>78.804947450586596</v>
      </c>
      <c r="BU2007" s="1">
        <v>89.886259018744497</v>
      </c>
    </row>
    <row r="2008" spans="67:73" x14ac:dyDescent="0.2">
      <c r="BO2008" s="2">
        <v>2004</v>
      </c>
      <c r="BP2008" s="1">
        <v>78.804947450586596</v>
      </c>
      <c r="BU2008" s="1">
        <v>82.898405145114268</v>
      </c>
    </row>
    <row r="2009" spans="67:73" x14ac:dyDescent="0.2">
      <c r="BO2009" s="2">
        <v>2005</v>
      </c>
      <c r="BP2009" s="1">
        <v>78.804947450586596</v>
      </c>
      <c r="BU2009" s="1">
        <v>94.588337052067047</v>
      </c>
    </row>
    <row r="2010" spans="67:73" x14ac:dyDescent="0.2">
      <c r="BO2010" s="2">
        <v>2006</v>
      </c>
      <c r="BP2010" s="1">
        <v>78.804947450586596</v>
      </c>
      <c r="BU2010" s="1">
        <v>19.867867215235282</v>
      </c>
    </row>
    <row r="2011" spans="67:73" x14ac:dyDescent="0.2">
      <c r="BO2011" s="2">
        <v>2007</v>
      </c>
      <c r="BP2011" s="1">
        <v>78.804947450586596</v>
      </c>
      <c r="BU2011" s="1">
        <v>14.779235811665234</v>
      </c>
    </row>
    <row r="2012" spans="67:73" x14ac:dyDescent="0.2">
      <c r="BO2012" s="2">
        <v>2008</v>
      </c>
      <c r="BP2012" s="1">
        <v>78.804947450586596</v>
      </c>
      <c r="BU2012" s="1">
        <v>39.891922203828798</v>
      </c>
    </row>
    <row r="2013" spans="67:73" x14ac:dyDescent="0.2">
      <c r="BO2013" s="2">
        <v>2009</v>
      </c>
      <c r="BP2013" s="1">
        <v>78.804947450586596</v>
      </c>
      <c r="BU2013" s="1">
        <v>111.90864791216204</v>
      </c>
    </row>
    <row r="2014" spans="67:73" x14ac:dyDescent="0.2">
      <c r="BO2014" s="2">
        <v>2010</v>
      </c>
      <c r="BP2014" s="1">
        <v>78.804947450586596</v>
      </c>
      <c r="BU2014" s="1">
        <v>60.713324806942083</v>
      </c>
    </row>
    <row r="2015" spans="67:73" x14ac:dyDescent="0.2">
      <c r="BO2015" s="2">
        <v>2011</v>
      </c>
      <c r="BP2015" s="1">
        <v>78.804947450586596</v>
      </c>
      <c r="BU2015" s="1">
        <v>59.184683333963122</v>
      </c>
    </row>
    <row r="2016" spans="67:73" x14ac:dyDescent="0.2">
      <c r="BO2016" s="2">
        <v>2012</v>
      </c>
      <c r="BP2016" s="1">
        <v>78.804947450586596</v>
      </c>
      <c r="BU2016" s="1">
        <v>62.181113341340833</v>
      </c>
    </row>
    <row r="2017" spans="67:73" x14ac:dyDescent="0.2">
      <c r="BO2017" s="2">
        <v>2013</v>
      </c>
      <c r="BP2017" s="1">
        <v>78.804947450586596</v>
      </c>
      <c r="BU2017" s="1">
        <v>98.814756332968201</v>
      </c>
    </row>
    <row r="2018" spans="67:73" x14ac:dyDescent="0.2">
      <c r="BO2018" s="2">
        <v>2014</v>
      </c>
      <c r="BP2018" s="1">
        <v>78.804947450586596</v>
      </c>
      <c r="BU2018" s="1">
        <v>118.03356686472925</v>
      </c>
    </row>
    <row r="2019" spans="67:73" x14ac:dyDescent="0.2">
      <c r="BO2019" s="2">
        <v>2015</v>
      </c>
      <c r="BP2019" s="1">
        <v>78.804947450586596</v>
      </c>
      <c r="BU2019" s="1">
        <v>90.055900266734668</v>
      </c>
    </row>
    <row r="2020" spans="67:73" x14ac:dyDescent="0.2">
      <c r="BO2020" s="2">
        <v>2016</v>
      </c>
      <c r="BP2020" s="1">
        <v>78.804947450586596</v>
      </c>
      <c r="BU2020" s="1">
        <v>122.53130820833171</v>
      </c>
    </row>
    <row r="2021" spans="67:73" x14ac:dyDescent="0.2">
      <c r="BO2021" s="2">
        <v>2017</v>
      </c>
      <c r="BP2021" s="1">
        <v>78.804947450586596</v>
      </c>
      <c r="BU2021" s="1">
        <v>88.768548601914844</v>
      </c>
    </row>
    <row r="2022" spans="67:73" x14ac:dyDescent="0.2">
      <c r="BO2022" s="2">
        <v>2018</v>
      </c>
      <c r="BP2022" s="1">
        <v>78.804947450586596</v>
      </c>
      <c r="BU2022" s="1">
        <v>22.862048444579688</v>
      </c>
    </row>
    <row r="2023" spans="67:73" x14ac:dyDescent="0.2">
      <c r="BO2023" s="2">
        <v>2019</v>
      </c>
      <c r="BP2023" s="1">
        <v>78.804947450586596</v>
      </c>
      <c r="BU2023" s="1">
        <v>7.3452701880958848</v>
      </c>
    </row>
    <row r="2024" spans="67:73" x14ac:dyDescent="0.2">
      <c r="BO2024" s="2">
        <v>2020</v>
      </c>
      <c r="BP2024" s="1">
        <v>78.804947450586596</v>
      </c>
      <c r="BU2024" s="1">
        <v>117.16640382621499</v>
      </c>
    </row>
    <row r="2025" spans="67:73" x14ac:dyDescent="0.2">
      <c r="BO2025" s="2">
        <v>2021</v>
      </c>
      <c r="BP2025" s="1">
        <v>78.804947450586596</v>
      </c>
      <c r="BU2025" s="1">
        <v>48.228310618077913</v>
      </c>
    </row>
    <row r="2026" spans="67:73" x14ac:dyDescent="0.2">
      <c r="BO2026" s="2">
        <v>2022</v>
      </c>
      <c r="BP2026" s="1">
        <v>78.804947450586596</v>
      </c>
      <c r="BU2026" s="1">
        <v>67.744206184346936</v>
      </c>
    </row>
    <row r="2027" spans="67:73" x14ac:dyDescent="0.2">
      <c r="BO2027" s="2">
        <v>2023</v>
      </c>
      <c r="BP2027" s="1">
        <v>78.804947450586596</v>
      </c>
      <c r="BU2027" s="1">
        <v>60.638931820995154</v>
      </c>
    </row>
    <row r="2028" spans="67:73" x14ac:dyDescent="0.2">
      <c r="BO2028" s="2">
        <v>2024</v>
      </c>
      <c r="BP2028" s="1">
        <v>78.804947450586596</v>
      </c>
      <c r="BU2028" s="1">
        <v>38.124083254775698</v>
      </c>
    </row>
    <row r="2029" spans="67:73" x14ac:dyDescent="0.2">
      <c r="BO2029" s="2">
        <v>2025</v>
      </c>
      <c r="BP2029" s="1">
        <v>78.804947450586596</v>
      </c>
      <c r="BU2029" s="1">
        <v>92.738590809855324</v>
      </c>
    </row>
    <row r="2030" spans="67:73" x14ac:dyDescent="0.2">
      <c r="BO2030" s="2">
        <v>2026</v>
      </c>
      <c r="BP2030" s="1">
        <v>78.804947450586596</v>
      </c>
      <c r="BU2030" s="1">
        <v>104.37552062486058</v>
      </c>
    </row>
    <row r="2031" spans="67:73" x14ac:dyDescent="0.2">
      <c r="BO2031" s="2">
        <v>2027</v>
      </c>
      <c r="BP2031" s="1">
        <v>78.804947450586596</v>
      </c>
      <c r="BU2031" s="1">
        <v>20.409542910578853</v>
      </c>
    </row>
    <row r="2032" spans="67:73" x14ac:dyDescent="0.2">
      <c r="BO2032" s="2">
        <v>2028</v>
      </c>
      <c r="BP2032" s="1">
        <v>78.804947450586596</v>
      </c>
      <c r="BU2032" s="1">
        <v>51.275918713917193</v>
      </c>
    </row>
    <row r="2033" spans="67:73" x14ac:dyDescent="0.2">
      <c r="BO2033" s="2">
        <v>2029</v>
      </c>
      <c r="BP2033" s="1">
        <v>78.804947450586596</v>
      </c>
      <c r="BU2033" s="1">
        <v>5.7043928492822324</v>
      </c>
    </row>
    <row r="2034" spans="67:73" x14ac:dyDescent="0.2">
      <c r="BO2034" s="2">
        <v>2030</v>
      </c>
      <c r="BP2034" s="1">
        <v>78.804947450586596</v>
      </c>
      <c r="BU2034" s="1">
        <v>78.541354200442285</v>
      </c>
    </row>
    <row r="2035" spans="67:73" x14ac:dyDescent="0.2">
      <c r="BO2035" s="2">
        <v>2031</v>
      </c>
      <c r="BP2035" s="1">
        <v>78.804947450586596</v>
      </c>
      <c r="BU2035" s="1">
        <v>23.101534208576528</v>
      </c>
    </row>
    <row r="2036" spans="67:73" x14ac:dyDescent="0.2">
      <c r="BO2036" s="2">
        <v>2032</v>
      </c>
      <c r="BP2036" s="1">
        <v>78.804947450586596</v>
      </c>
      <c r="BU2036" s="1">
        <v>95.223423296306223</v>
      </c>
    </row>
    <row r="2037" spans="67:73" x14ac:dyDescent="0.2">
      <c r="BO2037" s="2">
        <v>2033</v>
      </c>
      <c r="BP2037" s="1">
        <v>78.804947450586596</v>
      </c>
      <c r="BU2037" s="1">
        <v>38.52258568678009</v>
      </c>
    </row>
    <row r="2038" spans="67:73" x14ac:dyDescent="0.2">
      <c r="BO2038" s="2">
        <v>2034</v>
      </c>
      <c r="BP2038" s="1">
        <v>78.804947450586596</v>
      </c>
      <c r="BU2038" s="1">
        <v>99.206731792835328</v>
      </c>
    </row>
    <row r="2039" spans="67:73" x14ac:dyDescent="0.2">
      <c r="BO2039" s="2">
        <v>2035</v>
      </c>
      <c r="BP2039" s="1">
        <v>78.804947450586596</v>
      </c>
      <c r="BU2039" s="1">
        <v>0.29164052573243637</v>
      </c>
    </row>
    <row r="2040" spans="67:73" x14ac:dyDescent="0.2">
      <c r="BO2040" s="2">
        <v>2036</v>
      </c>
      <c r="BP2040" s="1">
        <v>78.804947450586596</v>
      </c>
      <c r="BU2040" s="1">
        <v>18.651146702416941</v>
      </c>
    </row>
    <row r="2041" spans="67:73" x14ac:dyDescent="0.2">
      <c r="BO2041" s="2">
        <v>2037</v>
      </c>
      <c r="BP2041" s="1">
        <v>78.804947450586596</v>
      </c>
      <c r="BU2041" s="1">
        <v>16.388509117158851</v>
      </c>
    </row>
    <row r="2042" spans="67:73" x14ac:dyDescent="0.2">
      <c r="BO2042" s="2">
        <v>2038</v>
      </c>
      <c r="BP2042" s="1">
        <v>78.804947450586596</v>
      </c>
      <c r="BU2042" s="1">
        <v>66.549571902696485</v>
      </c>
    </row>
    <row r="2043" spans="67:73" x14ac:dyDescent="0.2">
      <c r="BO2043" s="2">
        <v>2039</v>
      </c>
      <c r="BP2043" s="1">
        <v>78.804947450586596</v>
      </c>
      <c r="BU2043" s="1">
        <v>64.236609357564745</v>
      </c>
    </row>
    <row r="2044" spans="67:73" x14ac:dyDescent="0.2">
      <c r="BO2044" s="2">
        <v>2040</v>
      </c>
      <c r="BP2044" s="1">
        <v>78.804947450586596</v>
      </c>
      <c r="BU2044" s="1">
        <v>42.802746254331637</v>
      </c>
    </row>
    <row r="2045" spans="67:73" x14ac:dyDescent="0.2">
      <c r="BO2045" s="2">
        <v>2041</v>
      </c>
      <c r="BP2045" s="1">
        <v>78.804947450586596</v>
      </c>
      <c r="BU2045" s="1">
        <v>5.6277297933471466</v>
      </c>
    </row>
    <row r="2046" spans="67:73" x14ac:dyDescent="0.2">
      <c r="BO2046" s="2">
        <v>2042</v>
      </c>
      <c r="BP2046" s="1">
        <v>78.804947450586596</v>
      </c>
      <c r="BU2046" s="1">
        <v>77.737270844482097</v>
      </c>
    </row>
    <row r="2047" spans="67:73" x14ac:dyDescent="0.2">
      <c r="BO2047" s="2">
        <v>2043</v>
      </c>
      <c r="BP2047" s="1">
        <v>78.804947450586596</v>
      </c>
      <c r="BU2047" s="1">
        <v>11.324117585234678</v>
      </c>
    </row>
    <row r="2048" spans="67:73" x14ac:dyDescent="0.2">
      <c r="BO2048" s="2">
        <v>2044</v>
      </c>
      <c r="BP2048" s="1">
        <v>78.804947450586596</v>
      </c>
      <c r="BU2048" s="1">
        <v>115.60145397352947</v>
      </c>
    </row>
    <row r="2049" spans="67:73" x14ac:dyDescent="0.2">
      <c r="BO2049" s="2">
        <v>2045</v>
      </c>
      <c r="BP2049" s="1">
        <v>78.804947450586596</v>
      </c>
      <c r="BU2049" s="1">
        <v>9.7399502827455997</v>
      </c>
    </row>
    <row r="2050" spans="67:73" x14ac:dyDescent="0.2">
      <c r="BO2050" s="2">
        <v>2046</v>
      </c>
      <c r="BP2050" s="1">
        <v>78.804947450586596</v>
      </c>
      <c r="BU2050" s="1">
        <v>92.641342343156609</v>
      </c>
    </row>
    <row r="2051" spans="67:73" x14ac:dyDescent="0.2">
      <c r="BO2051" s="2">
        <v>2047</v>
      </c>
      <c r="BP2051" s="1">
        <v>78.804947450586596</v>
      </c>
      <c r="BU2051" s="1">
        <v>30.156304591074349</v>
      </c>
    </row>
    <row r="2052" spans="67:73" x14ac:dyDescent="0.2">
      <c r="BO2052" s="2">
        <v>2048</v>
      </c>
      <c r="BP2052" s="1">
        <v>78.804947450586596</v>
      </c>
      <c r="BU2052" s="1">
        <v>14.221188542623072</v>
      </c>
    </row>
    <row r="2053" spans="67:73" x14ac:dyDescent="0.2">
      <c r="BO2053" s="2">
        <v>2049</v>
      </c>
      <c r="BP2053" s="1">
        <v>78.804947450586596</v>
      </c>
      <c r="BU2053" s="1">
        <v>117.14678865720218</v>
      </c>
    </row>
    <row r="2054" spans="67:73" x14ac:dyDescent="0.2">
      <c r="BO2054" s="2">
        <v>2050</v>
      </c>
      <c r="BP2054" s="1">
        <v>78.804947450586596</v>
      </c>
      <c r="BU2054" s="1">
        <v>123.34316915753293</v>
      </c>
    </row>
    <row r="2055" spans="67:73" x14ac:dyDescent="0.2">
      <c r="BO2055" s="2">
        <v>2051</v>
      </c>
      <c r="BP2055" s="1">
        <v>78.804947450586596</v>
      </c>
      <c r="BU2055" s="1">
        <v>71.725396268665676</v>
      </c>
    </row>
    <row r="2056" spans="67:73" x14ac:dyDescent="0.2">
      <c r="BO2056" s="2">
        <v>2052</v>
      </c>
      <c r="BP2056" s="1">
        <v>78.804947450586596</v>
      </c>
      <c r="BU2056" s="1">
        <v>76.080197776914886</v>
      </c>
    </row>
    <row r="2057" spans="67:73" x14ac:dyDescent="0.2">
      <c r="BO2057" s="2">
        <v>2053</v>
      </c>
      <c r="BP2057" s="1">
        <v>78.804947450586596</v>
      </c>
      <c r="BU2057" s="1">
        <v>57.231278906930058</v>
      </c>
    </row>
    <row r="2058" spans="67:73" x14ac:dyDescent="0.2">
      <c r="BO2058" s="2">
        <v>2054</v>
      </c>
      <c r="BP2058" s="1">
        <v>78.804947450586596</v>
      </c>
      <c r="BU2058" s="1">
        <v>50.016988032376346</v>
      </c>
    </row>
    <row r="2059" spans="67:73" x14ac:dyDescent="0.2">
      <c r="BO2059" s="2">
        <v>2055</v>
      </c>
      <c r="BP2059" s="1">
        <v>78.804947450586596</v>
      </c>
      <c r="BU2059" s="1">
        <v>85.678801754061837</v>
      </c>
    </row>
    <row r="2060" spans="67:73" x14ac:dyDescent="0.2">
      <c r="BO2060" s="2">
        <v>2056</v>
      </c>
      <c r="BP2060" s="1">
        <v>78.804947450586596</v>
      </c>
      <c r="BU2060" s="1">
        <v>6.4456615363526346</v>
      </c>
    </row>
    <row r="2061" spans="67:73" x14ac:dyDescent="0.2">
      <c r="BO2061" s="2">
        <v>2057</v>
      </c>
      <c r="BP2061" s="1">
        <v>78.804947450586596</v>
      </c>
      <c r="BU2061" s="1">
        <v>53.479781972317355</v>
      </c>
    </row>
    <row r="2062" spans="67:73" x14ac:dyDescent="0.2">
      <c r="BO2062" s="2">
        <v>2058</v>
      </c>
      <c r="BP2062" s="1">
        <v>78.804947450586596</v>
      </c>
      <c r="BU2062" s="1">
        <v>8.1797224565401798</v>
      </c>
    </row>
    <row r="2063" spans="67:73" x14ac:dyDescent="0.2">
      <c r="BO2063" s="2">
        <v>2059</v>
      </c>
      <c r="BP2063" s="1">
        <v>78.804947450586596</v>
      </c>
      <c r="BU2063" s="1">
        <v>93.721627379684932</v>
      </c>
    </row>
    <row r="2064" spans="67:73" x14ac:dyDescent="0.2">
      <c r="BO2064" s="2">
        <v>2060</v>
      </c>
      <c r="BP2064" s="1">
        <v>78.804947450586596</v>
      </c>
      <c r="BU2064" s="1">
        <v>36.69014825275984</v>
      </c>
    </row>
    <row r="2065" spans="67:73" x14ac:dyDescent="0.2">
      <c r="BO2065" s="2">
        <v>2061</v>
      </c>
      <c r="BP2065" s="1">
        <v>78.804947450586596</v>
      </c>
      <c r="BU2065" s="1">
        <v>67.469630585943136</v>
      </c>
    </row>
    <row r="2066" spans="67:73" x14ac:dyDescent="0.2">
      <c r="BO2066" s="2">
        <v>2062</v>
      </c>
      <c r="BP2066" s="1">
        <v>78.804947450586596</v>
      </c>
      <c r="BU2066" s="1">
        <v>115.99776769187427</v>
      </c>
    </row>
    <row r="2067" spans="67:73" x14ac:dyDescent="0.2">
      <c r="BO2067" s="2">
        <v>2063</v>
      </c>
      <c r="BP2067" s="1">
        <v>78.804947450586596</v>
      </c>
      <c r="BU2067" s="1">
        <v>74.954391848562167</v>
      </c>
    </row>
    <row r="2068" spans="67:73" x14ac:dyDescent="0.2">
      <c r="BO2068" s="2">
        <v>2064</v>
      </c>
      <c r="BP2068" s="1">
        <v>78.804947450586596</v>
      </c>
      <c r="BU2068" s="1">
        <v>3.8054823256541859</v>
      </c>
    </row>
    <row r="2069" spans="67:73" x14ac:dyDescent="0.2">
      <c r="BO2069" s="2">
        <v>2065</v>
      </c>
      <c r="BP2069" s="1">
        <v>78.804947450586596</v>
      </c>
      <c r="BU2069" s="1">
        <v>42.908476610111123</v>
      </c>
    </row>
    <row r="2070" spans="67:73" x14ac:dyDescent="0.2">
      <c r="BO2070" s="2">
        <v>2066</v>
      </c>
      <c r="BP2070" s="1">
        <v>78.804947450586596</v>
      </c>
      <c r="BU2070" s="1">
        <v>37.828169467566781</v>
      </c>
    </row>
    <row r="2071" spans="67:73" x14ac:dyDescent="0.2">
      <c r="BO2071" s="2">
        <v>2067</v>
      </c>
      <c r="BP2071" s="1">
        <v>78.804947450586596</v>
      </c>
      <c r="BU2071" s="1">
        <v>103.23198666508345</v>
      </c>
    </row>
    <row r="2072" spans="67:73" x14ac:dyDescent="0.2">
      <c r="BO2072" s="2">
        <v>2068</v>
      </c>
      <c r="BP2072" s="1">
        <v>78.804947450586596</v>
      </c>
      <c r="BU2072" s="1">
        <v>16.513510845120937</v>
      </c>
    </row>
    <row r="2073" spans="67:73" x14ac:dyDescent="0.2">
      <c r="BO2073" s="2">
        <v>2069</v>
      </c>
      <c r="BP2073" s="1">
        <v>78.804947450586596</v>
      </c>
      <c r="BU2073" s="1">
        <v>33.601802390243918</v>
      </c>
    </row>
    <row r="2074" spans="67:73" x14ac:dyDescent="0.2">
      <c r="BO2074" s="2">
        <v>2070</v>
      </c>
      <c r="BP2074" s="1">
        <v>78.804947450586596</v>
      </c>
      <c r="BU2074" s="1">
        <v>77.584729135786503</v>
      </c>
    </row>
    <row r="2075" spans="67:73" x14ac:dyDescent="0.2">
      <c r="BO2075" s="2">
        <v>2071</v>
      </c>
      <c r="BP2075" s="1">
        <v>78.804947450586596</v>
      </c>
      <c r="BU2075" s="1">
        <v>15.798872152661307</v>
      </c>
    </row>
    <row r="2076" spans="67:73" x14ac:dyDescent="0.2">
      <c r="BO2076" s="2">
        <v>2072</v>
      </c>
      <c r="BP2076" s="1">
        <v>78.804947450586596</v>
      </c>
      <c r="BU2076" s="1">
        <v>67.691177651910081</v>
      </c>
    </row>
    <row r="2077" spans="67:73" x14ac:dyDescent="0.2">
      <c r="BO2077" s="2">
        <v>2073</v>
      </c>
      <c r="BP2077" s="1">
        <v>78.804947450586596</v>
      </c>
      <c r="BU2077" s="1">
        <v>99.905253398244483</v>
      </c>
    </row>
    <row r="2078" spans="67:73" x14ac:dyDescent="0.2">
      <c r="BO2078" s="2">
        <v>2074</v>
      </c>
      <c r="BP2078" s="1">
        <v>78.804947450586596</v>
      </c>
      <c r="BU2078" s="1">
        <v>91.781256973519632</v>
      </c>
    </row>
    <row r="2079" spans="67:73" x14ac:dyDescent="0.2">
      <c r="BO2079" s="2">
        <v>2075</v>
      </c>
      <c r="BP2079" s="1">
        <v>78.804947450586596</v>
      </c>
      <c r="BU2079" s="1">
        <v>71.225501342449533</v>
      </c>
    </row>
    <row r="2080" spans="67:73" x14ac:dyDescent="0.2">
      <c r="BO2080" s="2">
        <v>2076</v>
      </c>
      <c r="BP2080" s="1">
        <v>78.804947450586596</v>
      </c>
      <c r="BU2080" s="1">
        <v>90.227072867086449</v>
      </c>
    </row>
    <row r="2081" spans="67:73" x14ac:dyDescent="0.2">
      <c r="BO2081" s="2">
        <v>2077</v>
      </c>
      <c r="BP2081" s="1">
        <v>78.804947450586596</v>
      </c>
      <c r="BU2081" s="1">
        <v>105.83342649382512</v>
      </c>
    </row>
    <row r="2082" spans="67:73" x14ac:dyDescent="0.2">
      <c r="BO2082" s="2">
        <v>2078</v>
      </c>
      <c r="BP2082" s="1">
        <v>78.804947450586596</v>
      </c>
      <c r="BU2082" s="1">
        <v>19.052699828894664</v>
      </c>
    </row>
    <row r="2083" spans="67:73" x14ac:dyDescent="0.2">
      <c r="BO2083" s="2">
        <v>2079</v>
      </c>
      <c r="BP2083" s="1">
        <v>78.804947450586596</v>
      </c>
      <c r="BU2083" s="1">
        <v>11.158263334477045</v>
      </c>
    </row>
    <row r="2084" spans="67:73" x14ac:dyDescent="0.2">
      <c r="BO2084" s="2">
        <v>2080</v>
      </c>
      <c r="BP2084" s="1">
        <v>78.804947450586596</v>
      </c>
      <c r="BU2084" s="1">
        <v>49.030005051849074</v>
      </c>
    </row>
    <row r="2085" spans="67:73" x14ac:dyDescent="0.2">
      <c r="BO2085" s="2">
        <v>2081</v>
      </c>
      <c r="BP2085" s="1">
        <v>78.804947450586596</v>
      </c>
      <c r="BU2085" s="1">
        <v>4.8890042856202349</v>
      </c>
    </row>
    <row r="2086" spans="67:73" x14ac:dyDescent="0.2">
      <c r="BO2086" s="2">
        <v>2082</v>
      </c>
      <c r="BP2086" s="1">
        <v>78.804947450586596</v>
      </c>
      <c r="BU2086" s="1">
        <v>73.310589580798862</v>
      </c>
    </row>
    <row r="2087" spans="67:73" x14ac:dyDescent="0.2">
      <c r="BO2087" s="2">
        <v>2083</v>
      </c>
      <c r="BP2087" s="1">
        <v>78.804947450586596</v>
      </c>
      <c r="BU2087" s="1">
        <v>47.199751418954733</v>
      </c>
    </row>
    <row r="2088" spans="67:73" x14ac:dyDescent="0.2">
      <c r="BO2088" s="2">
        <v>2084</v>
      </c>
      <c r="BP2088" s="1">
        <v>78.804947450586596</v>
      </c>
      <c r="BU2088" s="1">
        <v>113.9434366692232</v>
      </c>
    </row>
    <row r="2089" spans="67:73" x14ac:dyDescent="0.2">
      <c r="BO2089" s="2">
        <v>2085</v>
      </c>
      <c r="BP2089" s="1">
        <v>78.804947450586596</v>
      </c>
      <c r="BU2089" s="1">
        <v>95.627500153234607</v>
      </c>
    </row>
    <row r="2090" spans="67:73" x14ac:dyDescent="0.2">
      <c r="BO2090" s="2">
        <v>2086</v>
      </c>
      <c r="BP2090" s="1">
        <v>78.804947450586596</v>
      </c>
      <c r="BU2090" s="1">
        <v>64.051569409231845</v>
      </c>
    </row>
    <row r="2091" spans="67:73" x14ac:dyDescent="0.2">
      <c r="BO2091" s="2">
        <v>2087</v>
      </c>
      <c r="BP2091" s="1">
        <v>78.804947450586596</v>
      </c>
      <c r="BU2091" s="1">
        <v>95.644251227850631</v>
      </c>
    </row>
    <row r="2092" spans="67:73" x14ac:dyDescent="0.2">
      <c r="BO2092" s="2">
        <v>2088</v>
      </c>
      <c r="BP2092" s="1">
        <v>78.804947450586596</v>
      </c>
      <c r="BU2092" s="1">
        <v>21.438551712022321</v>
      </c>
    </row>
    <row r="2093" spans="67:73" x14ac:dyDescent="0.2">
      <c r="BO2093" s="2">
        <v>2089</v>
      </c>
      <c r="BP2093" s="1">
        <v>78.804947450586596</v>
      </c>
      <c r="BU2093" s="1">
        <v>45.612629909842994</v>
      </c>
    </row>
    <row r="2094" spans="67:73" x14ac:dyDescent="0.2">
      <c r="BO2094" s="2">
        <v>2090</v>
      </c>
      <c r="BP2094" s="1">
        <v>78.804947450586596</v>
      </c>
      <c r="BU2094" s="1">
        <v>20.015126586725291</v>
      </c>
    </row>
    <row r="2095" spans="67:73" x14ac:dyDescent="0.2">
      <c r="BO2095" s="2">
        <v>2091</v>
      </c>
      <c r="BP2095" s="1">
        <v>78.804947450586596</v>
      </c>
      <c r="BU2095" s="1">
        <v>74.758934159838091</v>
      </c>
    </row>
    <row r="2096" spans="67:73" x14ac:dyDescent="0.2">
      <c r="BO2096" s="2">
        <v>2092</v>
      </c>
      <c r="BP2096" s="1">
        <v>78.804947450586596</v>
      </c>
      <c r="BU2096" s="1">
        <v>86.653465517991364</v>
      </c>
    </row>
    <row r="2097" spans="67:73" x14ac:dyDescent="0.2">
      <c r="BO2097" s="2">
        <v>2093</v>
      </c>
      <c r="BP2097" s="1">
        <v>78.804947450586596</v>
      </c>
      <c r="BU2097" s="1">
        <v>53.118608256269127</v>
      </c>
    </row>
    <row r="2098" spans="67:73" x14ac:dyDescent="0.2">
      <c r="BO2098" s="2">
        <v>2094</v>
      </c>
      <c r="BP2098" s="1">
        <v>78.804947450586596</v>
      </c>
      <c r="BU2098" s="1">
        <v>36.077032196863243</v>
      </c>
    </row>
    <row r="2099" spans="67:73" x14ac:dyDescent="0.2">
      <c r="BO2099" s="2">
        <v>2095</v>
      </c>
      <c r="BP2099" s="1">
        <v>78.804947450586596</v>
      </c>
      <c r="BU2099" s="1">
        <v>22.835215406260819</v>
      </c>
    </row>
    <row r="2100" spans="67:73" x14ac:dyDescent="0.2">
      <c r="BO2100" s="2">
        <v>2096</v>
      </c>
      <c r="BP2100" s="1">
        <v>78.804947450586596</v>
      </c>
      <c r="BU2100" s="1">
        <v>25.676293529856924</v>
      </c>
    </row>
    <row r="2101" spans="67:73" x14ac:dyDescent="0.2">
      <c r="BO2101" s="2">
        <v>2097</v>
      </c>
      <c r="BP2101" s="1">
        <v>78.804947450586596</v>
      </c>
      <c r="BU2101" s="1">
        <v>49.780713302623028</v>
      </c>
    </row>
    <row r="2102" spans="67:73" x14ac:dyDescent="0.2">
      <c r="BO2102" s="2">
        <v>2098</v>
      </c>
      <c r="BP2102" s="1">
        <v>78.804947450586596</v>
      </c>
      <c r="BU2102" s="1">
        <v>57.890283203355821</v>
      </c>
    </row>
    <row r="2103" spans="67:73" x14ac:dyDescent="0.2">
      <c r="BO2103" s="2">
        <v>2099</v>
      </c>
      <c r="BP2103" s="1">
        <v>78.804947450586596</v>
      </c>
      <c r="BU2103" s="1">
        <v>41.412324534796213</v>
      </c>
    </row>
    <row r="2104" spans="67:73" x14ac:dyDescent="0.2">
      <c r="BO2104" s="2">
        <v>2100</v>
      </c>
      <c r="BP2104" s="1">
        <v>78.804947450586596</v>
      </c>
      <c r="BU2104" s="1">
        <v>27.248118590806644</v>
      </c>
    </row>
    <row r="2105" spans="67:73" x14ac:dyDescent="0.2">
      <c r="BO2105" s="2">
        <v>2101</v>
      </c>
      <c r="BP2105" s="1">
        <v>78.804947450586596</v>
      </c>
      <c r="BU2105" s="1">
        <v>114.4781560825442</v>
      </c>
    </row>
    <row r="2106" spans="67:73" x14ac:dyDescent="0.2">
      <c r="BO2106" s="2">
        <v>2102</v>
      </c>
      <c r="BP2106" s="1">
        <v>78.804947450586596</v>
      </c>
      <c r="BU2106" s="1">
        <v>116.45631293790613</v>
      </c>
    </row>
    <row r="2107" spans="67:73" x14ac:dyDescent="0.2">
      <c r="BO2107" s="2">
        <v>2103</v>
      </c>
      <c r="BP2107" s="1">
        <v>78.804947450586596</v>
      </c>
      <c r="BU2107" s="1">
        <v>8.0625800984303346</v>
      </c>
    </row>
    <row r="2108" spans="67:73" x14ac:dyDescent="0.2">
      <c r="BO2108" s="2">
        <v>2104</v>
      </c>
      <c r="BP2108" s="1">
        <v>78.804947450586596</v>
      </c>
      <c r="BU2108" s="1">
        <v>98.990943735963512</v>
      </c>
    </row>
    <row r="2109" spans="67:73" x14ac:dyDescent="0.2">
      <c r="BO2109" s="2">
        <v>2105</v>
      </c>
      <c r="BP2109" s="1">
        <v>78.804947450586596</v>
      </c>
      <c r="BU2109" s="1">
        <v>10.165693300409874</v>
      </c>
    </row>
    <row r="2110" spans="67:73" x14ac:dyDescent="0.2">
      <c r="BO2110" s="2">
        <v>2106</v>
      </c>
      <c r="BP2110" s="1">
        <v>78.804947450586596</v>
      </c>
      <c r="BU2110" s="1">
        <v>55.209362330072807</v>
      </c>
    </row>
    <row r="2111" spans="67:73" x14ac:dyDescent="0.2">
      <c r="BO2111" s="2">
        <v>2107</v>
      </c>
      <c r="BP2111" s="1">
        <v>78.804947450586596</v>
      </c>
      <c r="BU2111" s="1">
        <v>20.173034747885243</v>
      </c>
    </row>
    <row r="2112" spans="67:73" x14ac:dyDescent="0.2">
      <c r="BO2112" s="2">
        <v>2108</v>
      </c>
      <c r="BP2112" s="1">
        <v>78.804947450586596</v>
      </c>
      <c r="BU2112" s="1">
        <v>60.746392312762808</v>
      </c>
    </row>
    <row r="2113" spans="67:73" x14ac:dyDescent="0.2">
      <c r="BO2113" s="2">
        <v>2109</v>
      </c>
      <c r="BP2113" s="1">
        <v>78.804947450586596</v>
      </c>
      <c r="BU2113" s="1">
        <v>77.069065352561594</v>
      </c>
    </row>
    <row r="2114" spans="67:73" x14ac:dyDescent="0.2">
      <c r="BO2114" s="2">
        <v>2110</v>
      </c>
      <c r="BP2114" s="1">
        <v>78.804947450586596</v>
      </c>
      <c r="BU2114" s="1">
        <v>52.636484181782535</v>
      </c>
    </row>
    <row r="2115" spans="67:73" x14ac:dyDescent="0.2">
      <c r="BO2115" s="2">
        <v>2111</v>
      </c>
      <c r="BP2115" s="1">
        <v>78.804947450586596</v>
      </c>
      <c r="BU2115" s="1">
        <v>102.92604294222524</v>
      </c>
    </row>
    <row r="2116" spans="67:73" x14ac:dyDescent="0.2">
      <c r="BO2116" s="2">
        <v>2112</v>
      </c>
      <c r="BP2116" s="1">
        <v>78.804947450586596</v>
      </c>
      <c r="BU2116" s="1">
        <v>48.926073700595296</v>
      </c>
    </row>
    <row r="2117" spans="67:73" x14ac:dyDescent="0.2">
      <c r="BO2117" s="2">
        <v>2113</v>
      </c>
      <c r="BP2117" s="1">
        <v>78.804947450586596</v>
      </c>
      <c r="BU2117" s="1">
        <v>109.44803286751691</v>
      </c>
    </row>
    <row r="2118" spans="67:73" x14ac:dyDescent="0.2">
      <c r="BO2118" s="2">
        <v>2114</v>
      </c>
      <c r="BP2118" s="1">
        <v>78.804947450586596</v>
      </c>
      <c r="BU2118" s="1">
        <v>13.361249739812838</v>
      </c>
    </row>
    <row r="2119" spans="67:73" x14ac:dyDescent="0.2">
      <c r="BO2119" s="2">
        <v>2115</v>
      </c>
      <c r="BP2119" s="1">
        <v>78.804947450586596</v>
      </c>
      <c r="BU2119" s="1">
        <v>15.66894529033134</v>
      </c>
    </row>
    <row r="2120" spans="67:73" x14ac:dyDescent="0.2">
      <c r="BO2120" s="2">
        <v>2116</v>
      </c>
      <c r="BP2120" s="1">
        <v>78.804947450586596</v>
      </c>
      <c r="BU2120" s="1">
        <v>87.849678445389642</v>
      </c>
    </row>
    <row r="2121" spans="67:73" x14ac:dyDescent="0.2">
      <c r="BO2121" s="2">
        <v>2117</v>
      </c>
      <c r="BP2121" s="1">
        <v>78.804947450586596</v>
      </c>
      <c r="BU2121" s="1">
        <v>93.698470478707335</v>
      </c>
    </row>
    <row r="2122" spans="67:73" x14ac:dyDescent="0.2">
      <c r="BO2122" s="2">
        <v>2118</v>
      </c>
      <c r="BP2122" s="1">
        <v>78.804947450586596</v>
      </c>
      <c r="BU2122" s="1">
        <v>42.843420953492384</v>
      </c>
    </row>
    <row r="2123" spans="67:73" x14ac:dyDescent="0.2">
      <c r="BO2123" s="2">
        <v>2119</v>
      </c>
      <c r="BP2123" s="1">
        <v>78.804947450586596</v>
      </c>
      <c r="BU2123" s="1">
        <v>31.112740304869863</v>
      </c>
    </row>
    <row r="2124" spans="67:73" x14ac:dyDescent="0.2">
      <c r="BO2124" s="2">
        <v>2120</v>
      </c>
      <c r="BP2124" s="1">
        <v>78.804947450586596</v>
      </c>
      <c r="BU2124" s="1">
        <v>85.455472681952742</v>
      </c>
    </row>
    <row r="2125" spans="67:73" x14ac:dyDescent="0.2">
      <c r="BO2125" s="2">
        <v>2121</v>
      </c>
      <c r="BP2125" s="1">
        <v>78.804947450586596</v>
      </c>
      <c r="BU2125" s="1">
        <v>52.997871918937179</v>
      </c>
    </row>
    <row r="2126" spans="67:73" x14ac:dyDescent="0.2">
      <c r="BO2126" s="2">
        <v>2122</v>
      </c>
      <c r="BP2126" s="1">
        <v>78.804947450586596</v>
      </c>
      <c r="BU2126" s="1">
        <v>40.687073790433274</v>
      </c>
    </row>
    <row r="2127" spans="67:73" x14ac:dyDescent="0.2">
      <c r="BO2127" s="2">
        <v>2123</v>
      </c>
      <c r="BP2127" s="1">
        <v>78.804947450586596</v>
      </c>
      <c r="BU2127" s="1">
        <v>76.574015537207273</v>
      </c>
    </row>
    <row r="2128" spans="67:73" x14ac:dyDescent="0.2">
      <c r="BO2128" s="2">
        <v>2124</v>
      </c>
      <c r="BP2128" s="1">
        <v>78.804947450586596</v>
      </c>
      <c r="BU2128" s="1">
        <v>3.8537684124421681</v>
      </c>
    </row>
    <row r="2129" spans="67:73" x14ac:dyDescent="0.2">
      <c r="BO2129" s="2">
        <v>2125</v>
      </c>
      <c r="BP2129" s="1">
        <v>78.804947450586596</v>
      </c>
      <c r="BU2129" s="1">
        <v>47.780798359775858</v>
      </c>
    </row>
    <row r="2130" spans="67:73" x14ac:dyDescent="0.2">
      <c r="BO2130" s="2">
        <v>2126</v>
      </c>
      <c r="BP2130" s="1">
        <v>78.804947450586596</v>
      </c>
      <c r="BU2130" s="1">
        <v>34.066982910303935</v>
      </c>
    </row>
    <row r="2131" spans="67:73" x14ac:dyDescent="0.2">
      <c r="BO2131" s="2">
        <v>2127</v>
      </c>
      <c r="BP2131" s="1">
        <v>78.804947450586596</v>
      </c>
      <c r="BU2131" s="1">
        <v>74.278231372812868</v>
      </c>
    </row>
    <row r="2132" spans="67:73" x14ac:dyDescent="0.2">
      <c r="BO2132" s="2">
        <v>2128</v>
      </c>
      <c r="BP2132" s="1">
        <v>78.804947450586596</v>
      </c>
      <c r="BU2132" s="1">
        <v>27.999183785865615</v>
      </c>
    </row>
    <row r="2133" spans="67:73" x14ac:dyDescent="0.2">
      <c r="BO2133" s="2">
        <v>2129</v>
      </c>
      <c r="BP2133" s="1">
        <v>78.804947450586596</v>
      </c>
      <c r="BU2133" s="1">
        <v>43.195839396868237</v>
      </c>
    </row>
    <row r="2134" spans="67:73" x14ac:dyDescent="0.2">
      <c r="BO2134" s="2">
        <v>2130</v>
      </c>
      <c r="BP2134" s="1">
        <v>78.804947450586596</v>
      </c>
      <c r="BU2134" s="1">
        <v>38.036588522972366</v>
      </c>
    </row>
    <row r="2135" spans="67:73" x14ac:dyDescent="0.2">
      <c r="BO2135" s="2">
        <v>2131</v>
      </c>
      <c r="BP2135" s="1">
        <v>78.804947450586596</v>
      </c>
      <c r="BU2135" s="1">
        <v>65.957636817758683</v>
      </c>
    </row>
    <row r="2136" spans="67:73" x14ac:dyDescent="0.2">
      <c r="BO2136" s="2">
        <v>2132</v>
      </c>
      <c r="BP2136" s="1">
        <v>78.804947450586596</v>
      </c>
      <c r="BU2136" s="1">
        <v>120.91440838139987</v>
      </c>
    </row>
    <row r="2137" spans="67:73" x14ac:dyDescent="0.2">
      <c r="BO2137" s="2">
        <v>2133</v>
      </c>
      <c r="BP2137" s="1">
        <v>78.804947450586596</v>
      </c>
      <c r="BU2137" s="1">
        <v>27.795754699064265</v>
      </c>
    </row>
    <row r="2138" spans="67:73" x14ac:dyDescent="0.2">
      <c r="BO2138" s="2">
        <v>2134</v>
      </c>
      <c r="BP2138" s="1">
        <v>78.804947450586596</v>
      </c>
      <c r="BU2138" s="1">
        <v>119.08981147004651</v>
      </c>
    </row>
    <row r="2139" spans="67:73" x14ac:dyDescent="0.2">
      <c r="BO2139" s="2">
        <v>2135</v>
      </c>
      <c r="BP2139" s="1">
        <v>78.804947450586596</v>
      </c>
      <c r="BU2139" s="1">
        <v>35.525679405788011</v>
      </c>
    </row>
    <row r="2140" spans="67:73" x14ac:dyDescent="0.2">
      <c r="BO2140" s="2">
        <v>2136</v>
      </c>
      <c r="BP2140" s="1">
        <v>78.804947450586596</v>
      </c>
      <c r="BU2140" s="1">
        <v>72.602007019034417</v>
      </c>
    </row>
    <row r="2141" spans="67:73" x14ac:dyDescent="0.2">
      <c r="BO2141" s="2">
        <v>2137</v>
      </c>
      <c r="BP2141" s="1">
        <v>78.804947450586596</v>
      </c>
      <c r="BU2141" s="1">
        <v>53.749931861685425</v>
      </c>
    </row>
    <row r="2142" spans="67:73" x14ac:dyDescent="0.2">
      <c r="BO2142" s="2">
        <v>2138</v>
      </c>
      <c r="BP2142" s="1">
        <v>78.804947450586596</v>
      </c>
      <c r="BU2142" s="1">
        <v>113.10551382528102</v>
      </c>
    </row>
    <row r="2143" spans="67:73" x14ac:dyDescent="0.2">
      <c r="BO2143" s="2">
        <v>2139</v>
      </c>
      <c r="BP2143" s="1">
        <v>78.804947450586596</v>
      </c>
      <c r="BU2143" s="1">
        <v>42.410351984002844</v>
      </c>
    </row>
    <row r="2144" spans="67:73" x14ac:dyDescent="0.2">
      <c r="BO2144" s="2">
        <v>2140</v>
      </c>
      <c r="BP2144" s="1">
        <v>78.804947450586596</v>
      </c>
      <c r="BU2144" s="1">
        <v>107.70247142804679</v>
      </c>
    </row>
    <row r="2145" spans="67:73" x14ac:dyDescent="0.2">
      <c r="BO2145" s="2">
        <v>2141</v>
      </c>
      <c r="BP2145" s="1">
        <v>78.804947450586596</v>
      </c>
      <c r="BU2145" s="1">
        <v>46.193402810526678</v>
      </c>
    </row>
    <row r="2146" spans="67:73" x14ac:dyDescent="0.2">
      <c r="BO2146" s="2">
        <v>2142</v>
      </c>
      <c r="BP2146" s="1">
        <v>78.804947450586596</v>
      </c>
      <c r="BU2146" s="1">
        <v>77.484919872268435</v>
      </c>
    </row>
    <row r="2147" spans="67:73" x14ac:dyDescent="0.2">
      <c r="BO2147" s="2">
        <v>2143</v>
      </c>
      <c r="BP2147" s="1">
        <v>78.804947450586596</v>
      </c>
      <c r="BU2147" s="1">
        <v>73.003903529758603</v>
      </c>
    </row>
    <row r="2148" spans="67:73" x14ac:dyDescent="0.2">
      <c r="BO2148" s="2">
        <v>2144</v>
      </c>
      <c r="BP2148" s="1">
        <v>78.804947450586596</v>
      </c>
      <c r="BU2148" s="1">
        <v>81.956531344558854</v>
      </c>
    </row>
    <row r="2149" spans="67:73" x14ac:dyDescent="0.2">
      <c r="BO2149" s="2">
        <v>2145</v>
      </c>
      <c r="BP2149" s="1">
        <v>78.804947450586596</v>
      </c>
      <c r="BU2149" s="1">
        <v>3.4862247952654464</v>
      </c>
    </row>
    <row r="2150" spans="67:73" x14ac:dyDescent="0.2">
      <c r="BO2150" s="2">
        <v>2146</v>
      </c>
      <c r="BP2150" s="1">
        <v>78.804947450586596</v>
      </c>
      <c r="BU2150" s="1">
        <v>25.883302312729104</v>
      </c>
    </row>
    <row r="2151" spans="67:73" x14ac:dyDescent="0.2">
      <c r="BO2151" s="2">
        <v>2147</v>
      </c>
      <c r="BP2151" s="1">
        <v>78.804947450586596</v>
      </c>
      <c r="BU2151" s="1">
        <v>0.17624715081781872</v>
      </c>
    </row>
    <row r="2152" spans="67:73" x14ac:dyDescent="0.2">
      <c r="BO2152" s="2">
        <v>2148</v>
      </c>
      <c r="BP2152" s="1">
        <v>78.804947450586596</v>
      </c>
      <c r="BU2152" s="1">
        <v>48.110263408307688</v>
      </c>
    </row>
    <row r="2153" spans="67:73" x14ac:dyDescent="0.2">
      <c r="BO2153" s="2">
        <v>2149</v>
      </c>
      <c r="BP2153" s="1">
        <v>78.804947450586596</v>
      </c>
      <c r="BU2153" s="1">
        <v>28.181986017358799</v>
      </c>
    </row>
    <row r="2154" spans="67:73" x14ac:dyDescent="0.2">
      <c r="BO2154" s="2">
        <v>2150</v>
      </c>
      <c r="BP2154" s="1">
        <v>78.804947450586596</v>
      </c>
      <c r="BU2154" s="1">
        <v>22.621522559947199</v>
      </c>
    </row>
    <row r="2155" spans="67:73" x14ac:dyDescent="0.2">
      <c r="BO2155" s="2">
        <v>2151</v>
      </c>
      <c r="BP2155" s="1">
        <v>78.804947450586596</v>
      </c>
      <c r="BU2155" s="1">
        <v>46.120994649643293</v>
      </c>
    </row>
    <row r="2156" spans="67:73" x14ac:dyDescent="0.2">
      <c r="BO2156" s="2">
        <v>2152</v>
      </c>
      <c r="BP2156" s="1">
        <v>78.804947450586596</v>
      </c>
      <c r="BU2156" s="1">
        <v>23.726887797539792</v>
      </c>
    </row>
    <row r="2157" spans="67:73" x14ac:dyDescent="0.2">
      <c r="BO2157" s="2">
        <v>2153</v>
      </c>
      <c r="BP2157" s="1">
        <v>78.804947450586596</v>
      </c>
      <c r="BU2157" s="1">
        <v>66.756977243664792</v>
      </c>
    </row>
    <row r="2158" spans="67:73" x14ac:dyDescent="0.2">
      <c r="BO2158" s="2">
        <v>2154</v>
      </c>
      <c r="BP2158" s="1">
        <v>78.804947450586596</v>
      </c>
      <c r="BU2158" s="1">
        <v>30.21000591605058</v>
      </c>
    </row>
    <row r="2159" spans="67:73" x14ac:dyDescent="0.2">
      <c r="BO2159" s="2">
        <v>2155</v>
      </c>
      <c r="BP2159" s="1">
        <v>78.804947450586596</v>
      </c>
      <c r="BU2159" s="1">
        <v>108.2126329933577</v>
      </c>
    </row>
    <row r="2160" spans="67:73" x14ac:dyDescent="0.2">
      <c r="BO2160" s="2">
        <v>2156</v>
      </c>
      <c r="BP2160" s="1">
        <v>78.804947450586596</v>
      </c>
      <c r="BU2160" s="1">
        <v>42.439161001399683</v>
      </c>
    </row>
    <row r="2161" spans="67:73" x14ac:dyDescent="0.2">
      <c r="BO2161" s="2">
        <v>2157</v>
      </c>
      <c r="BP2161" s="1">
        <v>78.804947450586596</v>
      </c>
      <c r="BU2161" s="1">
        <v>64.08363926492602</v>
      </c>
    </row>
    <row r="2162" spans="67:73" x14ac:dyDescent="0.2">
      <c r="BO2162" s="2">
        <v>2158</v>
      </c>
      <c r="BP2162" s="1">
        <v>78.804947450586596</v>
      </c>
      <c r="BU2162" s="1">
        <v>63.294546159019731</v>
      </c>
    </row>
    <row r="2163" spans="67:73" x14ac:dyDescent="0.2">
      <c r="BO2163" s="2">
        <v>2159</v>
      </c>
      <c r="BP2163" s="1">
        <v>78.804947450586596</v>
      </c>
      <c r="BU2163" s="1">
        <v>27.286120510528082</v>
      </c>
    </row>
    <row r="2164" spans="67:73" x14ac:dyDescent="0.2">
      <c r="BO2164" s="2">
        <v>2160</v>
      </c>
      <c r="BP2164" s="1">
        <v>78.804947450586596</v>
      </c>
      <c r="BU2164" s="1">
        <v>120.66164846315586</v>
      </c>
    </row>
    <row r="2165" spans="67:73" x14ac:dyDescent="0.2">
      <c r="BO2165" s="2">
        <v>2161</v>
      </c>
      <c r="BP2165" s="1">
        <v>78.804947450586596</v>
      </c>
      <c r="BU2165" s="1">
        <v>113.95195966685871</v>
      </c>
    </row>
    <row r="2166" spans="67:73" x14ac:dyDescent="0.2">
      <c r="BO2166" s="2">
        <v>2162</v>
      </c>
      <c r="BP2166" s="1">
        <v>78.804947450586596</v>
      </c>
      <c r="BU2166" s="1">
        <v>7.9583839502063434</v>
      </c>
    </row>
    <row r="2167" spans="67:73" x14ac:dyDescent="0.2">
      <c r="BO2167" s="2">
        <v>2163</v>
      </c>
      <c r="BP2167" s="1">
        <v>78.804947450586596</v>
      </c>
      <c r="BU2167" s="1">
        <v>68.498556759546474</v>
      </c>
    </row>
    <row r="2168" spans="67:73" x14ac:dyDescent="0.2">
      <c r="BO2168" s="2">
        <v>2164</v>
      </c>
      <c r="BP2168" s="1">
        <v>78.804947450586596</v>
      </c>
      <c r="BU2168" s="1">
        <v>82.022755751584313</v>
      </c>
    </row>
    <row r="2169" spans="67:73" x14ac:dyDescent="0.2">
      <c r="BO2169" s="2">
        <v>2165</v>
      </c>
      <c r="BP2169" s="1">
        <v>78.804947450586596</v>
      </c>
      <c r="BU2169" s="1">
        <v>8.9410438062611099</v>
      </c>
    </row>
    <row r="2170" spans="67:73" x14ac:dyDescent="0.2">
      <c r="BO2170" s="2">
        <v>2166</v>
      </c>
      <c r="BP2170" s="1">
        <v>78.804947450586596</v>
      </c>
      <c r="BU2170" s="1">
        <v>47.666667984349417</v>
      </c>
    </row>
    <row r="2171" spans="67:73" x14ac:dyDescent="0.2">
      <c r="BO2171" s="2">
        <v>2167</v>
      </c>
      <c r="BP2171" s="1">
        <v>78.804947450586596</v>
      </c>
      <c r="BU2171" s="1">
        <v>39.503479952918369</v>
      </c>
    </row>
    <row r="2172" spans="67:73" x14ac:dyDescent="0.2">
      <c r="BO2172" s="2">
        <v>2168</v>
      </c>
      <c r="BP2172" s="1">
        <v>78.804947450586596</v>
      </c>
      <c r="BU2172" s="1">
        <v>3.9998167477063369</v>
      </c>
    </row>
    <row r="2173" spans="67:73" x14ac:dyDescent="0.2">
      <c r="BO2173" s="2">
        <v>2169</v>
      </c>
      <c r="BP2173" s="1">
        <v>78.804947450586596</v>
      </c>
      <c r="BU2173" s="1">
        <v>8.983928324161031</v>
      </c>
    </row>
    <row r="2174" spans="67:73" x14ac:dyDescent="0.2">
      <c r="BO2174" s="2">
        <v>2170</v>
      </c>
      <c r="BP2174" s="1">
        <v>78.804947450586596</v>
      </c>
      <c r="BU2174" s="1">
        <v>9.7864485496337075</v>
      </c>
    </row>
    <row r="2175" spans="67:73" x14ac:dyDescent="0.2">
      <c r="BO2175" s="2">
        <v>2171</v>
      </c>
      <c r="BP2175" s="1">
        <v>78.804947450586596</v>
      </c>
      <c r="BU2175" s="1">
        <v>76.922720320968139</v>
      </c>
    </row>
    <row r="2176" spans="67:73" x14ac:dyDescent="0.2">
      <c r="BO2176" s="2">
        <v>2172</v>
      </c>
      <c r="BP2176" s="1">
        <v>78.804947450586596</v>
      </c>
      <c r="BU2176" s="1">
        <v>102.67828637337264</v>
      </c>
    </row>
    <row r="2177" spans="67:73" x14ac:dyDescent="0.2">
      <c r="BO2177" s="2">
        <v>2173</v>
      </c>
      <c r="BP2177" s="1">
        <v>78.804947450586596</v>
      </c>
      <c r="BU2177" s="1">
        <v>74.725445820170179</v>
      </c>
    </row>
    <row r="2178" spans="67:73" x14ac:dyDescent="0.2">
      <c r="BO2178" s="2">
        <v>2174</v>
      </c>
      <c r="BP2178" s="1">
        <v>78.804947450586596</v>
      </c>
      <c r="BU2178" s="1">
        <v>42.600971661702587</v>
      </c>
    </row>
    <row r="2179" spans="67:73" x14ac:dyDescent="0.2">
      <c r="BO2179" s="2">
        <v>2175</v>
      </c>
      <c r="BP2179" s="1">
        <v>78.804947450586596</v>
      </c>
      <c r="BU2179" s="1">
        <v>60.835907613395094</v>
      </c>
    </row>
    <row r="2180" spans="67:73" x14ac:dyDescent="0.2">
      <c r="BO2180" s="2">
        <v>2176</v>
      </c>
      <c r="BP2180" s="1">
        <v>78.804947450586596</v>
      </c>
      <c r="BU2180" s="1">
        <v>115.90980930422636</v>
      </c>
    </row>
    <row r="2181" spans="67:73" x14ac:dyDescent="0.2">
      <c r="BO2181" s="2">
        <v>2177</v>
      </c>
      <c r="BP2181" s="1">
        <v>78.804947450586596</v>
      </c>
      <c r="BU2181" s="1">
        <v>33.901898125348325</v>
      </c>
    </row>
    <row r="2182" spans="67:73" x14ac:dyDescent="0.2">
      <c r="BO2182" s="2">
        <v>2178</v>
      </c>
      <c r="BP2182" s="1">
        <v>78.804947450586596</v>
      </c>
      <c r="BU2182" s="1">
        <v>37.382471135862133</v>
      </c>
    </row>
    <row r="2183" spans="67:73" x14ac:dyDescent="0.2">
      <c r="BO2183" s="2">
        <v>2179</v>
      </c>
      <c r="BP2183" s="1">
        <v>78.804947450586596</v>
      </c>
      <c r="BU2183" s="1">
        <v>37.457558530560433</v>
      </c>
    </row>
    <row r="2184" spans="67:73" x14ac:dyDescent="0.2">
      <c r="BO2184" s="2">
        <v>2180</v>
      </c>
      <c r="BP2184" s="1">
        <v>78.804947450586596</v>
      </c>
      <c r="BU2184" s="1">
        <v>35.541536448683033</v>
      </c>
    </row>
    <row r="2185" spans="67:73" x14ac:dyDescent="0.2">
      <c r="BO2185" s="2">
        <v>2181</v>
      </c>
      <c r="BP2185" s="1">
        <v>78.804947450586596</v>
      </c>
      <c r="BU2185" s="1">
        <v>6.2995705424831563</v>
      </c>
    </row>
    <row r="2186" spans="67:73" x14ac:dyDescent="0.2">
      <c r="BO2186" s="2">
        <v>2182</v>
      </c>
      <c r="BP2186" s="1">
        <v>78.804947450586596</v>
      </c>
      <c r="BU2186" s="1">
        <v>5.3008131920603212</v>
      </c>
    </row>
    <row r="2187" spans="67:73" x14ac:dyDescent="0.2">
      <c r="BO2187" s="2">
        <v>2183</v>
      </c>
      <c r="BP2187" s="1">
        <v>78.804947450586596</v>
      </c>
      <c r="BU2187" s="1">
        <v>3.9230572634182472</v>
      </c>
    </row>
    <row r="2188" spans="67:73" x14ac:dyDescent="0.2">
      <c r="BO2188" s="2">
        <v>2184</v>
      </c>
      <c r="BP2188" s="1">
        <v>78.804947450586596</v>
      </c>
      <c r="BU2188" s="1">
        <v>118.36826720542602</v>
      </c>
    </row>
    <row r="2189" spans="67:73" x14ac:dyDescent="0.2">
      <c r="BO2189" s="2">
        <v>2185</v>
      </c>
      <c r="BP2189" s="1">
        <v>78.804947450586596</v>
      </c>
      <c r="BU2189" s="1">
        <v>49.674369761324144</v>
      </c>
    </row>
    <row r="2190" spans="67:73" x14ac:dyDescent="0.2">
      <c r="BO2190" s="2">
        <v>2186</v>
      </c>
      <c r="BP2190" s="1">
        <v>78.804947450586596</v>
      </c>
      <c r="BU2190" s="1">
        <v>23.144428377281645</v>
      </c>
    </row>
    <row r="2191" spans="67:73" x14ac:dyDescent="0.2">
      <c r="BO2191" s="2">
        <v>2187</v>
      </c>
      <c r="BP2191" s="1">
        <v>78.804947450586596</v>
      </c>
      <c r="BU2191" s="1">
        <v>111.31703122617522</v>
      </c>
    </row>
    <row r="2192" spans="67:73" x14ac:dyDescent="0.2">
      <c r="BO2192" s="2">
        <v>2188</v>
      </c>
      <c r="BP2192" s="1">
        <v>78.804947450586596</v>
      </c>
      <c r="BU2192" s="1">
        <v>76.837122940118448</v>
      </c>
    </row>
    <row r="2193" spans="67:73" x14ac:dyDescent="0.2">
      <c r="BO2193" s="2">
        <v>2189</v>
      </c>
      <c r="BP2193" s="1">
        <v>78.804947450586596</v>
      </c>
      <c r="BU2193" s="1">
        <v>18.166545101501573</v>
      </c>
    </row>
    <row r="2194" spans="67:73" x14ac:dyDescent="0.2">
      <c r="BO2194" s="2">
        <v>2190</v>
      </c>
      <c r="BP2194" s="1">
        <v>78.804947450586596</v>
      </c>
      <c r="BU2194" s="1">
        <v>46.938826924056812</v>
      </c>
    </row>
    <row r="2195" spans="67:73" x14ac:dyDescent="0.2">
      <c r="BO2195" s="2">
        <v>2191</v>
      </c>
      <c r="BP2195" s="1">
        <v>78.804947450586596</v>
      </c>
      <c r="BU2195" s="1">
        <v>116.92296482575351</v>
      </c>
    </row>
    <row r="2196" spans="67:73" x14ac:dyDescent="0.2">
      <c r="BO2196" s="2">
        <v>2192</v>
      </c>
      <c r="BP2196" s="1">
        <v>78.804947450586596</v>
      </c>
      <c r="BU2196" s="1">
        <v>67.581763875656932</v>
      </c>
    </row>
    <row r="2197" spans="67:73" x14ac:dyDescent="0.2">
      <c r="BO2197" s="2">
        <v>2193</v>
      </c>
      <c r="BP2197" s="1">
        <v>78.804947450586596</v>
      </c>
      <c r="BU2197" s="1">
        <v>59.669284749050362</v>
      </c>
    </row>
    <row r="2198" spans="67:73" x14ac:dyDescent="0.2">
      <c r="BO2198" s="2">
        <v>2194</v>
      </c>
      <c r="BP2198" s="1">
        <v>78.804947450586596</v>
      </c>
      <c r="BU2198" s="1">
        <v>44.149938929666988</v>
      </c>
    </row>
    <row r="2199" spans="67:73" x14ac:dyDescent="0.2">
      <c r="BO2199" s="2">
        <v>2195</v>
      </c>
      <c r="BP2199" s="1">
        <v>78.804947450586596</v>
      </c>
      <c r="BU2199" s="1">
        <v>86.326723919974015</v>
      </c>
    </row>
    <row r="2200" spans="67:73" x14ac:dyDescent="0.2">
      <c r="BO2200" s="2">
        <v>2196</v>
      </c>
      <c r="BP2200" s="1">
        <v>78.804947450586596</v>
      </c>
      <c r="BU2200" s="1">
        <v>123.24678333070862</v>
      </c>
    </row>
    <row r="2201" spans="67:73" x14ac:dyDescent="0.2">
      <c r="BO2201" s="2">
        <v>2197</v>
      </c>
      <c r="BP2201" s="1">
        <v>78.804947450586596</v>
      </c>
      <c r="BU2201" s="1">
        <v>3.4070510442062591</v>
      </c>
    </row>
    <row r="2202" spans="67:73" x14ac:dyDescent="0.2">
      <c r="BO2202" s="2">
        <v>2198</v>
      </c>
      <c r="BP2202" s="1">
        <v>78.804947450586596</v>
      </c>
      <c r="BU2202" s="1">
        <v>1.2817979504402679</v>
      </c>
    </row>
    <row r="2203" spans="67:73" x14ac:dyDescent="0.2">
      <c r="BO2203" s="2">
        <v>2199</v>
      </c>
      <c r="BP2203" s="1">
        <v>78.804947450586596</v>
      </c>
      <c r="BU2203" s="1">
        <v>115.97579589554822</v>
      </c>
    </row>
    <row r="2204" spans="67:73" x14ac:dyDescent="0.2">
      <c r="BO2204" s="2">
        <v>2200</v>
      </c>
      <c r="BP2204" s="1">
        <v>78.804947450586596</v>
      </c>
      <c r="BU2204" s="1">
        <v>98.7098695914476</v>
      </c>
    </row>
    <row r="2205" spans="67:73" x14ac:dyDescent="0.2">
      <c r="BO2205" s="2">
        <v>2201</v>
      </c>
      <c r="BP2205" s="1">
        <v>78.804947450586596</v>
      </c>
      <c r="BU2205" s="1">
        <v>71.610754736496105</v>
      </c>
    </row>
    <row r="2206" spans="67:73" x14ac:dyDescent="0.2">
      <c r="BO2206" s="2">
        <v>2202</v>
      </c>
      <c r="BP2206" s="1">
        <v>78.804947450586596</v>
      </c>
      <c r="BU2206" s="1">
        <v>95.048148421265225</v>
      </c>
    </row>
    <row r="2207" spans="67:73" x14ac:dyDescent="0.2">
      <c r="BO2207" s="2">
        <v>2203</v>
      </c>
      <c r="BP2207" s="1">
        <v>78.804947450586596</v>
      </c>
      <c r="BU2207" s="1">
        <v>118.89448062200215</v>
      </c>
    </row>
    <row r="2208" spans="67:73" x14ac:dyDescent="0.2">
      <c r="BO2208" s="2">
        <v>2204</v>
      </c>
      <c r="BP2208" s="1">
        <v>78.804947450586596</v>
      </c>
      <c r="BU2208" s="1">
        <v>44.37203109907766</v>
      </c>
    </row>
    <row r="2209" spans="67:73" x14ac:dyDescent="0.2">
      <c r="BO2209" s="2">
        <v>2205</v>
      </c>
      <c r="BP2209" s="1">
        <v>78.804947450586596</v>
      </c>
      <c r="BU2209" s="1">
        <v>18.497026543654545</v>
      </c>
    </row>
    <row r="2210" spans="67:73" x14ac:dyDescent="0.2">
      <c r="BO2210" s="2">
        <v>2206</v>
      </c>
      <c r="BP2210" s="1">
        <v>78.804947450586596</v>
      </c>
      <c r="BU2210" s="1">
        <v>77.153665894304751</v>
      </c>
    </row>
    <row r="2211" spans="67:73" x14ac:dyDescent="0.2">
      <c r="BO2211" s="2">
        <v>2207</v>
      </c>
      <c r="BP2211" s="1">
        <v>78.804947450586596</v>
      </c>
      <c r="BU2211" s="1">
        <v>73.662666628230809</v>
      </c>
    </row>
    <row r="2212" spans="67:73" x14ac:dyDescent="0.2">
      <c r="BO2212" s="2">
        <v>2208</v>
      </c>
      <c r="BP2212" s="1">
        <v>78.804947450586596</v>
      </c>
      <c r="BU2212" s="1">
        <v>90.686509946731107</v>
      </c>
    </row>
    <row r="2213" spans="67:73" x14ac:dyDescent="0.2">
      <c r="BO2213" s="2">
        <v>2209</v>
      </c>
      <c r="BP2213" s="1">
        <v>78.804947450586596</v>
      </c>
      <c r="BU2213" s="1">
        <v>36.076705513526136</v>
      </c>
    </row>
    <row r="2214" spans="67:73" x14ac:dyDescent="0.2">
      <c r="BO2214" s="2">
        <v>2210</v>
      </c>
      <c r="BP2214" s="1">
        <v>78.804947450586596</v>
      </c>
      <c r="BU2214" s="1">
        <v>17.069852615982217</v>
      </c>
    </row>
    <row r="2215" spans="67:73" x14ac:dyDescent="0.2">
      <c r="BO2215" s="2">
        <v>2211</v>
      </c>
      <c r="BP2215" s="1">
        <v>78.804947450586596</v>
      </c>
      <c r="BU2215" s="1">
        <v>87.639699262526491</v>
      </c>
    </row>
    <row r="2216" spans="67:73" x14ac:dyDescent="0.2">
      <c r="BO2216" s="2">
        <v>2212</v>
      </c>
      <c r="BP2216" s="1">
        <v>78.804947450586596</v>
      </c>
      <c r="BU2216" s="1">
        <v>98.987217358249538</v>
      </c>
    </row>
    <row r="2217" spans="67:73" x14ac:dyDescent="0.2">
      <c r="BO2217" s="2">
        <v>2213</v>
      </c>
      <c r="BP2217" s="1">
        <v>78.804947450586596</v>
      </c>
      <c r="BU2217" s="1">
        <v>97.605584968018249</v>
      </c>
    </row>
    <row r="2218" spans="67:73" x14ac:dyDescent="0.2">
      <c r="BO2218" s="2">
        <v>2214</v>
      </c>
      <c r="BP2218" s="1">
        <v>78.804947450586596</v>
      </c>
      <c r="BU2218" s="1">
        <v>8.1051346568483389</v>
      </c>
    </row>
    <row r="2219" spans="67:73" x14ac:dyDescent="0.2">
      <c r="BO2219" s="2">
        <v>2215</v>
      </c>
      <c r="BP2219" s="1">
        <v>78.804947450586596</v>
      </c>
      <c r="BU2219" s="1">
        <v>87.550433863733289</v>
      </c>
    </row>
    <row r="2220" spans="67:73" x14ac:dyDescent="0.2">
      <c r="BO2220" s="2">
        <v>2216</v>
      </c>
      <c r="BP2220" s="1">
        <v>78.804947450586596</v>
      </c>
      <c r="BU2220" s="1">
        <v>44.730946273824756</v>
      </c>
    </row>
    <row r="2221" spans="67:73" x14ac:dyDescent="0.2">
      <c r="BO2221" s="2">
        <v>2217</v>
      </c>
      <c r="BP2221" s="1">
        <v>78.804947450586596</v>
      </c>
      <c r="BU2221" s="1">
        <v>93.546872912235344</v>
      </c>
    </row>
    <row r="2222" spans="67:73" x14ac:dyDescent="0.2">
      <c r="BO2222" s="2">
        <v>2218</v>
      </c>
      <c r="BP2222" s="1">
        <v>78.804947450586596</v>
      </c>
      <c r="BU2222" s="1">
        <v>87.768896939527949</v>
      </c>
    </row>
    <row r="2223" spans="67:73" x14ac:dyDescent="0.2">
      <c r="BO2223" s="2">
        <v>2219</v>
      </c>
      <c r="BP2223" s="1">
        <v>78.804947450586596</v>
      </c>
      <c r="BU2223" s="1">
        <v>103.17981457561341</v>
      </c>
    </row>
    <row r="2224" spans="67:73" x14ac:dyDescent="0.2">
      <c r="BO2224" s="2">
        <v>2220</v>
      </c>
      <c r="BP2224" s="1">
        <v>78.804947450586596</v>
      </c>
      <c r="BU2224" s="1">
        <v>83.306393118365961</v>
      </c>
    </row>
    <row r="2225" spans="67:73" x14ac:dyDescent="0.2">
      <c r="BO2225" s="2">
        <v>2221</v>
      </c>
      <c r="BP2225" s="1">
        <v>78.804947450586596</v>
      </c>
      <c r="BU2225" s="1">
        <v>60.818100848424265</v>
      </c>
    </row>
    <row r="2226" spans="67:73" x14ac:dyDescent="0.2">
      <c r="BO2226" s="2">
        <v>2222</v>
      </c>
      <c r="BP2226" s="1">
        <v>78.804947450586596</v>
      </c>
      <c r="BU2226" s="1">
        <v>57.386337735701673</v>
      </c>
    </row>
    <row r="2227" spans="67:73" x14ac:dyDescent="0.2">
      <c r="BO2227" s="2">
        <v>2223</v>
      </c>
      <c r="BP2227" s="1">
        <v>78.804947450586596</v>
      </c>
      <c r="BU2227" s="1">
        <v>2.1249900858014605</v>
      </c>
    </row>
    <row r="2228" spans="67:73" x14ac:dyDescent="0.2">
      <c r="BO2228" s="2">
        <v>2224</v>
      </c>
      <c r="BP2228" s="1">
        <v>78.804947450586596</v>
      </c>
      <c r="BU2228" s="1">
        <v>84.668946661552056</v>
      </c>
    </row>
    <row r="2229" spans="67:73" x14ac:dyDescent="0.2">
      <c r="BO2229" s="2">
        <v>2225</v>
      </c>
      <c r="BP2229" s="1">
        <v>78.804947450586596</v>
      </c>
      <c r="BU2229" s="1">
        <v>17.734414176145282</v>
      </c>
    </row>
    <row r="2230" spans="67:73" x14ac:dyDescent="0.2">
      <c r="BO2230" s="2">
        <v>2226</v>
      </c>
      <c r="BP2230" s="1">
        <v>78.804947450586596</v>
      </c>
      <c r="BU2230" s="1">
        <v>8.7208937469475991</v>
      </c>
    </row>
    <row r="2231" spans="67:73" x14ac:dyDescent="0.2">
      <c r="BO2231" s="2">
        <v>2227</v>
      </c>
      <c r="BP2231" s="1">
        <v>78.804947450586596</v>
      </c>
      <c r="BU2231" s="1">
        <v>92.056160049789739</v>
      </c>
    </row>
    <row r="2232" spans="67:73" x14ac:dyDescent="0.2">
      <c r="BO2232" s="2">
        <v>2228</v>
      </c>
      <c r="BP2232" s="1">
        <v>78.804947450586596</v>
      </c>
      <c r="BU2232" s="1">
        <v>90.905099910734052</v>
      </c>
    </row>
    <row r="2233" spans="67:73" x14ac:dyDescent="0.2">
      <c r="BO2233" s="2">
        <v>2229</v>
      </c>
      <c r="BP2233" s="1">
        <v>78.804947450586596</v>
      </c>
      <c r="BU2233" s="1">
        <v>55.368723086569119</v>
      </c>
    </row>
    <row r="2234" spans="67:73" x14ac:dyDescent="0.2">
      <c r="BO2234" s="2">
        <v>2230</v>
      </c>
      <c r="BP2234" s="1">
        <v>78.804947450586596</v>
      </c>
      <c r="BU2234" s="1">
        <v>47.162367382415269</v>
      </c>
    </row>
    <row r="2235" spans="67:73" x14ac:dyDescent="0.2">
      <c r="BO2235" s="2">
        <v>2231</v>
      </c>
      <c r="BP2235" s="1">
        <v>78.804947450586596</v>
      </c>
      <c r="BU2235" s="1">
        <v>62.447921223629905</v>
      </c>
    </row>
    <row r="2236" spans="67:73" x14ac:dyDescent="0.2">
      <c r="BO2236" s="2">
        <v>2232</v>
      </c>
      <c r="BP2236" s="1">
        <v>78.804947450586596</v>
      </c>
      <c r="BU2236" s="1">
        <v>92.133966004815974</v>
      </c>
    </row>
    <row r="2237" spans="67:73" x14ac:dyDescent="0.2">
      <c r="BO2237" s="2">
        <v>2233</v>
      </c>
      <c r="BP2237" s="1">
        <v>78.804947450586596</v>
      </c>
      <c r="BU2237" s="1">
        <v>32.855049701913217</v>
      </c>
    </row>
    <row r="2238" spans="67:73" x14ac:dyDescent="0.2">
      <c r="BO2238" s="2">
        <v>2234</v>
      </c>
      <c r="BP2238" s="1">
        <v>78.804947450586596</v>
      </c>
      <c r="BU2238" s="1">
        <v>19.843601058827137</v>
      </c>
    </row>
    <row r="2239" spans="67:73" x14ac:dyDescent="0.2">
      <c r="BO2239" s="2">
        <v>2235</v>
      </c>
      <c r="BP2239" s="1">
        <v>78.804947450586596</v>
      </c>
      <c r="BU2239" s="1">
        <v>34.540162394034425</v>
      </c>
    </row>
    <row r="2240" spans="67:73" x14ac:dyDescent="0.2">
      <c r="BO2240" s="2">
        <v>2236</v>
      </c>
      <c r="BP2240" s="1">
        <v>78.804947450586596</v>
      </c>
      <c r="BU2240" s="1">
        <v>112.49728761239417</v>
      </c>
    </row>
    <row r="2241" spans="67:73" x14ac:dyDescent="0.2">
      <c r="BO2241" s="2">
        <v>2237</v>
      </c>
      <c r="BP2241" s="1">
        <v>78.804947450586596</v>
      </c>
      <c r="BU2241" s="1">
        <v>31.102965410460047</v>
      </c>
    </row>
    <row r="2242" spans="67:73" x14ac:dyDescent="0.2">
      <c r="BO2242" s="2">
        <v>2238</v>
      </c>
      <c r="BP2242" s="1">
        <v>78.804947450586596</v>
      </c>
      <c r="BU2242" s="1">
        <v>47.744603785522472</v>
      </c>
    </row>
    <row r="2243" spans="67:73" x14ac:dyDescent="0.2">
      <c r="BO2243" s="2">
        <v>2239</v>
      </c>
      <c r="BP2243" s="1">
        <v>78.804947450586596</v>
      </c>
      <c r="BU2243" s="1">
        <v>35.599150037829318</v>
      </c>
    </row>
    <row r="2244" spans="67:73" x14ac:dyDescent="0.2">
      <c r="BO2244" s="2">
        <v>2240</v>
      </c>
      <c r="BP2244" s="1">
        <v>78.804947450586596</v>
      </c>
      <c r="BU2244" s="1">
        <v>27.356893508842138</v>
      </c>
    </row>
    <row r="2245" spans="67:73" x14ac:dyDescent="0.2">
      <c r="BO2245" s="2">
        <v>2241</v>
      </c>
      <c r="BP2245" s="1">
        <v>78.804947450586596</v>
      </c>
      <c r="BU2245" s="1">
        <v>15.319247225811086</v>
      </c>
    </row>
    <row r="2246" spans="67:73" x14ac:dyDescent="0.2">
      <c r="BO2246" s="2">
        <v>2242</v>
      </c>
      <c r="BP2246" s="1">
        <v>78.804947450586596</v>
      </c>
      <c r="BU2246" s="1">
        <v>5.4860788775312024</v>
      </c>
    </row>
    <row r="2247" spans="67:73" x14ac:dyDescent="0.2">
      <c r="BO2247" s="2">
        <v>2243</v>
      </c>
      <c r="BP2247" s="1">
        <v>78.804947450586596</v>
      </c>
      <c r="BU2247" s="1">
        <v>5.0285911474537279</v>
      </c>
    </row>
    <row r="2248" spans="67:73" x14ac:dyDescent="0.2">
      <c r="BO2248" s="2">
        <v>2244</v>
      </c>
      <c r="BP2248" s="1">
        <v>78.804947450586596</v>
      </c>
      <c r="BU2248" s="1">
        <v>96.378122420847134</v>
      </c>
    </row>
    <row r="2249" spans="67:73" x14ac:dyDescent="0.2">
      <c r="BO2249" s="2">
        <v>2245</v>
      </c>
      <c r="BP2249" s="1">
        <v>78.804947450586596</v>
      </c>
      <c r="BU2249" s="1">
        <v>122.90131983620209</v>
      </c>
    </row>
    <row r="2250" spans="67:73" x14ac:dyDescent="0.2">
      <c r="BO2250" s="2">
        <v>2246</v>
      </c>
      <c r="BP2250" s="1">
        <v>78.804947450586596</v>
      </c>
      <c r="BU2250" s="1">
        <v>105.71164383802385</v>
      </c>
    </row>
    <row r="2251" spans="67:73" x14ac:dyDescent="0.2">
      <c r="BO2251" s="2">
        <v>2247</v>
      </c>
      <c r="BP2251" s="1">
        <v>78.804947450586596</v>
      </c>
      <c r="BU2251" s="1">
        <v>28.27244523756524</v>
      </c>
    </row>
    <row r="2252" spans="67:73" x14ac:dyDescent="0.2">
      <c r="BO2252" s="2">
        <v>2248</v>
      </c>
      <c r="BP2252" s="1">
        <v>78.804947450586596</v>
      </c>
      <c r="BU2252" s="1">
        <v>29.340391409998961</v>
      </c>
    </row>
    <row r="2253" spans="67:73" x14ac:dyDescent="0.2">
      <c r="BO2253" s="2">
        <v>2249</v>
      </c>
      <c r="BP2253" s="1">
        <v>78.804947450586596</v>
      </c>
      <c r="BU2253" s="1">
        <v>45.411974765896886</v>
      </c>
    </row>
    <row r="2254" spans="67:73" x14ac:dyDescent="0.2">
      <c r="BO2254" s="2">
        <v>2250</v>
      </c>
      <c r="BP2254" s="1">
        <v>78.804947450586596</v>
      </c>
      <c r="BU2254" s="1">
        <v>30.505684001221812</v>
      </c>
    </row>
    <row r="2255" spans="67:73" x14ac:dyDescent="0.2">
      <c r="BO2255" s="2">
        <v>2251</v>
      </c>
      <c r="BP2255" s="1">
        <v>78.804947450586596</v>
      </c>
      <c r="BU2255" s="1">
        <v>3.868788713298887</v>
      </c>
    </row>
    <row r="2256" spans="67:73" x14ac:dyDescent="0.2">
      <c r="BO2256" s="2">
        <v>2252</v>
      </c>
      <c r="BP2256" s="1">
        <v>78.804947450586596</v>
      </c>
      <c r="BU2256" s="1">
        <v>1.640960055405845</v>
      </c>
    </row>
    <row r="2257" spans="67:73" x14ac:dyDescent="0.2">
      <c r="BO2257" s="2">
        <v>2253</v>
      </c>
      <c r="BP2257" s="1">
        <v>78.804947450586596</v>
      </c>
      <c r="BU2257" s="1">
        <v>15.1662230269656</v>
      </c>
    </row>
    <row r="2258" spans="67:73" x14ac:dyDescent="0.2">
      <c r="BO2258" s="2">
        <v>2254</v>
      </c>
      <c r="BP2258" s="1">
        <v>78.804947450586596</v>
      </c>
      <c r="BU2258" s="1">
        <v>62.842604825699809</v>
      </c>
    </row>
    <row r="2259" spans="67:73" x14ac:dyDescent="0.2">
      <c r="BO2259" s="2">
        <v>2255</v>
      </c>
      <c r="BP2259" s="1">
        <v>78.804947450586596</v>
      </c>
      <c r="BU2259" s="1">
        <v>112.80183326670799</v>
      </c>
    </row>
    <row r="2260" spans="67:73" x14ac:dyDescent="0.2">
      <c r="BO2260" s="2">
        <v>2256</v>
      </c>
      <c r="BP2260" s="1">
        <v>78.804947450586596</v>
      </c>
      <c r="BU2260" s="1">
        <v>81.063321495256318</v>
      </c>
    </row>
    <row r="2261" spans="67:73" x14ac:dyDescent="0.2">
      <c r="BO2261" s="2">
        <v>2257</v>
      </c>
      <c r="BP2261" s="1">
        <v>78.804947450586596</v>
      </c>
      <c r="BU2261" s="1">
        <v>27.438852031734672</v>
      </c>
    </row>
    <row r="2262" spans="67:73" x14ac:dyDescent="0.2">
      <c r="BO2262" s="2">
        <v>2258</v>
      </c>
      <c r="BP2262" s="1">
        <v>78.804947450586596</v>
      </c>
      <c r="BU2262" s="1">
        <v>109.43348610081158</v>
      </c>
    </row>
    <row r="2263" spans="67:73" x14ac:dyDescent="0.2">
      <c r="BO2263" s="2">
        <v>2259</v>
      </c>
      <c r="BP2263" s="1">
        <v>78.804947450586596</v>
      </c>
      <c r="BU2263" s="1">
        <v>107.54857211029689</v>
      </c>
    </row>
    <row r="2264" spans="67:73" x14ac:dyDescent="0.2">
      <c r="BO2264" s="2">
        <v>2260</v>
      </c>
      <c r="BP2264" s="1">
        <v>78.804947450586596</v>
      </c>
      <c r="BU2264" s="1">
        <v>35.275118140659444</v>
      </c>
    </row>
    <row r="2265" spans="67:73" x14ac:dyDescent="0.2">
      <c r="BO2265" s="2">
        <v>2261</v>
      </c>
      <c r="BP2265" s="1">
        <v>78.804947450586596</v>
      </c>
      <c r="BU2265" s="1">
        <v>112.65427531459834</v>
      </c>
    </row>
    <row r="2266" spans="67:73" x14ac:dyDescent="0.2">
      <c r="BO2266" s="2">
        <v>2262</v>
      </c>
      <c r="BP2266" s="1">
        <v>78.804947450586596</v>
      </c>
      <c r="BU2266" s="1">
        <v>96.816109351380348</v>
      </c>
    </row>
    <row r="2267" spans="67:73" x14ac:dyDescent="0.2">
      <c r="BO2267" s="2">
        <v>2263</v>
      </c>
      <c r="BP2267" s="1">
        <v>78.804947450586596</v>
      </c>
      <c r="BU2267" s="1">
        <v>116.24944469985182</v>
      </c>
    </row>
    <row r="2268" spans="67:73" x14ac:dyDescent="0.2">
      <c r="BO2268" s="2">
        <v>2264</v>
      </c>
      <c r="BP2268" s="1">
        <v>78.804947450586596</v>
      </c>
      <c r="BU2268" s="1">
        <v>87.703499835693421</v>
      </c>
    </row>
    <row r="2269" spans="67:73" x14ac:dyDescent="0.2">
      <c r="BO2269" s="2">
        <v>2265</v>
      </c>
      <c r="BP2269" s="1">
        <v>78.804947450586596</v>
      </c>
      <c r="BU2269" s="1">
        <v>78.929826201920022</v>
      </c>
    </row>
    <row r="2270" spans="67:73" x14ac:dyDescent="0.2">
      <c r="BO2270" s="2">
        <v>2266</v>
      </c>
      <c r="BP2270" s="1">
        <v>78.804947450586596</v>
      </c>
      <c r="BU2270" s="1">
        <v>112.07380876983142</v>
      </c>
    </row>
    <row r="2271" spans="67:73" x14ac:dyDescent="0.2">
      <c r="BO2271" s="2">
        <v>2267</v>
      </c>
      <c r="BP2271" s="1">
        <v>78.804947450586596</v>
      </c>
      <c r="BU2271" s="1">
        <v>103.20905734485318</v>
      </c>
    </row>
    <row r="2272" spans="67:73" x14ac:dyDescent="0.2">
      <c r="BO2272" s="2">
        <v>2268</v>
      </c>
      <c r="BP2272" s="1">
        <v>78.804947450586596</v>
      </c>
      <c r="BU2272" s="1">
        <v>36.541639557285762</v>
      </c>
    </row>
    <row r="2273" spans="67:73" x14ac:dyDescent="0.2">
      <c r="BO2273" s="2">
        <v>2269</v>
      </c>
      <c r="BP2273" s="1">
        <v>78.804947450586596</v>
      </c>
      <c r="BU2273" s="1">
        <v>68.092842891213749</v>
      </c>
    </row>
    <row r="2274" spans="67:73" x14ac:dyDescent="0.2">
      <c r="BO2274" s="2">
        <v>2270</v>
      </c>
      <c r="BP2274" s="1">
        <v>78.804947450586596</v>
      </c>
      <c r="BU2274" s="1">
        <v>27.413180457636248</v>
      </c>
    </row>
    <row r="2275" spans="67:73" x14ac:dyDescent="0.2">
      <c r="BO2275" s="2">
        <v>2271</v>
      </c>
      <c r="BP2275" s="1">
        <v>78.804947450586596</v>
      </c>
      <c r="BU2275" s="1">
        <v>39.372003455420938</v>
      </c>
    </row>
    <row r="2276" spans="67:73" x14ac:dyDescent="0.2">
      <c r="BO2276" s="2">
        <v>2272</v>
      </c>
      <c r="BP2276" s="1">
        <v>78.804947450586596</v>
      </c>
      <c r="BU2276" s="1">
        <v>37.147711137751187</v>
      </c>
    </row>
    <row r="2277" spans="67:73" x14ac:dyDescent="0.2">
      <c r="BO2277" s="2">
        <v>2273</v>
      </c>
      <c r="BP2277" s="1">
        <v>78.804947450586596</v>
      </c>
      <c r="BU2277" s="1">
        <v>62.222241184962584</v>
      </c>
    </row>
    <row r="2278" spans="67:73" x14ac:dyDescent="0.2">
      <c r="BO2278" s="2">
        <v>2274</v>
      </c>
      <c r="BP2278" s="1">
        <v>78.804947450586596</v>
      </c>
      <c r="BU2278" s="1">
        <v>56.628203815906588</v>
      </c>
    </row>
    <row r="2279" spans="67:73" x14ac:dyDescent="0.2">
      <c r="BO2279" s="2">
        <v>2275</v>
      </c>
      <c r="BP2279" s="1">
        <v>78.804947450586596</v>
      </c>
      <c r="BU2279" s="1">
        <v>88.00139240865029</v>
      </c>
    </row>
    <row r="2280" spans="67:73" x14ac:dyDescent="0.2">
      <c r="BO2280" s="2">
        <v>2276</v>
      </c>
      <c r="BP2280" s="1">
        <v>78.804947450586596</v>
      </c>
      <c r="BU2280" s="1">
        <v>72.91479130908921</v>
      </c>
    </row>
    <row r="2281" spans="67:73" x14ac:dyDescent="0.2">
      <c r="BO2281" s="2">
        <v>2277</v>
      </c>
      <c r="BP2281" s="1">
        <v>78.804947450586596</v>
      </c>
      <c r="BU2281" s="1">
        <v>37.546009673761105</v>
      </c>
    </row>
    <row r="2282" spans="67:73" x14ac:dyDescent="0.2">
      <c r="BO2282" s="2">
        <v>2278</v>
      </c>
      <c r="BP2282" s="1">
        <v>78.804947450586596</v>
      </c>
      <c r="BU2282" s="1">
        <v>29.471585397688376</v>
      </c>
    </row>
    <row r="2283" spans="67:73" x14ac:dyDescent="0.2">
      <c r="BO2283" s="2">
        <v>2279</v>
      </c>
      <c r="BP2283" s="1">
        <v>78.804947450586596</v>
      </c>
      <c r="BU2283" s="1">
        <v>6.3030190382673545</v>
      </c>
    </row>
    <row r="2284" spans="67:73" x14ac:dyDescent="0.2">
      <c r="BO2284" s="2">
        <v>2280</v>
      </c>
      <c r="BP2284" s="1">
        <v>78.804947450586596</v>
      </c>
      <c r="BU2284" s="1">
        <v>6.8224999808513367</v>
      </c>
    </row>
    <row r="2285" spans="67:73" x14ac:dyDescent="0.2">
      <c r="BO2285" s="2">
        <v>2281</v>
      </c>
      <c r="BP2285" s="1">
        <v>78.804947450586596</v>
      </c>
      <c r="BU2285" s="1">
        <v>82.028572447531118</v>
      </c>
    </row>
    <row r="2286" spans="67:73" x14ac:dyDescent="0.2">
      <c r="BO2286" s="2">
        <v>2282</v>
      </c>
      <c r="BP2286" s="1">
        <v>78.804947450586596</v>
      </c>
      <c r="BU2286" s="1">
        <v>121.38956600083087</v>
      </c>
    </row>
    <row r="2287" spans="67:73" x14ac:dyDescent="0.2">
      <c r="BO2287" s="2">
        <v>2283</v>
      </c>
      <c r="BP2287" s="1">
        <v>78.804947450586596</v>
      </c>
      <c r="BU2287" s="1">
        <v>101.37258315285406</v>
      </c>
    </row>
    <row r="2288" spans="67:73" x14ac:dyDescent="0.2">
      <c r="BO2288" s="2">
        <v>2284</v>
      </c>
      <c r="BP2288" s="1">
        <v>78.804947450586596</v>
      </c>
      <c r="BU2288" s="1">
        <v>44.596623044455654</v>
      </c>
    </row>
    <row r="2289" spans="67:73" x14ac:dyDescent="0.2">
      <c r="BO2289" s="2">
        <v>2285</v>
      </c>
      <c r="BP2289" s="1">
        <v>78.804947450586596</v>
      </c>
      <c r="BU2289" s="1">
        <v>38.922957899157851</v>
      </c>
    </row>
    <row r="2290" spans="67:73" x14ac:dyDescent="0.2">
      <c r="BO2290" s="2">
        <v>2286</v>
      </c>
      <c r="BP2290" s="1">
        <v>78.804947450586596</v>
      </c>
      <c r="BU2290" s="1">
        <v>73.360893942953098</v>
      </c>
    </row>
    <row r="2291" spans="67:73" x14ac:dyDescent="0.2">
      <c r="BO2291" s="2">
        <v>2287</v>
      </c>
      <c r="BP2291" s="1">
        <v>78.804947450586596</v>
      </c>
      <c r="BU2291" s="1">
        <v>27.661908899368303</v>
      </c>
    </row>
    <row r="2292" spans="67:73" x14ac:dyDescent="0.2">
      <c r="BO2292" s="2">
        <v>2288</v>
      </c>
      <c r="BP2292" s="1">
        <v>78.804947450586596</v>
      </c>
      <c r="BU2292" s="1">
        <v>86.899726213155688</v>
      </c>
    </row>
    <row r="2293" spans="67:73" x14ac:dyDescent="0.2">
      <c r="BO2293" s="2">
        <v>2289</v>
      </c>
      <c r="BP2293" s="1">
        <v>78.804947450586596</v>
      </c>
      <c r="BU2293" s="1">
        <v>55.804556148020325</v>
      </c>
    </row>
    <row r="2294" spans="67:73" x14ac:dyDescent="0.2">
      <c r="BO2294" s="2">
        <v>2290</v>
      </c>
      <c r="BP2294" s="1">
        <v>78.804947450586596</v>
      </c>
      <c r="BU2294" s="1">
        <v>10.557114785882039</v>
      </c>
    </row>
    <row r="2295" spans="67:73" x14ac:dyDescent="0.2">
      <c r="BO2295" s="2">
        <v>2291</v>
      </c>
      <c r="BP2295" s="1">
        <v>78.804947450586596</v>
      </c>
      <c r="BU2295" s="1">
        <v>35.831406555402069</v>
      </c>
    </row>
    <row r="2296" spans="67:73" x14ac:dyDescent="0.2">
      <c r="BO2296" s="2">
        <v>2292</v>
      </c>
      <c r="BP2296" s="1">
        <v>78.804947450586596</v>
      </c>
      <c r="BU2296" s="1">
        <v>106.29268230563223</v>
      </c>
    </row>
    <row r="2297" spans="67:73" x14ac:dyDescent="0.2">
      <c r="BO2297" s="2">
        <v>2293</v>
      </c>
      <c r="BP2297" s="1">
        <v>78.804947450586596</v>
      </c>
      <c r="BU2297" s="1">
        <v>75.543466913279033</v>
      </c>
    </row>
    <row r="2298" spans="67:73" x14ac:dyDescent="0.2">
      <c r="BO2298" s="2">
        <v>2294</v>
      </c>
      <c r="BP2298" s="1">
        <v>78.804947450586596</v>
      </c>
      <c r="BU2298" s="1">
        <v>20.518376770134854</v>
      </c>
    </row>
    <row r="2299" spans="67:73" x14ac:dyDescent="0.2">
      <c r="BO2299" s="2">
        <v>2295</v>
      </c>
      <c r="BP2299" s="1">
        <v>78.804947450586596</v>
      </c>
      <c r="BU2299" s="1">
        <v>40.817130085019031</v>
      </c>
    </row>
    <row r="2300" spans="67:73" x14ac:dyDescent="0.2">
      <c r="BO2300" s="2">
        <v>2296</v>
      </c>
      <c r="BP2300" s="1">
        <v>78.804947450586596</v>
      </c>
      <c r="BU2300" s="1">
        <v>68.206482005614774</v>
      </c>
    </row>
    <row r="2301" spans="67:73" x14ac:dyDescent="0.2">
      <c r="BO2301" s="2">
        <v>2297</v>
      </c>
      <c r="BP2301" s="1">
        <v>78.804947450586596</v>
      </c>
      <c r="BU2301" s="1">
        <v>63.921344240294857</v>
      </c>
    </row>
    <row r="2302" spans="67:73" x14ac:dyDescent="0.2">
      <c r="BO2302" s="2">
        <v>2298</v>
      </c>
      <c r="BP2302" s="1">
        <v>78.804947450586596</v>
      </c>
      <c r="BU2302" s="1">
        <v>106.01513557639798</v>
      </c>
    </row>
    <row r="2303" spans="67:73" x14ac:dyDescent="0.2">
      <c r="BO2303" s="2">
        <v>2299</v>
      </c>
      <c r="BP2303" s="1">
        <v>78.804947450586596</v>
      </c>
      <c r="BU2303" s="1">
        <v>36.111315114476426</v>
      </c>
    </row>
    <row r="2304" spans="67:73" x14ac:dyDescent="0.2">
      <c r="BO2304" s="2">
        <v>2300</v>
      </c>
      <c r="BP2304" s="1">
        <v>78.804947450586596</v>
      </c>
      <c r="BU2304" s="1">
        <v>108.00173697806325</v>
      </c>
    </row>
    <row r="2305" spans="67:73" x14ac:dyDescent="0.2">
      <c r="BO2305" s="2">
        <v>2301</v>
      </c>
      <c r="BP2305" s="1">
        <v>78.804947450586596</v>
      </c>
      <c r="BU2305" s="1">
        <v>31.596377175823694</v>
      </c>
    </row>
    <row r="2306" spans="67:73" x14ac:dyDescent="0.2">
      <c r="BO2306" s="2">
        <v>2302</v>
      </c>
      <c r="BP2306" s="1">
        <v>78.804947450586596</v>
      </c>
      <c r="BU2306" s="1">
        <v>43.072950929043728</v>
      </c>
    </row>
    <row r="2307" spans="67:73" x14ac:dyDescent="0.2">
      <c r="BO2307" s="2">
        <v>2303</v>
      </c>
      <c r="BP2307" s="1">
        <v>78.804947450586596</v>
      </c>
      <c r="BU2307" s="1">
        <v>9.0448677915877234</v>
      </c>
    </row>
    <row r="2308" spans="67:73" x14ac:dyDescent="0.2">
      <c r="BO2308" s="2">
        <v>2304</v>
      </c>
      <c r="BP2308" s="1">
        <v>78.804947450586596</v>
      </c>
      <c r="BU2308" s="1">
        <v>108.09806061169245</v>
      </c>
    </row>
    <row r="2309" spans="67:73" x14ac:dyDescent="0.2">
      <c r="BO2309" s="2">
        <v>2305</v>
      </c>
      <c r="BP2309" s="1">
        <v>78.804947450586596</v>
      </c>
      <c r="BU2309" s="1">
        <v>41.934370444667408</v>
      </c>
    </row>
    <row r="2310" spans="67:73" x14ac:dyDescent="0.2">
      <c r="BO2310" s="2">
        <v>2306</v>
      </c>
      <c r="BP2310" s="1">
        <v>78.804947450586596</v>
      </c>
      <c r="BU2310" s="1">
        <v>109.59467861628586</v>
      </c>
    </row>
    <row r="2311" spans="67:73" x14ac:dyDescent="0.2">
      <c r="BO2311" s="2">
        <v>2307</v>
      </c>
      <c r="BP2311" s="1">
        <v>78.804947450586596</v>
      </c>
      <c r="BU2311" s="1">
        <v>66.347467105683492</v>
      </c>
    </row>
    <row r="2312" spans="67:73" x14ac:dyDescent="0.2">
      <c r="BO2312" s="2">
        <v>2308</v>
      </c>
      <c r="BP2312" s="1">
        <v>78.804947450586596</v>
      </c>
      <c r="BU2312" s="1">
        <v>84.489599298008258</v>
      </c>
    </row>
    <row r="2313" spans="67:73" x14ac:dyDescent="0.2">
      <c r="BO2313" s="2">
        <v>2309</v>
      </c>
      <c r="BP2313" s="1">
        <v>78.804947450586596</v>
      </c>
      <c r="BU2313" s="1">
        <v>90.993549518616348</v>
      </c>
    </row>
    <row r="2314" spans="67:73" x14ac:dyDescent="0.2">
      <c r="BO2314" s="2">
        <v>2310</v>
      </c>
      <c r="BP2314" s="1">
        <v>78.804947450586596</v>
      </c>
      <c r="BU2314" s="1">
        <v>122.82097440011118</v>
      </c>
    </row>
    <row r="2315" spans="67:73" x14ac:dyDescent="0.2">
      <c r="BO2315" s="2">
        <v>2311</v>
      </c>
      <c r="BP2315" s="1">
        <v>78.804947450586596</v>
      </c>
      <c r="BU2315" s="1">
        <v>99.724800466149517</v>
      </c>
    </row>
    <row r="2316" spans="67:73" x14ac:dyDescent="0.2">
      <c r="BO2316" s="2">
        <v>2312</v>
      </c>
      <c r="BP2316" s="1">
        <v>78.804947450586596</v>
      </c>
      <c r="BU2316" s="1">
        <v>87.06078098104841</v>
      </c>
    </row>
    <row r="2317" spans="67:73" x14ac:dyDescent="0.2">
      <c r="BO2317" s="2">
        <v>2313</v>
      </c>
      <c r="BP2317" s="1">
        <v>78.804947450586596</v>
      </c>
      <c r="BU2317" s="1">
        <v>62.889518310882252</v>
      </c>
    </row>
    <row r="2318" spans="67:73" x14ac:dyDescent="0.2">
      <c r="BO2318" s="2">
        <v>2314</v>
      </c>
      <c r="BP2318" s="1">
        <v>78.804947450586596</v>
      </c>
      <c r="BU2318" s="1">
        <v>16.53426749237612</v>
      </c>
    </row>
    <row r="2319" spans="67:73" x14ac:dyDescent="0.2">
      <c r="BO2319" s="2">
        <v>2315</v>
      </c>
      <c r="BP2319" s="1">
        <v>78.804947450586596</v>
      </c>
      <c r="BU2319" s="1">
        <v>88.756672824386257</v>
      </c>
    </row>
    <row r="2320" spans="67:73" x14ac:dyDescent="0.2">
      <c r="BO2320" s="2">
        <v>2316</v>
      </c>
      <c r="BP2320" s="1">
        <v>78.804947450586596</v>
      </c>
      <c r="BU2320" s="1">
        <v>86.513137462029746</v>
      </c>
    </row>
    <row r="2321" spans="67:73" x14ac:dyDescent="0.2">
      <c r="BO2321" s="2">
        <v>2317</v>
      </c>
      <c r="BP2321" s="1">
        <v>78.804947450586596</v>
      </c>
      <c r="BU2321" s="1">
        <v>29.398196819648593</v>
      </c>
    </row>
    <row r="2322" spans="67:73" x14ac:dyDescent="0.2">
      <c r="BO2322" s="2">
        <v>2318</v>
      </c>
      <c r="BP2322" s="1">
        <v>78.804947450586596</v>
      </c>
      <c r="BU2322" s="1">
        <v>77.687577614081519</v>
      </c>
    </row>
    <row r="2323" spans="67:73" x14ac:dyDescent="0.2">
      <c r="BO2323" s="2">
        <v>2319</v>
      </c>
      <c r="BP2323" s="1">
        <v>78.804947450586596</v>
      </c>
      <c r="BU2323" s="1">
        <v>51.324510058185737</v>
      </c>
    </row>
    <row r="2324" spans="67:73" x14ac:dyDescent="0.2">
      <c r="BO2324" s="2">
        <v>2320</v>
      </c>
      <c r="BP2324" s="1">
        <v>78.804947450586596</v>
      </c>
      <c r="BU2324" s="1">
        <v>86.633098657531875</v>
      </c>
    </row>
    <row r="2325" spans="67:73" x14ac:dyDescent="0.2">
      <c r="BO2325" s="2">
        <v>2321</v>
      </c>
      <c r="BP2325" s="1">
        <v>78.804947450586596</v>
      </c>
      <c r="BU2325" s="1">
        <v>7.2808437740315703</v>
      </c>
    </row>
    <row r="2326" spans="67:73" x14ac:dyDescent="0.2">
      <c r="BO2326" s="2">
        <v>2322</v>
      </c>
      <c r="BP2326" s="1">
        <v>78.804947450586596</v>
      </c>
      <c r="BU2326" s="1">
        <v>63.055030023463488</v>
      </c>
    </row>
    <row r="2327" spans="67:73" x14ac:dyDescent="0.2">
      <c r="BO2327" s="2">
        <v>2323</v>
      </c>
      <c r="BP2327" s="1">
        <v>78.804947450586596</v>
      </c>
      <c r="BU2327" s="1">
        <v>30.265727366604938</v>
      </c>
    </row>
    <row r="2328" spans="67:73" x14ac:dyDescent="0.2">
      <c r="BO2328" s="2">
        <v>2324</v>
      </c>
      <c r="BP2328" s="1">
        <v>78.804947450586596</v>
      </c>
      <c r="BU2328" s="1">
        <v>32.946518813704117</v>
      </c>
    </row>
    <row r="2329" spans="67:73" x14ac:dyDescent="0.2">
      <c r="BO2329" s="2">
        <v>2325</v>
      </c>
      <c r="BP2329" s="1">
        <v>78.804947450586596</v>
      </c>
      <c r="BU2329" s="1">
        <v>81.200058152079052</v>
      </c>
    </row>
    <row r="2330" spans="67:73" x14ac:dyDescent="0.2">
      <c r="BO2330" s="2">
        <v>2326</v>
      </c>
      <c r="BP2330" s="1">
        <v>78.804947450586596</v>
      </c>
      <c r="BU2330" s="1">
        <v>101.70902052477003</v>
      </c>
    </row>
    <row r="2331" spans="67:73" x14ac:dyDescent="0.2">
      <c r="BO2331" s="2">
        <v>2327</v>
      </c>
      <c r="BP2331" s="1">
        <v>78.804947450586596</v>
      </c>
      <c r="BU2331" s="1">
        <v>2.5756704510108825</v>
      </c>
    </row>
    <row r="2332" spans="67:73" x14ac:dyDescent="0.2">
      <c r="BO2332" s="2">
        <v>2328</v>
      </c>
      <c r="BP2332" s="1">
        <v>78.804947450586596</v>
      </c>
      <c r="BU2332" s="1">
        <v>39.846537892975832</v>
      </c>
    </row>
    <row r="2333" spans="67:73" x14ac:dyDescent="0.2">
      <c r="BO2333" s="2">
        <v>2329</v>
      </c>
      <c r="BP2333" s="1">
        <v>78.804947450586596</v>
      </c>
      <c r="BU2333" s="1">
        <v>11.123230117334362</v>
      </c>
    </row>
    <row r="2334" spans="67:73" x14ac:dyDescent="0.2">
      <c r="BO2334" s="2">
        <v>2330</v>
      </c>
      <c r="BP2334" s="1">
        <v>78.804947450586596</v>
      </c>
      <c r="BU2334" s="1">
        <v>113.29908303184304</v>
      </c>
    </row>
    <row r="2335" spans="67:73" x14ac:dyDescent="0.2">
      <c r="BO2335" s="2">
        <v>2331</v>
      </c>
      <c r="BP2335" s="1">
        <v>78.804947450586596</v>
      </c>
      <c r="BU2335" s="1">
        <v>90.244448054685833</v>
      </c>
    </row>
    <row r="2336" spans="67:73" x14ac:dyDescent="0.2">
      <c r="BO2336" s="2">
        <v>2332</v>
      </c>
      <c r="BP2336" s="1">
        <v>78.804947450586596</v>
      </c>
      <c r="BU2336" s="1">
        <v>114.24160862708537</v>
      </c>
    </row>
    <row r="2337" spans="67:73" x14ac:dyDescent="0.2">
      <c r="BO2337" s="2">
        <v>2333</v>
      </c>
      <c r="BP2337" s="1">
        <v>78.804947450586596</v>
      </c>
      <c r="BU2337" s="1">
        <v>75.335791905842697</v>
      </c>
    </row>
    <row r="2338" spans="67:73" x14ac:dyDescent="0.2">
      <c r="BO2338" s="2">
        <v>2334</v>
      </c>
      <c r="BP2338" s="1">
        <v>78.804947450586596</v>
      </c>
      <c r="BU2338" s="1">
        <v>81.114337244200939</v>
      </c>
    </row>
    <row r="2339" spans="67:73" x14ac:dyDescent="0.2">
      <c r="BO2339" s="2">
        <v>2335</v>
      </c>
      <c r="BP2339" s="1">
        <v>78.804947450586596</v>
      </c>
      <c r="BU2339" s="1">
        <v>27.780435435279731</v>
      </c>
    </row>
    <row r="2340" spans="67:73" x14ac:dyDescent="0.2">
      <c r="BO2340" s="2">
        <v>2336</v>
      </c>
      <c r="BP2340" s="1">
        <v>78.804947450586596</v>
      </c>
      <c r="BU2340" s="1">
        <v>18.857963225859709</v>
      </c>
    </row>
    <row r="2341" spans="67:73" x14ac:dyDescent="0.2">
      <c r="BO2341" s="2">
        <v>2337</v>
      </c>
      <c r="BP2341" s="1">
        <v>78.804947450586596</v>
      </c>
      <c r="BU2341" s="1">
        <v>103.4531550533935</v>
      </c>
    </row>
    <row r="2342" spans="67:73" x14ac:dyDescent="0.2">
      <c r="BO2342" s="2">
        <v>2338</v>
      </c>
      <c r="BP2342" s="1">
        <v>78.804947450586596</v>
      </c>
      <c r="BU2342" s="1">
        <v>30.714326401564126</v>
      </c>
    </row>
    <row r="2343" spans="67:73" x14ac:dyDescent="0.2">
      <c r="BO2343" s="2">
        <v>2339</v>
      </c>
      <c r="BP2343" s="1">
        <v>78.804947450586596</v>
      </c>
      <c r="BU2343" s="1">
        <v>26.82069640814537</v>
      </c>
    </row>
    <row r="2344" spans="67:73" x14ac:dyDescent="0.2">
      <c r="BO2344" s="2">
        <v>2340</v>
      </c>
      <c r="BP2344" s="1">
        <v>78.804947450586596</v>
      </c>
      <c r="BU2344" s="1">
        <v>24.641491021564452</v>
      </c>
    </row>
    <row r="2345" spans="67:73" x14ac:dyDescent="0.2">
      <c r="BO2345" s="2">
        <v>2341</v>
      </c>
      <c r="BP2345" s="1">
        <v>78.804947450586596</v>
      </c>
      <c r="BU2345" s="1">
        <v>94.819921583507252</v>
      </c>
    </row>
    <row r="2346" spans="67:73" x14ac:dyDescent="0.2">
      <c r="BO2346" s="2">
        <v>2342</v>
      </c>
      <c r="BP2346" s="1">
        <v>78.804947450586596</v>
      </c>
      <c r="BU2346" s="1">
        <v>116.59075386606047</v>
      </c>
    </row>
    <row r="2347" spans="67:73" x14ac:dyDescent="0.2">
      <c r="BO2347" s="2">
        <v>2343</v>
      </c>
      <c r="BP2347" s="1">
        <v>78.804947450586596</v>
      </c>
      <c r="BU2347" s="1">
        <v>112.00995721007642</v>
      </c>
    </row>
    <row r="2348" spans="67:73" x14ac:dyDescent="0.2">
      <c r="BO2348" s="2">
        <v>2344</v>
      </c>
      <c r="BP2348" s="1">
        <v>78.804947450586596</v>
      </c>
      <c r="BU2348" s="1">
        <v>104.40801330865575</v>
      </c>
    </row>
    <row r="2349" spans="67:73" x14ac:dyDescent="0.2">
      <c r="BO2349" s="2">
        <v>2345</v>
      </c>
      <c r="BP2349" s="1">
        <v>78.804947450586596</v>
      </c>
      <c r="BU2349" s="1">
        <v>108.01162654169677</v>
      </c>
    </row>
    <row r="2350" spans="67:73" x14ac:dyDescent="0.2">
      <c r="BO2350" s="2">
        <v>2346</v>
      </c>
      <c r="BP2350" s="1">
        <v>78.804947450586596</v>
      </c>
      <c r="BU2350" s="1">
        <v>49.260564903923395</v>
      </c>
    </row>
    <row r="2351" spans="67:73" x14ac:dyDescent="0.2">
      <c r="BO2351" s="2">
        <v>2347</v>
      </c>
      <c r="BP2351" s="1">
        <v>78.804947450586596</v>
      </c>
      <c r="BU2351" s="1">
        <v>6.4517916686859174</v>
      </c>
    </row>
    <row r="2352" spans="67:73" x14ac:dyDescent="0.2">
      <c r="BO2352" s="2">
        <v>2348</v>
      </c>
      <c r="BP2352" s="1">
        <v>78.804947450586596</v>
      </c>
      <c r="BU2352" s="1">
        <v>68.655621384757168</v>
      </c>
    </row>
    <row r="2353" spans="67:73" x14ac:dyDescent="0.2">
      <c r="BO2353" s="2">
        <v>2349</v>
      </c>
      <c r="BP2353" s="1">
        <v>78.804947450586596</v>
      </c>
      <c r="BU2353" s="1">
        <v>60.893711511190119</v>
      </c>
    </row>
    <row r="2354" spans="67:73" x14ac:dyDescent="0.2">
      <c r="BO2354" s="2">
        <v>2350</v>
      </c>
      <c r="BP2354" s="1">
        <v>78.804947450586596</v>
      </c>
      <c r="BU2354" s="1">
        <v>65.013850285225729</v>
      </c>
    </row>
    <row r="2355" spans="67:73" x14ac:dyDescent="0.2">
      <c r="BO2355" s="2">
        <v>2351</v>
      </c>
      <c r="BP2355" s="1">
        <v>78.804947450586596</v>
      </c>
      <c r="BU2355" s="1">
        <v>52.953486625070994</v>
      </c>
    </row>
    <row r="2356" spans="67:73" x14ac:dyDescent="0.2">
      <c r="BO2356" s="2">
        <v>2352</v>
      </c>
      <c r="BP2356" s="1">
        <v>78.804947450586596</v>
      </c>
      <c r="BU2356" s="1">
        <v>14.094454315563997</v>
      </c>
    </row>
    <row r="2357" spans="67:73" x14ac:dyDescent="0.2">
      <c r="BO2357" s="2">
        <v>2353</v>
      </c>
      <c r="BP2357" s="1">
        <v>78.804947450586596</v>
      </c>
      <c r="BU2357" s="1">
        <v>71.729405472444697</v>
      </c>
    </row>
    <row r="2358" spans="67:73" x14ac:dyDescent="0.2">
      <c r="BO2358" s="2">
        <v>2354</v>
      </c>
      <c r="BP2358" s="1">
        <v>78.804947450586596</v>
      </c>
      <c r="BU2358" s="1">
        <v>61.637578330653199</v>
      </c>
    </row>
    <row r="2359" spans="67:73" x14ac:dyDescent="0.2">
      <c r="BO2359" s="2">
        <v>2355</v>
      </c>
      <c r="BP2359" s="1">
        <v>78.804947450586596</v>
      </c>
      <c r="BU2359" s="1">
        <v>52.719817443353875</v>
      </c>
    </row>
    <row r="2360" spans="67:73" x14ac:dyDescent="0.2">
      <c r="BO2360" s="2">
        <v>2356</v>
      </c>
      <c r="BP2360" s="1">
        <v>78.804947450586596</v>
      </c>
      <c r="BU2360" s="1">
        <v>41.432184401540198</v>
      </c>
    </row>
    <row r="2361" spans="67:73" x14ac:dyDescent="0.2">
      <c r="BO2361" s="2">
        <v>2357</v>
      </c>
      <c r="BP2361" s="1">
        <v>78.804947450586596</v>
      </c>
      <c r="BU2361" s="1">
        <v>85.693052822770923</v>
      </c>
    </row>
    <row r="2362" spans="67:73" x14ac:dyDescent="0.2">
      <c r="BO2362" s="2">
        <v>2358</v>
      </c>
      <c r="BP2362" s="1">
        <v>78.804947450586596</v>
      </c>
      <c r="BU2362" s="1">
        <v>110.38650090693493</v>
      </c>
    </row>
    <row r="2363" spans="67:73" x14ac:dyDescent="0.2">
      <c r="BO2363" s="2">
        <v>2359</v>
      </c>
      <c r="BP2363" s="1">
        <v>78.804947450586596</v>
      </c>
      <c r="BU2363" s="1">
        <v>118.21974219008204</v>
      </c>
    </row>
    <row r="2364" spans="67:73" x14ac:dyDescent="0.2">
      <c r="BO2364" s="2">
        <v>2360</v>
      </c>
      <c r="BP2364" s="1">
        <v>78.804947450586596</v>
      </c>
      <c r="BU2364" s="1">
        <v>68.067612732227175</v>
      </c>
    </row>
    <row r="2365" spans="67:73" x14ac:dyDescent="0.2">
      <c r="BO2365" s="2">
        <v>2361</v>
      </c>
      <c r="BP2365" s="1">
        <v>78.804947450586596</v>
      </c>
      <c r="BU2365" s="1">
        <v>93.286434505880024</v>
      </c>
    </row>
    <row r="2366" spans="67:73" x14ac:dyDescent="0.2">
      <c r="BO2366" s="2">
        <v>2362</v>
      </c>
      <c r="BP2366" s="1">
        <v>78.804947450586596</v>
      </c>
      <c r="BU2366" s="1">
        <v>29.319311236679244</v>
      </c>
    </row>
    <row r="2367" spans="67:73" x14ac:dyDescent="0.2">
      <c r="BO2367" s="2">
        <v>2363</v>
      </c>
      <c r="BP2367" s="1">
        <v>78.804947450586596</v>
      </c>
      <c r="BU2367" s="1">
        <v>3.8843468800434842</v>
      </c>
    </row>
    <row r="2368" spans="67:73" x14ac:dyDescent="0.2">
      <c r="BO2368" s="2">
        <v>2364</v>
      </c>
      <c r="BP2368" s="1">
        <v>78.804947450586596</v>
      </c>
      <c r="BU2368" s="1">
        <v>10.984745825268721</v>
      </c>
    </row>
    <row r="2369" spans="67:73" x14ac:dyDescent="0.2">
      <c r="BO2369" s="2">
        <v>2365</v>
      </c>
      <c r="BP2369" s="1">
        <v>78.804947450586596</v>
      </c>
      <c r="BU2369" s="1">
        <v>86.620871533635736</v>
      </c>
    </row>
    <row r="2370" spans="67:73" x14ac:dyDescent="0.2">
      <c r="BO2370" s="2">
        <v>2366</v>
      </c>
      <c r="BP2370" s="1">
        <v>78.804947450586596</v>
      </c>
      <c r="BU2370" s="1">
        <v>51.07088411832602</v>
      </c>
    </row>
    <row r="2371" spans="67:73" x14ac:dyDescent="0.2">
      <c r="BO2371" s="2">
        <v>2367</v>
      </c>
      <c r="BP2371" s="1">
        <v>78.804947450586596</v>
      </c>
      <c r="BU2371" s="1">
        <v>44.083273830348773</v>
      </c>
    </row>
    <row r="2372" spans="67:73" x14ac:dyDescent="0.2">
      <c r="BO2372" s="2">
        <v>2368</v>
      </c>
      <c r="BP2372" s="1">
        <v>78.804947450586596</v>
      </c>
      <c r="BU2372" s="1">
        <v>65.873588791480259</v>
      </c>
    </row>
    <row r="2373" spans="67:73" x14ac:dyDescent="0.2">
      <c r="BO2373" s="2">
        <v>2369</v>
      </c>
      <c r="BP2373" s="1">
        <v>78.804947450586596</v>
      </c>
      <c r="BU2373" s="1">
        <v>77.87015794172099</v>
      </c>
    </row>
    <row r="2374" spans="67:73" x14ac:dyDescent="0.2">
      <c r="BO2374" s="2">
        <v>2370</v>
      </c>
      <c r="BP2374" s="1">
        <v>78.804947450586596</v>
      </c>
      <c r="BU2374" s="1">
        <v>98.420417031499809</v>
      </c>
    </row>
    <row r="2375" spans="67:73" x14ac:dyDescent="0.2">
      <c r="BO2375" s="2">
        <v>2371</v>
      </c>
      <c r="BP2375" s="1">
        <v>78.804947450586596</v>
      </c>
      <c r="BU2375" s="1">
        <v>2.2997982929442067</v>
      </c>
    </row>
    <row r="2376" spans="67:73" x14ac:dyDescent="0.2">
      <c r="BO2376" s="2">
        <v>2372</v>
      </c>
      <c r="BP2376" s="1">
        <v>78.804947450586596</v>
      </c>
      <c r="BU2376" s="1">
        <v>49.325965582497886</v>
      </c>
    </row>
    <row r="2377" spans="67:73" x14ac:dyDescent="0.2">
      <c r="BO2377" s="2">
        <v>2373</v>
      </c>
      <c r="BP2377" s="1">
        <v>78.804947450586596</v>
      </c>
      <c r="BU2377" s="1">
        <v>41.779473235091032</v>
      </c>
    </row>
    <row r="2378" spans="67:73" x14ac:dyDescent="0.2">
      <c r="BO2378" s="2">
        <v>2374</v>
      </c>
      <c r="BP2378" s="1">
        <v>78.804947450586596</v>
      </c>
      <c r="BU2378" s="1">
        <v>8.6153198023215118</v>
      </c>
    </row>
    <row r="2379" spans="67:73" x14ac:dyDescent="0.2">
      <c r="BO2379" s="2">
        <v>2375</v>
      </c>
      <c r="BP2379" s="1">
        <v>78.804947450586596</v>
      </c>
      <c r="BU2379" s="1">
        <v>78.61471538157933</v>
      </c>
    </row>
    <row r="2380" spans="67:73" x14ac:dyDescent="0.2">
      <c r="BO2380" s="2">
        <v>2376</v>
      </c>
      <c r="BP2380" s="1">
        <v>78.804947450586596</v>
      </c>
      <c r="BU2380" s="1">
        <v>48.214409220175312</v>
      </c>
    </row>
    <row r="2381" spans="67:73" x14ac:dyDescent="0.2">
      <c r="BO2381" s="2">
        <v>2377</v>
      </c>
      <c r="BP2381" s="1">
        <v>78.804947450586596</v>
      </c>
      <c r="BU2381" s="1">
        <v>1.1700144771318044</v>
      </c>
    </row>
    <row r="2382" spans="67:73" x14ac:dyDescent="0.2">
      <c r="BO2382" s="2">
        <v>2378</v>
      </c>
      <c r="BP2382" s="1">
        <v>78.804947450586596</v>
      </c>
      <c r="BU2382" s="1">
        <v>114.45374050442261</v>
      </c>
    </row>
    <row r="2383" spans="67:73" x14ac:dyDescent="0.2">
      <c r="BO2383" s="2">
        <v>2379</v>
      </c>
      <c r="BP2383" s="1">
        <v>78.804947450586596</v>
      </c>
      <c r="BU2383" s="1">
        <v>88.706245224547203</v>
      </c>
    </row>
    <row r="2384" spans="67:73" x14ac:dyDescent="0.2">
      <c r="BO2384" s="2">
        <v>2380</v>
      </c>
      <c r="BP2384" s="1">
        <v>78.804947450586596</v>
      </c>
      <c r="BU2384" s="1">
        <v>65.25825889904759</v>
      </c>
    </row>
    <row r="2385" spans="67:73" x14ac:dyDescent="0.2">
      <c r="BO2385" s="2">
        <v>2381</v>
      </c>
      <c r="BP2385" s="1">
        <v>78.804947450586596</v>
      </c>
      <c r="BU2385" s="1">
        <v>63.430324704589694</v>
      </c>
    </row>
    <row r="2386" spans="67:73" x14ac:dyDescent="0.2">
      <c r="BO2386" s="2">
        <v>2382</v>
      </c>
      <c r="BP2386" s="1">
        <v>78.804947450586596</v>
      </c>
      <c r="BU2386" s="1">
        <v>119.742524956878</v>
      </c>
    </row>
    <row r="2387" spans="67:73" x14ac:dyDescent="0.2">
      <c r="BO2387" s="2">
        <v>2383</v>
      </c>
      <c r="BP2387" s="1">
        <v>78.804947450586596</v>
      </c>
      <c r="BU2387" s="1">
        <v>96.188415831960739</v>
      </c>
    </row>
    <row r="2388" spans="67:73" x14ac:dyDescent="0.2">
      <c r="BO2388" s="2">
        <v>2384</v>
      </c>
      <c r="BP2388" s="1">
        <v>78.804947450586596</v>
      </c>
      <c r="BU2388" s="1">
        <v>30.842475096334699</v>
      </c>
    </row>
    <row r="2389" spans="67:73" x14ac:dyDescent="0.2">
      <c r="BO2389" s="2">
        <v>2385</v>
      </c>
      <c r="BP2389" s="1">
        <v>78.804947450586596</v>
      </c>
      <c r="BU2389" s="1">
        <v>11.803936052140802</v>
      </c>
    </row>
    <row r="2390" spans="67:73" x14ac:dyDescent="0.2">
      <c r="BO2390" s="2">
        <v>2386</v>
      </c>
      <c r="BP2390" s="1">
        <v>78.804947450586596</v>
      </c>
      <c r="BU2390" s="1">
        <v>20.652454411905229</v>
      </c>
    </row>
    <row r="2391" spans="67:73" x14ac:dyDescent="0.2">
      <c r="BO2391" s="2">
        <v>2387</v>
      </c>
      <c r="BP2391" s="1">
        <v>78.804947450586596</v>
      </c>
      <c r="BU2391" s="1">
        <v>106.67059820267006</v>
      </c>
    </row>
    <row r="2392" spans="67:73" x14ac:dyDescent="0.2">
      <c r="BO2392" s="2">
        <v>2388</v>
      </c>
      <c r="BP2392" s="1">
        <v>78.804947450586596</v>
      </c>
      <c r="BU2392" s="1">
        <v>92.694477637131669</v>
      </c>
    </row>
    <row r="2393" spans="67:73" x14ac:dyDescent="0.2">
      <c r="BO2393" s="2">
        <v>2389</v>
      </c>
      <c r="BP2393" s="1">
        <v>78.804947450586596</v>
      </c>
      <c r="BU2393" s="1">
        <v>101.61425480910235</v>
      </c>
    </row>
    <row r="2394" spans="67:73" x14ac:dyDescent="0.2">
      <c r="BO2394" s="2">
        <v>2390</v>
      </c>
      <c r="BP2394" s="1">
        <v>78.804947450586596</v>
      </c>
      <c r="BU2394" s="1">
        <v>82.202321411750162</v>
      </c>
    </row>
    <row r="2395" spans="67:73" x14ac:dyDescent="0.2">
      <c r="BO2395" s="2">
        <v>2391</v>
      </c>
      <c r="BP2395" s="1">
        <v>78.804947450586596</v>
      </c>
      <c r="BU2395" s="1">
        <v>120.00532921138732</v>
      </c>
    </row>
    <row r="2396" spans="67:73" x14ac:dyDescent="0.2">
      <c r="BO2396" s="2">
        <v>2392</v>
      </c>
      <c r="BP2396" s="1">
        <v>78.804947450586596</v>
      </c>
      <c r="BU2396" s="1">
        <v>14.468397422164021</v>
      </c>
    </row>
    <row r="2397" spans="67:73" x14ac:dyDescent="0.2">
      <c r="BO2397" s="2">
        <v>2393</v>
      </c>
      <c r="BP2397" s="1">
        <v>78.804947450586596</v>
      </c>
      <c r="BU2397" s="1">
        <v>55.062350932726574</v>
      </c>
    </row>
    <row r="2398" spans="67:73" x14ac:dyDescent="0.2">
      <c r="BO2398" s="2">
        <v>2394</v>
      </c>
      <c r="BP2398" s="1">
        <v>78.804947450586596</v>
      </c>
      <c r="BU2398" s="1">
        <v>93.62190871436745</v>
      </c>
    </row>
    <row r="2399" spans="67:73" x14ac:dyDescent="0.2">
      <c r="BO2399" s="2">
        <v>2395</v>
      </c>
      <c r="BP2399" s="1">
        <v>78.804947450586596</v>
      </c>
      <c r="BU2399" s="1">
        <v>108.49519566597313</v>
      </c>
    </row>
    <row r="2400" spans="67:73" x14ac:dyDescent="0.2">
      <c r="BO2400" s="2">
        <v>2396</v>
      </c>
      <c r="BP2400" s="1">
        <v>78.804947450586596</v>
      </c>
      <c r="BU2400" s="1">
        <v>3.609398297194975</v>
      </c>
    </row>
    <row r="2401" spans="67:73" x14ac:dyDescent="0.2">
      <c r="BO2401" s="2">
        <v>2397</v>
      </c>
      <c r="BP2401" s="1">
        <v>78.804947450586596</v>
      </c>
      <c r="BU2401" s="1">
        <v>10.804125354390397</v>
      </c>
    </row>
    <row r="2402" spans="67:73" x14ac:dyDescent="0.2">
      <c r="BO2402" s="2">
        <v>2398</v>
      </c>
      <c r="BP2402" s="1">
        <v>78.804947450586596</v>
      </c>
      <c r="BU2402" s="1">
        <v>17.20498098721335</v>
      </c>
    </row>
    <row r="2403" spans="67:73" x14ac:dyDescent="0.2">
      <c r="BO2403" s="2">
        <v>2399</v>
      </c>
      <c r="BP2403" s="1">
        <v>78.804947450586596</v>
      </c>
      <c r="BU2403" s="1">
        <v>94.923834843820018</v>
      </c>
    </row>
    <row r="2404" spans="67:73" x14ac:dyDescent="0.2">
      <c r="BO2404" s="2">
        <v>2400</v>
      </c>
      <c r="BP2404" s="1">
        <v>78.804947450586596</v>
      </c>
      <c r="BU2404" s="1">
        <v>122.32091178670906</v>
      </c>
    </row>
    <row r="2405" spans="67:73" x14ac:dyDescent="0.2">
      <c r="BO2405" s="2">
        <v>2401</v>
      </c>
      <c r="BP2405" s="1">
        <v>78.804947450586596</v>
      </c>
      <c r="BU2405" s="1">
        <v>65.661615999378441</v>
      </c>
    </row>
    <row r="2406" spans="67:73" x14ac:dyDescent="0.2">
      <c r="BO2406" s="2">
        <v>2402</v>
      </c>
      <c r="BP2406" s="1">
        <v>78.804947450586596</v>
      </c>
      <c r="BU2406" s="1">
        <v>73.903711047681625</v>
      </c>
    </row>
    <row r="2407" spans="67:73" x14ac:dyDescent="0.2">
      <c r="BO2407" s="2">
        <v>2403</v>
      </c>
      <c r="BP2407" s="1">
        <v>78.804947450586596</v>
      </c>
      <c r="BU2407" s="1">
        <v>104.86136229057762</v>
      </c>
    </row>
    <row r="2408" spans="67:73" x14ac:dyDescent="0.2">
      <c r="BO2408" s="2">
        <v>2404</v>
      </c>
      <c r="BP2408" s="1">
        <v>78.804947450586596</v>
      </c>
      <c r="BU2408" s="1">
        <v>94.781699293761321</v>
      </c>
    </row>
    <row r="2409" spans="67:73" x14ac:dyDescent="0.2">
      <c r="BO2409" s="2">
        <v>2405</v>
      </c>
      <c r="BP2409" s="1">
        <v>78.804947450586596</v>
      </c>
      <c r="BU2409" s="1">
        <v>76.317333549566158</v>
      </c>
    </row>
    <row r="2410" spans="67:73" x14ac:dyDescent="0.2">
      <c r="BO2410" s="2">
        <v>2406</v>
      </c>
      <c r="BP2410" s="1">
        <v>78.804947450586596</v>
      </c>
      <c r="BU2410" s="1">
        <v>110.53432638542516</v>
      </c>
    </row>
    <row r="2411" spans="67:73" x14ac:dyDescent="0.2">
      <c r="BO2411" s="2">
        <v>2407</v>
      </c>
      <c r="BP2411" s="1">
        <v>78.804947450586596</v>
      </c>
      <c r="BU2411" s="1">
        <v>4.1720619892157806</v>
      </c>
    </row>
    <row r="2412" spans="67:73" x14ac:dyDescent="0.2">
      <c r="BO2412" s="2">
        <v>2408</v>
      </c>
      <c r="BP2412" s="1">
        <v>78.804947450586596</v>
      </c>
      <c r="BU2412" s="1">
        <v>110.82188359834076</v>
      </c>
    </row>
    <row r="2413" spans="67:73" x14ac:dyDescent="0.2">
      <c r="BO2413" s="2">
        <v>2409</v>
      </c>
      <c r="BP2413" s="1">
        <v>78.804947450586596</v>
      </c>
      <c r="BU2413" s="1">
        <v>17.570726151048081</v>
      </c>
    </row>
    <row r="2414" spans="67:73" x14ac:dyDescent="0.2">
      <c r="BO2414" s="2">
        <v>2410</v>
      </c>
      <c r="BP2414" s="1">
        <v>78.804947450586596</v>
      </c>
      <c r="BU2414" s="1">
        <v>89.962842757902067</v>
      </c>
    </row>
    <row r="2415" spans="67:73" x14ac:dyDescent="0.2">
      <c r="BO2415" s="2">
        <v>2411</v>
      </c>
      <c r="BP2415" s="1">
        <v>78.804947450586596</v>
      </c>
      <c r="BU2415" s="1">
        <v>86.059906152160906</v>
      </c>
    </row>
    <row r="2416" spans="67:73" x14ac:dyDescent="0.2">
      <c r="BO2416" s="2">
        <v>2412</v>
      </c>
      <c r="BP2416" s="1">
        <v>78.804947450586596</v>
      </c>
      <c r="BU2416" s="1">
        <v>28.873059425655232</v>
      </c>
    </row>
    <row r="2417" spans="67:73" x14ac:dyDescent="0.2">
      <c r="BO2417" s="2">
        <v>2413</v>
      </c>
      <c r="BP2417" s="1">
        <v>78.804947450586596</v>
      </c>
      <c r="BU2417" s="1">
        <v>28.095594996285133</v>
      </c>
    </row>
    <row r="2418" spans="67:73" x14ac:dyDescent="0.2">
      <c r="BO2418" s="2">
        <v>2414</v>
      </c>
      <c r="BP2418" s="1">
        <v>78.804947450586596</v>
      </c>
      <c r="BU2418" s="1">
        <v>65.472375155677739</v>
      </c>
    </row>
    <row r="2419" spans="67:73" x14ac:dyDescent="0.2">
      <c r="BO2419" s="2">
        <v>2415</v>
      </c>
      <c r="BP2419" s="1">
        <v>78.804947450586596</v>
      </c>
      <c r="BU2419" s="1">
        <v>74.915202954786693</v>
      </c>
    </row>
    <row r="2420" spans="67:73" x14ac:dyDescent="0.2">
      <c r="BO2420" s="2">
        <v>2416</v>
      </c>
      <c r="BP2420" s="1">
        <v>78.804947450586596</v>
      </c>
      <c r="BU2420" s="1">
        <v>96.402026272654368</v>
      </c>
    </row>
    <row r="2421" spans="67:73" x14ac:dyDescent="0.2">
      <c r="BO2421" s="2">
        <v>2417</v>
      </c>
      <c r="BP2421" s="1">
        <v>78.804947450586596</v>
      </c>
      <c r="BU2421" s="1">
        <v>14.082915451731186</v>
      </c>
    </row>
    <row r="2422" spans="67:73" x14ac:dyDescent="0.2">
      <c r="BO2422" s="2">
        <v>2418</v>
      </c>
      <c r="BP2422" s="1">
        <v>78.804947450586596</v>
      </c>
      <c r="BU2422" s="1">
        <v>65.505406122638178</v>
      </c>
    </row>
    <row r="2423" spans="67:73" x14ac:dyDescent="0.2">
      <c r="BO2423" s="2">
        <v>2419</v>
      </c>
      <c r="BP2423" s="1">
        <v>78.804947450586596</v>
      </c>
      <c r="BU2423" s="1">
        <v>105.29987614728923</v>
      </c>
    </row>
    <row r="2424" spans="67:73" x14ac:dyDescent="0.2">
      <c r="BO2424" s="2">
        <v>2420</v>
      </c>
      <c r="BP2424" s="1">
        <v>78.804947450586596</v>
      </c>
      <c r="BU2424" s="1">
        <v>106.37247274390016</v>
      </c>
    </row>
    <row r="2425" spans="67:73" x14ac:dyDescent="0.2">
      <c r="BO2425" s="2">
        <v>2421</v>
      </c>
      <c r="BP2425" s="1">
        <v>78.804947450586596</v>
      </c>
      <c r="BU2425" s="1">
        <v>45.998621606427477</v>
      </c>
    </row>
    <row r="2426" spans="67:73" x14ac:dyDescent="0.2">
      <c r="BO2426" s="2">
        <v>2422</v>
      </c>
      <c r="BP2426" s="1">
        <v>78.804947450586596</v>
      </c>
      <c r="BU2426" s="1">
        <v>37.735600943112232</v>
      </c>
    </row>
    <row r="2427" spans="67:73" x14ac:dyDescent="0.2">
      <c r="BO2427" s="2">
        <v>2423</v>
      </c>
      <c r="BP2427" s="1">
        <v>78.804947450586596</v>
      </c>
      <c r="BU2427" s="1">
        <v>122.15641673081028</v>
      </c>
    </row>
    <row r="2428" spans="67:73" x14ac:dyDescent="0.2">
      <c r="BO2428" s="2">
        <v>2424</v>
      </c>
      <c r="BP2428" s="1">
        <v>78.804947450586596</v>
      </c>
      <c r="BU2428" s="1">
        <v>66.90559801380023</v>
      </c>
    </row>
    <row r="2429" spans="67:73" x14ac:dyDescent="0.2">
      <c r="BO2429" s="2">
        <v>2425</v>
      </c>
      <c r="BP2429" s="1">
        <v>78.804947450586596</v>
      </c>
      <c r="BU2429" s="1">
        <v>99.989979188705647</v>
      </c>
    </row>
    <row r="2430" spans="67:73" x14ac:dyDescent="0.2">
      <c r="BO2430" s="2">
        <v>2426</v>
      </c>
      <c r="BP2430" s="1">
        <v>78.804947450586596</v>
      </c>
      <c r="BU2430" s="1">
        <v>9.5404599202072866</v>
      </c>
    </row>
    <row r="2431" spans="67:73" x14ac:dyDescent="0.2">
      <c r="BO2431" s="2">
        <v>2427</v>
      </c>
      <c r="BP2431" s="1">
        <v>78.804947450586596</v>
      </c>
      <c r="BU2431" s="1">
        <v>109.91675781051747</v>
      </c>
    </row>
    <row r="2432" spans="67:73" x14ac:dyDescent="0.2">
      <c r="BO2432" s="2">
        <v>2428</v>
      </c>
      <c r="BP2432" s="1">
        <v>78.804947450586596</v>
      </c>
      <c r="BU2432" s="1">
        <v>62.510586370056004</v>
      </c>
    </row>
    <row r="2433" spans="67:73" x14ac:dyDescent="0.2">
      <c r="BO2433" s="2">
        <v>2429</v>
      </c>
      <c r="BP2433" s="1">
        <v>78.804947450586596</v>
      </c>
      <c r="BU2433" s="1">
        <v>21.619168457732815</v>
      </c>
    </row>
    <row r="2434" spans="67:73" x14ac:dyDescent="0.2">
      <c r="BO2434" s="2">
        <v>2430</v>
      </c>
      <c r="BP2434" s="1">
        <v>78.804947450586596</v>
      </c>
      <c r="BU2434" s="1">
        <v>59.595597756947498</v>
      </c>
    </row>
    <row r="2435" spans="67:73" x14ac:dyDescent="0.2">
      <c r="BO2435" s="2">
        <v>2431</v>
      </c>
      <c r="BP2435" s="1">
        <v>78.804947450586596</v>
      </c>
      <c r="BU2435" s="1">
        <v>89.777614357973661</v>
      </c>
    </row>
    <row r="2436" spans="67:73" x14ac:dyDescent="0.2">
      <c r="BO2436" s="2">
        <v>2432</v>
      </c>
      <c r="BP2436" s="1">
        <v>78.804947450586596</v>
      </c>
      <c r="BU2436" s="1">
        <v>61.345226072947511</v>
      </c>
    </row>
    <row r="2437" spans="67:73" x14ac:dyDescent="0.2">
      <c r="BO2437" s="2">
        <v>2433</v>
      </c>
      <c r="BP2437" s="1">
        <v>78.804947450586596</v>
      </c>
      <c r="BU2437" s="1">
        <v>75.759687321171882</v>
      </c>
    </row>
    <row r="2438" spans="67:73" x14ac:dyDescent="0.2">
      <c r="BO2438" s="2">
        <v>2434</v>
      </c>
      <c r="BP2438" s="1">
        <v>78.804947450586596</v>
      </c>
      <c r="BU2438" s="1">
        <v>16.792091223111374</v>
      </c>
    </row>
    <row r="2439" spans="67:73" x14ac:dyDescent="0.2">
      <c r="BO2439" s="2">
        <v>2435</v>
      </c>
      <c r="BP2439" s="1">
        <v>78.804947450586596</v>
      </c>
      <c r="BU2439" s="1">
        <v>10.337112419066461</v>
      </c>
    </row>
    <row r="2440" spans="67:73" x14ac:dyDescent="0.2">
      <c r="BO2440" s="2">
        <v>2436</v>
      </c>
      <c r="BP2440" s="1">
        <v>78.804947450586596</v>
      </c>
      <c r="BU2440" s="1">
        <v>55.457372720725729</v>
      </c>
    </row>
    <row r="2441" spans="67:73" x14ac:dyDescent="0.2">
      <c r="BO2441" s="2">
        <v>2437</v>
      </c>
      <c r="BP2441" s="1">
        <v>78.804947450586596</v>
      </c>
      <c r="BU2441" s="1">
        <v>77.335833198524128</v>
      </c>
    </row>
    <row r="2442" spans="67:73" x14ac:dyDescent="0.2">
      <c r="BO2442" s="2">
        <v>2438</v>
      </c>
      <c r="BP2442" s="1">
        <v>78.804947450586596</v>
      </c>
      <c r="BU2442" s="1">
        <v>123.00955936358319</v>
      </c>
    </row>
    <row r="2443" spans="67:73" x14ac:dyDescent="0.2">
      <c r="BO2443" s="2">
        <v>2439</v>
      </c>
      <c r="BP2443" s="1">
        <v>78.804947450586596</v>
      </c>
      <c r="BU2443" s="1">
        <v>109.41042642917817</v>
      </c>
    </row>
    <row r="2444" spans="67:73" x14ac:dyDescent="0.2">
      <c r="BO2444" s="2">
        <v>2440</v>
      </c>
      <c r="BP2444" s="1">
        <v>78.804947450586596</v>
      </c>
      <c r="BU2444" s="1">
        <v>70.857280653320871</v>
      </c>
    </row>
    <row r="2445" spans="67:73" x14ac:dyDescent="0.2">
      <c r="BO2445" s="2">
        <v>2441</v>
      </c>
      <c r="BP2445" s="1">
        <v>78.804947450586596</v>
      </c>
      <c r="BU2445" s="1">
        <v>48.85894606102498</v>
      </c>
    </row>
    <row r="2446" spans="67:73" x14ac:dyDescent="0.2">
      <c r="BO2446" s="2">
        <v>2442</v>
      </c>
      <c r="BP2446" s="1">
        <v>78.804947450586596</v>
      </c>
      <c r="BU2446" s="1">
        <v>9.7723626079156425</v>
      </c>
    </row>
    <row r="2447" spans="67:73" x14ac:dyDescent="0.2">
      <c r="BO2447" s="2">
        <v>2443</v>
      </c>
      <c r="BP2447" s="1">
        <v>78.804947450586596</v>
      </c>
      <c r="BU2447" s="1">
        <v>48.414263533523254</v>
      </c>
    </row>
    <row r="2448" spans="67:73" x14ac:dyDescent="0.2">
      <c r="BO2448" s="2">
        <v>2444</v>
      </c>
      <c r="BP2448" s="1">
        <v>78.804947450586596</v>
      </c>
      <c r="BU2448" s="1">
        <v>115.90790446188417</v>
      </c>
    </row>
    <row r="2449" spans="67:73" x14ac:dyDescent="0.2">
      <c r="BO2449" s="2">
        <v>2445</v>
      </c>
      <c r="BP2449" s="1">
        <v>78.804947450586596</v>
      </c>
      <c r="BU2449" s="1">
        <v>18.320682895570986</v>
      </c>
    </row>
    <row r="2450" spans="67:73" x14ac:dyDescent="0.2">
      <c r="BO2450" s="2">
        <v>2446</v>
      </c>
      <c r="BP2450" s="1">
        <v>78.804947450586596</v>
      </c>
      <c r="BU2450" s="1">
        <v>118.06189904086737</v>
      </c>
    </row>
    <row r="2451" spans="67:73" x14ac:dyDescent="0.2">
      <c r="BO2451" s="2">
        <v>2447</v>
      </c>
      <c r="BP2451" s="1">
        <v>78.804947450586596</v>
      </c>
      <c r="BU2451" s="1">
        <v>113.13728677492894</v>
      </c>
    </row>
    <row r="2452" spans="67:73" x14ac:dyDescent="0.2">
      <c r="BO2452" s="2">
        <v>2448</v>
      </c>
      <c r="BP2452" s="1">
        <v>78.804947450586596</v>
      </c>
      <c r="BU2452" s="1">
        <v>111.5094417014602</v>
      </c>
    </row>
    <row r="2453" spans="67:73" x14ac:dyDescent="0.2">
      <c r="BO2453" s="2">
        <v>2449</v>
      </c>
      <c r="BP2453" s="1">
        <v>78.804947450586596</v>
      </c>
      <c r="BU2453" s="1">
        <v>47.893103744605341</v>
      </c>
    </row>
    <row r="2454" spans="67:73" x14ac:dyDescent="0.2">
      <c r="BO2454" s="2">
        <v>2450</v>
      </c>
      <c r="BP2454" s="1">
        <v>78.804947450586596</v>
      </c>
      <c r="BU2454" s="1">
        <v>49.064310831168044</v>
      </c>
    </row>
    <row r="2455" spans="67:73" x14ac:dyDescent="0.2">
      <c r="BO2455" s="2">
        <v>2451</v>
      </c>
      <c r="BP2455" s="1">
        <v>78.804947450586596</v>
      </c>
      <c r="BU2455" s="1">
        <v>10.92059850458482</v>
      </c>
    </row>
    <row r="2456" spans="67:73" x14ac:dyDescent="0.2">
      <c r="BO2456" s="2">
        <v>2452</v>
      </c>
      <c r="BP2456" s="1">
        <v>78.804947450586596</v>
      </c>
      <c r="BU2456" s="1">
        <v>17.457672562901411</v>
      </c>
    </row>
    <row r="2457" spans="67:73" x14ac:dyDescent="0.2">
      <c r="BO2457" s="2">
        <v>2453</v>
      </c>
      <c r="BP2457" s="1">
        <v>78.804947450586596</v>
      </c>
      <c r="BU2457" s="1">
        <v>100.61220275367474</v>
      </c>
    </row>
    <row r="2458" spans="67:73" x14ac:dyDescent="0.2">
      <c r="BO2458" s="2">
        <v>2454</v>
      </c>
      <c r="BP2458" s="1">
        <v>78.804947450586596</v>
      </c>
      <c r="BU2458" s="1">
        <v>106.60560323826063</v>
      </c>
    </row>
    <row r="2459" spans="67:73" x14ac:dyDescent="0.2">
      <c r="BO2459" s="2">
        <v>2455</v>
      </c>
      <c r="BP2459" s="1">
        <v>78.804947450586596</v>
      </c>
      <c r="BU2459" s="1">
        <v>25.915705750385673</v>
      </c>
    </row>
    <row r="2460" spans="67:73" x14ac:dyDescent="0.2">
      <c r="BO2460" s="2">
        <v>2456</v>
      </c>
      <c r="BP2460" s="1">
        <v>78.804947450586596</v>
      </c>
      <c r="BU2460" s="1">
        <v>94.036574116431765</v>
      </c>
    </row>
    <row r="2461" spans="67:73" x14ac:dyDescent="0.2">
      <c r="BO2461" s="2">
        <v>2457</v>
      </c>
      <c r="BP2461" s="1">
        <v>78.804947450586596</v>
      </c>
      <c r="BU2461" s="1">
        <v>19.641064633945252</v>
      </c>
    </row>
    <row r="2462" spans="67:73" x14ac:dyDescent="0.2">
      <c r="BO2462" s="2">
        <v>2458</v>
      </c>
      <c r="BP2462" s="1">
        <v>78.804947450586596</v>
      </c>
      <c r="BU2462" s="1">
        <v>119.77595087253972</v>
      </c>
    </row>
    <row r="2463" spans="67:73" x14ac:dyDescent="0.2">
      <c r="BO2463" s="2">
        <v>2459</v>
      </c>
      <c r="BP2463" s="1">
        <v>78.804947450586596</v>
      </c>
      <c r="BU2463" s="1">
        <v>112.65418672064384</v>
      </c>
    </row>
    <row r="2464" spans="67:73" x14ac:dyDescent="0.2">
      <c r="BO2464" s="2">
        <v>2460</v>
      </c>
      <c r="BP2464" s="1">
        <v>78.804947450586596</v>
      </c>
      <c r="BU2464" s="1">
        <v>54.451030040473043</v>
      </c>
    </row>
    <row r="2465" spans="67:73" x14ac:dyDescent="0.2">
      <c r="BO2465" s="2">
        <v>2461</v>
      </c>
      <c r="BP2465" s="1">
        <v>78.804947450586596</v>
      </c>
      <c r="BU2465" s="1">
        <v>6.5885936230263162</v>
      </c>
    </row>
    <row r="2466" spans="67:73" x14ac:dyDescent="0.2">
      <c r="BO2466" s="2">
        <v>2462</v>
      </c>
      <c r="BP2466" s="1">
        <v>78.804947450586596</v>
      </c>
      <c r="BU2466" s="1">
        <v>7.905626558958307</v>
      </c>
    </row>
    <row r="2467" spans="67:73" x14ac:dyDescent="0.2">
      <c r="BO2467" s="2">
        <v>2463</v>
      </c>
      <c r="BP2467" s="1">
        <v>78.804947450586596</v>
      </c>
      <c r="BU2467" s="1">
        <v>81.638018658682185</v>
      </c>
    </row>
    <row r="2468" spans="67:73" x14ac:dyDescent="0.2">
      <c r="BO2468" s="2">
        <v>2464</v>
      </c>
      <c r="BP2468" s="1">
        <v>78.804947450586596</v>
      </c>
      <c r="BU2468" s="1">
        <v>85.71471798638116</v>
      </c>
    </row>
    <row r="2469" spans="67:73" x14ac:dyDescent="0.2">
      <c r="BO2469" s="2">
        <v>2465</v>
      </c>
      <c r="BP2469" s="1">
        <v>78.804947450586596</v>
      </c>
      <c r="BU2469" s="1">
        <v>20.994479476861375</v>
      </c>
    </row>
    <row r="2470" spans="67:73" x14ac:dyDescent="0.2">
      <c r="BO2470" s="2">
        <v>2466</v>
      </c>
      <c r="BP2470" s="1">
        <v>78.804947450586596</v>
      </c>
      <c r="BU2470" s="1">
        <v>41.090800863781809</v>
      </c>
    </row>
    <row r="2471" spans="67:73" x14ac:dyDescent="0.2">
      <c r="BO2471" s="2">
        <v>2467</v>
      </c>
      <c r="BP2471" s="1">
        <v>78.804947450586596</v>
      </c>
      <c r="BU2471" s="1">
        <v>101.59557292473197</v>
      </c>
    </row>
    <row r="2472" spans="67:73" x14ac:dyDescent="0.2">
      <c r="BO2472" s="2">
        <v>2468</v>
      </c>
      <c r="BP2472" s="1">
        <v>78.804947450586596</v>
      </c>
      <c r="BU2472" s="1">
        <v>26.254233761487757</v>
      </c>
    </row>
    <row r="2473" spans="67:73" x14ac:dyDescent="0.2">
      <c r="BO2473" s="2">
        <v>2469</v>
      </c>
      <c r="BP2473" s="1">
        <v>78.804947450586596</v>
      </c>
      <c r="BU2473" s="1">
        <v>104.4068739939015</v>
      </c>
    </row>
    <row r="2474" spans="67:73" x14ac:dyDescent="0.2">
      <c r="BO2474" s="2">
        <v>2470</v>
      </c>
      <c r="BP2474" s="1">
        <v>78.804947450586596</v>
      </c>
      <c r="BU2474" s="1">
        <v>115.01723601282463</v>
      </c>
    </row>
    <row r="2475" spans="67:73" x14ac:dyDescent="0.2">
      <c r="BO2475" s="2">
        <v>2471</v>
      </c>
      <c r="BP2475" s="1">
        <v>78.804947450586596</v>
      </c>
      <c r="BU2475" s="1">
        <v>55.225686270546177</v>
      </c>
    </row>
    <row r="2476" spans="67:73" x14ac:dyDescent="0.2">
      <c r="BO2476" s="2">
        <v>2472</v>
      </c>
      <c r="BP2476" s="1">
        <v>78.804947450586596</v>
      </c>
      <c r="BU2476" s="1">
        <v>44.539593786848357</v>
      </c>
    </row>
    <row r="2477" spans="67:73" x14ac:dyDescent="0.2">
      <c r="BO2477" s="2">
        <v>2473</v>
      </c>
      <c r="BP2477" s="1">
        <v>78.804947450586596</v>
      </c>
      <c r="BU2477" s="1">
        <v>79.010463091532856</v>
      </c>
    </row>
    <row r="2478" spans="67:73" x14ac:dyDescent="0.2">
      <c r="BO2478" s="2">
        <v>2474</v>
      </c>
      <c r="BP2478" s="1">
        <v>78.804947450586596</v>
      </c>
      <c r="BU2478" s="1">
        <v>84.91609627672328</v>
      </c>
    </row>
    <row r="2479" spans="67:73" x14ac:dyDescent="0.2">
      <c r="BO2479" s="2">
        <v>2475</v>
      </c>
      <c r="BP2479" s="1">
        <v>78.804947450586596</v>
      </c>
      <c r="BU2479" s="1">
        <v>52.510016227322993</v>
      </c>
    </row>
    <row r="2480" spans="67:73" x14ac:dyDescent="0.2">
      <c r="BO2480" s="2">
        <v>2476</v>
      </c>
      <c r="BP2480" s="1">
        <v>78.804947450586596</v>
      </c>
      <c r="BU2480" s="1">
        <v>39.162756356364426</v>
      </c>
    </row>
    <row r="2481" spans="67:73" x14ac:dyDescent="0.2">
      <c r="BO2481" s="2">
        <v>2477</v>
      </c>
      <c r="BP2481" s="1">
        <v>78.804947450586596</v>
      </c>
      <c r="BU2481" s="1">
        <v>69.418587153514679</v>
      </c>
    </row>
    <row r="2482" spans="67:73" x14ac:dyDescent="0.2">
      <c r="BO2482" s="2">
        <v>2478</v>
      </c>
      <c r="BP2482" s="1">
        <v>78.804947450586596</v>
      </c>
      <c r="BU2482" s="1">
        <v>62.77273729465098</v>
      </c>
    </row>
    <row r="2483" spans="67:73" x14ac:dyDescent="0.2">
      <c r="BO2483" s="2">
        <v>2479</v>
      </c>
      <c r="BP2483" s="1">
        <v>78.804947450586596</v>
      </c>
      <c r="BU2483" s="1">
        <v>33.522067635800155</v>
      </c>
    </row>
    <row r="2484" spans="67:73" x14ac:dyDescent="0.2">
      <c r="BO2484" s="2">
        <v>2480</v>
      </c>
      <c r="BP2484" s="1">
        <v>78.804947450586596</v>
      </c>
      <c r="BU2484" s="1">
        <v>45.238998708815259</v>
      </c>
    </row>
    <row r="2485" spans="67:73" x14ac:dyDescent="0.2">
      <c r="BO2485" s="2">
        <v>2481</v>
      </c>
      <c r="BP2485" s="1">
        <v>78.804947450586596</v>
      </c>
      <c r="BU2485" s="1">
        <v>108.52872886197405</v>
      </c>
    </row>
    <row r="2486" spans="67:73" x14ac:dyDescent="0.2">
      <c r="BO2486" s="2">
        <v>2482</v>
      </c>
      <c r="BP2486" s="1">
        <v>78.804947450586596</v>
      </c>
      <c r="BU2486" s="1">
        <v>110.3890631443803</v>
      </c>
    </row>
    <row r="2487" spans="67:73" x14ac:dyDescent="0.2">
      <c r="BO2487" s="2">
        <v>2483</v>
      </c>
      <c r="BP2487" s="1">
        <v>78.804947450586596</v>
      </c>
      <c r="BU2487" s="1">
        <v>86.984254293277374</v>
      </c>
    </row>
    <row r="2488" spans="67:73" x14ac:dyDescent="0.2">
      <c r="BO2488" s="2">
        <v>2484</v>
      </c>
      <c r="BP2488" s="1">
        <v>78.804947450586596</v>
      </c>
      <c r="BU2488" s="1">
        <v>90.257974390561387</v>
      </c>
    </row>
    <row r="2489" spans="67:73" x14ac:dyDescent="0.2">
      <c r="BO2489" s="2">
        <v>2485</v>
      </c>
      <c r="BP2489" s="1">
        <v>78.804947450586596</v>
      </c>
      <c r="BU2489" s="1">
        <v>73.574402086405016</v>
      </c>
    </row>
    <row r="2490" spans="67:73" x14ac:dyDescent="0.2">
      <c r="BO2490" s="2">
        <v>2486</v>
      </c>
      <c r="BP2490" s="1">
        <v>78.804947450586596</v>
      </c>
      <c r="BU2490" s="1">
        <v>69.828668215054606</v>
      </c>
    </row>
    <row r="2491" spans="67:73" x14ac:dyDescent="0.2">
      <c r="BO2491" s="2">
        <v>2487</v>
      </c>
      <c r="BP2491" s="1">
        <v>78.804947450586596</v>
      </c>
      <c r="BU2491" s="1">
        <v>74.689923637313953</v>
      </c>
    </row>
    <row r="2492" spans="67:73" x14ac:dyDescent="0.2">
      <c r="BO2492" s="2">
        <v>2488</v>
      </c>
      <c r="BP2492" s="1">
        <v>78.804947450586596</v>
      </c>
      <c r="BU2492" s="1">
        <v>15.792578919777828</v>
      </c>
    </row>
    <row r="2493" spans="67:73" x14ac:dyDescent="0.2">
      <c r="BO2493" s="2">
        <v>2489</v>
      </c>
      <c r="BP2493" s="1">
        <v>78.804947450586596</v>
      </c>
      <c r="BU2493" s="1">
        <v>39.504854729678399</v>
      </c>
    </row>
    <row r="2494" spans="67:73" x14ac:dyDescent="0.2">
      <c r="BO2494" s="2">
        <v>2490</v>
      </c>
      <c r="BP2494" s="1">
        <v>78.804947450586596</v>
      </c>
      <c r="BU2494" s="1">
        <v>67.721861455993931</v>
      </c>
    </row>
    <row r="2495" spans="67:73" x14ac:dyDescent="0.2">
      <c r="BO2495" s="2">
        <v>2491</v>
      </c>
      <c r="BP2495" s="1">
        <v>78.804947450586596</v>
      </c>
      <c r="BU2495" s="1">
        <v>88.592028174883794</v>
      </c>
    </row>
    <row r="2496" spans="67:73" x14ac:dyDescent="0.2">
      <c r="BO2496" s="2">
        <v>2492</v>
      </c>
      <c r="BP2496" s="1">
        <v>78.804947450586596</v>
      </c>
      <c r="BU2496" s="1">
        <v>65.381797060094655</v>
      </c>
    </row>
    <row r="2497" spans="67:73" x14ac:dyDescent="0.2">
      <c r="BO2497" s="2">
        <v>2493</v>
      </c>
      <c r="BP2497" s="1">
        <v>78.804947450586596</v>
      </c>
      <c r="BU2497" s="1">
        <v>3.5827260013185942</v>
      </c>
    </row>
    <row r="2498" spans="67:73" x14ac:dyDescent="0.2">
      <c r="BO2498" s="2">
        <v>2494</v>
      </c>
      <c r="BP2498" s="1">
        <v>78.804947450586596</v>
      </c>
      <c r="BU2498" s="1">
        <v>17.057489174406658</v>
      </c>
    </row>
    <row r="2499" spans="67:73" x14ac:dyDescent="0.2">
      <c r="BO2499" s="2">
        <v>2495</v>
      </c>
      <c r="BP2499" s="1">
        <v>78.804947450586596</v>
      </c>
      <c r="BU2499" s="1">
        <v>34.352941979512067</v>
      </c>
    </row>
    <row r="2500" spans="67:73" x14ac:dyDescent="0.2">
      <c r="BO2500" s="2">
        <v>2496</v>
      </c>
      <c r="BP2500" s="1">
        <v>78.804947450586596</v>
      </c>
      <c r="BU2500" s="1">
        <v>69.901359685212171</v>
      </c>
    </row>
    <row r="2501" spans="67:73" x14ac:dyDescent="0.2">
      <c r="BO2501" s="2">
        <v>2497</v>
      </c>
      <c r="BP2501" s="1">
        <v>78.804947450586596</v>
      </c>
      <c r="BU2501" s="1">
        <v>45.053370484216387</v>
      </c>
    </row>
    <row r="2502" spans="67:73" x14ac:dyDescent="0.2">
      <c r="BO2502" s="2">
        <v>2498</v>
      </c>
      <c r="BP2502" s="1">
        <v>78.804947450586596</v>
      </c>
      <c r="BU2502" s="1">
        <v>28.553465185130921</v>
      </c>
    </row>
    <row r="2503" spans="67:73" x14ac:dyDescent="0.2">
      <c r="BO2503" s="2">
        <v>2499</v>
      </c>
      <c r="BP2503" s="1">
        <v>78.804947450586596</v>
      </c>
      <c r="BU2503" s="1">
        <v>115.62089510780997</v>
      </c>
    </row>
    <row r="2504" spans="67:73" x14ac:dyDescent="0.2">
      <c r="BO2504" s="2">
        <v>2500</v>
      </c>
      <c r="BP2504" s="1">
        <v>78.804947450586596</v>
      </c>
      <c r="BU2504" s="1">
        <v>61.973234470739683</v>
      </c>
    </row>
    <row r="2505" spans="67:73" x14ac:dyDescent="0.2">
      <c r="BO2505" s="2">
        <v>2501</v>
      </c>
      <c r="BP2505" s="1">
        <v>78.804947450586596</v>
      </c>
      <c r="BU2505" s="1">
        <v>16.239448490066781</v>
      </c>
    </row>
    <row r="2506" spans="67:73" x14ac:dyDescent="0.2">
      <c r="BO2506" s="2">
        <v>2502</v>
      </c>
      <c r="BP2506" s="1">
        <v>78.804947450586596</v>
      </c>
      <c r="BU2506" s="1">
        <v>0.56747892853936222</v>
      </c>
    </row>
    <row r="2507" spans="67:73" x14ac:dyDescent="0.2">
      <c r="BO2507" s="2">
        <v>2503</v>
      </c>
      <c r="BP2507" s="1">
        <v>78.804947450586596</v>
      </c>
      <c r="BU2507" s="1">
        <v>74.590900059827121</v>
      </c>
    </row>
    <row r="2508" spans="67:73" x14ac:dyDescent="0.2">
      <c r="BO2508" s="2">
        <v>2504</v>
      </c>
      <c r="BP2508" s="1">
        <v>78.804947450586596</v>
      </c>
      <c r="BU2508" s="1">
        <v>123.38932892886884</v>
      </c>
    </row>
    <row r="2509" spans="67:73" x14ac:dyDescent="0.2">
      <c r="BO2509" s="2">
        <v>2505</v>
      </c>
      <c r="BP2509" s="1">
        <v>78.804947450586596</v>
      </c>
      <c r="BU2509" s="1">
        <v>121.36361542064468</v>
      </c>
    </row>
    <row r="2510" spans="67:73" x14ac:dyDescent="0.2">
      <c r="BO2510" s="2">
        <v>2506</v>
      </c>
      <c r="BP2510" s="1">
        <v>78.804947450586596</v>
      </c>
      <c r="BU2510" s="1">
        <v>108.13790401472129</v>
      </c>
    </row>
    <row r="2511" spans="67:73" x14ac:dyDescent="0.2">
      <c r="BO2511" s="2">
        <v>2507</v>
      </c>
      <c r="BP2511" s="1">
        <v>78.804947450586596</v>
      </c>
      <c r="BU2511" s="1">
        <v>37.911457211753699</v>
      </c>
    </row>
    <row r="2512" spans="67:73" x14ac:dyDescent="0.2">
      <c r="BO2512" s="2">
        <v>2508</v>
      </c>
      <c r="BP2512" s="1">
        <v>78.804947450586596</v>
      </c>
      <c r="BU2512" s="1">
        <v>68.859209420381077</v>
      </c>
    </row>
    <row r="2513" spans="67:73" x14ac:dyDescent="0.2">
      <c r="BO2513" s="2">
        <v>2509</v>
      </c>
      <c r="BP2513" s="1">
        <v>78.804947450586596</v>
      </c>
      <c r="BU2513" s="1">
        <v>6.3026806177601209</v>
      </c>
    </row>
    <row r="2514" spans="67:73" x14ac:dyDescent="0.2">
      <c r="BO2514" s="2">
        <v>2510</v>
      </c>
      <c r="BP2514" s="1">
        <v>78.804947450586596</v>
      </c>
      <c r="BU2514" s="1">
        <v>106.0495982692169</v>
      </c>
    </row>
    <row r="2515" spans="67:73" x14ac:dyDescent="0.2">
      <c r="BO2515" s="2">
        <v>2511</v>
      </c>
      <c r="BP2515" s="1">
        <v>78.804947450586596</v>
      </c>
      <c r="BU2515" s="1">
        <v>67.144301954335972</v>
      </c>
    </row>
    <row r="2516" spans="67:73" x14ac:dyDescent="0.2">
      <c r="BO2516" s="2">
        <v>2512</v>
      </c>
      <c r="BP2516" s="1">
        <v>78.804947450586596</v>
      </c>
      <c r="BU2516" s="1">
        <v>75.10726491122837</v>
      </c>
    </row>
    <row r="2517" spans="67:73" x14ac:dyDescent="0.2">
      <c r="BO2517" s="2">
        <v>2513</v>
      </c>
      <c r="BP2517" s="1">
        <v>78.804947450586596</v>
      </c>
      <c r="BU2517" s="1">
        <v>87.852511337614018</v>
      </c>
    </row>
    <row r="2518" spans="67:73" x14ac:dyDescent="0.2">
      <c r="BO2518" s="2">
        <v>2514</v>
      </c>
      <c r="BP2518" s="1">
        <v>78.804947450586596</v>
      </c>
      <c r="BU2518" s="1">
        <v>55.014994219921121</v>
      </c>
    </row>
    <row r="2519" spans="67:73" x14ac:dyDescent="0.2">
      <c r="BO2519" s="2">
        <v>2515</v>
      </c>
      <c r="BP2519" s="1">
        <v>78.804947450586596</v>
      </c>
      <c r="BU2519" s="1">
        <v>28.597914199837181</v>
      </c>
    </row>
    <row r="2520" spans="67:73" x14ac:dyDescent="0.2">
      <c r="BO2520" s="2">
        <v>2516</v>
      </c>
      <c r="BP2520" s="1">
        <v>78.804947450586596</v>
      </c>
      <c r="BU2520" s="1">
        <v>28.349196101562814</v>
      </c>
    </row>
    <row r="2521" spans="67:73" x14ac:dyDescent="0.2">
      <c r="BO2521" s="2">
        <v>2517</v>
      </c>
      <c r="BP2521" s="1">
        <v>78.804947450586596</v>
      </c>
      <c r="BU2521" s="1">
        <v>93.204417092341018</v>
      </c>
    </row>
    <row r="2522" spans="67:73" x14ac:dyDescent="0.2">
      <c r="BO2522" s="2">
        <v>2518</v>
      </c>
      <c r="BP2522" s="1">
        <v>78.804947450586596</v>
      </c>
      <c r="BU2522" s="1">
        <v>86.749735320120678</v>
      </c>
    </row>
    <row r="2523" spans="67:73" x14ac:dyDescent="0.2">
      <c r="BO2523" s="2">
        <v>2519</v>
      </c>
      <c r="BP2523" s="1">
        <v>78.804947450586596</v>
      </c>
      <c r="BU2523" s="1">
        <v>91.771869885595763</v>
      </c>
    </row>
    <row r="2524" spans="67:73" x14ac:dyDescent="0.2">
      <c r="BO2524" s="2">
        <v>2520</v>
      </c>
      <c r="BP2524" s="1">
        <v>78.804947450586596</v>
      </c>
      <c r="BU2524" s="1">
        <v>78.513899769957433</v>
      </c>
    </row>
    <row r="2525" spans="67:73" x14ac:dyDescent="0.2">
      <c r="BO2525" s="2">
        <v>2521</v>
      </c>
      <c r="BP2525" s="1">
        <v>78.804947450586596</v>
      </c>
      <c r="BU2525" s="1">
        <v>95.077389711067369</v>
      </c>
    </row>
    <row r="2526" spans="67:73" x14ac:dyDescent="0.2">
      <c r="BO2526" s="2">
        <v>2522</v>
      </c>
      <c r="BP2526" s="1">
        <v>78.804947450586596</v>
      </c>
      <c r="BU2526" s="1">
        <v>9.6372084317061315</v>
      </c>
    </row>
    <row r="2527" spans="67:73" x14ac:dyDescent="0.2">
      <c r="BO2527" s="2">
        <v>2523</v>
      </c>
      <c r="BP2527" s="1">
        <v>78.804947450586596</v>
      </c>
      <c r="BU2527" s="1">
        <v>4.349256724413312</v>
      </c>
    </row>
    <row r="2528" spans="67:73" x14ac:dyDescent="0.2">
      <c r="BO2528" s="2">
        <v>2524</v>
      </c>
      <c r="BP2528" s="1">
        <v>78.804947450586596</v>
      </c>
      <c r="BU2528" s="1">
        <v>23.065529804986358</v>
      </c>
    </row>
    <row r="2529" spans="67:73" x14ac:dyDescent="0.2">
      <c r="BO2529" s="2">
        <v>2525</v>
      </c>
      <c r="BP2529" s="1">
        <v>78.804947450586596</v>
      </c>
      <c r="BU2529" s="1">
        <v>95.588831121852124</v>
      </c>
    </row>
    <row r="2530" spans="67:73" x14ac:dyDescent="0.2">
      <c r="BO2530" s="2">
        <v>2526</v>
      </c>
      <c r="BP2530" s="1">
        <v>78.804947450586596</v>
      </c>
      <c r="BU2530" s="1">
        <v>52.189391166890076</v>
      </c>
    </row>
    <row r="2531" spans="67:73" x14ac:dyDescent="0.2">
      <c r="BO2531" s="2">
        <v>2527</v>
      </c>
      <c r="BP2531" s="1">
        <v>78.804947450586596</v>
      </c>
      <c r="BU2531" s="1">
        <v>106.47597174971922</v>
      </c>
    </row>
    <row r="2532" spans="67:73" x14ac:dyDescent="0.2">
      <c r="BO2532" s="2">
        <v>2528</v>
      </c>
      <c r="BP2532" s="1">
        <v>78.804947450586596</v>
      </c>
      <c r="BU2532" s="1">
        <v>108.87409544348621</v>
      </c>
    </row>
    <row r="2533" spans="67:73" x14ac:dyDescent="0.2">
      <c r="BO2533" s="2">
        <v>2529</v>
      </c>
      <c r="BP2533" s="1">
        <v>78.804947450586596</v>
      </c>
      <c r="BU2533" s="1">
        <v>80.469275552599967</v>
      </c>
    </row>
    <row r="2534" spans="67:73" x14ac:dyDescent="0.2">
      <c r="BO2534" s="2">
        <v>2530</v>
      </c>
      <c r="BP2534" s="1">
        <v>78.804947450586596</v>
      </c>
      <c r="BU2534" s="1">
        <v>24.646262711643534</v>
      </c>
    </row>
    <row r="2535" spans="67:73" x14ac:dyDescent="0.2">
      <c r="BO2535" s="2">
        <v>2531</v>
      </c>
      <c r="BP2535" s="1">
        <v>78.804947450586596</v>
      </c>
      <c r="BU2535" s="1">
        <v>70.489783392309491</v>
      </c>
    </row>
    <row r="2536" spans="67:73" x14ac:dyDescent="0.2">
      <c r="BO2536" s="2">
        <v>2532</v>
      </c>
      <c r="BP2536" s="1">
        <v>78.804947450586596</v>
      </c>
      <c r="BU2536" s="1">
        <v>102.51488632685157</v>
      </c>
    </row>
    <row r="2537" spans="67:73" x14ac:dyDescent="0.2">
      <c r="BO2537" s="2">
        <v>2533</v>
      </c>
      <c r="BP2537" s="1">
        <v>78.804947450586596</v>
      </c>
      <c r="BU2537" s="1">
        <v>120.45538633884046</v>
      </c>
    </row>
    <row r="2538" spans="67:73" x14ac:dyDescent="0.2">
      <c r="BO2538" s="2">
        <v>2534</v>
      </c>
      <c r="BP2538" s="1">
        <v>78.804947450586596</v>
      </c>
      <c r="BU2538" s="1">
        <v>29.335420175198482</v>
      </c>
    </row>
    <row r="2539" spans="67:73" x14ac:dyDescent="0.2">
      <c r="BO2539" s="2">
        <v>2535</v>
      </c>
      <c r="BP2539" s="1">
        <v>78.804947450586596</v>
      </c>
      <c r="BU2539" s="1">
        <v>10.872491481705215</v>
      </c>
    </row>
    <row r="2540" spans="67:73" x14ac:dyDescent="0.2">
      <c r="BO2540" s="2">
        <v>2536</v>
      </c>
      <c r="BP2540" s="1">
        <v>78.804947450586596</v>
      </c>
      <c r="BU2540" s="1">
        <v>35.325969918159146</v>
      </c>
    </row>
    <row r="2541" spans="67:73" x14ac:dyDescent="0.2">
      <c r="BO2541" s="2">
        <v>2537</v>
      </c>
      <c r="BP2541" s="1">
        <v>78.804947450586596</v>
      </c>
      <c r="BU2541" s="1">
        <v>40.013701329858876</v>
      </c>
    </row>
    <row r="2542" spans="67:73" x14ac:dyDescent="0.2">
      <c r="BO2542" s="2">
        <v>2538</v>
      </c>
      <c r="BP2542" s="1">
        <v>78.804947450586596</v>
      </c>
      <c r="BU2542" s="1">
        <v>104.81793717535275</v>
      </c>
    </row>
    <row r="2543" spans="67:73" x14ac:dyDescent="0.2">
      <c r="BO2543" s="2">
        <v>2539</v>
      </c>
      <c r="BP2543" s="1">
        <v>78.804947450586596</v>
      </c>
      <c r="BU2543" s="1">
        <v>33.067223819932067</v>
      </c>
    </row>
    <row r="2544" spans="67:73" x14ac:dyDescent="0.2">
      <c r="BO2544" s="2">
        <v>2540</v>
      </c>
      <c r="BP2544" s="1">
        <v>78.804947450586596</v>
      </c>
      <c r="BU2544" s="1">
        <v>114.50652980107212</v>
      </c>
    </row>
    <row r="2545" spans="67:73" x14ac:dyDescent="0.2">
      <c r="BO2545" s="2">
        <v>2541</v>
      </c>
      <c r="BP2545" s="1">
        <v>78.804947450586596</v>
      </c>
      <c r="BU2545" s="1">
        <v>97.133347705723722</v>
      </c>
    </row>
    <row r="2546" spans="67:73" x14ac:dyDescent="0.2">
      <c r="BO2546" s="2">
        <v>2542</v>
      </c>
      <c r="BP2546" s="1">
        <v>78.804947450586596</v>
      </c>
      <c r="BU2546" s="1">
        <v>81.672325283991981</v>
      </c>
    </row>
    <row r="2547" spans="67:73" x14ac:dyDescent="0.2">
      <c r="BO2547" s="2">
        <v>2543</v>
      </c>
      <c r="BP2547" s="1">
        <v>78.804947450586596</v>
      </c>
      <c r="BU2547" s="1">
        <v>108.35146904218389</v>
      </c>
    </row>
    <row r="2548" spans="67:73" x14ac:dyDescent="0.2">
      <c r="BO2548" s="2">
        <v>2544</v>
      </c>
      <c r="BP2548" s="1">
        <v>78.804947450586596</v>
      </c>
      <c r="BU2548" s="1">
        <v>7.1166927454346371</v>
      </c>
    </row>
    <row r="2549" spans="67:73" x14ac:dyDescent="0.2">
      <c r="BO2549" s="2">
        <v>2545</v>
      </c>
      <c r="BP2549" s="1">
        <v>78.804947450586596</v>
      </c>
      <c r="BU2549" s="1">
        <v>60.669647434902643</v>
      </c>
    </row>
    <row r="2550" spans="67:73" x14ac:dyDescent="0.2">
      <c r="BO2550" s="2">
        <v>2546</v>
      </c>
      <c r="BP2550" s="1">
        <v>78.804947450586596</v>
      </c>
      <c r="BU2550" s="1">
        <v>72.508965772498257</v>
      </c>
    </row>
    <row r="2551" spans="67:73" x14ac:dyDescent="0.2">
      <c r="BO2551" s="2">
        <v>2547</v>
      </c>
      <c r="BP2551" s="1">
        <v>78.804947450586596</v>
      </c>
      <c r="BU2551" s="1">
        <v>0.91135708183684372</v>
      </c>
    </row>
    <row r="2552" spans="67:73" x14ac:dyDescent="0.2">
      <c r="BO2552" s="2">
        <v>2548</v>
      </c>
      <c r="BP2552" s="1">
        <v>78.804947450586596</v>
      </c>
      <c r="BU2552" s="1">
        <v>2.5422436284509793</v>
      </c>
    </row>
    <row r="2553" spans="67:73" x14ac:dyDescent="0.2">
      <c r="BO2553" s="2">
        <v>2549</v>
      </c>
      <c r="BP2553" s="1">
        <v>78.804947450586596</v>
      </c>
      <c r="BU2553" s="1">
        <v>7.3738679645166094</v>
      </c>
    </row>
    <row r="2554" spans="67:73" x14ac:dyDescent="0.2">
      <c r="BO2554" s="2">
        <v>2550</v>
      </c>
      <c r="BP2554" s="1">
        <v>78.804947450586596</v>
      </c>
      <c r="BU2554" s="1">
        <v>95.66789066720132</v>
      </c>
    </row>
    <row r="2555" spans="67:73" x14ac:dyDescent="0.2">
      <c r="BO2555" s="2">
        <v>2551</v>
      </c>
      <c r="BP2555" s="1">
        <v>78.804947450586596</v>
      </c>
      <c r="BU2555" s="1">
        <v>69.846901716883892</v>
      </c>
    </row>
    <row r="2556" spans="67:73" x14ac:dyDescent="0.2">
      <c r="BO2556" s="2">
        <v>2552</v>
      </c>
      <c r="BP2556" s="1">
        <v>78.804947450586596</v>
      </c>
      <c r="BU2556" s="1">
        <v>20.879443990229579</v>
      </c>
    </row>
    <row r="2557" spans="67:73" x14ac:dyDescent="0.2">
      <c r="BO2557" s="2">
        <v>2553</v>
      </c>
      <c r="BP2557" s="1">
        <v>78.804947450586596</v>
      </c>
      <c r="BU2557" s="1">
        <v>6.6512385708740176</v>
      </c>
    </row>
    <row r="2558" spans="67:73" x14ac:dyDescent="0.2">
      <c r="BO2558" s="2">
        <v>2554</v>
      </c>
      <c r="BP2558" s="1">
        <v>78.804947450586596</v>
      </c>
      <c r="BU2558" s="1">
        <v>4.9255281331085605</v>
      </c>
    </row>
    <row r="2559" spans="67:73" x14ac:dyDescent="0.2">
      <c r="BO2559" s="2">
        <v>2555</v>
      </c>
      <c r="BP2559" s="1">
        <v>78.804947450586596</v>
      </c>
      <c r="BU2559" s="1">
        <v>65.83508475651449</v>
      </c>
    </row>
    <row r="2560" spans="67:73" x14ac:dyDescent="0.2">
      <c r="BO2560" s="2">
        <v>2556</v>
      </c>
      <c r="BP2560" s="1">
        <v>78.804947450586596</v>
      </c>
      <c r="BU2560" s="1">
        <v>2.6594670181548175</v>
      </c>
    </row>
    <row r="2561" spans="67:73" x14ac:dyDescent="0.2">
      <c r="BO2561" s="2">
        <v>2557</v>
      </c>
      <c r="BP2561" s="1">
        <v>78.804947450586596</v>
      </c>
      <c r="BU2561" s="1">
        <v>21.755996853181689</v>
      </c>
    </row>
    <row r="2562" spans="67:73" x14ac:dyDescent="0.2">
      <c r="BO2562" s="2">
        <v>2558</v>
      </c>
      <c r="BP2562" s="1">
        <v>78.804947450586596</v>
      </c>
      <c r="BU2562" s="1">
        <v>8.2684209804017037</v>
      </c>
    </row>
    <row r="2563" spans="67:73" x14ac:dyDescent="0.2">
      <c r="BO2563" s="2">
        <v>2559</v>
      </c>
      <c r="BP2563" s="1">
        <v>78.804947450586596</v>
      </c>
      <c r="BU2563" s="1">
        <v>25.475476705625642</v>
      </c>
    </row>
    <row r="2564" spans="67:73" x14ac:dyDescent="0.2">
      <c r="BO2564" s="2">
        <v>2560</v>
      </c>
      <c r="BP2564" s="1">
        <v>78.804947450586596</v>
      </c>
      <c r="BU2564" s="1">
        <v>70.420064162815336</v>
      </c>
    </row>
    <row r="2565" spans="67:73" x14ac:dyDescent="0.2">
      <c r="BO2565" s="2">
        <v>2561</v>
      </c>
      <c r="BP2565" s="1">
        <v>78.804947450586596</v>
      </c>
      <c r="BU2565" s="1">
        <v>99.487006034328644</v>
      </c>
    </row>
    <row r="2566" spans="67:73" x14ac:dyDescent="0.2">
      <c r="BO2566" s="2">
        <v>2562</v>
      </c>
      <c r="BP2566" s="1">
        <v>78.804947450586596</v>
      </c>
      <c r="BU2566" s="1">
        <v>68.463180761567216</v>
      </c>
    </row>
    <row r="2567" spans="67:73" x14ac:dyDescent="0.2">
      <c r="BO2567" s="2">
        <v>2563</v>
      </c>
      <c r="BP2567" s="1">
        <v>78.804947450586596</v>
      </c>
      <c r="BU2567" s="1">
        <v>77.858649846142598</v>
      </c>
    </row>
    <row r="2568" spans="67:73" x14ac:dyDescent="0.2">
      <c r="BO2568" s="2">
        <v>2564</v>
      </c>
      <c r="BP2568" s="1">
        <v>78.804947450586596</v>
      </c>
      <c r="BU2568" s="1">
        <v>28.44679109594593</v>
      </c>
    </row>
    <row r="2569" spans="67:73" x14ac:dyDescent="0.2">
      <c r="BO2569" s="2">
        <v>2565</v>
      </c>
      <c r="BP2569" s="1">
        <v>78.804947450586596</v>
      </c>
      <c r="BU2569" s="1">
        <v>12.134175762933115</v>
      </c>
    </row>
    <row r="2570" spans="67:73" x14ac:dyDescent="0.2">
      <c r="BO2570" s="2">
        <v>2566</v>
      </c>
      <c r="BP2570" s="1">
        <v>78.804947450586596</v>
      </c>
      <c r="BU2570" s="1">
        <v>76.659119806421998</v>
      </c>
    </row>
    <row r="2571" spans="67:73" x14ac:dyDescent="0.2">
      <c r="BO2571" s="2">
        <v>2567</v>
      </c>
      <c r="BP2571" s="1">
        <v>78.804947450586596</v>
      </c>
      <c r="BU2571" s="1">
        <v>121.47690114922874</v>
      </c>
    </row>
    <row r="2572" spans="67:73" x14ac:dyDescent="0.2">
      <c r="BO2572" s="2">
        <v>2568</v>
      </c>
      <c r="BP2572" s="1">
        <v>78.804947450586596</v>
      </c>
      <c r="BU2572" s="1">
        <v>96.612166578941228</v>
      </c>
    </row>
    <row r="2573" spans="67:73" x14ac:dyDescent="0.2">
      <c r="BO2573" s="2">
        <v>2569</v>
      </c>
      <c r="BP2573" s="1">
        <v>78.804947450586596</v>
      </c>
      <c r="BU2573" s="1">
        <v>70.395591132126199</v>
      </c>
    </row>
    <row r="2574" spans="67:73" x14ac:dyDescent="0.2">
      <c r="BO2574" s="2">
        <v>2570</v>
      </c>
      <c r="BP2574" s="1">
        <v>78.804947450586596</v>
      </c>
      <c r="BU2574" s="1">
        <v>51.010304631407976</v>
      </c>
    </row>
    <row r="2575" spans="67:73" x14ac:dyDescent="0.2">
      <c r="BO2575" s="2">
        <v>2571</v>
      </c>
      <c r="BP2575" s="1">
        <v>78.804947450586596</v>
      </c>
      <c r="BU2575" s="1">
        <v>87.402848838661427</v>
      </c>
    </row>
    <row r="2576" spans="67:73" x14ac:dyDescent="0.2">
      <c r="BO2576" s="2">
        <v>2572</v>
      </c>
      <c r="BP2576" s="1">
        <v>78.804947450586596</v>
      </c>
      <c r="BU2576" s="1">
        <v>7.844532363307156</v>
      </c>
    </row>
    <row r="2577" spans="67:73" x14ac:dyDescent="0.2">
      <c r="BO2577" s="2">
        <v>2573</v>
      </c>
      <c r="BP2577" s="1">
        <v>78.804947450586596</v>
      </c>
      <c r="BU2577" s="1">
        <v>1.8062064471308936</v>
      </c>
    </row>
    <row r="2578" spans="67:73" x14ac:dyDescent="0.2">
      <c r="BO2578" s="2">
        <v>2574</v>
      </c>
      <c r="BP2578" s="1">
        <v>78.804947450586596</v>
      </c>
      <c r="BU2578" s="1">
        <v>90.604349259568139</v>
      </c>
    </row>
    <row r="2579" spans="67:73" x14ac:dyDescent="0.2">
      <c r="BO2579" s="2">
        <v>2575</v>
      </c>
      <c r="BP2579" s="1">
        <v>78.804947450586596</v>
      </c>
      <c r="BU2579" s="1">
        <v>37.211217456259888</v>
      </c>
    </row>
    <row r="2580" spans="67:73" x14ac:dyDescent="0.2">
      <c r="BO2580" s="2">
        <v>2576</v>
      </c>
      <c r="BP2580" s="1">
        <v>78.804947450586596</v>
      </c>
      <c r="BU2580" s="1">
        <v>70.049079697048128</v>
      </c>
    </row>
    <row r="2581" spans="67:73" x14ac:dyDescent="0.2">
      <c r="BO2581" s="2">
        <v>2577</v>
      </c>
      <c r="BP2581" s="1">
        <v>78.804947450586596</v>
      </c>
      <c r="BU2581" s="1">
        <v>112.56306200167141</v>
      </c>
    </row>
    <row r="2582" spans="67:73" x14ac:dyDescent="0.2">
      <c r="BO2582" s="2">
        <v>2578</v>
      </c>
      <c r="BP2582" s="1">
        <v>78.804947450586596</v>
      </c>
      <c r="BU2582" s="1">
        <v>4.0492695682229289</v>
      </c>
    </row>
    <row r="2583" spans="67:73" x14ac:dyDescent="0.2">
      <c r="BO2583" s="2">
        <v>2579</v>
      </c>
      <c r="BP2583" s="1">
        <v>78.804947450586596</v>
      </c>
      <c r="BU2583" s="1">
        <v>122.09586848390676</v>
      </c>
    </row>
    <row r="2584" spans="67:73" x14ac:dyDescent="0.2">
      <c r="BO2584" s="2">
        <v>2580</v>
      </c>
      <c r="BP2584" s="1">
        <v>78.804947450586596</v>
      </c>
      <c r="BU2584" s="1">
        <v>3.9846457765967962</v>
      </c>
    </row>
    <row r="2585" spans="67:73" x14ac:dyDescent="0.2">
      <c r="BO2585" s="2">
        <v>2581</v>
      </c>
      <c r="BP2585" s="1">
        <v>78.804947450586596</v>
      </c>
      <c r="BU2585" s="1">
        <v>26.344748033647864</v>
      </c>
    </row>
    <row r="2586" spans="67:73" x14ac:dyDescent="0.2">
      <c r="BO2586" s="2">
        <v>2582</v>
      </c>
      <c r="BP2586" s="1">
        <v>78.804947450586596</v>
      </c>
      <c r="BU2586" s="1">
        <v>93.738441475600311</v>
      </c>
    </row>
    <row r="2587" spans="67:73" x14ac:dyDescent="0.2">
      <c r="BO2587" s="2">
        <v>2583</v>
      </c>
      <c r="BP2587" s="1">
        <v>78.804947450586596</v>
      </c>
      <c r="BU2587" s="1">
        <v>77.223706408532379</v>
      </c>
    </row>
    <row r="2588" spans="67:73" x14ac:dyDescent="0.2">
      <c r="BO2588" s="2">
        <v>2584</v>
      </c>
      <c r="BP2588" s="1">
        <v>78.804947450586596</v>
      </c>
      <c r="BU2588" s="1">
        <v>69.119100136613199</v>
      </c>
    </row>
    <row r="2589" spans="67:73" x14ac:dyDescent="0.2">
      <c r="BO2589" s="2">
        <v>2585</v>
      </c>
      <c r="BP2589" s="1">
        <v>78.804947450586596</v>
      </c>
      <c r="BU2589" s="1">
        <v>21.16423408576124</v>
      </c>
    </row>
    <row r="2590" spans="67:73" x14ac:dyDescent="0.2">
      <c r="BO2590" s="2">
        <v>2586</v>
      </c>
      <c r="BP2590" s="1">
        <v>78.804947450586596</v>
      </c>
      <c r="BU2590" s="1">
        <v>41.424468762632969</v>
      </c>
    </row>
    <row r="2591" spans="67:73" x14ac:dyDescent="0.2">
      <c r="BO2591" s="2">
        <v>2587</v>
      </c>
      <c r="BP2591" s="1">
        <v>78.804947450586596</v>
      </c>
      <c r="BU2591" s="1">
        <v>21.881592975410957</v>
      </c>
    </row>
    <row r="2592" spans="67:73" x14ac:dyDescent="0.2">
      <c r="BO2592" s="2">
        <v>2588</v>
      </c>
      <c r="BP2592" s="1">
        <v>78.804947450586596</v>
      </c>
      <c r="BU2592" s="1">
        <v>85.433743819158551</v>
      </c>
    </row>
    <row r="2593" spans="67:73" x14ac:dyDescent="0.2">
      <c r="BO2593" s="2">
        <v>2589</v>
      </c>
      <c r="BP2593" s="1">
        <v>78.804947450586596</v>
      </c>
      <c r="BU2593" s="1">
        <v>88.805955580313295</v>
      </c>
    </row>
    <row r="2594" spans="67:73" x14ac:dyDescent="0.2">
      <c r="BO2594" s="2">
        <v>2590</v>
      </c>
      <c r="BP2594" s="1">
        <v>78.804947450586596</v>
      </c>
      <c r="BU2594" s="1">
        <v>28.806776082414633</v>
      </c>
    </row>
    <row r="2595" spans="67:73" x14ac:dyDescent="0.2">
      <c r="BO2595" s="2">
        <v>2591</v>
      </c>
      <c r="BP2595" s="1">
        <v>78.804947450586596</v>
      </c>
      <c r="BU2595" s="1">
        <v>83.423059512417339</v>
      </c>
    </row>
    <row r="2596" spans="67:73" x14ac:dyDescent="0.2">
      <c r="BO2596" s="2">
        <v>2592</v>
      </c>
      <c r="BP2596" s="1">
        <v>78.804947450586596</v>
      </c>
      <c r="BU2596" s="1">
        <v>122.67417661835383</v>
      </c>
    </row>
    <row r="2597" spans="67:73" x14ac:dyDescent="0.2">
      <c r="BO2597" s="2">
        <v>2593</v>
      </c>
      <c r="BP2597" s="1">
        <v>78.804947450586596</v>
      </c>
      <c r="BU2597" s="1">
        <v>14.660114581790101</v>
      </c>
    </row>
    <row r="2598" spans="67:73" x14ac:dyDescent="0.2">
      <c r="BO2598" s="2">
        <v>2594</v>
      </c>
      <c r="BP2598" s="1">
        <v>78.804947450586596</v>
      </c>
      <c r="BU2598" s="1">
        <v>19.857866014644447</v>
      </c>
    </row>
    <row r="2599" spans="67:73" x14ac:dyDescent="0.2">
      <c r="BO2599" s="2">
        <v>2595</v>
      </c>
      <c r="BP2599" s="1">
        <v>78.804947450586596</v>
      </c>
      <c r="BU2599" s="1">
        <v>72.334870736473377</v>
      </c>
    </row>
    <row r="2600" spans="67:73" x14ac:dyDescent="0.2">
      <c r="BO2600" s="2">
        <v>2596</v>
      </c>
      <c r="BP2600" s="1">
        <v>78.804947450586596</v>
      </c>
      <c r="BU2600" s="1">
        <v>104.46288913193688</v>
      </c>
    </row>
    <row r="2601" spans="67:73" x14ac:dyDescent="0.2">
      <c r="BO2601" s="2">
        <v>2597</v>
      </c>
      <c r="BP2601" s="1">
        <v>78.804947450586596</v>
      </c>
      <c r="BU2601" s="1">
        <v>113.2621486296333</v>
      </c>
    </row>
    <row r="2602" spans="67:73" x14ac:dyDescent="0.2">
      <c r="BO2602" s="2">
        <v>2598</v>
      </c>
      <c r="BP2602" s="1">
        <v>78.804947450586596</v>
      </c>
      <c r="BU2602" s="1">
        <v>102.80484010401049</v>
      </c>
    </row>
    <row r="2603" spans="67:73" x14ac:dyDescent="0.2">
      <c r="BO2603" s="2">
        <v>2599</v>
      </c>
      <c r="BP2603" s="1">
        <v>78.804947450586596</v>
      </c>
      <c r="BU2603" s="1">
        <v>42.560608641430022</v>
      </c>
    </row>
    <row r="2604" spans="67:73" x14ac:dyDescent="0.2">
      <c r="BO2604" s="2">
        <v>2600</v>
      </c>
      <c r="BP2604" s="1">
        <v>78.804947450586596</v>
      </c>
      <c r="BU2604" s="1">
        <v>1.1874119879390612</v>
      </c>
    </row>
    <row r="2605" spans="67:73" x14ac:dyDescent="0.2">
      <c r="BO2605" s="2">
        <v>2601</v>
      </c>
      <c r="BP2605" s="1">
        <v>78.804947450586596</v>
      </c>
      <c r="BU2605" s="1">
        <v>38.789001424106075</v>
      </c>
    </row>
    <row r="2606" spans="67:73" x14ac:dyDescent="0.2">
      <c r="BO2606" s="2">
        <v>2602</v>
      </c>
      <c r="BP2606" s="1">
        <v>78.804947450586596</v>
      </c>
      <c r="BU2606" s="1">
        <v>121.88716495636542</v>
      </c>
    </row>
    <row r="2607" spans="67:73" x14ac:dyDescent="0.2">
      <c r="BO2607" s="2">
        <v>2603</v>
      </c>
      <c r="BP2607" s="1">
        <v>78.804947450586596</v>
      </c>
      <c r="BU2607" s="1">
        <v>90.371377208796318</v>
      </c>
    </row>
    <row r="2608" spans="67:73" x14ac:dyDescent="0.2">
      <c r="BO2608" s="2">
        <v>2604</v>
      </c>
      <c r="BP2608" s="1">
        <v>78.804947450586596</v>
      </c>
      <c r="BU2608" s="1">
        <v>101.0417213610604</v>
      </c>
    </row>
    <row r="2609" spans="67:73" x14ac:dyDescent="0.2">
      <c r="BO2609" s="2">
        <v>2605</v>
      </c>
      <c r="BP2609" s="1">
        <v>78.804947450586596</v>
      </c>
      <c r="BU2609" s="1">
        <v>55.917235484132917</v>
      </c>
    </row>
    <row r="2610" spans="67:73" x14ac:dyDescent="0.2">
      <c r="BO2610" s="2">
        <v>2606</v>
      </c>
      <c r="BP2610" s="1">
        <v>78.804947450586596</v>
      </c>
      <c r="BU2610" s="1">
        <v>46.353539598270132</v>
      </c>
    </row>
    <row r="2611" spans="67:73" x14ac:dyDescent="0.2">
      <c r="BO2611" s="2">
        <v>2607</v>
      </c>
      <c r="BP2611" s="1">
        <v>78.804947450586596</v>
      </c>
      <c r="BU2611" s="1">
        <v>75.073037030721466</v>
      </c>
    </row>
    <row r="2612" spans="67:73" x14ac:dyDescent="0.2">
      <c r="BO2612" s="2">
        <v>2608</v>
      </c>
      <c r="BP2612" s="1">
        <v>78.804947450586596</v>
      </c>
      <c r="BU2612" s="1">
        <v>43.271814529080544</v>
      </c>
    </row>
    <row r="2613" spans="67:73" x14ac:dyDescent="0.2">
      <c r="BO2613" s="2">
        <v>2609</v>
      </c>
      <c r="BP2613" s="1">
        <v>78.804947450586596</v>
      </c>
      <c r="BU2613" s="1">
        <v>101.43006139712115</v>
      </c>
    </row>
    <row r="2614" spans="67:73" x14ac:dyDescent="0.2">
      <c r="BO2614" s="2">
        <v>2610</v>
      </c>
      <c r="BP2614" s="1">
        <v>78.804947450586596</v>
      </c>
      <c r="BU2614" s="1">
        <v>99.410050666579522</v>
      </c>
    </row>
    <row r="2615" spans="67:73" x14ac:dyDescent="0.2">
      <c r="BO2615" s="2">
        <v>2611</v>
      </c>
      <c r="BP2615" s="1">
        <v>78.804947450586596</v>
      </c>
      <c r="BU2615" s="1">
        <v>89.946311845569923</v>
      </c>
    </row>
    <row r="2616" spans="67:73" x14ac:dyDescent="0.2">
      <c r="BO2616" s="2">
        <v>2612</v>
      </c>
      <c r="BP2616" s="1">
        <v>78.804947450586596</v>
      </c>
      <c r="BU2616" s="1">
        <v>70.75691839430668</v>
      </c>
    </row>
    <row r="2617" spans="67:73" x14ac:dyDescent="0.2">
      <c r="BO2617" s="2">
        <v>2613</v>
      </c>
      <c r="BP2617" s="1">
        <v>78.804947450586596</v>
      </c>
      <c r="BU2617" s="1">
        <v>81.086965024566993</v>
      </c>
    </row>
    <row r="2618" spans="67:73" x14ac:dyDescent="0.2">
      <c r="BO2618" s="2">
        <v>2614</v>
      </c>
      <c r="BP2618" s="1">
        <v>78.804947450586596</v>
      </c>
      <c r="BU2618" s="1">
        <v>14.383321566250192</v>
      </c>
    </row>
    <row r="2619" spans="67:73" x14ac:dyDescent="0.2">
      <c r="BO2619" s="2">
        <v>2615</v>
      </c>
      <c r="BP2619" s="1">
        <v>78.804947450586596</v>
      </c>
      <c r="BU2619" s="1">
        <v>59.35345882587599</v>
      </c>
    </row>
    <row r="2620" spans="67:73" x14ac:dyDescent="0.2">
      <c r="BO2620" s="2">
        <v>2616</v>
      </c>
      <c r="BP2620" s="1">
        <v>78.804947450586596</v>
      </c>
      <c r="BU2620" s="1">
        <v>54.921331451518896</v>
      </c>
    </row>
    <row r="2621" spans="67:73" x14ac:dyDescent="0.2">
      <c r="BO2621" s="2">
        <v>2617</v>
      </c>
      <c r="BP2621" s="1">
        <v>78.804947450586596</v>
      </c>
      <c r="BU2621" s="1">
        <v>90.85834400833464</v>
      </c>
    </row>
    <row r="2622" spans="67:73" x14ac:dyDescent="0.2">
      <c r="BO2622" s="2">
        <v>2618</v>
      </c>
      <c r="BP2622" s="1">
        <v>78.804947450586596</v>
      </c>
      <c r="BU2622" s="1">
        <v>111.46649959223951</v>
      </c>
    </row>
    <row r="2623" spans="67:73" x14ac:dyDescent="0.2">
      <c r="BO2623" s="2">
        <v>2619</v>
      </c>
      <c r="BP2623" s="1">
        <v>78.804947450586596</v>
      </c>
      <c r="BU2623" s="1">
        <v>113.25347470940851</v>
      </c>
    </row>
    <row r="2624" spans="67:73" x14ac:dyDescent="0.2">
      <c r="BO2624" s="2">
        <v>2620</v>
      </c>
      <c r="BP2624" s="1">
        <v>78.804947450586596</v>
      </c>
      <c r="BU2624" s="1">
        <v>63.73240271934371</v>
      </c>
    </row>
    <row r="2625" spans="67:73" x14ac:dyDescent="0.2">
      <c r="BO2625" s="2">
        <v>2621</v>
      </c>
      <c r="BP2625" s="1">
        <v>78.804947450586596</v>
      </c>
      <c r="BU2625" s="1">
        <v>60.076883786062822</v>
      </c>
    </row>
    <row r="2626" spans="67:73" x14ac:dyDescent="0.2">
      <c r="BO2626" s="2">
        <v>2622</v>
      </c>
      <c r="BP2626" s="1">
        <v>78.804947450586596</v>
      </c>
      <c r="BU2626" s="1">
        <v>57.541067019620627</v>
      </c>
    </row>
    <row r="2627" spans="67:73" x14ac:dyDescent="0.2">
      <c r="BO2627" s="2">
        <v>2623</v>
      </c>
      <c r="BP2627" s="1">
        <v>78.804947450586596</v>
      </c>
      <c r="BU2627" s="1">
        <v>59.456915549615147</v>
      </c>
    </row>
    <row r="2628" spans="67:73" x14ac:dyDescent="0.2">
      <c r="BO2628" s="2">
        <v>2624</v>
      </c>
      <c r="BP2628" s="1">
        <v>78.804947450586596</v>
      </c>
      <c r="BU2628" s="1">
        <v>44.350414399993085</v>
      </c>
    </row>
    <row r="2629" spans="67:73" x14ac:dyDescent="0.2">
      <c r="BO2629" s="2">
        <v>2625</v>
      </c>
      <c r="BP2629" s="1">
        <v>78.804947450586596</v>
      </c>
      <c r="BU2629" s="1">
        <v>11.530003677802359</v>
      </c>
    </row>
    <row r="2630" spans="67:73" x14ac:dyDescent="0.2">
      <c r="BO2630" s="2">
        <v>2626</v>
      </c>
      <c r="BP2630" s="1">
        <v>78.804947450586596</v>
      </c>
      <c r="BU2630" s="1">
        <v>61.954299523520106</v>
      </c>
    </row>
    <row r="2631" spans="67:73" x14ac:dyDescent="0.2">
      <c r="BO2631" s="2">
        <v>2627</v>
      </c>
      <c r="BP2631" s="1">
        <v>78.804947450586596</v>
      </c>
      <c r="BU2631" s="1">
        <v>78.400764568493216</v>
      </c>
    </row>
    <row r="2632" spans="67:73" x14ac:dyDescent="0.2">
      <c r="BO2632" s="2">
        <v>2628</v>
      </c>
      <c r="BP2632" s="1">
        <v>78.804947450586596</v>
      </c>
      <c r="BU2632" s="1">
        <v>13.093096283754864</v>
      </c>
    </row>
    <row r="2633" spans="67:73" x14ac:dyDescent="0.2">
      <c r="BO2633" s="2">
        <v>2629</v>
      </c>
      <c r="BP2633" s="1">
        <v>78.804947450586596</v>
      </c>
      <c r="BU2633" s="1">
        <v>98.510586450699563</v>
      </c>
    </row>
    <row r="2634" spans="67:73" x14ac:dyDescent="0.2">
      <c r="BO2634" s="2">
        <v>2630</v>
      </c>
      <c r="BP2634" s="1">
        <v>78.804947450586596</v>
      </c>
      <c r="BU2634" s="1">
        <v>119.54098442849947</v>
      </c>
    </row>
    <row r="2635" spans="67:73" x14ac:dyDescent="0.2">
      <c r="BO2635" s="2">
        <v>2631</v>
      </c>
      <c r="BP2635" s="1">
        <v>78.804947450586596</v>
      </c>
      <c r="BU2635" s="1">
        <v>105.65974591934831</v>
      </c>
    </row>
    <row r="2636" spans="67:73" x14ac:dyDescent="0.2">
      <c r="BO2636" s="2">
        <v>2632</v>
      </c>
      <c r="BP2636" s="1">
        <v>78.804947450586596</v>
      </c>
      <c r="BU2636" s="1">
        <v>107.67684024392922</v>
      </c>
    </row>
    <row r="2637" spans="67:73" x14ac:dyDescent="0.2">
      <c r="BO2637" s="2">
        <v>2633</v>
      </c>
      <c r="BP2637" s="1">
        <v>78.804947450586596</v>
      </c>
      <c r="BU2637" s="1">
        <v>3.9838043562069352</v>
      </c>
    </row>
    <row r="2638" spans="67:73" x14ac:dyDescent="0.2">
      <c r="BO2638" s="2">
        <v>2634</v>
      </c>
      <c r="BP2638" s="1">
        <v>78.804947450586596</v>
      </c>
      <c r="BU2638" s="1">
        <v>50.397943636992991</v>
      </c>
    </row>
    <row r="2639" spans="67:73" x14ac:dyDescent="0.2">
      <c r="BO2639" s="2">
        <v>2635</v>
      </c>
      <c r="BP2639" s="1">
        <v>78.804947450586596</v>
      </c>
      <c r="BU2639" s="1">
        <v>71.836349801127923</v>
      </c>
    </row>
    <row r="2640" spans="67:73" x14ac:dyDescent="0.2">
      <c r="BO2640" s="2">
        <v>2636</v>
      </c>
      <c r="BP2640" s="1">
        <v>78.804947450586596</v>
      </c>
      <c r="BU2640" s="1">
        <v>116.83953706439881</v>
      </c>
    </row>
    <row r="2641" spans="67:73" x14ac:dyDescent="0.2">
      <c r="BO2641" s="2">
        <v>2637</v>
      </c>
      <c r="BP2641" s="1">
        <v>78.804947450586596</v>
      </c>
      <c r="BU2641" s="1">
        <v>112.15850934666251</v>
      </c>
    </row>
    <row r="2642" spans="67:73" x14ac:dyDescent="0.2">
      <c r="BO2642" s="2">
        <v>2638</v>
      </c>
      <c r="BP2642" s="1">
        <v>78.804947450586596</v>
      </c>
      <c r="BU2642" s="1">
        <v>103.11708744741502</v>
      </c>
    </row>
    <row r="2643" spans="67:73" x14ac:dyDescent="0.2">
      <c r="BO2643" s="2">
        <v>2639</v>
      </c>
      <c r="BP2643" s="1">
        <v>78.804947450586596</v>
      </c>
      <c r="BU2643" s="1">
        <v>14.809799647900252</v>
      </c>
    </row>
    <row r="2644" spans="67:73" x14ac:dyDescent="0.2">
      <c r="BO2644" s="2">
        <v>2640</v>
      </c>
      <c r="BP2644" s="1">
        <v>78.804947450586596</v>
      </c>
      <c r="BU2644" s="1">
        <v>11.578917921969936</v>
      </c>
    </row>
    <row r="2645" spans="67:73" x14ac:dyDescent="0.2">
      <c r="BO2645" s="2">
        <v>2641</v>
      </c>
      <c r="BP2645" s="1">
        <v>78.804947450586596</v>
      </c>
      <c r="BU2645" s="1">
        <v>9.1973135217743511</v>
      </c>
    </row>
    <row r="2646" spans="67:73" x14ac:dyDescent="0.2">
      <c r="BO2646" s="2">
        <v>2642</v>
      </c>
      <c r="BP2646" s="1">
        <v>78.804947450586596</v>
      </c>
      <c r="BU2646" s="1">
        <v>74.818182998388195</v>
      </c>
    </row>
    <row r="2647" spans="67:73" x14ac:dyDescent="0.2">
      <c r="BO2647" s="2">
        <v>2643</v>
      </c>
      <c r="BP2647" s="1">
        <v>78.804947450586596</v>
      </c>
      <c r="BU2647" s="1">
        <v>66.900018388727958</v>
      </c>
    </row>
    <row r="2648" spans="67:73" x14ac:dyDescent="0.2">
      <c r="BO2648" s="2">
        <v>2644</v>
      </c>
      <c r="BP2648" s="1">
        <v>78.804947450586596</v>
      </c>
      <c r="BU2648" s="1">
        <v>2.1795037511371511</v>
      </c>
    </row>
    <row r="2649" spans="67:73" x14ac:dyDescent="0.2">
      <c r="BO2649" s="2">
        <v>2645</v>
      </c>
      <c r="BP2649" s="1">
        <v>78.804947450586596</v>
      </c>
      <c r="BU2649" s="1">
        <v>21.869383097017664</v>
      </c>
    </row>
    <row r="2650" spans="67:73" x14ac:dyDescent="0.2">
      <c r="BO2650" s="2">
        <v>2646</v>
      </c>
      <c r="BP2650" s="1">
        <v>78.804947450586596</v>
      </c>
      <c r="BU2650" s="1">
        <v>108.46989526970297</v>
      </c>
    </row>
    <row r="2651" spans="67:73" x14ac:dyDescent="0.2">
      <c r="BO2651" s="2">
        <v>2647</v>
      </c>
      <c r="BP2651" s="1">
        <v>78.804947450586596</v>
      </c>
      <c r="BU2651" s="1">
        <v>114.53669985491835</v>
      </c>
    </row>
    <row r="2652" spans="67:73" x14ac:dyDescent="0.2">
      <c r="BO2652" s="2">
        <v>2648</v>
      </c>
      <c r="BP2652" s="1">
        <v>78.804947450586596</v>
      </c>
      <c r="BU2652" s="1">
        <v>83.114717365735189</v>
      </c>
    </row>
    <row r="2653" spans="67:73" x14ac:dyDescent="0.2">
      <c r="BO2653" s="2">
        <v>2649</v>
      </c>
      <c r="BP2653" s="1">
        <v>78.804947450586596</v>
      </c>
      <c r="BU2653" s="1">
        <v>114.61678013967405</v>
      </c>
    </row>
    <row r="2654" spans="67:73" x14ac:dyDescent="0.2">
      <c r="BO2654" s="2">
        <v>2650</v>
      </c>
      <c r="BP2654" s="1">
        <v>78.804947450586596</v>
      </c>
      <c r="BU2654" s="1">
        <v>51.928957935820293</v>
      </c>
    </row>
    <row r="2655" spans="67:73" x14ac:dyDescent="0.2">
      <c r="BO2655" s="2">
        <v>2651</v>
      </c>
      <c r="BP2655" s="1">
        <v>78.804947450586596</v>
      </c>
      <c r="BU2655" s="1">
        <v>4.5122393343578615</v>
      </c>
    </row>
    <row r="2656" spans="67:73" x14ac:dyDescent="0.2">
      <c r="BO2656" s="2">
        <v>2652</v>
      </c>
      <c r="BP2656" s="1">
        <v>78.804947450586596</v>
      </c>
      <c r="BU2656" s="1">
        <v>93.862585172465501</v>
      </c>
    </row>
    <row r="2657" spans="67:73" x14ac:dyDescent="0.2">
      <c r="BO2657" s="2">
        <v>2653</v>
      </c>
      <c r="BP2657" s="1">
        <v>78.804947450586596</v>
      </c>
      <c r="BU2657" s="1">
        <v>4.5779808387884096</v>
      </c>
    </row>
    <row r="2658" spans="67:73" x14ac:dyDescent="0.2">
      <c r="BO2658" s="2">
        <v>2654</v>
      </c>
      <c r="BP2658" s="1">
        <v>78.804947450586596</v>
      </c>
      <c r="BU2658" s="1">
        <v>72.768955904115657</v>
      </c>
    </row>
    <row r="2659" spans="67:73" x14ac:dyDescent="0.2">
      <c r="BO2659" s="2">
        <v>2655</v>
      </c>
      <c r="BP2659" s="1">
        <v>78.804947450586596</v>
      </c>
      <c r="BU2659" s="1">
        <v>112.56278805848687</v>
      </c>
    </row>
    <row r="2660" spans="67:73" x14ac:dyDescent="0.2">
      <c r="BO2660" s="2">
        <v>2656</v>
      </c>
      <c r="BP2660" s="1">
        <v>78.804947450586596</v>
      </c>
      <c r="BU2660" s="1">
        <v>90.41313989033533</v>
      </c>
    </row>
    <row r="2661" spans="67:73" x14ac:dyDescent="0.2">
      <c r="BO2661" s="2">
        <v>2657</v>
      </c>
      <c r="BP2661" s="1">
        <v>78.804947450586596</v>
      </c>
      <c r="BU2661" s="1">
        <v>10.557121629605621</v>
      </c>
    </row>
    <row r="2662" spans="67:73" x14ac:dyDescent="0.2">
      <c r="BO2662" s="2">
        <v>2658</v>
      </c>
      <c r="BP2662" s="1">
        <v>78.804947450586596</v>
      </c>
      <c r="BU2662" s="1">
        <v>80.801357849911923</v>
      </c>
    </row>
    <row r="2663" spans="67:73" x14ac:dyDescent="0.2">
      <c r="BO2663" s="2">
        <v>2659</v>
      </c>
      <c r="BP2663" s="1">
        <v>78.804947450586596</v>
      </c>
      <c r="BU2663" s="1">
        <v>40.925893439907085</v>
      </c>
    </row>
    <row r="2664" spans="67:73" x14ac:dyDescent="0.2">
      <c r="BO2664" s="2">
        <v>2660</v>
      </c>
      <c r="BP2664" s="1">
        <v>78.804947450586596</v>
      </c>
      <c r="BU2664" s="1">
        <v>3.801021156612979</v>
      </c>
    </row>
    <row r="2665" spans="67:73" x14ac:dyDescent="0.2">
      <c r="BO2665" s="2">
        <v>2661</v>
      </c>
      <c r="BP2665" s="1">
        <v>78.804947450586596</v>
      </c>
      <c r="BU2665" s="1">
        <v>0.50448225119628276</v>
      </c>
    </row>
    <row r="2666" spans="67:73" x14ac:dyDescent="0.2">
      <c r="BO2666" s="2">
        <v>2662</v>
      </c>
      <c r="BP2666" s="1">
        <v>78.804947450586596</v>
      </c>
      <c r="BU2666" s="1">
        <v>12.883579144308516</v>
      </c>
    </row>
    <row r="2667" spans="67:73" x14ac:dyDescent="0.2">
      <c r="BO2667" s="2">
        <v>2663</v>
      </c>
      <c r="BP2667" s="1">
        <v>78.804947450586596</v>
      </c>
      <c r="BU2667" s="1">
        <v>115.94893138144162</v>
      </c>
    </row>
    <row r="2668" spans="67:73" x14ac:dyDescent="0.2">
      <c r="BO2668" s="2">
        <v>2664</v>
      </c>
      <c r="BP2668" s="1">
        <v>78.804947450586596</v>
      </c>
      <c r="BU2668" s="1">
        <v>67.87937848243736</v>
      </c>
    </row>
    <row r="2669" spans="67:73" x14ac:dyDescent="0.2">
      <c r="BO2669" s="2">
        <v>2665</v>
      </c>
      <c r="BP2669" s="1">
        <v>78.804947450586596</v>
      </c>
      <c r="BU2669" s="1">
        <v>11.015087857636463</v>
      </c>
    </row>
    <row r="2670" spans="67:73" x14ac:dyDescent="0.2">
      <c r="BO2670" s="2">
        <v>2666</v>
      </c>
      <c r="BP2670" s="1">
        <v>78.804947450586596</v>
      </c>
      <c r="BU2670" s="1">
        <v>56.1516273363696</v>
      </c>
    </row>
    <row r="2671" spans="67:73" x14ac:dyDescent="0.2">
      <c r="BO2671" s="2">
        <v>2667</v>
      </c>
      <c r="BP2671" s="1">
        <v>78.804947450586596</v>
      </c>
      <c r="BU2671" s="1">
        <v>49.773081083016123</v>
      </c>
    </row>
    <row r="2672" spans="67:73" x14ac:dyDescent="0.2">
      <c r="BO2672" s="2">
        <v>2668</v>
      </c>
      <c r="BP2672" s="1">
        <v>78.804947450586596</v>
      </c>
      <c r="BU2672" s="1">
        <v>35.333541789439423</v>
      </c>
    </row>
    <row r="2673" spans="67:73" x14ac:dyDescent="0.2">
      <c r="BO2673" s="2">
        <v>2669</v>
      </c>
      <c r="BP2673" s="1">
        <v>78.804947450586596</v>
      </c>
      <c r="BU2673" s="1">
        <v>40.210469729286743</v>
      </c>
    </row>
    <row r="2674" spans="67:73" x14ac:dyDescent="0.2">
      <c r="BO2674" s="2">
        <v>2670</v>
      </c>
      <c r="BP2674" s="1">
        <v>78.804947450586596</v>
      </c>
      <c r="BU2674" s="1">
        <v>98.461052180215049</v>
      </c>
    </row>
    <row r="2675" spans="67:73" x14ac:dyDescent="0.2">
      <c r="BO2675" s="2">
        <v>2671</v>
      </c>
      <c r="BP2675" s="1">
        <v>78.804947450586596</v>
      </c>
      <c r="BU2675" s="1">
        <v>114.83261813365253</v>
      </c>
    </row>
    <row r="2676" spans="67:73" x14ac:dyDescent="0.2">
      <c r="BO2676" s="2">
        <v>2672</v>
      </c>
      <c r="BP2676" s="1">
        <v>78.804947450586596</v>
      </c>
      <c r="BU2676" s="1">
        <v>77.307861642174302</v>
      </c>
    </row>
    <row r="2677" spans="67:73" x14ac:dyDescent="0.2">
      <c r="BO2677" s="2">
        <v>2673</v>
      </c>
      <c r="BP2677" s="1">
        <v>78.804947450586596</v>
      </c>
      <c r="BU2677" s="1">
        <v>108.97688250992194</v>
      </c>
    </row>
    <row r="2678" spans="67:73" x14ac:dyDescent="0.2">
      <c r="BO2678" s="2">
        <v>2674</v>
      </c>
      <c r="BP2678" s="1">
        <v>78.804947450586596</v>
      </c>
      <c r="BU2678" s="1">
        <v>49.157766545366613</v>
      </c>
    </row>
    <row r="2679" spans="67:73" x14ac:dyDescent="0.2">
      <c r="BO2679" s="2">
        <v>2675</v>
      </c>
      <c r="BP2679" s="1">
        <v>78.804947450586596</v>
      </c>
      <c r="BU2679" s="1">
        <v>74.434426480773837</v>
      </c>
    </row>
    <row r="2680" spans="67:73" x14ac:dyDescent="0.2">
      <c r="BO2680" s="2">
        <v>2676</v>
      </c>
      <c r="BP2680" s="1">
        <v>78.804947450586596</v>
      </c>
      <c r="BU2680" s="1">
        <v>5.9489107531343741</v>
      </c>
    </row>
    <row r="2681" spans="67:73" x14ac:dyDescent="0.2">
      <c r="BO2681" s="2">
        <v>2677</v>
      </c>
      <c r="BP2681" s="1">
        <v>78.804947450586596</v>
      </c>
      <c r="BU2681" s="1">
        <v>72.202127689176464</v>
      </c>
    </row>
    <row r="2682" spans="67:73" x14ac:dyDescent="0.2">
      <c r="BO2682" s="2">
        <v>2678</v>
      </c>
      <c r="BP2682" s="1">
        <v>78.804947450586596</v>
      </c>
      <c r="BU2682" s="1">
        <v>1.0152394492632375</v>
      </c>
    </row>
    <row r="2683" spans="67:73" x14ac:dyDescent="0.2">
      <c r="BO2683" s="2">
        <v>2679</v>
      </c>
      <c r="BP2683" s="1">
        <v>78.804947450586596</v>
      </c>
      <c r="BU2683" s="1">
        <v>9.1715115829110694</v>
      </c>
    </row>
    <row r="2684" spans="67:73" x14ac:dyDescent="0.2">
      <c r="BO2684" s="2">
        <v>2680</v>
      </c>
      <c r="BP2684" s="1">
        <v>78.804947450586596</v>
      </c>
      <c r="BU2684" s="1">
        <v>105.64131303788234</v>
      </c>
    </row>
    <row r="2685" spans="67:73" x14ac:dyDescent="0.2">
      <c r="BO2685" s="2">
        <v>2681</v>
      </c>
      <c r="BP2685" s="1">
        <v>78.804947450586596</v>
      </c>
      <c r="BU2685" s="1">
        <v>89.412369607312584</v>
      </c>
    </row>
    <row r="2686" spans="67:73" x14ac:dyDescent="0.2">
      <c r="BO2686" s="2">
        <v>2682</v>
      </c>
      <c r="BP2686" s="1">
        <v>78.804947450586596</v>
      </c>
      <c r="BU2686" s="1">
        <v>80.540524481642237</v>
      </c>
    </row>
    <row r="2687" spans="67:73" x14ac:dyDescent="0.2">
      <c r="BO2687" s="2">
        <v>2683</v>
      </c>
      <c r="BP2687" s="1">
        <v>78.804947450586596</v>
      </c>
      <c r="BU2687" s="1">
        <v>86.903944791204182</v>
      </c>
    </row>
    <row r="2688" spans="67:73" x14ac:dyDescent="0.2">
      <c r="BO2688" s="2">
        <v>2684</v>
      </c>
      <c r="BP2688" s="1">
        <v>78.804947450586596</v>
      </c>
      <c r="BU2688" s="1">
        <v>93.10965220075461</v>
      </c>
    </row>
    <row r="2689" spans="67:73" x14ac:dyDescent="0.2">
      <c r="BO2689" s="2">
        <v>2685</v>
      </c>
      <c r="BP2689" s="1">
        <v>78.804947450586596</v>
      </c>
      <c r="BU2689" s="1">
        <v>50.802521351843851</v>
      </c>
    </row>
    <row r="2690" spans="67:73" x14ac:dyDescent="0.2">
      <c r="BO2690" s="2">
        <v>2686</v>
      </c>
      <c r="BP2690" s="1">
        <v>78.804947450586596</v>
      </c>
      <c r="BU2690" s="1">
        <v>61.975264772255613</v>
      </c>
    </row>
    <row r="2691" spans="67:73" x14ac:dyDescent="0.2">
      <c r="BO2691" s="2">
        <v>2687</v>
      </c>
      <c r="BP2691" s="1">
        <v>78.804947450586596</v>
      </c>
      <c r="BU2691" s="1">
        <v>92.307222056993325</v>
      </c>
    </row>
    <row r="2692" spans="67:73" x14ac:dyDescent="0.2">
      <c r="BO2692" s="2">
        <v>2688</v>
      </c>
      <c r="BP2692" s="1">
        <v>78.804947450586596</v>
      </c>
      <c r="BU2692" s="1">
        <v>102.25575436478196</v>
      </c>
    </row>
    <row r="2693" spans="67:73" x14ac:dyDescent="0.2">
      <c r="BO2693" s="2">
        <v>2689</v>
      </c>
      <c r="BP2693" s="1">
        <v>78.804947450586596</v>
      </c>
      <c r="BU2693" s="1">
        <v>23.577707050377331</v>
      </c>
    </row>
    <row r="2694" spans="67:73" x14ac:dyDescent="0.2">
      <c r="BO2694" s="2">
        <v>2690</v>
      </c>
      <c r="BP2694" s="1">
        <v>78.804947450586596</v>
      </c>
      <c r="BU2694" s="1">
        <v>110.51505713260433</v>
      </c>
    </row>
    <row r="2695" spans="67:73" x14ac:dyDescent="0.2">
      <c r="BO2695" s="2">
        <v>2691</v>
      </c>
      <c r="BP2695" s="1">
        <v>78.804947450586596</v>
      </c>
      <c r="BU2695" s="1">
        <v>83.509647069814307</v>
      </c>
    </row>
    <row r="2696" spans="67:73" x14ac:dyDescent="0.2">
      <c r="BO2696" s="2">
        <v>2692</v>
      </c>
      <c r="BP2696" s="1">
        <v>78.804947450586596</v>
      </c>
      <c r="BU2696" s="1">
        <v>84.401190576326073</v>
      </c>
    </row>
    <row r="2697" spans="67:73" x14ac:dyDescent="0.2">
      <c r="BO2697" s="2">
        <v>2693</v>
      </c>
      <c r="BP2697" s="1">
        <v>78.804947450586596</v>
      </c>
      <c r="BU2697" s="1">
        <v>19.329689304759984</v>
      </c>
    </row>
    <row r="2698" spans="67:73" x14ac:dyDescent="0.2">
      <c r="BO2698" s="2">
        <v>2694</v>
      </c>
      <c r="BP2698" s="1">
        <v>78.804947450586596</v>
      </c>
      <c r="BU2698" s="1">
        <v>85.496798042364318</v>
      </c>
    </row>
    <row r="2699" spans="67:73" x14ac:dyDescent="0.2">
      <c r="BO2699" s="2">
        <v>2695</v>
      </c>
      <c r="BP2699" s="1">
        <v>78.804947450586596</v>
      </c>
      <c r="BU2699" s="1">
        <v>70.090947778228454</v>
      </c>
    </row>
    <row r="2700" spans="67:73" x14ac:dyDescent="0.2">
      <c r="BO2700" s="2">
        <v>2696</v>
      </c>
      <c r="BP2700" s="1">
        <v>78.804947450586596</v>
      </c>
      <c r="BU2700" s="1">
        <v>23.390126016723958</v>
      </c>
    </row>
    <row r="2701" spans="67:73" x14ac:dyDescent="0.2">
      <c r="BO2701" s="2">
        <v>2697</v>
      </c>
      <c r="BP2701" s="1">
        <v>78.804947450586596</v>
      </c>
      <c r="BU2701" s="1">
        <v>8.2076998345571788</v>
      </c>
    </row>
    <row r="2702" spans="67:73" x14ac:dyDescent="0.2">
      <c r="BO2702" s="2">
        <v>2698</v>
      </c>
      <c r="BP2702" s="1">
        <v>78.804947450586596</v>
      </c>
      <c r="BU2702" s="1">
        <v>85.923454792842151</v>
      </c>
    </row>
    <row r="2703" spans="67:73" x14ac:dyDescent="0.2">
      <c r="BO2703" s="2">
        <v>2699</v>
      </c>
      <c r="BP2703" s="1">
        <v>78.804947450586596</v>
      </c>
      <c r="BU2703" s="1">
        <v>36.183287455231337</v>
      </c>
    </row>
    <row r="2704" spans="67:73" x14ac:dyDescent="0.2">
      <c r="BO2704" s="2">
        <v>2700</v>
      </c>
      <c r="BP2704" s="1">
        <v>78.804947450586596</v>
      </c>
      <c r="BU2704" s="1">
        <v>15.292861539931568</v>
      </c>
    </row>
    <row r="2705" spans="67:73" x14ac:dyDescent="0.2">
      <c r="BO2705" s="2">
        <v>2701</v>
      </c>
      <c r="BP2705" s="1">
        <v>78.804947450586596</v>
      </c>
      <c r="BU2705" s="1">
        <v>56.342588294729367</v>
      </c>
    </row>
    <row r="2706" spans="67:73" x14ac:dyDescent="0.2">
      <c r="BO2706" s="2">
        <v>2702</v>
      </c>
      <c r="BP2706" s="1">
        <v>78.804947450586596</v>
      </c>
      <c r="BU2706" s="1">
        <v>122.9887147670331</v>
      </c>
    </row>
    <row r="2707" spans="67:73" x14ac:dyDescent="0.2">
      <c r="BO2707" s="2">
        <v>2703</v>
      </c>
      <c r="BP2707" s="1">
        <v>78.804947450586596</v>
      </c>
      <c r="BU2707" s="1">
        <v>107.65915659092546</v>
      </c>
    </row>
    <row r="2708" spans="67:73" x14ac:dyDescent="0.2">
      <c r="BO2708" s="2">
        <v>2704</v>
      </c>
      <c r="BP2708" s="1">
        <v>78.804947450586596</v>
      </c>
      <c r="BU2708" s="1">
        <v>4.8962965398972251</v>
      </c>
    </row>
    <row r="2709" spans="67:73" x14ac:dyDescent="0.2">
      <c r="BO2709" s="2">
        <v>2705</v>
      </c>
      <c r="BP2709" s="1">
        <v>78.804947450586596</v>
      </c>
      <c r="BU2709" s="1">
        <v>84.433773216636027</v>
      </c>
    </row>
    <row r="2710" spans="67:73" x14ac:dyDescent="0.2">
      <c r="BO2710" s="2">
        <v>2706</v>
      </c>
      <c r="BP2710" s="1">
        <v>78.804947450586596</v>
      </c>
      <c r="BU2710" s="1">
        <v>67.205155632931863</v>
      </c>
    </row>
    <row r="2711" spans="67:73" x14ac:dyDescent="0.2">
      <c r="BO2711" s="2">
        <v>2707</v>
      </c>
      <c r="BP2711" s="1">
        <v>78.804947450586596</v>
      </c>
      <c r="BU2711" s="1">
        <v>31.876891673524302</v>
      </c>
    </row>
    <row r="2712" spans="67:73" x14ac:dyDescent="0.2">
      <c r="BO2712" s="2">
        <v>2708</v>
      </c>
      <c r="BP2712" s="1">
        <v>78.804947450586596</v>
      </c>
      <c r="BU2712" s="1">
        <v>13.233887222969219</v>
      </c>
    </row>
    <row r="2713" spans="67:73" x14ac:dyDescent="0.2">
      <c r="BO2713" s="2">
        <v>2709</v>
      </c>
      <c r="BP2713" s="1">
        <v>78.804947450586596</v>
      </c>
      <c r="BU2713" s="1">
        <v>15.358008695942676</v>
      </c>
    </row>
    <row r="2714" spans="67:73" x14ac:dyDescent="0.2">
      <c r="BO2714" s="2">
        <v>2710</v>
      </c>
      <c r="BP2714" s="1">
        <v>78.804947450586596</v>
      </c>
      <c r="BU2714" s="1">
        <v>60.045124669429711</v>
      </c>
    </row>
    <row r="2715" spans="67:73" x14ac:dyDescent="0.2">
      <c r="BO2715" s="2">
        <v>2711</v>
      </c>
      <c r="BP2715" s="1">
        <v>78.804947450586596</v>
      </c>
      <c r="BU2715" s="1">
        <v>2.4946308786537834</v>
      </c>
    </row>
    <row r="2716" spans="67:73" x14ac:dyDescent="0.2">
      <c r="BO2716" s="2">
        <v>2712</v>
      </c>
      <c r="BP2716" s="1">
        <v>78.804947450586596</v>
      </c>
      <c r="BU2716" s="1">
        <v>64.796188353582394</v>
      </c>
    </row>
    <row r="2717" spans="67:73" x14ac:dyDescent="0.2">
      <c r="BO2717" s="2">
        <v>2713</v>
      </c>
      <c r="BP2717" s="1">
        <v>78.804947450586596</v>
      </c>
      <c r="BU2717" s="1">
        <v>25.765825233756249</v>
      </c>
    </row>
    <row r="2718" spans="67:73" x14ac:dyDescent="0.2">
      <c r="BO2718" s="2">
        <v>2714</v>
      </c>
      <c r="BP2718" s="1">
        <v>78.804947450586596</v>
      </c>
      <c r="BU2718" s="1">
        <v>85.788727088376547</v>
      </c>
    </row>
    <row r="2719" spans="67:73" x14ac:dyDescent="0.2">
      <c r="BO2719" s="2">
        <v>2715</v>
      </c>
      <c r="BP2719" s="1">
        <v>78.804947450586596</v>
      </c>
      <c r="BU2719" s="1">
        <v>95.708524709000571</v>
      </c>
    </row>
    <row r="2720" spans="67:73" x14ac:dyDescent="0.2">
      <c r="BO2720" s="2">
        <v>2716</v>
      </c>
      <c r="BP2720" s="1">
        <v>78.804947450586596</v>
      </c>
      <c r="BU2720" s="1">
        <v>7.5665100356024659</v>
      </c>
    </row>
    <row r="2721" spans="67:73" x14ac:dyDescent="0.2">
      <c r="BO2721" s="2">
        <v>2717</v>
      </c>
      <c r="BP2721" s="1">
        <v>78.804947450586596</v>
      </c>
      <c r="BU2721" s="1">
        <v>59.924570554721399</v>
      </c>
    </row>
    <row r="2722" spans="67:73" x14ac:dyDescent="0.2">
      <c r="BO2722" s="2">
        <v>2718</v>
      </c>
      <c r="BP2722" s="1">
        <v>78.804947450586596</v>
      </c>
      <c r="BU2722" s="1">
        <v>121.09559712433388</v>
      </c>
    </row>
    <row r="2723" spans="67:73" x14ac:dyDescent="0.2">
      <c r="BO2723" s="2">
        <v>2719</v>
      </c>
      <c r="BP2723" s="1">
        <v>78.804947450586596</v>
      </c>
      <c r="BU2723" s="1">
        <v>35.862982099496989</v>
      </c>
    </row>
    <row r="2724" spans="67:73" x14ac:dyDescent="0.2">
      <c r="BO2724" s="2">
        <v>2720</v>
      </c>
      <c r="BP2724" s="1">
        <v>78.804947450586596</v>
      </c>
      <c r="BU2724" s="1">
        <v>30.407496183972871</v>
      </c>
    </row>
    <row r="2725" spans="67:73" x14ac:dyDescent="0.2">
      <c r="BO2725" s="2">
        <v>2721</v>
      </c>
      <c r="BP2725" s="1">
        <v>78.804947450586596</v>
      </c>
      <c r="BU2725" s="1">
        <v>55.96852028130057</v>
      </c>
    </row>
    <row r="2726" spans="67:73" x14ac:dyDescent="0.2">
      <c r="BO2726" s="2">
        <v>2722</v>
      </c>
      <c r="BP2726" s="1">
        <v>78.804947450586596</v>
      </c>
      <c r="BU2726" s="1">
        <v>34.80238930705481</v>
      </c>
    </row>
    <row r="2727" spans="67:73" x14ac:dyDescent="0.2">
      <c r="BO2727" s="2">
        <v>2723</v>
      </c>
      <c r="BP2727" s="1">
        <v>78.804947450586596</v>
      </c>
      <c r="BU2727" s="1">
        <v>36.314308875488095</v>
      </c>
    </row>
    <row r="2728" spans="67:73" x14ac:dyDescent="0.2">
      <c r="BO2728" s="2">
        <v>2724</v>
      </c>
      <c r="BP2728" s="1">
        <v>78.804947450586596</v>
      </c>
      <c r="BU2728" s="1">
        <v>79.212617576265345</v>
      </c>
    </row>
    <row r="2729" spans="67:73" x14ac:dyDescent="0.2">
      <c r="BO2729" s="2">
        <v>2725</v>
      </c>
      <c r="BP2729" s="1">
        <v>78.804947450586596</v>
      </c>
      <c r="BU2729" s="1">
        <v>29.534997094768716</v>
      </c>
    </row>
    <row r="2730" spans="67:73" x14ac:dyDescent="0.2">
      <c r="BO2730" s="2">
        <v>2726</v>
      </c>
      <c r="BP2730" s="1">
        <v>78.804947450586596</v>
      </c>
      <c r="BU2730" s="1">
        <v>25.863991103199783</v>
      </c>
    </row>
    <row r="2731" spans="67:73" x14ac:dyDescent="0.2">
      <c r="BO2731" s="2">
        <v>2727</v>
      </c>
      <c r="BP2731" s="1">
        <v>78.804947450586596</v>
      </c>
      <c r="BU2731" s="1">
        <v>112.01067323888167</v>
      </c>
    </row>
    <row r="2732" spans="67:73" x14ac:dyDescent="0.2">
      <c r="BO2732" s="2">
        <v>2728</v>
      </c>
      <c r="BP2732" s="1">
        <v>78.804947450586596</v>
      </c>
      <c r="BU2732" s="1">
        <v>86.216300055276449</v>
      </c>
    </row>
    <row r="2733" spans="67:73" x14ac:dyDescent="0.2">
      <c r="BO2733" s="2">
        <v>2729</v>
      </c>
      <c r="BP2733" s="1">
        <v>78.804947450586596</v>
      </c>
      <c r="BU2733" s="1">
        <v>27.287433153379471</v>
      </c>
    </row>
    <row r="2734" spans="67:73" x14ac:dyDescent="0.2">
      <c r="BO2734" s="2">
        <v>2730</v>
      </c>
      <c r="BP2734" s="1">
        <v>78.804947450586596</v>
      </c>
      <c r="BU2734" s="1">
        <v>115.60573757648187</v>
      </c>
    </row>
    <row r="2735" spans="67:73" x14ac:dyDescent="0.2">
      <c r="BO2735" s="2">
        <v>2731</v>
      </c>
      <c r="BP2735" s="1">
        <v>78.804947450586596</v>
      </c>
      <c r="BU2735" s="1">
        <v>77.459140584569283</v>
      </c>
    </row>
    <row r="2736" spans="67:73" x14ac:dyDescent="0.2">
      <c r="BO2736" s="2">
        <v>2732</v>
      </c>
      <c r="BP2736" s="1">
        <v>78.804947450586596</v>
      </c>
      <c r="BU2736" s="1">
        <v>113.75446086667363</v>
      </c>
    </row>
    <row r="2737" spans="67:73" x14ac:dyDescent="0.2">
      <c r="BO2737" s="2">
        <v>2733</v>
      </c>
      <c r="BP2737" s="1">
        <v>78.804947450586596</v>
      </c>
      <c r="BU2737" s="1">
        <v>1.4374293353200933</v>
      </c>
    </row>
    <row r="2738" spans="67:73" x14ac:dyDescent="0.2">
      <c r="BO2738" s="2">
        <v>2734</v>
      </c>
      <c r="BP2738" s="1">
        <v>78.804947450586596</v>
      </c>
      <c r="BU2738" s="1">
        <v>62.021950957514534</v>
      </c>
    </row>
    <row r="2739" spans="67:73" x14ac:dyDescent="0.2">
      <c r="BO2739" s="2">
        <v>2735</v>
      </c>
      <c r="BP2739" s="1">
        <v>78.804947450586596</v>
      </c>
      <c r="BU2739" s="1">
        <v>45.821762154849196</v>
      </c>
    </row>
    <row r="2740" spans="67:73" x14ac:dyDescent="0.2">
      <c r="BO2740" s="2">
        <v>2736</v>
      </c>
      <c r="BP2740" s="1">
        <v>78.804947450586596</v>
      </c>
      <c r="BU2740" s="1">
        <v>8.2958655509351509</v>
      </c>
    </row>
    <row r="2741" spans="67:73" x14ac:dyDescent="0.2">
      <c r="BO2741" s="2">
        <v>2737</v>
      </c>
      <c r="BP2741" s="1">
        <v>78.804947450586596</v>
      </c>
      <c r="BU2741" s="1">
        <v>102.13764142497284</v>
      </c>
    </row>
    <row r="2742" spans="67:73" x14ac:dyDescent="0.2">
      <c r="BO2742" s="2">
        <v>2738</v>
      </c>
      <c r="BP2742" s="1">
        <v>78.804947450586596</v>
      </c>
      <c r="BU2742" s="1">
        <v>55.788706560996346</v>
      </c>
    </row>
    <row r="2743" spans="67:73" x14ac:dyDescent="0.2">
      <c r="BO2743" s="2">
        <v>2739</v>
      </c>
      <c r="BP2743" s="1">
        <v>78.804947450586596</v>
      </c>
      <c r="BU2743" s="1">
        <v>110.86189024733368</v>
      </c>
    </row>
    <row r="2744" spans="67:73" x14ac:dyDescent="0.2">
      <c r="BO2744" s="2">
        <v>2740</v>
      </c>
      <c r="BP2744" s="1">
        <v>78.804947450586596</v>
      </c>
      <c r="BU2744" s="1">
        <v>7.408327921610681</v>
      </c>
    </row>
    <row r="2745" spans="67:73" x14ac:dyDescent="0.2">
      <c r="BO2745" s="2">
        <v>2741</v>
      </c>
      <c r="BP2745" s="1">
        <v>78.804947450586596</v>
      </c>
      <c r="BU2745" s="1">
        <v>37.61903476067009</v>
      </c>
    </row>
    <row r="2746" spans="67:73" x14ac:dyDescent="0.2">
      <c r="BO2746" s="2">
        <v>2742</v>
      </c>
      <c r="BP2746" s="1">
        <v>78.804947450586596</v>
      </c>
      <c r="BU2746" s="1">
        <v>11.60890756982845</v>
      </c>
    </row>
    <row r="2747" spans="67:73" x14ac:dyDescent="0.2">
      <c r="BO2747" s="2">
        <v>2743</v>
      </c>
      <c r="BP2747" s="1">
        <v>78.804947450586596</v>
      </c>
      <c r="BU2747" s="1">
        <v>78.973752490715</v>
      </c>
    </row>
    <row r="2748" spans="67:73" x14ac:dyDescent="0.2">
      <c r="BO2748" s="2">
        <v>2744</v>
      </c>
      <c r="BP2748" s="1">
        <v>78.804947450586596</v>
      </c>
      <c r="BU2748" s="1">
        <v>12.666552609840057</v>
      </c>
    </row>
    <row r="2749" spans="67:73" x14ac:dyDescent="0.2">
      <c r="BO2749" s="2">
        <v>2745</v>
      </c>
      <c r="BP2749" s="1">
        <v>78.804947450586596</v>
      </c>
      <c r="BU2749" s="1">
        <v>81.159993568680463</v>
      </c>
    </row>
    <row r="2750" spans="67:73" x14ac:dyDescent="0.2">
      <c r="BO2750" s="2">
        <v>2746</v>
      </c>
      <c r="BP2750" s="1">
        <v>78.804947450586596</v>
      </c>
      <c r="BU2750" s="1">
        <v>7.8623169260778134</v>
      </c>
    </row>
    <row r="2751" spans="67:73" x14ac:dyDescent="0.2">
      <c r="BO2751" s="2">
        <v>2747</v>
      </c>
      <c r="BP2751" s="1">
        <v>78.804947450586596</v>
      </c>
      <c r="BU2751" s="1">
        <v>44.261152258257667</v>
      </c>
    </row>
    <row r="2752" spans="67:73" x14ac:dyDescent="0.2">
      <c r="BO2752" s="2">
        <v>2748</v>
      </c>
      <c r="BP2752" s="1">
        <v>78.804947450586596</v>
      </c>
      <c r="BU2752" s="1">
        <v>47.339324035163017</v>
      </c>
    </row>
    <row r="2753" spans="67:73" x14ac:dyDescent="0.2">
      <c r="BO2753" s="2">
        <v>2749</v>
      </c>
      <c r="BP2753" s="1">
        <v>78.804947450586596</v>
      </c>
      <c r="BU2753" s="1">
        <v>69.956464583722678</v>
      </c>
    </row>
    <row r="2754" spans="67:73" x14ac:dyDescent="0.2">
      <c r="BO2754" s="2">
        <v>2750</v>
      </c>
      <c r="BP2754" s="1">
        <v>78.804947450586596</v>
      </c>
      <c r="BU2754" s="1">
        <v>9.6073711578493608</v>
      </c>
    </row>
    <row r="2755" spans="67:73" x14ac:dyDescent="0.2">
      <c r="BO2755" s="2">
        <v>2751</v>
      </c>
      <c r="BP2755" s="1">
        <v>78.804947450586596</v>
      </c>
      <c r="BU2755" s="1">
        <v>92.060217984255061</v>
      </c>
    </row>
    <row r="2756" spans="67:73" x14ac:dyDescent="0.2">
      <c r="BO2756" s="2">
        <v>2752</v>
      </c>
      <c r="BP2756" s="1">
        <v>78.804947450586596</v>
      </c>
      <c r="BU2756" s="1">
        <v>42.404608359430071</v>
      </c>
    </row>
    <row r="2757" spans="67:73" x14ac:dyDescent="0.2">
      <c r="BO2757" s="2">
        <v>2753</v>
      </c>
      <c r="BP2757" s="1">
        <v>78.804947450586596</v>
      </c>
      <c r="BU2757" s="1">
        <v>74.309384147041911</v>
      </c>
    </row>
    <row r="2758" spans="67:73" x14ac:dyDescent="0.2">
      <c r="BO2758" s="2">
        <v>2754</v>
      </c>
      <c r="BP2758" s="1">
        <v>78.804947450586596</v>
      </c>
      <c r="BU2758" s="1">
        <v>91.603221515578795</v>
      </c>
    </row>
    <row r="2759" spans="67:73" x14ac:dyDescent="0.2">
      <c r="BO2759" s="2">
        <v>2755</v>
      </c>
      <c r="BP2759" s="1">
        <v>78.804947450586596</v>
      </c>
      <c r="BU2759" s="1">
        <v>56.235977668088125</v>
      </c>
    </row>
    <row r="2760" spans="67:73" x14ac:dyDescent="0.2">
      <c r="BO2760" s="2">
        <v>2756</v>
      </c>
      <c r="BP2760" s="1">
        <v>78.804947450586596</v>
      </c>
      <c r="BU2760" s="1">
        <v>107.90887914220006</v>
      </c>
    </row>
    <row r="2761" spans="67:73" x14ac:dyDescent="0.2">
      <c r="BO2761" s="2">
        <v>2757</v>
      </c>
      <c r="BP2761" s="1">
        <v>78.804947450586596</v>
      </c>
      <c r="BU2761" s="1">
        <v>51.61146167365105</v>
      </c>
    </row>
    <row r="2762" spans="67:73" x14ac:dyDescent="0.2">
      <c r="BO2762" s="2">
        <v>2758</v>
      </c>
      <c r="BP2762" s="1">
        <v>78.804947450586596</v>
      </c>
      <c r="BU2762" s="1">
        <v>76.529231743263452</v>
      </c>
    </row>
    <row r="2763" spans="67:73" x14ac:dyDescent="0.2">
      <c r="BO2763" s="2">
        <v>2759</v>
      </c>
      <c r="BP2763" s="1">
        <v>78.804947450586596</v>
      </c>
      <c r="BU2763" s="1">
        <v>61.360869055131317</v>
      </c>
    </row>
    <row r="2764" spans="67:73" x14ac:dyDescent="0.2">
      <c r="BO2764" s="2">
        <v>2760</v>
      </c>
      <c r="BP2764" s="1">
        <v>78.804947450586596</v>
      </c>
      <c r="BU2764" s="1">
        <v>78.874443162714087</v>
      </c>
    </row>
    <row r="2765" spans="67:73" x14ac:dyDescent="0.2">
      <c r="BO2765" s="2">
        <v>2761</v>
      </c>
      <c r="BP2765" s="1">
        <v>78.804947450586596</v>
      </c>
      <c r="BU2765" s="1">
        <v>74.169702257369281</v>
      </c>
    </row>
    <row r="2766" spans="67:73" x14ac:dyDescent="0.2">
      <c r="BO2766" s="2">
        <v>2762</v>
      </c>
      <c r="BP2766" s="1">
        <v>78.804947450586596</v>
      </c>
      <c r="BU2766" s="1">
        <v>17.099640705790666</v>
      </c>
    </row>
    <row r="2767" spans="67:73" x14ac:dyDescent="0.2">
      <c r="BO2767" s="2">
        <v>2763</v>
      </c>
      <c r="BP2767" s="1">
        <v>78.804947450586596</v>
      </c>
      <c r="BU2767" s="1">
        <v>41.081433477511737</v>
      </c>
    </row>
    <row r="2768" spans="67:73" x14ac:dyDescent="0.2">
      <c r="BO2768" s="2">
        <v>2764</v>
      </c>
      <c r="BP2768" s="1">
        <v>78.804947450586596</v>
      </c>
      <c r="BU2768" s="1">
        <v>26.073823913048859</v>
      </c>
    </row>
    <row r="2769" spans="67:73" x14ac:dyDescent="0.2">
      <c r="BO2769" s="2">
        <v>2765</v>
      </c>
      <c r="BP2769" s="1">
        <v>78.804947450586596</v>
      </c>
      <c r="BU2769" s="1">
        <v>117.85985063108596</v>
      </c>
    </row>
    <row r="2770" spans="67:73" x14ac:dyDescent="0.2">
      <c r="BO2770" s="2">
        <v>2766</v>
      </c>
      <c r="BP2770" s="1">
        <v>78.804947450586596</v>
      </c>
      <c r="BU2770" s="1">
        <v>10.710069309321558</v>
      </c>
    </row>
    <row r="2771" spans="67:73" x14ac:dyDescent="0.2">
      <c r="BO2771" s="2">
        <v>2767</v>
      </c>
      <c r="BP2771" s="1">
        <v>78.804947450586596</v>
      </c>
      <c r="BU2771" s="1">
        <v>109.47544004087705</v>
      </c>
    </row>
    <row r="2772" spans="67:73" x14ac:dyDescent="0.2">
      <c r="BO2772" s="2">
        <v>2768</v>
      </c>
      <c r="BP2772" s="1">
        <v>78.804947450586596</v>
      </c>
      <c r="BU2772" s="1">
        <v>70.441176930206083</v>
      </c>
    </row>
    <row r="2773" spans="67:73" x14ac:dyDescent="0.2">
      <c r="BO2773" s="2">
        <v>2769</v>
      </c>
      <c r="BP2773" s="1">
        <v>78.804947450586596</v>
      </c>
      <c r="BU2773" s="1">
        <v>87.458231848791385</v>
      </c>
    </row>
    <row r="2774" spans="67:73" x14ac:dyDescent="0.2">
      <c r="BO2774" s="2">
        <v>2770</v>
      </c>
      <c r="BP2774" s="1">
        <v>78.804947450586596</v>
      </c>
      <c r="BU2774" s="1">
        <v>69.161962611209802</v>
      </c>
    </row>
    <row r="2775" spans="67:73" x14ac:dyDescent="0.2">
      <c r="BO2775" s="2">
        <v>2771</v>
      </c>
      <c r="BP2775" s="1">
        <v>78.804947450586596</v>
      </c>
      <c r="BU2775" s="1">
        <v>84.355085401423523</v>
      </c>
    </row>
    <row r="2776" spans="67:73" x14ac:dyDescent="0.2">
      <c r="BO2776" s="2">
        <v>2772</v>
      </c>
      <c r="BP2776" s="1">
        <v>78.804947450586596</v>
      </c>
      <c r="BU2776" s="1">
        <v>113.70923077180599</v>
      </c>
    </row>
    <row r="2777" spans="67:73" x14ac:dyDescent="0.2">
      <c r="BO2777" s="2">
        <v>2773</v>
      </c>
      <c r="BP2777" s="1">
        <v>78.804947450586596</v>
      </c>
      <c r="BU2777" s="1">
        <v>27.153722496393545</v>
      </c>
    </row>
    <row r="2778" spans="67:73" x14ac:dyDescent="0.2">
      <c r="BO2778" s="2">
        <v>2774</v>
      </c>
      <c r="BP2778" s="1">
        <v>78.804947450586596</v>
      </c>
      <c r="BU2778" s="1">
        <v>38.808782760064261</v>
      </c>
    </row>
    <row r="2779" spans="67:73" x14ac:dyDescent="0.2">
      <c r="BO2779" s="2">
        <v>2775</v>
      </c>
      <c r="BP2779" s="1">
        <v>78.804947450586596</v>
      </c>
      <c r="BU2779" s="1">
        <v>83.937399392711868</v>
      </c>
    </row>
    <row r="2780" spans="67:73" x14ac:dyDescent="0.2">
      <c r="BO2780" s="2">
        <v>2776</v>
      </c>
      <c r="BP2780" s="1">
        <v>78.804947450586596</v>
      </c>
      <c r="BU2780" s="1">
        <v>66.431397678933351</v>
      </c>
    </row>
    <row r="2781" spans="67:73" x14ac:dyDescent="0.2">
      <c r="BO2781" s="2">
        <v>2777</v>
      </c>
      <c r="BP2781" s="1">
        <v>78.804947450586596</v>
      </c>
      <c r="BU2781" s="1">
        <v>47.169278977748192</v>
      </c>
    </row>
    <row r="2782" spans="67:73" x14ac:dyDescent="0.2">
      <c r="BO2782" s="2">
        <v>2778</v>
      </c>
      <c r="BP2782" s="1">
        <v>78.804947450586596</v>
      </c>
      <c r="BU2782" s="1">
        <v>80.147765555609325</v>
      </c>
    </row>
    <row r="2783" spans="67:73" x14ac:dyDescent="0.2">
      <c r="BO2783" s="2">
        <v>2779</v>
      </c>
      <c r="BP2783" s="1">
        <v>78.804947450586596</v>
      </c>
      <c r="BU2783" s="1">
        <v>92.452289233882126</v>
      </c>
    </row>
    <row r="2784" spans="67:73" x14ac:dyDescent="0.2">
      <c r="BO2784" s="2">
        <v>2780</v>
      </c>
      <c r="BP2784" s="1">
        <v>78.804947450586596</v>
      </c>
      <c r="BU2784" s="1">
        <v>73.923204198410033</v>
      </c>
    </row>
    <row r="2785" spans="67:73" x14ac:dyDescent="0.2">
      <c r="BO2785" s="2">
        <v>2781</v>
      </c>
      <c r="BP2785" s="1">
        <v>78.804947450586596</v>
      </c>
      <c r="BU2785" s="1">
        <v>102.72696736545156</v>
      </c>
    </row>
    <row r="2786" spans="67:73" x14ac:dyDescent="0.2">
      <c r="BO2786" s="2">
        <v>2782</v>
      </c>
      <c r="BP2786" s="1">
        <v>78.804947450586596</v>
      </c>
      <c r="BU2786" s="1">
        <v>113.64155706715574</v>
      </c>
    </row>
    <row r="2787" spans="67:73" x14ac:dyDescent="0.2">
      <c r="BO2787" s="2">
        <v>2783</v>
      </c>
      <c r="BP2787" s="1">
        <v>78.804947450586596</v>
      </c>
      <c r="BU2787" s="1">
        <v>63.981050314711368</v>
      </c>
    </row>
    <row r="2788" spans="67:73" x14ac:dyDescent="0.2">
      <c r="BO2788" s="2">
        <v>2784</v>
      </c>
      <c r="BP2788" s="1">
        <v>78.804947450586596</v>
      </c>
      <c r="BU2788" s="1">
        <v>46.306634471265383</v>
      </c>
    </row>
    <row r="2789" spans="67:73" x14ac:dyDescent="0.2">
      <c r="BO2789" s="2">
        <v>2785</v>
      </c>
      <c r="BP2789" s="1">
        <v>78.804947450586596</v>
      </c>
      <c r="BU2789" s="1">
        <v>0.6727719685791449</v>
      </c>
    </row>
    <row r="2790" spans="67:73" x14ac:dyDescent="0.2">
      <c r="BO2790" s="2">
        <v>2786</v>
      </c>
      <c r="BP2790" s="1">
        <v>78.804947450586596</v>
      </c>
      <c r="BU2790" s="1">
        <v>85.946482457266526</v>
      </c>
    </row>
    <row r="2791" spans="67:73" x14ac:dyDescent="0.2">
      <c r="BO2791" s="2">
        <v>2787</v>
      </c>
      <c r="BP2791" s="1">
        <v>78.804947450586596</v>
      </c>
      <c r="BU2791" s="1">
        <v>31.375957778536861</v>
      </c>
    </row>
    <row r="2792" spans="67:73" x14ac:dyDescent="0.2">
      <c r="BO2792" s="2">
        <v>2788</v>
      </c>
      <c r="BP2792" s="1">
        <v>78.804947450586596</v>
      </c>
      <c r="BU2792" s="1">
        <v>119.59928533819946</v>
      </c>
    </row>
    <row r="2793" spans="67:73" x14ac:dyDescent="0.2">
      <c r="BO2793" s="2">
        <v>2789</v>
      </c>
      <c r="BP2793" s="1">
        <v>78.804947450586596</v>
      </c>
      <c r="BU2793" s="1">
        <v>78.735172465517039</v>
      </c>
    </row>
    <row r="2794" spans="67:73" x14ac:dyDescent="0.2">
      <c r="BO2794" s="2">
        <v>2790</v>
      </c>
      <c r="BP2794" s="1">
        <v>78.804947450586596</v>
      </c>
      <c r="BU2794" s="1">
        <v>0.88269110768975523</v>
      </c>
    </row>
    <row r="2795" spans="67:73" x14ac:dyDescent="0.2">
      <c r="BO2795" s="2">
        <v>2791</v>
      </c>
      <c r="BP2795" s="1">
        <v>78.804947450586596</v>
      </c>
      <c r="BU2795" s="1">
        <v>111.60259022972166</v>
      </c>
    </row>
    <row r="2796" spans="67:73" x14ac:dyDescent="0.2">
      <c r="BO2796" s="2">
        <v>2792</v>
      </c>
      <c r="BP2796" s="1">
        <v>78.804947450586596</v>
      </c>
      <c r="BU2796" s="1">
        <v>15.683526939113978</v>
      </c>
    </row>
    <row r="2797" spans="67:73" x14ac:dyDescent="0.2">
      <c r="BO2797" s="2">
        <v>2793</v>
      </c>
      <c r="BP2797" s="1">
        <v>78.804947450586596</v>
      </c>
      <c r="BU2797" s="1">
        <v>88.389159058460152</v>
      </c>
    </row>
    <row r="2798" spans="67:73" x14ac:dyDescent="0.2">
      <c r="BO2798" s="2">
        <v>2794</v>
      </c>
      <c r="BP2798" s="1">
        <v>78.804947450586596</v>
      </c>
      <c r="BU2798" s="1">
        <v>118.69017533391245</v>
      </c>
    </row>
    <row r="2799" spans="67:73" x14ac:dyDescent="0.2">
      <c r="BO2799" s="2">
        <v>2795</v>
      </c>
      <c r="BP2799" s="1">
        <v>78.804947450586596</v>
      </c>
      <c r="BU2799" s="1">
        <v>102.98810495926476</v>
      </c>
    </row>
    <row r="2800" spans="67:73" x14ac:dyDescent="0.2">
      <c r="BO2800" s="2">
        <v>2796</v>
      </c>
      <c r="BP2800" s="1">
        <v>78.804947450586596</v>
      </c>
      <c r="BU2800" s="1">
        <v>45.176673840983128</v>
      </c>
    </row>
    <row r="2801" spans="67:73" x14ac:dyDescent="0.2">
      <c r="BO2801" s="2">
        <v>2797</v>
      </c>
      <c r="BP2801" s="1">
        <v>78.804947450586596</v>
      </c>
      <c r="BU2801" s="1">
        <v>68.225465800838791</v>
      </c>
    </row>
    <row r="2802" spans="67:73" x14ac:dyDescent="0.2">
      <c r="BO2802" s="2">
        <v>2798</v>
      </c>
      <c r="BP2802" s="1">
        <v>78.804947450586596</v>
      </c>
      <c r="BU2802" s="1">
        <v>71.954488013878589</v>
      </c>
    </row>
    <row r="2803" spans="67:73" x14ac:dyDescent="0.2">
      <c r="BO2803" s="2">
        <v>2799</v>
      </c>
      <c r="BP2803" s="1">
        <v>78.804947450586596</v>
      </c>
      <c r="BU2803" s="1">
        <v>8.5389569848758988</v>
      </c>
    </row>
    <row r="2804" spans="67:73" x14ac:dyDescent="0.2">
      <c r="BO2804" s="2">
        <v>2800</v>
      </c>
      <c r="BP2804" s="1">
        <v>78.804947450586596</v>
      </c>
      <c r="BU2804" s="1">
        <v>6.6699877041756288</v>
      </c>
    </row>
    <row r="2805" spans="67:73" x14ac:dyDescent="0.2">
      <c r="BO2805" s="2">
        <v>2801</v>
      </c>
      <c r="BP2805" s="1">
        <v>78.804947450586596</v>
      </c>
      <c r="BU2805" s="1">
        <v>7.124406989922921</v>
      </c>
    </row>
    <row r="2806" spans="67:73" x14ac:dyDescent="0.2">
      <c r="BO2806" s="2">
        <v>2802</v>
      </c>
      <c r="BP2806" s="1">
        <v>78.804947450586596</v>
      </c>
      <c r="BU2806" s="1">
        <v>27.573837332510482</v>
      </c>
    </row>
    <row r="2807" spans="67:73" x14ac:dyDescent="0.2">
      <c r="BO2807" s="2">
        <v>2803</v>
      </c>
      <c r="BP2807" s="1">
        <v>78.804947450586596</v>
      </c>
      <c r="BU2807" s="1">
        <v>73.102974654239901</v>
      </c>
    </row>
    <row r="2808" spans="67:73" x14ac:dyDescent="0.2">
      <c r="BO2808" s="2">
        <v>2804</v>
      </c>
      <c r="BP2808" s="1">
        <v>78.804947450586596</v>
      </c>
      <c r="BU2808" s="1">
        <v>28.152679400547971</v>
      </c>
    </row>
    <row r="2809" spans="67:73" x14ac:dyDescent="0.2">
      <c r="BO2809" s="2">
        <v>2805</v>
      </c>
      <c r="BP2809" s="1">
        <v>78.804947450586596</v>
      </c>
      <c r="BU2809" s="1">
        <v>62.149207528016902</v>
      </c>
    </row>
    <row r="2810" spans="67:73" x14ac:dyDescent="0.2">
      <c r="BO2810" s="2">
        <v>2806</v>
      </c>
      <c r="BP2810" s="1">
        <v>78.804947450586596</v>
      </c>
      <c r="BU2810" s="1">
        <v>41.627836874629693</v>
      </c>
    </row>
    <row r="2811" spans="67:73" x14ac:dyDescent="0.2">
      <c r="BO2811" s="2">
        <v>2807</v>
      </c>
      <c r="BP2811" s="1">
        <v>78.804947450586596</v>
      </c>
      <c r="BU2811" s="1">
        <v>79.431495898721138</v>
      </c>
    </row>
    <row r="2812" spans="67:73" x14ac:dyDescent="0.2">
      <c r="BO2812" s="2">
        <v>2808</v>
      </c>
      <c r="BP2812" s="1">
        <v>78.804947450586596</v>
      </c>
      <c r="BU2812" s="1">
        <v>89.446391943684645</v>
      </c>
    </row>
    <row r="2813" spans="67:73" x14ac:dyDescent="0.2">
      <c r="BO2813" s="2">
        <v>2809</v>
      </c>
      <c r="BP2813" s="1">
        <v>78.804947450586596</v>
      </c>
      <c r="BU2813" s="1">
        <v>98.817559621653047</v>
      </c>
    </row>
    <row r="2814" spans="67:73" x14ac:dyDescent="0.2">
      <c r="BO2814" s="2">
        <v>2810</v>
      </c>
      <c r="BP2814" s="1">
        <v>78.804947450586596</v>
      </c>
      <c r="BU2814" s="1">
        <v>113.00461227944042</v>
      </c>
    </row>
    <row r="2815" spans="67:73" x14ac:dyDescent="0.2">
      <c r="BO2815" s="2">
        <v>2811</v>
      </c>
      <c r="BP2815" s="1">
        <v>78.804947450586596</v>
      </c>
      <c r="BU2815" s="1">
        <v>15.043008511950593</v>
      </c>
    </row>
    <row r="2816" spans="67:73" x14ac:dyDescent="0.2">
      <c r="BO2816" s="2">
        <v>2812</v>
      </c>
      <c r="BP2816" s="1">
        <v>78.804947450586596</v>
      </c>
      <c r="BU2816" s="1">
        <v>84.620633807660496</v>
      </c>
    </row>
    <row r="2817" spans="67:73" x14ac:dyDescent="0.2">
      <c r="BO2817" s="2">
        <v>2813</v>
      </c>
      <c r="BP2817" s="1">
        <v>78.804947450586596</v>
      </c>
      <c r="BU2817" s="1">
        <v>21.081995681287015</v>
      </c>
    </row>
    <row r="2818" spans="67:73" x14ac:dyDescent="0.2">
      <c r="BO2818" s="2">
        <v>2814</v>
      </c>
      <c r="BP2818" s="1">
        <v>78.804947450586596</v>
      </c>
      <c r="BU2818" s="1">
        <v>77.340180743726634</v>
      </c>
    </row>
    <row r="2819" spans="67:73" x14ac:dyDescent="0.2">
      <c r="BO2819" s="2">
        <v>2815</v>
      </c>
      <c r="BP2819" s="1">
        <v>78.804947450586596</v>
      </c>
      <c r="BU2819" s="1">
        <v>96.757718290092541</v>
      </c>
    </row>
    <row r="2820" spans="67:73" x14ac:dyDescent="0.2">
      <c r="BO2820" s="2">
        <v>2816</v>
      </c>
      <c r="BP2820" s="1">
        <v>78.804947450586596</v>
      </c>
      <c r="BU2820" s="1">
        <v>13.907517841043887</v>
      </c>
    </row>
    <row r="2821" spans="67:73" x14ac:dyDescent="0.2">
      <c r="BO2821" s="2">
        <v>2817</v>
      </c>
      <c r="BP2821" s="1">
        <v>78.804947450586596</v>
      </c>
      <c r="BU2821" s="1">
        <v>20.012994925263758</v>
      </c>
    </row>
    <row r="2822" spans="67:73" x14ac:dyDescent="0.2">
      <c r="BO2822" s="2">
        <v>2818</v>
      </c>
      <c r="BP2822" s="1">
        <v>78.804947450586596</v>
      </c>
      <c r="BU2822" s="1">
        <v>108.24663679475206</v>
      </c>
    </row>
    <row r="2823" spans="67:73" x14ac:dyDescent="0.2">
      <c r="BO2823" s="2">
        <v>2819</v>
      </c>
      <c r="BP2823" s="1">
        <v>78.804947450586596</v>
      </c>
      <c r="BU2823" s="1">
        <v>44.85577248266803</v>
      </c>
    </row>
    <row r="2824" spans="67:73" x14ac:dyDescent="0.2">
      <c r="BO2824" s="2">
        <v>2820</v>
      </c>
      <c r="BP2824" s="1">
        <v>78.804947450586596</v>
      </c>
      <c r="BU2824" s="1">
        <v>25.213721762291716</v>
      </c>
    </row>
    <row r="2825" spans="67:73" x14ac:dyDescent="0.2">
      <c r="BO2825" s="2">
        <v>2821</v>
      </c>
      <c r="BP2825" s="1">
        <v>78.804947450586596</v>
      </c>
      <c r="BU2825" s="1">
        <v>107.30032927314703</v>
      </c>
    </row>
    <row r="2826" spans="67:73" x14ac:dyDescent="0.2">
      <c r="BO2826" s="2">
        <v>2822</v>
      </c>
      <c r="BP2826" s="1">
        <v>78.804947450586596</v>
      </c>
      <c r="BU2826" s="1">
        <v>75.672447695958354</v>
      </c>
    </row>
    <row r="2827" spans="67:73" x14ac:dyDescent="0.2">
      <c r="BO2827" s="2">
        <v>2823</v>
      </c>
      <c r="BP2827" s="1">
        <v>78.804947450586596</v>
      </c>
      <c r="BU2827" s="1">
        <v>84.443950701517664</v>
      </c>
    </row>
    <row r="2828" spans="67:73" x14ac:dyDescent="0.2">
      <c r="BO2828" s="2">
        <v>2824</v>
      </c>
      <c r="BP2828" s="1">
        <v>78.804947450586596</v>
      </c>
      <c r="BU2828" s="1">
        <v>88.167819837613351</v>
      </c>
    </row>
    <row r="2829" spans="67:73" x14ac:dyDescent="0.2">
      <c r="BO2829" s="2">
        <v>2825</v>
      </c>
      <c r="BP2829" s="1">
        <v>78.804947450586596</v>
      </c>
      <c r="BU2829" s="1">
        <v>58.343162791517884</v>
      </c>
    </row>
    <row r="2830" spans="67:73" x14ac:dyDescent="0.2">
      <c r="BO2830" s="2">
        <v>2826</v>
      </c>
      <c r="BP2830" s="1">
        <v>78.804947450586596</v>
      </c>
      <c r="BU2830" s="1">
        <v>112.84856401716614</v>
      </c>
    </row>
    <row r="2831" spans="67:73" x14ac:dyDescent="0.2">
      <c r="BO2831" s="2">
        <v>2827</v>
      </c>
      <c r="BP2831" s="1">
        <v>78.804947450586596</v>
      </c>
      <c r="BU2831" s="1">
        <v>95.891159651810185</v>
      </c>
    </row>
    <row r="2832" spans="67:73" x14ac:dyDescent="0.2">
      <c r="BO2832" s="2">
        <v>2828</v>
      </c>
      <c r="BP2832" s="1">
        <v>78.804947450586596</v>
      </c>
      <c r="BU2832" s="1">
        <v>122.08405406486433</v>
      </c>
    </row>
    <row r="2833" spans="67:73" x14ac:dyDescent="0.2">
      <c r="BO2833" s="2">
        <v>2829</v>
      </c>
      <c r="BP2833" s="1">
        <v>78.804947450586596</v>
      </c>
      <c r="BU2833" s="1">
        <v>49.593737131756555</v>
      </c>
    </row>
    <row r="2834" spans="67:73" x14ac:dyDescent="0.2">
      <c r="BO2834" s="2">
        <v>2830</v>
      </c>
      <c r="BP2834" s="1">
        <v>78.804947450586596</v>
      </c>
      <c r="BU2834" s="1">
        <v>118.63979645499988</v>
      </c>
    </row>
    <row r="2835" spans="67:73" x14ac:dyDescent="0.2">
      <c r="BO2835" s="2">
        <v>2831</v>
      </c>
      <c r="BP2835" s="1">
        <v>78.804947450586596</v>
      </c>
      <c r="BU2835" s="1">
        <v>113.76245455677604</v>
      </c>
    </row>
    <row r="2836" spans="67:73" x14ac:dyDescent="0.2">
      <c r="BO2836" s="2">
        <v>2832</v>
      </c>
      <c r="BP2836" s="1">
        <v>78.804947450586596</v>
      </c>
      <c r="BU2836" s="1">
        <v>35.1633381511365</v>
      </c>
    </row>
    <row r="2837" spans="67:73" x14ac:dyDescent="0.2">
      <c r="BO2837" s="2">
        <v>2833</v>
      </c>
      <c r="BP2837" s="1">
        <v>78.804947450586596</v>
      </c>
      <c r="BU2837" s="1">
        <v>55.755748406517384</v>
      </c>
    </row>
    <row r="2838" spans="67:73" x14ac:dyDescent="0.2">
      <c r="BO2838" s="2">
        <v>2834</v>
      </c>
      <c r="BP2838" s="1">
        <v>78.804947450586596</v>
      </c>
      <c r="BU2838" s="1">
        <v>1.6184613972043174</v>
      </c>
    </row>
    <row r="2839" spans="67:73" x14ac:dyDescent="0.2">
      <c r="BO2839" s="2">
        <v>2835</v>
      </c>
      <c r="BP2839" s="1">
        <v>78.804947450586596</v>
      </c>
      <c r="BU2839" s="1">
        <v>29.486566208903117</v>
      </c>
    </row>
    <row r="2840" spans="67:73" x14ac:dyDescent="0.2">
      <c r="BO2840" s="2">
        <v>2836</v>
      </c>
      <c r="BP2840" s="1">
        <v>78.804947450586596</v>
      </c>
      <c r="BU2840" s="1">
        <v>55.006235275645182</v>
      </c>
    </row>
    <row r="2841" spans="67:73" x14ac:dyDescent="0.2">
      <c r="BO2841" s="2">
        <v>2837</v>
      </c>
      <c r="BP2841" s="1">
        <v>78.804947450586596</v>
      </c>
      <c r="BU2841" s="1">
        <v>43.997346359411338</v>
      </c>
    </row>
    <row r="2842" spans="67:73" x14ac:dyDescent="0.2">
      <c r="BO2842" s="2">
        <v>2838</v>
      </c>
      <c r="BP2842" s="1">
        <v>78.804947450586596</v>
      </c>
      <c r="BU2842" s="1">
        <v>47.891562771003535</v>
      </c>
    </row>
    <row r="2843" spans="67:73" x14ac:dyDescent="0.2">
      <c r="BO2843" s="2">
        <v>2839</v>
      </c>
      <c r="BP2843" s="1">
        <v>78.804947450586596</v>
      </c>
      <c r="BU2843" s="1">
        <v>54.480550291164391</v>
      </c>
    </row>
    <row r="2844" spans="67:73" x14ac:dyDescent="0.2">
      <c r="BO2844" s="2">
        <v>2840</v>
      </c>
      <c r="BP2844" s="1">
        <v>78.804947450586596</v>
      </c>
      <c r="BU2844" s="1">
        <v>117.44573997276528</v>
      </c>
    </row>
    <row r="2845" spans="67:73" x14ac:dyDescent="0.2">
      <c r="BO2845" s="2">
        <v>2841</v>
      </c>
      <c r="BP2845" s="1">
        <v>78.804947450586596</v>
      </c>
      <c r="BU2845" s="1">
        <v>26.574432953562155</v>
      </c>
    </row>
    <row r="2846" spans="67:73" x14ac:dyDescent="0.2">
      <c r="BO2846" s="2">
        <v>2842</v>
      </c>
      <c r="BP2846" s="1">
        <v>78.804947450586596</v>
      </c>
      <c r="BU2846" s="1">
        <v>62.153506107459762</v>
      </c>
    </row>
    <row r="2847" spans="67:73" x14ac:dyDescent="0.2">
      <c r="BO2847" s="2">
        <v>2843</v>
      </c>
      <c r="BP2847" s="1">
        <v>78.804947450586596</v>
      </c>
      <c r="BU2847" s="1">
        <v>97.107865649671382</v>
      </c>
    </row>
    <row r="2848" spans="67:73" x14ac:dyDescent="0.2">
      <c r="BO2848" s="2">
        <v>2844</v>
      </c>
      <c r="BP2848" s="1">
        <v>78.804947450586596</v>
      </c>
      <c r="BU2848" s="1">
        <v>57.679695122116087</v>
      </c>
    </row>
    <row r="2849" spans="67:73" x14ac:dyDescent="0.2">
      <c r="BO2849" s="2">
        <v>2845</v>
      </c>
      <c r="BP2849" s="1">
        <v>78.804947450586596</v>
      </c>
      <c r="BU2849" s="1">
        <v>53.989479415637774</v>
      </c>
    </row>
    <row r="2850" spans="67:73" x14ac:dyDescent="0.2">
      <c r="BO2850" s="2">
        <v>2846</v>
      </c>
      <c r="BP2850" s="1">
        <v>78.804947450586596</v>
      </c>
      <c r="BU2850" s="1">
        <v>23.756638557099127</v>
      </c>
    </row>
    <row r="2851" spans="67:73" x14ac:dyDescent="0.2">
      <c r="BO2851" s="2">
        <v>2847</v>
      </c>
      <c r="BP2851" s="1">
        <v>78.804947450586596</v>
      </c>
      <c r="BU2851" s="1">
        <v>29.591119686284078</v>
      </c>
    </row>
    <row r="2852" spans="67:73" x14ac:dyDescent="0.2">
      <c r="BO2852" s="2">
        <v>2848</v>
      </c>
      <c r="BP2852" s="1">
        <v>78.804947450586596</v>
      </c>
      <c r="BU2852" s="1">
        <v>53.994158781184879</v>
      </c>
    </row>
    <row r="2853" spans="67:73" x14ac:dyDescent="0.2">
      <c r="BO2853" s="2">
        <v>2849</v>
      </c>
      <c r="BP2853" s="1">
        <v>78.804947450586596</v>
      </c>
      <c r="BU2853" s="1">
        <v>69.462032486344256</v>
      </c>
    </row>
    <row r="2854" spans="67:73" x14ac:dyDescent="0.2">
      <c r="BO2854" s="2">
        <v>2850</v>
      </c>
      <c r="BP2854" s="1">
        <v>78.804947450586596</v>
      </c>
      <c r="BU2854" s="1">
        <v>10.767647824662721</v>
      </c>
    </row>
    <row r="2855" spans="67:73" x14ac:dyDescent="0.2">
      <c r="BO2855" s="2">
        <v>2851</v>
      </c>
      <c r="BP2855" s="1">
        <v>78.804947450586596</v>
      </c>
      <c r="BU2855" s="1">
        <v>67.50461072351932</v>
      </c>
    </row>
    <row r="2856" spans="67:73" x14ac:dyDescent="0.2">
      <c r="BO2856" s="2">
        <v>2852</v>
      </c>
      <c r="BP2856" s="1">
        <v>78.804947450586596</v>
      </c>
      <c r="BU2856" s="1">
        <v>80.697825790129613</v>
      </c>
    </row>
    <row r="2857" spans="67:73" x14ac:dyDescent="0.2">
      <c r="BO2857" s="2">
        <v>2853</v>
      </c>
      <c r="BP2857" s="1">
        <v>78.804947450586596</v>
      </c>
      <c r="BU2857" s="1">
        <v>43.867075160615641</v>
      </c>
    </row>
    <row r="2858" spans="67:73" x14ac:dyDescent="0.2">
      <c r="BO2858" s="2">
        <v>2854</v>
      </c>
      <c r="BP2858" s="1">
        <v>78.804947450586596</v>
      </c>
      <c r="BU2858" s="1">
        <v>39.054940421087039</v>
      </c>
    </row>
    <row r="2859" spans="67:73" x14ac:dyDescent="0.2">
      <c r="BO2859" s="2">
        <v>2855</v>
      </c>
      <c r="BP2859" s="1">
        <v>78.804947450586596</v>
      </c>
      <c r="BU2859" s="1">
        <v>120.30433763237828</v>
      </c>
    </row>
    <row r="2860" spans="67:73" x14ac:dyDescent="0.2">
      <c r="BO2860" s="2">
        <v>2856</v>
      </c>
      <c r="BP2860" s="1">
        <v>78.804947450586596</v>
      </c>
      <c r="BU2860" s="1">
        <v>101.59482317484024</v>
      </c>
    </row>
    <row r="2861" spans="67:73" x14ac:dyDescent="0.2">
      <c r="BO2861" s="2">
        <v>2857</v>
      </c>
      <c r="BP2861" s="1">
        <v>78.804947450586596</v>
      </c>
      <c r="BU2861" s="1">
        <v>20.776259324335815</v>
      </c>
    </row>
    <row r="2862" spans="67:73" x14ac:dyDescent="0.2">
      <c r="BO2862" s="2">
        <v>2858</v>
      </c>
      <c r="BP2862" s="1">
        <v>78.804947450586596</v>
      </c>
      <c r="BU2862" s="1">
        <v>38.17449394861562</v>
      </c>
    </row>
    <row r="2863" spans="67:73" x14ac:dyDescent="0.2">
      <c r="BO2863" s="2">
        <v>2859</v>
      </c>
      <c r="BP2863" s="1">
        <v>78.804947450586596</v>
      </c>
      <c r="BU2863" s="1">
        <v>110.40297500116991</v>
      </c>
    </row>
    <row r="2864" spans="67:73" x14ac:dyDescent="0.2">
      <c r="BO2864" s="2">
        <v>2860</v>
      </c>
      <c r="BP2864" s="1">
        <v>78.804947450586596</v>
      </c>
      <c r="BU2864" s="1">
        <v>71.637345109760659</v>
      </c>
    </row>
    <row r="2865" spans="67:73" x14ac:dyDescent="0.2">
      <c r="BO2865" s="2">
        <v>2861</v>
      </c>
      <c r="BP2865" s="1">
        <v>78.804947450586596</v>
      </c>
      <c r="BU2865" s="1">
        <v>57.434607194927352</v>
      </c>
    </row>
    <row r="2866" spans="67:73" x14ac:dyDescent="0.2">
      <c r="BO2866" s="2">
        <v>2862</v>
      </c>
      <c r="BP2866" s="1">
        <v>78.804947450586596</v>
      </c>
      <c r="BU2866" s="1">
        <v>25.207850940699974</v>
      </c>
    </row>
    <row r="2867" spans="67:73" x14ac:dyDescent="0.2">
      <c r="BO2867" s="2">
        <v>2863</v>
      </c>
      <c r="BP2867" s="1">
        <v>78.804947450586596</v>
      </c>
      <c r="BU2867" s="1">
        <v>114.81080319963642</v>
      </c>
    </row>
    <row r="2868" spans="67:73" x14ac:dyDescent="0.2">
      <c r="BO2868" s="2">
        <v>2864</v>
      </c>
      <c r="BP2868" s="1">
        <v>78.804947450586596</v>
      </c>
      <c r="BU2868" s="1">
        <v>108.11968578923999</v>
      </c>
    </row>
    <row r="2869" spans="67:73" x14ac:dyDescent="0.2">
      <c r="BO2869" s="2">
        <v>2865</v>
      </c>
      <c r="BP2869" s="1">
        <v>78.804947450586596</v>
      </c>
      <c r="BU2869" s="1">
        <v>102.66026513455493</v>
      </c>
    </row>
    <row r="2870" spans="67:73" x14ac:dyDescent="0.2">
      <c r="BO2870" s="2">
        <v>2866</v>
      </c>
      <c r="BP2870" s="1">
        <v>78.804947450586596</v>
      </c>
      <c r="BU2870" s="1">
        <v>26.991825546628935</v>
      </c>
    </row>
    <row r="2871" spans="67:73" x14ac:dyDescent="0.2">
      <c r="BO2871" s="2">
        <v>2867</v>
      </c>
      <c r="BP2871" s="1">
        <v>78.804947450586596</v>
      </c>
      <c r="BU2871" s="1">
        <v>37.784036704439146</v>
      </c>
    </row>
    <row r="2872" spans="67:73" x14ac:dyDescent="0.2">
      <c r="BO2872" s="2">
        <v>2868</v>
      </c>
      <c r="BP2872" s="1">
        <v>78.804947450586596</v>
      </c>
      <c r="BU2872" s="1">
        <v>21.92246136234802</v>
      </c>
    </row>
    <row r="2873" spans="67:73" x14ac:dyDescent="0.2">
      <c r="BO2873" s="2">
        <v>2869</v>
      </c>
      <c r="BP2873" s="1">
        <v>78.804947450586596</v>
      </c>
      <c r="BU2873" s="1">
        <v>8.857177611786927</v>
      </c>
    </row>
    <row r="2874" spans="67:73" x14ac:dyDescent="0.2">
      <c r="BO2874" s="2">
        <v>2870</v>
      </c>
      <c r="BP2874" s="1">
        <v>78.804947450586596</v>
      </c>
      <c r="BU2874" s="1">
        <v>72.170540412286996</v>
      </c>
    </row>
    <row r="2875" spans="67:73" x14ac:dyDescent="0.2">
      <c r="BO2875" s="2">
        <v>2871</v>
      </c>
      <c r="BP2875" s="1">
        <v>78.804947450586596</v>
      </c>
      <c r="BU2875" s="1">
        <v>29.674557257111775</v>
      </c>
    </row>
    <row r="2876" spans="67:73" x14ac:dyDescent="0.2">
      <c r="BO2876" s="2">
        <v>2872</v>
      </c>
      <c r="BP2876" s="1">
        <v>78.804947450586596</v>
      </c>
      <c r="BU2876" s="1">
        <v>29.698937068744574</v>
      </c>
    </row>
    <row r="2877" spans="67:73" x14ac:dyDescent="0.2">
      <c r="BO2877" s="2">
        <v>2873</v>
      </c>
      <c r="BP2877" s="1">
        <v>78.804947450586596</v>
      </c>
      <c r="BU2877" s="1">
        <v>45.851485198580448</v>
      </c>
    </row>
    <row r="2878" spans="67:73" x14ac:dyDescent="0.2">
      <c r="BO2878" s="2">
        <v>2874</v>
      </c>
      <c r="BP2878" s="1">
        <v>78.804947450586596</v>
      </c>
      <c r="BU2878" s="1">
        <v>47.172132977871613</v>
      </c>
    </row>
    <row r="2879" spans="67:73" x14ac:dyDescent="0.2">
      <c r="BO2879" s="2">
        <v>2875</v>
      </c>
      <c r="BP2879" s="1">
        <v>78.804947450586596</v>
      </c>
      <c r="BU2879" s="1">
        <v>0.63021446273795689</v>
      </c>
    </row>
    <row r="2880" spans="67:73" x14ac:dyDescent="0.2">
      <c r="BO2880" s="2">
        <v>2876</v>
      </c>
      <c r="BP2880" s="1">
        <v>78.804947450586596</v>
      </c>
      <c r="BU2880" s="1">
        <v>118.96312106321038</v>
      </c>
    </row>
    <row r="2881" spans="67:73" x14ac:dyDescent="0.2">
      <c r="BO2881" s="2">
        <v>2877</v>
      </c>
      <c r="BP2881" s="1">
        <v>78.804947450586596</v>
      </c>
      <c r="BU2881" s="1">
        <v>80.185207916044689</v>
      </c>
    </row>
    <row r="2882" spans="67:73" x14ac:dyDescent="0.2">
      <c r="BO2882" s="2">
        <v>2878</v>
      </c>
      <c r="BP2882" s="1">
        <v>78.804947450586596</v>
      </c>
      <c r="BU2882" s="1">
        <v>121.63206493316396</v>
      </c>
    </row>
    <row r="2883" spans="67:73" x14ac:dyDescent="0.2">
      <c r="BO2883" s="2">
        <v>2879</v>
      </c>
      <c r="BP2883" s="1">
        <v>78.804947450586596</v>
      </c>
      <c r="BU2883" s="1">
        <v>79.894434887186932</v>
      </c>
    </row>
    <row r="2884" spans="67:73" x14ac:dyDescent="0.2">
      <c r="BO2884" s="2">
        <v>2880</v>
      </c>
      <c r="BP2884" s="1">
        <v>78.804947450586596</v>
      </c>
      <c r="BU2884" s="1">
        <v>111.25874004410274</v>
      </c>
    </row>
    <row r="2885" spans="67:73" x14ac:dyDescent="0.2">
      <c r="BO2885" s="2">
        <v>2881</v>
      </c>
      <c r="BP2885" s="1">
        <v>78.804947450586596</v>
      </c>
      <c r="BU2885" s="1">
        <v>47.571355024020349</v>
      </c>
    </row>
    <row r="2886" spans="67:73" x14ac:dyDescent="0.2">
      <c r="BO2886" s="2">
        <v>2882</v>
      </c>
      <c r="BP2886" s="1">
        <v>78.804947450586596</v>
      </c>
      <c r="BU2886" s="1">
        <v>34.923329944342825</v>
      </c>
    </row>
    <row r="2887" spans="67:73" x14ac:dyDescent="0.2">
      <c r="BO2887" s="2">
        <v>2883</v>
      </c>
      <c r="BP2887" s="1">
        <v>78.804947450586596</v>
      </c>
      <c r="BU2887" s="1">
        <v>12.092201520145284</v>
      </c>
    </row>
    <row r="2888" spans="67:73" x14ac:dyDescent="0.2">
      <c r="BO2888" s="2">
        <v>2884</v>
      </c>
      <c r="BP2888" s="1">
        <v>78.804947450586596</v>
      </c>
      <c r="BU2888" s="1">
        <v>99.634413792428106</v>
      </c>
    </row>
    <row r="2889" spans="67:73" x14ac:dyDescent="0.2">
      <c r="BO2889" s="2">
        <v>2885</v>
      </c>
      <c r="BP2889" s="1">
        <v>78.804947450586596</v>
      </c>
      <c r="BU2889" s="1">
        <v>35.725668101425711</v>
      </c>
    </row>
    <row r="2890" spans="67:73" x14ac:dyDescent="0.2">
      <c r="BO2890" s="2">
        <v>2886</v>
      </c>
      <c r="BP2890" s="1">
        <v>78.804947450586596</v>
      </c>
      <c r="BU2890" s="1">
        <v>15.588010761479712</v>
      </c>
    </row>
    <row r="2891" spans="67:73" x14ac:dyDescent="0.2">
      <c r="BO2891" s="2">
        <v>2887</v>
      </c>
      <c r="BP2891" s="1">
        <v>78.804947450586596</v>
      </c>
      <c r="BU2891" s="1">
        <v>56.366652319765663</v>
      </c>
    </row>
    <row r="2892" spans="67:73" x14ac:dyDescent="0.2">
      <c r="BO2892" s="2">
        <v>2888</v>
      </c>
      <c r="BP2892" s="1">
        <v>78.804947450586596</v>
      </c>
      <c r="BU2892" s="1">
        <v>72.170232945472932</v>
      </c>
    </row>
    <row r="2893" spans="67:73" x14ac:dyDescent="0.2">
      <c r="BO2893" s="2">
        <v>2889</v>
      </c>
      <c r="BP2893" s="1">
        <v>78.804947450586596</v>
      </c>
      <c r="BU2893" s="1">
        <v>66.636831765195339</v>
      </c>
    </row>
    <row r="2894" spans="67:73" x14ac:dyDescent="0.2">
      <c r="BO2894" s="2">
        <v>2890</v>
      </c>
      <c r="BP2894" s="1">
        <v>78.804947450586596</v>
      </c>
      <c r="BU2894" s="1">
        <v>120.66568560653126</v>
      </c>
    </row>
    <row r="2895" spans="67:73" x14ac:dyDescent="0.2">
      <c r="BO2895" s="2">
        <v>2891</v>
      </c>
      <c r="BP2895" s="1">
        <v>78.804947450586596</v>
      </c>
      <c r="BU2895" s="1">
        <v>11.979446970907123</v>
      </c>
    </row>
    <row r="2896" spans="67:73" x14ac:dyDescent="0.2">
      <c r="BO2896" s="2">
        <v>2892</v>
      </c>
      <c r="BP2896" s="1">
        <v>78.804947450586596</v>
      </c>
      <c r="BU2896" s="1">
        <v>93.709723841916784</v>
      </c>
    </row>
    <row r="2897" spans="67:73" x14ac:dyDescent="0.2">
      <c r="BO2897" s="2">
        <v>2893</v>
      </c>
      <c r="BP2897" s="1">
        <v>78.804947450586596</v>
      </c>
      <c r="BU2897" s="1">
        <v>14.305744599445934</v>
      </c>
    </row>
    <row r="2898" spans="67:73" x14ac:dyDescent="0.2">
      <c r="BO2898" s="2">
        <v>2894</v>
      </c>
      <c r="BP2898" s="1">
        <v>78.804947450586596</v>
      </c>
      <c r="BU2898" s="1">
        <v>84.782753528515329</v>
      </c>
    </row>
    <row r="2899" spans="67:73" x14ac:dyDescent="0.2">
      <c r="BO2899" s="2">
        <v>2895</v>
      </c>
      <c r="BP2899" s="1">
        <v>78.804947450586596</v>
      </c>
      <c r="BU2899" s="1">
        <v>8.5141143825122079</v>
      </c>
    </row>
    <row r="2900" spans="67:73" x14ac:dyDescent="0.2">
      <c r="BO2900" s="2">
        <v>2896</v>
      </c>
      <c r="BP2900" s="1">
        <v>78.804947450586596</v>
      </c>
      <c r="BU2900" s="1">
        <v>110.98405123217206</v>
      </c>
    </row>
    <row r="2901" spans="67:73" x14ac:dyDescent="0.2">
      <c r="BO2901" s="2">
        <v>2897</v>
      </c>
      <c r="BP2901" s="1">
        <v>78.804947450586596</v>
      </c>
      <c r="BU2901" s="1">
        <v>87.554377790075065</v>
      </c>
    </row>
    <row r="2902" spans="67:73" x14ac:dyDescent="0.2">
      <c r="BO2902" s="2">
        <v>2898</v>
      </c>
      <c r="BP2902" s="1">
        <v>78.804947450586596</v>
      </c>
      <c r="BU2902" s="1">
        <v>44.229322006269356</v>
      </c>
    </row>
    <row r="2903" spans="67:73" x14ac:dyDescent="0.2">
      <c r="BO2903" s="2">
        <v>2899</v>
      </c>
      <c r="BP2903" s="1">
        <v>78.804947450586596</v>
      </c>
      <c r="BU2903" s="1">
        <v>62.37418121351827</v>
      </c>
    </row>
    <row r="2904" spans="67:73" x14ac:dyDescent="0.2">
      <c r="BO2904" s="2">
        <v>2900</v>
      </c>
      <c r="BP2904" s="1">
        <v>78.804947450586596</v>
      </c>
      <c r="BU2904" s="1">
        <v>51.853700491781652</v>
      </c>
    </row>
    <row r="2905" spans="67:73" x14ac:dyDescent="0.2">
      <c r="BO2905" s="2">
        <v>2901</v>
      </c>
      <c r="BP2905" s="1">
        <v>78.804947450586596</v>
      </c>
      <c r="BU2905" s="1">
        <v>75.493073099302208</v>
      </c>
    </row>
    <row r="2906" spans="67:73" x14ac:dyDescent="0.2">
      <c r="BO2906" s="2">
        <v>2902</v>
      </c>
      <c r="BP2906" s="1">
        <v>78.804947450586596</v>
      </c>
      <c r="BU2906" s="1">
        <v>26.022936566597441</v>
      </c>
    </row>
    <row r="2907" spans="67:73" x14ac:dyDescent="0.2">
      <c r="BO2907" s="2">
        <v>2903</v>
      </c>
      <c r="BP2907" s="1">
        <v>78.804947450586596</v>
      </c>
      <c r="BU2907" s="1">
        <v>53.205907045933984</v>
      </c>
    </row>
    <row r="2908" spans="67:73" x14ac:dyDescent="0.2">
      <c r="BO2908" s="2">
        <v>2904</v>
      </c>
      <c r="BP2908" s="1">
        <v>78.804947450586596</v>
      </c>
      <c r="BU2908" s="1">
        <v>107.53579493356641</v>
      </c>
    </row>
    <row r="2909" spans="67:73" x14ac:dyDescent="0.2">
      <c r="BO2909" s="2">
        <v>2905</v>
      </c>
      <c r="BP2909" s="1">
        <v>78.804947450586596</v>
      </c>
      <c r="BU2909" s="1">
        <v>110.30563546302243</v>
      </c>
    </row>
    <row r="2910" spans="67:73" x14ac:dyDescent="0.2">
      <c r="BO2910" s="2">
        <v>2906</v>
      </c>
      <c r="BP2910" s="1">
        <v>78.804947450586596</v>
      </c>
      <c r="BU2910" s="1">
        <v>25.423561306043172</v>
      </c>
    </row>
    <row r="2911" spans="67:73" x14ac:dyDescent="0.2">
      <c r="BO2911" s="2">
        <v>2907</v>
      </c>
      <c r="BP2911" s="1">
        <v>78.804947450586596</v>
      </c>
      <c r="BU2911" s="1">
        <v>5.878366922680943</v>
      </c>
    </row>
    <row r="2912" spans="67:73" x14ac:dyDescent="0.2">
      <c r="BO2912" s="2">
        <v>2908</v>
      </c>
      <c r="BP2912" s="1">
        <v>78.804947450586596</v>
      </c>
      <c r="BU2912" s="1">
        <v>109.81532386037422</v>
      </c>
    </row>
    <row r="2913" spans="67:73" x14ac:dyDescent="0.2">
      <c r="BO2913" s="2">
        <v>2909</v>
      </c>
      <c r="BP2913" s="1">
        <v>78.804947450586596</v>
      </c>
      <c r="BU2913" s="1">
        <v>25.113186192701153</v>
      </c>
    </row>
    <row r="2914" spans="67:73" x14ac:dyDescent="0.2">
      <c r="BO2914" s="2">
        <v>2910</v>
      </c>
      <c r="BP2914" s="1">
        <v>78.804947450586596</v>
      </c>
      <c r="BU2914" s="1">
        <v>26.765493536149837</v>
      </c>
    </row>
    <row r="2915" spans="67:73" x14ac:dyDescent="0.2">
      <c r="BO2915" s="2">
        <v>2911</v>
      </c>
      <c r="BP2915" s="1">
        <v>78.804947450586596</v>
      </c>
      <c r="BU2915" s="1">
        <v>122.52260311957785</v>
      </c>
    </row>
    <row r="2916" spans="67:73" x14ac:dyDescent="0.2">
      <c r="BO2916" s="2">
        <v>2912</v>
      </c>
      <c r="BP2916" s="1">
        <v>78.804947450586596</v>
      </c>
      <c r="BU2916" s="1">
        <v>37.018044129756007</v>
      </c>
    </row>
    <row r="2917" spans="67:73" x14ac:dyDescent="0.2">
      <c r="BO2917" s="2">
        <v>2913</v>
      </c>
      <c r="BP2917" s="1">
        <v>78.804947450586596</v>
      </c>
      <c r="BU2917" s="1">
        <v>42.025682537080613</v>
      </c>
    </row>
    <row r="2918" spans="67:73" x14ac:dyDescent="0.2">
      <c r="BO2918" s="2">
        <v>2914</v>
      </c>
      <c r="BP2918" s="1">
        <v>78.804947450586596</v>
      </c>
      <c r="BU2918" s="1">
        <v>56.307124923458261</v>
      </c>
    </row>
    <row r="2919" spans="67:73" x14ac:dyDescent="0.2">
      <c r="BO2919" s="2">
        <v>2915</v>
      </c>
      <c r="BP2919" s="1">
        <v>78.804947450586596</v>
      </c>
      <c r="BU2919" s="1">
        <v>57.392450012300216</v>
      </c>
    </row>
    <row r="2920" spans="67:73" x14ac:dyDescent="0.2">
      <c r="BO2920" s="2">
        <v>2916</v>
      </c>
      <c r="BP2920" s="1">
        <v>78.804947450586596</v>
      </c>
      <c r="BU2920" s="1">
        <v>98.070614113144231</v>
      </c>
    </row>
    <row r="2921" spans="67:73" x14ac:dyDescent="0.2">
      <c r="BO2921" s="2">
        <v>2917</v>
      </c>
      <c r="BP2921" s="1">
        <v>78.804947450586596</v>
      </c>
      <c r="BU2921" s="1">
        <v>60.830088892519015</v>
      </c>
    </row>
    <row r="2922" spans="67:73" x14ac:dyDescent="0.2">
      <c r="BO2922" s="2">
        <v>2918</v>
      </c>
      <c r="BP2922" s="1">
        <v>78.804947450586596</v>
      </c>
      <c r="BU2922" s="1">
        <v>88.53042134799459</v>
      </c>
    </row>
    <row r="2923" spans="67:73" x14ac:dyDescent="0.2">
      <c r="BO2923" s="2">
        <v>2919</v>
      </c>
      <c r="BP2923" s="1">
        <v>78.804947450586596</v>
      </c>
      <c r="BU2923" s="1">
        <v>23.84901449397616</v>
      </c>
    </row>
    <row r="2924" spans="67:73" x14ac:dyDescent="0.2">
      <c r="BO2924" s="2">
        <v>2920</v>
      </c>
      <c r="BP2924" s="1">
        <v>78.804947450586596</v>
      </c>
      <c r="BU2924" s="1">
        <v>38.29842279401025</v>
      </c>
    </row>
    <row r="2925" spans="67:73" x14ac:dyDescent="0.2">
      <c r="BO2925" s="2">
        <v>2921</v>
      </c>
      <c r="BP2925" s="1">
        <v>78.804947450586596</v>
      </c>
      <c r="BU2925" s="1">
        <v>112.16455953058197</v>
      </c>
    </row>
    <row r="2926" spans="67:73" x14ac:dyDescent="0.2">
      <c r="BO2926" s="2">
        <v>2922</v>
      </c>
      <c r="BP2926" s="1">
        <v>78.804947450586596</v>
      </c>
      <c r="BU2926" s="1">
        <v>119.90402782997937</v>
      </c>
    </row>
    <row r="2927" spans="67:73" x14ac:dyDescent="0.2">
      <c r="BO2927" s="2">
        <v>2923</v>
      </c>
      <c r="BP2927" s="1">
        <v>78.804947450586596</v>
      </c>
      <c r="BU2927" s="1">
        <v>101.552425172708</v>
      </c>
    </row>
    <row r="2928" spans="67:73" x14ac:dyDescent="0.2">
      <c r="BO2928" s="2">
        <v>2924</v>
      </c>
      <c r="BP2928" s="1">
        <v>78.804947450586596</v>
      </c>
      <c r="BU2928" s="1">
        <v>17.927571168119773</v>
      </c>
    </row>
    <row r="2929" spans="67:73" x14ac:dyDescent="0.2">
      <c r="BO2929" s="2">
        <v>2925</v>
      </c>
      <c r="BP2929" s="1">
        <v>78.804947450586596</v>
      </c>
      <c r="BU2929" s="1">
        <v>112.17546287644892</v>
      </c>
    </row>
    <row r="2930" spans="67:73" x14ac:dyDescent="0.2">
      <c r="BO2930" s="2">
        <v>2926</v>
      </c>
      <c r="BP2930" s="1">
        <v>78.804947450586596</v>
      </c>
      <c r="BU2930" s="1">
        <v>109.00234418172924</v>
      </c>
    </row>
    <row r="2931" spans="67:73" x14ac:dyDescent="0.2">
      <c r="BO2931" s="2">
        <v>2927</v>
      </c>
      <c r="BP2931" s="1">
        <v>78.804947450586596</v>
      </c>
      <c r="BU2931" s="1">
        <v>95.9576150249341</v>
      </c>
    </row>
    <row r="2932" spans="67:73" x14ac:dyDescent="0.2">
      <c r="BO2932" s="2">
        <v>2928</v>
      </c>
      <c r="BP2932" s="1">
        <v>78.804947450586596</v>
      </c>
      <c r="BU2932" s="1">
        <v>68.514733563609312</v>
      </c>
    </row>
    <row r="2933" spans="67:73" x14ac:dyDescent="0.2">
      <c r="BO2933" s="2">
        <v>2929</v>
      </c>
      <c r="BP2933" s="1">
        <v>78.804947450586596</v>
      </c>
      <c r="BU2933" s="1">
        <v>76.090500757598747</v>
      </c>
    </row>
    <row r="2934" spans="67:73" x14ac:dyDescent="0.2">
      <c r="BO2934" s="2">
        <v>2930</v>
      </c>
      <c r="BP2934" s="1">
        <v>78.804947450586596</v>
      </c>
      <c r="BU2934" s="1">
        <v>92.465154507783481</v>
      </c>
    </row>
    <row r="2935" spans="67:73" x14ac:dyDescent="0.2">
      <c r="BO2935" s="2">
        <v>2931</v>
      </c>
      <c r="BP2935" s="1">
        <v>78.804947450586596</v>
      </c>
      <c r="BU2935" s="1">
        <v>60.619863628933146</v>
      </c>
    </row>
    <row r="2936" spans="67:73" x14ac:dyDescent="0.2">
      <c r="BO2936" s="2">
        <v>2932</v>
      </c>
      <c r="BP2936" s="1">
        <v>78.804947450586596</v>
      </c>
      <c r="BU2936" s="1">
        <v>37.545574117846215</v>
      </c>
    </row>
    <row r="2937" spans="67:73" x14ac:dyDescent="0.2">
      <c r="BO2937" s="2">
        <v>2933</v>
      </c>
      <c r="BP2937" s="1">
        <v>78.804947450586596</v>
      </c>
      <c r="BU2937" s="1">
        <v>113.64611354660143</v>
      </c>
    </row>
    <row r="2938" spans="67:73" x14ac:dyDescent="0.2">
      <c r="BO2938" s="2">
        <v>2934</v>
      </c>
      <c r="BP2938" s="1">
        <v>78.804947450586596</v>
      </c>
      <c r="BU2938" s="1">
        <v>10.125748585489152</v>
      </c>
    </row>
    <row r="2939" spans="67:73" x14ac:dyDescent="0.2">
      <c r="BO2939" s="2">
        <v>2935</v>
      </c>
      <c r="BP2939" s="1">
        <v>78.804947450586596</v>
      </c>
      <c r="BU2939" s="1">
        <v>15.318889131081608</v>
      </c>
    </row>
    <row r="2940" spans="67:73" x14ac:dyDescent="0.2">
      <c r="BO2940" s="2">
        <v>2936</v>
      </c>
      <c r="BP2940" s="1">
        <v>78.804947450586596</v>
      </c>
      <c r="BU2940" s="1">
        <v>24.514045324806251</v>
      </c>
    </row>
    <row r="2941" spans="67:73" x14ac:dyDescent="0.2">
      <c r="BO2941" s="2">
        <v>2937</v>
      </c>
      <c r="BP2941" s="1">
        <v>78.804947450586596</v>
      </c>
      <c r="BU2941" s="1">
        <v>51.269916589139328</v>
      </c>
    </row>
    <row r="2942" spans="67:73" x14ac:dyDescent="0.2">
      <c r="BO2942" s="2">
        <v>2938</v>
      </c>
      <c r="BP2942" s="1">
        <v>78.804947450586596</v>
      </c>
      <c r="BU2942" s="1">
        <v>0.57333014425252671</v>
      </c>
    </row>
    <row r="2943" spans="67:73" x14ac:dyDescent="0.2">
      <c r="BO2943" s="2">
        <v>2939</v>
      </c>
      <c r="BP2943" s="1">
        <v>78.804947450586596</v>
      </c>
      <c r="BU2943" s="1">
        <v>63.701289808297915</v>
      </c>
    </row>
    <row r="2944" spans="67:73" x14ac:dyDescent="0.2">
      <c r="BO2944" s="2">
        <v>2940</v>
      </c>
      <c r="BP2944" s="1">
        <v>78.804947450586596</v>
      </c>
      <c r="BU2944" s="1">
        <v>50.061611728020026</v>
      </c>
    </row>
    <row r="2945" spans="67:73" x14ac:dyDescent="0.2">
      <c r="BO2945" s="2">
        <v>2941</v>
      </c>
      <c r="BP2945" s="1">
        <v>78.804947450586596</v>
      </c>
      <c r="BU2945" s="1">
        <v>27.621492115743326</v>
      </c>
    </row>
    <row r="2946" spans="67:73" x14ac:dyDescent="0.2">
      <c r="BO2946" s="2">
        <v>2942</v>
      </c>
      <c r="BP2946" s="1">
        <v>78.804947450586596</v>
      </c>
      <c r="BU2946" s="1">
        <v>117.14297207562116</v>
      </c>
    </row>
    <row r="2947" spans="67:73" x14ac:dyDescent="0.2">
      <c r="BO2947" s="2">
        <v>2943</v>
      </c>
      <c r="BP2947" s="1">
        <v>78.804947450586596</v>
      </c>
      <c r="BU2947" s="1">
        <v>54.618577537679798</v>
      </c>
    </row>
    <row r="2948" spans="67:73" x14ac:dyDescent="0.2">
      <c r="BO2948" s="2">
        <v>2944</v>
      </c>
      <c r="BP2948" s="1">
        <v>78.804947450586596</v>
      </c>
      <c r="BU2948" s="1">
        <v>12.018996837073804</v>
      </c>
    </row>
    <row r="2949" spans="67:73" x14ac:dyDescent="0.2">
      <c r="BO2949" s="2">
        <v>2945</v>
      </c>
      <c r="BP2949" s="1">
        <v>78.804947450586596</v>
      </c>
      <c r="BU2949" s="1">
        <v>61.117324229908363</v>
      </c>
    </row>
    <row r="2950" spans="67:73" x14ac:dyDescent="0.2">
      <c r="BO2950" s="2">
        <v>2946</v>
      </c>
      <c r="BP2950" s="1">
        <v>78.804947450586596</v>
      </c>
      <c r="BU2950" s="1">
        <v>1.7370302500641124</v>
      </c>
    </row>
    <row r="2951" spans="67:73" x14ac:dyDescent="0.2">
      <c r="BO2951" s="2">
        <v>2947</v>
      </c>
      <c r="BP2951" s="1">
        <v>78.804947450586596</v>
      </c>
      <c r="BU2951" s="1">
        <v>24.031850392683442</v>
      </c>
    </row>
    <row r="2952" spans="67:73" x14ac:dyDescent="0.2">
      <c r="BO2952" s="2">
        <v>2948</v>
      </c>
      <c r="BP2952" s="1">
        <v>78.804947450586596</v>
      </c>
      <c r="BU2952" s="1">
        <v>100.47952287279058</v>
      </c>
    </row>
    <row r="2953" spans="67:73" x14ac:dyDescent="0.2">
      <c r="BO2953" s="2">
        <v>2949</v>
      </c>
      <c r="BP2953" s="1">
        <v>78.804947450586596</v>
      </c>
      <c r="BU2953" s="1">
        <v>47.281865781691906</v>
      </c>
    </row>
    <row r="2954" spans="67:73" x14ac:dyDescent="0.2">
      <c r="BO2954" s="2">
        <v>2950</v>
      </c>
      <c r="BP2954" s="1">
        <v>78.804947450586596</v>
      </c>
      <c r="BU2954" s="1">
        <v>99.027571360942645</v>
      </c>
    </row>
    <row r="2955" spans="67:73" x14ac:dyDescent="0.2">
      <c r="BO2955" s="2">
        <v>2951</v>
      </c>
      <c r="BP2955" s="1">
        <v>78.804947450586596</v>
      </c>
      <c r="BU2955" s="1">
        <v>2.4542428376145331</v>
      </c>
    </row>
    <row r="2956" spans="67:73" x14ac:dyDescent="0.2">
      <c r="BO2956" s="2">
        <v>2952</v>
      </c>
      <c r="BP2956" s="1">
        <v>78.804947450586596</v>
      </c>
      <c r="BU2956" s="1">
        <v>102.1832823649447</v>
      </c>
    </row>
    <row r="2957" spans="67:73" x14ac:dyDescent="0.2">
      <c r="BO2957" s="2">
        <v>2953</v>
      </c>
      <c r="BP2957" s="1">
        <v>78.804947450586596</v>
      </c>
      <c r="BU2957" s="1">
        <v>43.124198154734401</v>
      </c>
    </row>
    <row r="2958" spans="67:73" x14ac:dyDescent="0.2">
      <c r="BO2958" s="2">
        <v>2954</v>
      </c>
      <c r="BP2958" s="1">
        <v>78.804947450586596</v>
      </c>
      <c r="BU2958" s="1">
        <v>45.614926262680299</v>
      </c>
    </row>
    <row r="2959" spans="67:73" x14ac:dyDescent="0.2">
      <c r="BO2959" s="2">
        <v>2955</v>
      </c>
      <c r="BP2959" s="1">
        <v>78.804947450586596</v>
      </c>
      <c r="BU2959" s="1">
        <v>93.264380278148494</v>
      </c>
    </row>
    <row r="2960" spans="67:73" x14ac:dyDescent="0.2">
      <c r="BO2960" s="2">
        <v>2956</v>
      </c>
      <c r="BP2960" s="1">
        <v>78.804947450586596</v>
      </c>
      <c r="BU2960" s="1">
        <v>66.280216824159751</v>
      </c>
    </row>
    <row r="2961" spans="67:73" x14ac:dyDescent="0.2">
      <c r="BO2961" s="2">
        <v>2957</v>
      </c>
      <c r="BP2961" s="1">
        <v>78.804947450586596</v>
      </c>
      <c r="BU2961" s="1">
        <v>71.246352984525018</v>
      </c>
    </row>
    <row r="2962" spans="67:73" x14ac:dyDescent="0.2">
      <c r="BO2962" s="2">
        <v>2958</v>
      </c>
      <c r="BP2962" s="1">
        <v>78.804947450586596</v>
      </c>
      <c r="BU2962" s="1">
        <v>12.998067510340736</v>
      </c>
    </row>
    <row r="2963" spans="67:73" x14ac:dyDescent="0.2">
      <c r="BO2963" s="2">
        <v>2959</v>
      </c>
      <c r="BP2963" s="1">
        <v>78.804947450586596</v>
      </c>
      <c r="BU2963" s="1">
        <v>67.892080647683215</v>
      </c>
    </row>
    <row r="2964" spans="67:73" x14ac:dyDescent="0.2">
      <c r="BO2964" s="2">
        <v>2960</v>
      </c>
      <c r="BP2964" s="1">
        <v>78.804947450586596</v>
      </c>
      <c r="BU2964" s="1">
        <v>79.623391993520428</v>
      </c>
    </row>
    <row r="2965" spans="67:73" x14ac:dyDescent="0.2">
      <c r="BO2965" s="2">
        <v>2961</v>
      </c>
      <c r="BP2965" s="1">
        <v>78.804947450586596</v>
      </c>
      <c r="BU2965" s="1">
        <v>105.59072290422635</v>
      </c>
    </row>
    <row r="2966" spans="67:73" x14ac:dyDescent="0.2">
      <c r="BO2966" s="2">
        <v>2962</v>
      </c>
      <c r="BP2966" s="1">
        <v>78.804947450586596</v>
      </c>
      <c r="BU2966" s="1">
        <v>108.72423093371394</v>
      </c>
    </row>
    <row r="2967" spans="67:73" x14ac:dyDescent="0.2">
      <c r="BO2967" s="2">
        <v>2963</v>
      </c>
      <c r="BP2967" s="1">
        <v>78.804947450586596</v>
      </c>
      <c r="BU2967" s="1">
        <v>18.868212104586252</v>
      </c>
    </row>
    <row r="2968" spans="67:73" x14ac:dyDescent="0.2">
      <c r="BO2968" s="2">
        <v>2964</v>
      </c>
      <c r="BP2968" s="1">
        <v>78.804947450586596</v>
      </c>
      <c r="BU2968" s="1">
        <v>34.972085031485378</v>
      </c>
    </row>
    <row r="2969" spans="67:73" x14ac:dyDescent="0.2">
      <c r="BO2969" s="2">
        <v>2965</v>
      </c>
      <c r="BP2969" s="1">
        <v>78.804947450586596</v>
      </c>
      <c r="BU2969" s="1">
        <v>29.823394747504512</v>
      </c>
    </row>
    <row r="2970" spans="67:73" x14ac:dyDescent="0.2">
      <c r="BO2970" s="2">
        <v>2966</v>
      </c>
      <c r="BP2970" s="1">
        <v>78.804947450586596</v>
      </c>
      <c r="BU2970" s="1">
        <v>15.94994227206438</v>
      </c>
    </row>
    <row r="2971" spans="67:73" x14ac:dyDescent="0.2">
      <c r="BO2971" s="2">
        <v>2967</v>
      </c>
      <c r="BP2971" s="1">
        <v>78.804947450586596</v>
      </c>
      <c r="BU2971" s="1">
        <v>6.1525186656725062</v>
      </c>
    </row>
    <row r="2972" spans="67:73" x14ac:dyDescent="0.2">
      <c r="BO2972" s="2">
        <v>2968</v>
      </c>
      <c r="BP2972" s="1">
        <v>78.804947450586596</v>
      </c>
      <c r="BU2972" s="1">
        <v>50.988139408323789</v>
      </c>
    </row>
    <row r="2973" spans="67:73" x14ac:dyDescent="0.2">
      <c r="BO2973" s="2">
        <v>2969</v>
      </c>
      <c r="BP2973" s="1">
        <v>78.804947450586596</v>
      </c>
      <c r="BU2973" s="1">
        <v>11.827711574039785</v>
      </c>
    </row>
    <row r="2974" spans="67:73" x14ac:dyDescent="0.2">
      <c r="BO2974" s="2">
        <v>2970</v>
      </c>
      <c r="BP2974" s="1">
        <v>78.804947450586596</v>
      </c>
      <c r="BU2974" s="1">
        <v>104.808922574856</v>
      </c>
    </row>
    <row r="2975" spans="67:73" x14ac:dyDescent="0.2">
      <c r="BO2975" s="2">
        <v>2971</v>
      </c>
      <c r="BP2975" s="1">
        <v>78.804947450586596</v>
      </c>
      <c r="BU2975" s="1">
        <v>70.626912180893029</v>
      </c>
    </row>
    <row r="2976" spans="67:73" x14ac:dyDescent="0.2">
      <c r="BO2976" s="2">
        <v>2972</v>
      </c>
      <c r="BP2976" s="1">
        <v>78.804947450586596</v>
      </c>
      <c r="BU2976" s="1">
        <v>36.591337188960935</v>
      </c>
    </row>
    <row r="2977" spans="67:73" x14ac:dyDescent="0.2">
      <c r="BO2977" s="2">
        <v>2973</v>
      </c>
      <c r="BP2977" s="1">
        <v>78.804947450586596</v>
      </c>
      <c r="BU2977" s="1">
        <v>87.623340258240248</v>
      </c>
    </row>
    <row r="2978" spans="67:73" x14ac:dyDescent="0.2">
      <c r="BO2978" s="2">
        <v>2974</v>
      </c>
      <c r="BP2978" s="1">
        <v>78.804947450586596</v>
      </c>
      <c r="BU2978" s="1">
        <v>28.846145015864568</v>
      </c>
    </row>
    <row r="2979" spans="67:73" x14ac:dyDescent="0.2">
      <c r="BO2979" s="2">
        <v>2975</v>
      </c>
      <c r="BP2979" s="1">
        <v>78.804947450586596</v>
      </c>
      <c r="BU2979" s="1">
        <v>107.59855606233423</v>
      </c>
    </row>
    <row r="2980" spans="67:73" x14ac:dyDescent="0.2">
      <c r="BO2980" s="2">
        <v>2976</v>
      </c>
      <c r="BP2980" s="1">
        <v>78.804947450586596</v>
      </c>
      <c r="BU2980" s="1">
        <v>106.77039862542914</v>
      </c>
    </row>
    <row r="2981" spans="67:73" x14ac:dyDescent="0.2">
      <c r="BO2981" s="2">
        <v>2977</v>
      </c>
      <c r="BP2981" s="1">
        <v>78.804947450586596</v>
      </c>
      <c r="BU2981" s="1">
        <v>51.146002241100078</v>
      </c>
    </row>
    <row r="2982" spans="67:73" x14ac:dyDescent="0.2">
      <c r="BO2982" s="2">
        <v>2978</v>
      </c>
      <c r="BP2982" s="1">
        <v>78.804947450586596</v>
      </c>
      <c r="BU2982" s="1">
        <v>96.004504899868081</v>
      </c>
    </row>
    <row r="2983" spans="67:73" x14ac:dyDescent="0.2">
      <c r="BO2983" s="2">
        <v>2979</v>
      </c>
      <c r="BP2983" s="1">
        <v>78.804947450586596</v>
      </c>
      <c r="BU2983" s="1">
        <v>102.21589162642657</v>
      </c>
    </row>
    <row r="2984" spans="67:73" x14ac:dyDescent="0.2">
      <c r="BO2984" s="2">
        <v>2980</v>
      </c>
      <c r="BP2984" s="1">
        <v>78.804947450586596</v>
      </c>
      <c r="BU2984" s="1">
        <v>110.71686500187484</v>
      </c>
    </row>
    <row r="2985" spans="67:73" x14ac:dyDescent="0.2">
      <c r="BO2985" s="2">
        <v>2981</v>
      </c>
      <c r="BP2985" s="1">
        <v>78.804947450586596</v>
      </c>
      <c r="BU2985" s="1">
        <v>99.442026557765629</v>
      </c>
    </row>
    <row r="2986" spans="67:73" x14ac:dyDescent="0.2">
      <c r="BO2986" s="2">
        <v>2982</v>
      </c>
      <c r="BP2986" s="1">
        <v>78.804947450586596</v>
      </c>
      <c r="BU2986" s="1">
        <v>29.961199982339725</v>
      </c>
    </row>
    <row r="2987" spans="67:73" x14ac:dyDescent="0.2">
      <c r="BO2987" s="2">
        <v>2983</v>
      </c>
      <c r="BP2987" s="1">
        <v>78.804947450586596</v>
      </c>
      <c r="BU2987" s="1">
        <v>99.977737339547204</v>
      </c>
    </row>
    <row r="2988" spans="67:73" x14ac:dyDescent="0.2">
      <c r="BO2988" s="2">
        <v>2984</v>
      </c>
      <c r="BP2988" s="1">
        <v>78.804947450586596</v>
      </c>
      <c r="BU2988" s="1">
        <v>12.941947113986192</v>
      </c>
    </row>
    <row r="2989" spans="67:73" x14ac:dyDescent="0.2">
      <c r="BO2989" s="2">
        <v>2985</v>
      </c>
      <c r="BP2989" s="1">
        <v>78.804947450586596</v>
      </c>
      <c r="BU2989" s="1">
        <v>58.634517960564963</v>
      </c>
    </row>
    <row r="2990" spans="67:73" x14ac:dyDescent="0.2">
      <c r="BO2990" s="2">
        <v>2986</v>
      </c>
      <c r="BP2990" s="1">
        <v>78.804947450586596</v>
      </c>
      <c r="BU2990" s="1">
        <v>103.06682313742378</v>
      </c>
    </row>
    <row r="2991" spans="67:73" x14ac:dyDescent="0.2">
      <c r="BO2991" s="2">
        <v>2987</v>
      </c>
      <c r="BP2991" s="1">
        <v>78.804947450586596</v>
      </c>
      <c r="BU2991" s="1">
        <v>55.860294328709799</v>
      </c>
    </row>
    <row r="2992" spans="67:73" x14ac:dyDescent="0.2">
      <c r="BO2992" s="2">
        <v>2988</v>
      </c>
      <c r="BP2992" s="1">
        <v>78.804947450586596</v>
      </c>
      <c r="BU2992" s="1">
        <v>108.92425041063665</v>
      </c>
    </row>
    <row r="2993" spans="67:73" x14ac:dyDescent="0.2">
      <c r="BO2993" s="2">
        <v>2989</v>
      </c>
      <c r="BP2993" s="1">
        <v>78.804947450586596</v>
      </c>
      <c r="BU2993" s="1">
        <v>24.159194387856378</v>
      </c>
    </row>
    <row r="2994" spans="67:73" x14ac:dyDescent="0.2">
      <c r="BO2994" s="2">
        <v>2990</v>
      </c>
      <c r="BP2994" s="1">
        <v>78.804947450586596</v>
      </c>
      <c r="BU2994" s="1">
        <v>115.40065410951603</v>
      </c>
    </row>
    <row r="2995" spans="67:73" x14ac:dyDescent="0.2">
      <c r="BO2995" s="2">
        <v>2991</v>
      </c>
      <c r="BP2995" s="1">
        <v>78.804947450586596</v>
      </c>
      <c r="BU2995" s="1">
        <v>34.113018370156354</v>
      </c>
    </row>
    <row r="2996" spans="67:73" x14ac:dyDescent="0.2">
      <c r="BO2996" s="2">
        <v>2992</v>
      </c>
      <c r="BP2996" s="1">
        <v>78.804947450586596</v>
      </c>
      <c r="BU2996" s="1">
        <v>89.382949583393142</v>
      </c>
    </row>
    <row r="2997" spans="67:73" x14ac:dyDescent="0.2">
      <c r="BO2997" s="2">
        <v>2993</v>
      </c>
      <c r="BP2997" s="1">
        <v>78.804947450586596</v>
      </c>
      <c r="BU2997" s="1">
        <v>68.750205970178527</v>
      </c>
    </row>
    <row r="2998" spans="67:73" x14ac:dyDescent="0.2">
      <c r="BO2998" s="2">
        <v>2994</v>
      </c>
      <c r="BP2998" s="1">
        <v>78.804947450586596</v>
      </c>
      <c r="BU2998" s="1">
        <v>91.234081021130564</v>
      </c>
    </row>
    <row r="2999" spans="67:73" x14ac:dyDescent="0.2">
      <c r="BO2999" s="2">
        <v>2995</v>
      </c>
      <c r="BP2999" s="1">
        <v>78.804947450586596</v>
      </c>
      <c r="BU2999" s="1">
        <v>88.273354983825399</v>
      </c>
    </row>
    <row r="3000" spans="67:73" x14ac:dyDescent="0.2">
      <c r="BO3000" s="2">
        <v>2996</v>
      </c>
      <c r="BP3000" s="1">
        <v>78.804947450586596</v>
      </c>
      <c r="BU3000" s="1">
        <v>27.619166161283079</v>
      </c>
    </row>
    <row r="3001" spans="67:73" x14ac:dyDescent="0.2">
      <c r="BO3001" s="2">
        <v>2997</v>
      </c>
      <c r="BP3001" s="1">
        <v>78.804947450586596</v>
      </c>
      <c r="BU3001" s="1">
        <v>22.641760742446412</v>
      </c>
    </row>
    <row r="3002" spans="67:73" x14ac:dyDescent="0.2">
      <c r="BO3002" s="2">
        <v>2998</v>
      </c>
      <c r="BP3002" s="1">
        <v>78.804947450586596</v>
      </c>
      <c r="BU3002" s="1">
        <v>64.630562449517512</v>
      </c>
    </row>
    <row r="3003" spans="67:73" x14ac:dyDescent="0.2">
      <c r="BO3003" s="2">
        <v>2999</v>
      </c>
      <c r="BP3003" s="1">
        <v>78.804947450586596</v>
      </c>
      <c r="BU3003" s="1">
        <v>23.488970636057491</v>
      </c>
    </row>
    <row r="3004" spans="67:73" x14ac:dyDescent="0.2">
      <c r="BO3004" s="2">
        <v>3000</v>
      </c>
      <c r="BP3004" s="1">
        <v>78.804947450586596</v>
      </c>
      <c r="BU3004" s="1">
        <v>82.453388758765172</v>
      </c>
    </row>
    <row r="3005" spans="67:73" x14ac:dyDescent="0.2">
      <c r="BO3005" s="2">
        <v>3001</v>
      </c>
      <c r="BP3005" s="1">
        <v>78.804947450586596</v>
      </c>
      <c r="BU3005" s="1">
        <v>114.78989888095616</v>
      </c>
    </row>
    <row r="3006" spans="67:73" x14ac:dyDescent="0.2">
      <c r="BO3006" s="2">
        <v>3002</v>
      </c>
      <c r="BP3006" s="1">
        <v>78.804947450586596</v>
      </c>
      <c r="BU3006" s="1">
        <v>73.794225156599069</v>
      </c>
    </row>
    <row r="3007" spans="67:73" x14ac:dyDescent="0.2">
      <c r="BO3007" s="2">
        <v>3003</v>
      </c>
      <c r="BP3007" s="1">
        <v>78.804947450586596</v>
      </c>
      <c r="BU3007" s="1">
        <v>6.7867335776565945</v>
      </c>
    </row>
    <row r="3008" spans="67:73" x14ac:dyDescent="0.2">
      <c r="BO3008" s="2">
        <v>3004</v>
      </c>
      <c r="BP3008" s="1">
        <v>78.804947450586596</v>
      </c>
      <c r="BU3008" s="1">
        <v>28.257343413724858</v>
      </c>
    </row>
    <row r="3009" spans="67:73" x14ac:dyDescent="0.2">
      <c r="BO3009" s="2">
        <v>3005</v>
      </c>
      <c r="BP3009" s="1">
        <v>78.804947450586596</v>
      </c>
      <c r="BU3009" s="1">
        <v>121.89866080418879</v>
      </c>
    </row>
    <row r="3010" spans="67:73" x14ac:dyDescent="0.2">
      <c r="BO3010" s="2">
        <v>3006</v>
      </c>
      <c r="BP3010" s="1">
        <v>78.804947450586596</v>
      </c>
      <c r="BU3010" s="1">
        <v>66.139261583034781</v>
      </c>
    </row>
    <row r="3011" spans="67:73" x14ac:dyDescent="0.2">
      <c r="BO3011" s="2">
        <v>3007</v>
      </c>
      <c r="BP3011" s="1">
        <v>78.804947450586596</v>
      </c>
      <c r="BU3011" s="1">
        <v>53.513544296624914</v>
      </c>
    </row>
    <row r="3012" spans="67:73" x14ac:dyDescent="0.2">
      <c r="BO3012" s="2">
        <v>3008</v>
      </c>
      <c r="BP3012" s="1">
        <v>78.804947450586596</v>
      </c>
      <c r="BU3012" s="1">
        <v>1.0736994581675852</v>
      </c>
    </row>
    <row r="3013" spans="67:73" x14ac:dyDescent="0.2">
      <c r="BO3013" s="2">
        <v>3009</v>
      </c>
      <c r="BP3013" s="1">
        <v>78.804947450586596</v>
      </c>
      <c r="BU3013" s="1">
        <v>43.71270683672013</v>
      </c>
    </row>
    <row r="3014" spans="67:73" x14ac:dyDescent="0.2">
      <c r="BO3014" s="2">
        <v>3010</v>
      </c>
      <c r="BP3014" s="1">
        <v>78.804947450586596</v>
      </c>
      <c r="BU3014" s="1">
        <v>45.281964775587099</v>
      </c>
    </row>
    <row r="3015" spans="67:73" x14ac:dyDescent="0.2">
      <c r="BO3015" s="2">
        <v>3011</v>
      </c>
      <c r="BP3015" s="1">
        <v>78.804947450586596</v>
      </c>
      <c r="BU3015" s="1">
        <v>48.612060412535229</v>
      </c>
    </row>
    <row r="3016" spans="67:73" x14ac:dyDescent="0.2">
      <c r="BO3016" s="2">
        <v>3012</v>
      </c>
      <c r="BP3016" s="1">
        <v>78.804947450586596</v>
      </c>
      <c r="BU3016" s="1">
        <v>62.333721721578613</v>
      </c>
    </row>
    <row r="3017" spans="67:73" x14ac:dyDescent="0.2">
      <c r="BO3017" s="2">
        <v>3013</v>
      </c>
      <c r="BP3017" s="1">
        <v>78.804947450586596</v>
      </c>
      <c r="BU3017" s="1">
        <v>27.243560969014073</v>
      </c>
    </row>
    <row r="3018" spans="67:73" x14ac:dyDescent="0.2">
      <c r="BO3018" s="2">
        <v>3014</v>
      </c>
      <c r="BP3018" s="1">
        <v>78.804947450586596</v>
      </c>
      <c r="BU3018" s="1">
        <v>55.41574344252281</v>
      </c>
    </row>
    <row r="3019" spans="67:73" x14ac:dyDescent="0.2">
      <c r="BO3019" s="2">
        <v>3015</v>
      </c>
      <c r="BP3019" s="1">
        <v>78.804947450586596</v>
      </c>
      <c r="BU3019" s="1">
        <v>90.038785379649696</v>
      </c>
    </row>
    <row r="3020" spans="67:73" x14ac:dyDescent="0.2">
      <c r="BO3020" s="2">
        <v>3016</v>
      </c>
      <c r="BP3020" s="1">
        <v>78.804947450586596</v>
      </c>
      <c r="BU3020" s="1">
        <v>112.04945945603247</v>
      </c>
    </row>
    <row r="3021" spans="67:73" x14ac:dyDescent="0.2">
      <c r="BO3021" s="2">
        <v>3017</v>
      </c>
      <c r="BP3021" s="1">
        <v>78.804947450586596</v>
      </c>
      <c r="BU3021" s="1">
        <v>51.402142037051178</v>
      </c>
    </row>
    <row r="3022" spans="67:73" x14ac:dyDescent="0.2">
      <c r="BO3022" s="2">
        <v>3018</v>
      </c>
      <c r="BP3022" s="1">
        <v>78.804947450586596</v>
      </c>
      <c r="BU3022" s="1">
        <v>63.725800530486751</v>
      </c>
    </row>
    <row r="3023" spans="67:73" x14ac:dyDescent="0.2">
      <c r="BO3023" s="2">
        <v>3019</v>
      </c>
      <c r="BP3023" s="1">
        <v>78.804947450586596</v>
      </c>
      <c r="BU3023" s="1">
        <v>5.0808579592028487</v>
      </c>
    </row>
    <row r="3024" spans="67:73" x14ac:dyDescent="0.2">
      <c r="BO3024" s="2">
        <v>3020</v>
      </c>
      <c r="BP3024" s="1">
        <v>78.804947450586596</v>
      </c>
      <c r="BU3024" s="1">
        <v>59.083307150290253</v>
      </c>
    </row>
    <row r="3025" spans="67:73" x14ac:dyDescent="0.2">
      <c r="BO3025" s="2">
        <v>3021</v>
      </c>
      <c r="BP3025" s="1">
        <v>78.804947450586596</v>
      </c>
      <c r="BU3025" s="1">
        <v>102.03062999587705</v>
      </c>
    </row>
    <row r="3026" spans="67:73" x14ac:dyDescent="0.2">
      <c r="BO3026" s="2">
        <v>3022</v>
      </c>
      <c r="BP3026" s="1">
        <v>78.804947450586596</v>
      </c>
      <c r="BU3026" s="1">
        <v>60.475954639948739</v>
      </c>
    </row>
    <row r="3027" spans="67:73" x14ac:dyDescent="0.2">
      <c r="BO3027" s="2">
        <v>3023</v>
      </c>
      <c r="BP3027" s="1">
        <v>78.804947450586596</v>
      </c>
      <c r="BU3027" s="1">
        <v>109.84377787984259</v>
      </c>
    </row>
    <row r="3028" spans="67:73" x14ac:dyDescent="0.2">
      <c r="BO3028" s="2">
        <v>3024</v>
      </c>
      <c r="BP3028" s="1">
        <v>78.804947450586596</v>
      </c>
      <c r="BU3028" s="1">
        <v>62.264408728429359</v>
      </c>
    </row>
    <row r="3029" spans="67:73" x14ac:dyDescent="0.2">
      <c r="BO3029" s="2">
        <v>3025</v>
      </c>
      <c r="BP3029" s="1">
        <v>78.804947450586596</v>
      </c>
      <c r="BU3029" s="1">
        <v>61.991533836541677</v>
      </c>
    </row>
    <row r="3030" spans="67:73" x14ac:dyDescent="0.2">
      <c r="BO3030" s="2">
        <v>3026</v>
      </c>
      <c r="BP3030" s="1">
        <v>78.804947450586596</v>
      </c>
      <c r="BU3030" s="1">
        <v>52.610091108107426</v>
      </c>
    </row>
    <row r="3031" spans="67:73" x14ac:dyDescent="0.2">
      <c r="BO3031" s="2">
        <v>3027</v>
      </c>
      <c r="BP3031" s="1">
        <v>78.804947450586596</v>
      </c>
      <c r="BU3031" s="1">
        <v>118.54839946343633</v>
      </c>
    </row>
    <row r="3032" spans="67:73" x14ac:dyDescent="0.2">
      <c r="BO3032" s="2">
        <v>3028</v>
      </c>
      <c r="BP3032" s="1">
        <v>78.804947450586596</v>
      </c>
      <c r="BU3032" s="1">
        <v>22.046856626979309</v>
      </c>
    </row>
    <row r="3033" spans="67:73" x14ac:dyDescent="0.2">
      <c r="BO3033" s="2">
        <v>3029</v>
      </c>
      <c r="BP3033" s="1">
        <v>78.804947450586596</v>
      </c>
      <c r="BU3033" s="1">
        <v>98.479517871727907</v>
      </c>
    </row>
    <row r="3034" spans="67:73" x14ac:dyDescent="0.2">
      <c r="BO3034" s="2">
        <v>3030</v>
      </c>
      <c r="BP3034" s="1">
        <v>78.804947450586596</v>
      </c>
      <c r="BU3034" s="1">
        <v>19.18852751562439</v>
      </c>
    </row>
    <row r="3035" spans="67:73" x14ac:dyDescent="0.2">
      <c r="BO3035" s="2">
        <v>3031</v>
      </c>
      <c r="BP3035" s="1">
        <v>78.804947450586596</v>
      </c>
      <c r="BU3035" s="1">
        <v>112.38901034248913</v>
      </c>
    </row>
    <row r="3036" spans="67:73" x14ac:dyDescent="0.2">
      <c r="BO3036" s="2">
        <v>3032</v>
      </c>
      <c r="BP3036" s="1">
        <v>78.804947450586596</v>
      </c>
      <c r="BU3036" s="1">
        <v>93.19744029225761</v>
      </c>
    </row>
    <row r="3037" spans="67:73" x14ac:dyDescent="0.2">
      <c r="BO3037" s="2">
        <v>3033</v>
      </c>
      <c r="BP3037" s="1">
        <v>78.804947450586596</v>
      </c>
      <c r="BU3037" s="1">
        <v>7.1187684466097956</v>
      </c>
    </row>
    <row r="3038" spans="67:73" x14ac:dyDescent="0.2">
      <c r="BO3038" s="2">
        <v>3034</v>
      </c>
      <c r="BP3038" s="1">
        <v>78.804947450586596</v>
      </c>
      <c r="BU3038" s="1">
        <v>78.923598213217403</v>
      </c>
    </row>
    <row r="3039" spans="67:73" x14ac:dyDescent="0.2">
      <c r="BO3039" s="2">
        <v>3035</v>
      </c>
      <c r="BP3039" s="1">
        <v>78.804947450586596</v>
      </c>
      <c r="BU3039" s="1">
        <v>37.371697519164528</v>
      </c>
    </row>
    <row r="3040" spans="67:73" x14ac:dyDescent="0.2">
      <c r="BO3040" s="2">
        <v>3036</v>
      </c>
      <c r="BP3040" s="1">
        <v>78.804947450586596</v>
      </c>
      <c r="BU3040" s="1">
        <v>85.147712464955063</v>
      </c>
    </row>
    <row r="3041" spans="67:73" x14ac:dyDescent="0.2">
      <c r="BO3041" s="2">
        <v>3037</v>
      </c>
      <c r="BP3041" s="1">
        <v>78.804947450586596</v>
      </c>
      <c r="BU3041" s="1">
        <v>68.870758873355172</v>
      </c>
    </row>
    <row r="3042" spans="67:73" x14ac:dyDescent="0.2">
      <c r="BO3042" s="2">
        <v>3038</v>
      </c>
      <c r="BP3042" s="1">
        <v>78.804947450586596</v>
      </c>
      <c r="BU3042" s="1">
        <v>91.609155921557132</v>
      </c>
    </row>
    <row r="3043" spans="67:73" x14ac:dyDescent="0.2">
      <c r="BO3043" s="2">
        <v>3039</v>
      </c>
      <c r="BP3043" s="1">
        <v>78.804947450586596</v>
      </c>
      <c r="BU3043" s="1">
        <v>47.800473487090912</v>
      </c>
    </row>
    <row r="3044" spans="67:73" x14ac:dyDescent="0.2">
      <c r="BO3044" s="2">
        <v>3040</v>
      </c>
      <c r="BP3044" s="1">
        <v>78.804947450586596</v>
      </c>
      <c r="BU3044" s="1">
        <v>120.15893107382327</v>
      </c>
    </row>
    <row r="3045" spans="67:73" x14ac:dyDescent="0.2">
      <c r="BO3045" s="2">
        <v>3041</v>
      </c>
      <c r="BP3045" s="1">
        <v>78.804947450586596</v>
      </c>
      <c r="BU3045" s="1">
        <v>10.196540332790409</v>
      </c>
    </row>
    <row r="3046" spans="67:73" x14ac:dyDescent="0.2">
      <c r="BO3046" s="2">
        <v>3042</v>
      </c>
      <c r="BP3046" s="1">
        <v>78.804947450586596</v>
      </c>
      <c r="BU3046" s="1">
        <v>12.312898322100398</v>
      </c>
    </row>
    <row r="3047" spans="67:73" x14ac:dyDescent="0.2">
      <c r="BO3047" s="2">
        <v>3043</v>
      </c>
      <c r="BP3047" s="1">
        <v>78.804947450586596</v>
      </c>
      <c r="BU3047" s="1">
        <v>80.293433593096879</v>
      </c>
    </row>
    <row r="3048" spans="67:73" x14ac:dyDescent="0.2">
      <c r="BO3048" s="2">
        <v>3044</v>
      </c>
      <c r="BP3048" s="1">
        <v>78.804947450586596</v>
      </c>
      <c r="BU3048" s="1">
        <v>101.01764758479059</v>
      </c>
    </row>
    <row r="3049" spans="67:73" x14ac:dyDescent="0.2">
      <c r="BO3049" s="2">
        <v>3045</v>
      </c>
      <c r="BP3049" s="1">
        <v>78.804947450586596</v>
      </c>
      <c r="BU3049" s="1">
        <v>105.50519800437358</v>
      </c>
    </row>
    <row r="3050" spans="67:73" x14ac:dyDescent="0.2">
      <c r="BO3050" s="2">
        <v>3046</v>
      </c>
      <c r="BP3050" s="1">
        <v>78.804947450586596</v>
      </c>
      <c r="BU3050" s="1">
        <v>76.964111157341378</v>
      </c>
    </row>
    <row r="3051" spans="67:73" x14ac:dyDescent="0.2">
      <c r="BO3051" s="2">
        <v>3047</v>
      </c>
      <c r="BP3051" s="1">
        <v>78.804947450586596</v>
      </c>
      <c r="BU3051" s="1">
        <v>15.070831722311983</v>
      </c>
    </row>
    <row r="3052" spans="67:73" x14ac:dyDescent="0.2">
      <c r="BO3052" s="2">
        <v>3048</v>
      </c>
      <c r="BP3052" s="1">
        <v>78.804947450586596</v>
      </c>
      <c r="BU3052" s="1">
        <v>107.77402242385834</v>
      </c>
    </row>
    <row r="3053" spans="67:73" x14ac:dyDescent="0.2">
      <c r="BO3053" s="2">
        <v>3049</v>
      </c>
      <c r="BP3053" s="1">
        <v>78.804947450586596</v>
      </c>
      <c r="BU3053" s="1">
        <v>103.25245852160184</v>
      </c>
    </row>
    <row r="3054" spans="67:73" x14ac:dyDescent="0.2">
      <c r="BO3054" s="2">
        <v>3050</v>
      </c>
      <c r="BP3054" s="1">
        <v>78.804947450586596</v>
      </c>
      <c r="BU3054" s="1">
        <v>28.193285246201402</v>
      </c>
    </row>
    <row r="3055" spans="67:73" x14ac:dyDescent="0.2">
      <c r="BO3055" s="2">
        <v>3051</v>
      </c>
      <c r="BP3055" s="1">
        <v>78.804947450586596</v>
      </c>
      <c r="BU3055" s="1">
        <v>43.500227935433671</v>
      </c>
    </row>
    <row r="3056" spans="67:73" x14ac:dyDescent="0.2">
      <c r="BO3056" s="2">
        <v>3052</v>
      </c>
      <c r="BP3056" s="1">
        <v>78.804947450586596</v>
      </c>
      <c r="BU3056" s="1">
        <v>44.470245108925226</v>
      </c>
    </row>
    <row r="3057" spans="67:73" x14ac:dyDescent="0.2">
      <c r="BO3057" s="2">
        <v>3053</v>
      </c>
      <c r="BP3057" s="1">
        <v>78.804947450586596</v>
      </c>
      <c r="BU3057" s="1">
        <v>123.36663424720079</v>
      </c>
    </row>
    <row r="3058" spans="67:73" x14ac:dyDescent="0.2">
      <c r="BO3058" s="2">
        <v>3054</v>
      </c>
      <c r="BP3058" s="1">
        <v>78.804947450586596</v>
      </c>
      <c r="BU3058" s="1">
        <v>98.680788342635807</v>
      </c>
    </row>
    <row r="3059" spans="67:73" x14ac:dyDescent="0.2">
      <c r="BO3059" s="2">
        <v>3055</v>
      </c>
      <c r="BP3059" s="1">
        <v>78.804947450586596</v>
      </c>
      <c r="BU3059" s="1">
        <v>21.877128264086384</v>
      </c>
    </row>
    <row r="3060" spans="67:73" x14ac:dyDescent="0.2">
      <c r="BO3060" s="2">
        <v>3056</v>
      </c>
      <c r="BP3060" s="1">
        <v>78.804947450586596</v>
      </c>
      <c r="BU3060" s="1">
        <v>90.068162831301649</v>
      </c>
    </row>
    <row r="3061" spans="67:73" x14ac:dyDescent="0.2">
      <c r="BO3061" s="2">
        <v>3057</v>
      </c>
      <c r="BP3061" s="1">
        <v>78.804947450586596</v>
      </c>
      <c r="BU3061" s="1">
        <v>64.27820783146187</v>
      </c>
    </row>
    <row r="3062" spans="67:73" x14ac:dyDescent="0.2">
      <c r="BO3062" s="2">
        <v>3058</v>
      </c>
      <c r="BP3062" s="1">
        <v>78.804947450586596</v>
      </c>
      <c r="BU3062" s="1">
        <v>62.200526991542162</v>
      </c>
    </row>
    <row r="3063" spans="67:73" x14ac:dyDescent="0.2">
      <c r="BO3063" s="2">
        <v>3059</v>
      </c>
      <c r="BP3063" s="1">
        <v>78.804947450586596</v>
      </c>
      <c r="BU3063" s="1">
        <v>13.76601749497566</v>
      </c>
    </row>
    <row r="3064" spans="67:73" x14ac:dyDescent="0.2">
      <c r="BO3064" s="2">
        <v>3060</v>
      </c>
      <c r="BP3064" s="1">
        <v>78.804947450586596</v>
      </c>
      <c r="BU3064" s="1">
        <v>90.980450274172412</v>
      </c>
    </row>
    <row r="3065" spans="67:73" x14ac:dyDescent="0.2">
      <c r="BO3065" s="2">
        <v>3061</v>
      </c>
      <c r="BP3065" s="1">
        <v>78.804947450586596</v>
      </c>
      <c r="BU3065" s="1">
        <v>55.291343015526977</v>
      </c>
    </row>
    <row r="3066" spans="67:73" x14ac:dyDescent="0.2">
      <c r="BO3066" s="2">
        <v>3062</v>
      </c>
      <c r="BP3066" s="1">
        <v>78.804947450586596</v>
      </c>
      <c r="BU3066" s="1">
        <v>13.097332162824546</v>
      </c>
    </row>
    <row r="3067" spans="67:73" x14ac:dyDescent="0.2">
      <c r="BO3067" s="2">
        <v>3063</v>
      </c>
      <c r="BP3067" s="1">
        <v>78.804947450586596</v>
      </c>
      <c r="BU3067" s="1">
        <v>20.71685737257177</v>
      </c>
    </row>
    <row r="3068" spans="67:73" x14ac:dyDescent="0.2">
      <c r="BO3068" s="2">
        <v>3064</v>
      </c>
      <c r="BP3068" s="1">
        <v>78.804947450586596</v>
      </c>
      <c r="BU3068" s="1">
        <v>65.801253936532092</v>
      </c>
    </row>
    <row r="3069" spans="67:73" x14ac:dyDescent="0.2">
      <c r="BO3069" s="2">
        <v>3065</v>
      </c>
      <c r="BP3069" s="1">
        <v>78.804947450586596</v>
      </c>
      <c r="BU3069" s="1">
        <v>109.37672146379275</v>
      </c>
    </row>
    <row r="3070" spans="67:73" x14ac:dyDescent="0.2">
      <c r="BO3070" s="2">
        <v>3066</v>
      </c>
      <c r="BP3070" s="1">
        <v>78.804947450586596</v>
      </c>
      <c r="BU3070" s="1">
        <v>41.552246407829003</v>
      </c>
    </row>
    <row r="3071" spans="67:73" x14ac:dyDescent="0.2">
      <c r="BO3071" s="2">
        <v>3067</v>
      </c>
      <c r="BP3071" s="1">
        <v>78.804947450586596</v>
      </c>
      <c r="BU3071" s="1">
        <v>114.1854046464304</v>
      </c>
    </row>
    <row r="3072" spans="67:73" x14ac:dyDescent="0.2">
      <c r="BO3072" s="2">
        <v>3068</v>
      </c>
      <c r="BP3072" s="1">
        <v>78.804947450586596</v>
      </c>
      <c r="BU3072" s="1">
        <v>112.26844688594473</v>
      </c>
    </row>
    <row r="3073" spans="67:73" x14ac:dyDescent="0.2">
      <c r="BO3073" s="2">
        <v>3069</v>
      </c>
      <c r="BP3073" s="1">
        <v>78.804947450586596</v>
      </c>
      <c r="BU3073" s="1">
        <v>10.326233464505936</v>
      </c>
    </row>
    <row r="3074" spans="67:73" x14ac:dyDescent="0.2">
      <c r="BO3074" s="2">
        <v>3070</v>
      </c>
      <c r="BP3074" s="1">
        <v>78.804947450586596</v>
      </c>
      <c r="BU3074" s="1">
        <v>65.35294324485757</v>
      </c>
    </row>
    <row r="3075" spans="67:73" x14ac:dyDescent="0.2">
      <c r="BO3075" s="2">
        <v>3071</v>
      </c>
      <c r="BP3075" s="1">
        <v>78.804947450586596</v>
      </c>
      <c r="BU3075" s="1">
        <v>6.536126532612105</v>
      </c>
    </row>
    <row r="3076" spans="67:73" x14ac:dyDescent="0.2">
      <c r="BO3076" s="2">
        <v>3072</v>
      </c>
      <c r="BP3076" s="1">
        <v>78.804947450586596</v>
      </c>
      <c r="BU3076" s="1">
        <v>37.737413845516713</v>
      </c>
    </row>
    <row r="3077" spans="67:73" x14ac:dyDescent="0.2">
      <c r="BO3077" s="2">
        <v>3073</v>
      </c>
      <c r="BP3077" s="1">
        <v>78.804947450586596</v>
      </c>
      <c r="BU3077" s="1">
        <v>68.2729466756753</v>
      </c>
    </row>
    <row r="3078" spans="67:73" x14ac:dyDescent="0.2">
      <c r="BO3078" s="2">
        <v>3074</v>
      </c>
      <c r="BP3078" s="1">
        <v>78.804947450586596</v>
      </c>
      <c r="BU3078" s="1">
        <v>100.47348399890619</v>
      </c>
    </row>
    <row r="3079" spans="67:73" x14ac:dyDescent="0.2">
      <c r="BO3079" s="2">
        <v>3075</v>
      </c>
      <c r="BP3079" s="1">
        <v>78.804947450586596</v>
      </c>
      <c r="BU3079" s="1">
        <v>15.280735707447111</v>
      </c>
    </row>
    <row r="3080" spans="67:73" x14ac:dyDescent="0.2">
      <c r="BO3080" s="2">
        <v>3076</v>
      </c>
      <c r="BP3080" s="1">
        <v>78.804947450586596</v>
      </c>
      <c r="BU3080" s="1">
        <v>121.35833979579034</v>
      </c>
    </row>
    <row r="3081" spans="67:73" x14ac:dyDescent="0.2">
      <c r="BO3081" s="2">
        <v>3077</v>
      </c>
      <c r="BP3081" s="1">
        <v>78.804947450586596</v>
      </c>
      <c r="BU3081" s="1">
        <v>88.783544018320001</v>
      </c>
    </row>
    <row r="3082" spans="67:73" x14ac:dyDescent="0.2">
      <c r="BO3082" s="2">
        <v>3078</v>
      </c>
      <c r="BP3082" s="1">
        <v>78.804947450586596</v>
      </c>
      <c r="BU3082" s="1">
        <v>12.10601348956958</v>
      </c>
    </row>
    <row r="3083" spans="67:73" x14ac:dyDescent="0.2">
      <c r="BO3083" s="2">
        <v>3079</v>
      </c>
      <c r="BP3083" s="1">
        <v>78.804947450586596</v>
      </c>
      <c r="BU3083" s="1">
        <v>85.568486200169374</v>
      </c>
    </row>
    <row r="3084" spans="67:73" x14ac:dyDescent="0.2">
      <c r="BO3084" s="2">
        <v>3080</v>
      </c>
      <c r="BP3084" s="1">
        <v>78.804947450586596</v>
      </c>
      <c r="BU3084" s="1">
        <v>80.919499154632817</v>
      </c>
    </row>
    <row r="3085" spans="67:73" x14ac:dyDescent="0.2">
      <c r="BO3085" s="2">
        <v>3081</v>
      </c>
      <c r="BP3085" s="1">
        <v>78.804947450586596</v>
      </c>
      <c r="BU3085" s="1">
        <v>117.7847026947142</v>
      </c>
    </row>
    <row r="3086" spans="67:73" x14ac:dyDescent="0.2">
      <c r="BO3086" s="2">
        <v>3082</v>
      </c>
      <c r="BP3086" s="1">
        <v>78.804947450586596</v>
      </c>
      <c r="BU3086" s="1">
        <v>14.522499530706785</v>
      </c>
    </row>
    <row r="3087" spans="67:73" x14ac:dyDescent="0.2">
      <c r="BO3087" s="2">
        <v>3083</v>
      </c>
      <c r="BP3087" s="1">
        <v>78.804947450586596</v>
      </c>
      <c r="BU3087" s="1">
        <v>113.3667092019475</v>
      </c>
    </row>
    <row r="3088" spans="67:73" x14ac:dyDescent="0.2">
      <c r="BO3088" s="2">
        <v>3084</v>
      </c>
      <c r="BP3088" s="1">
        <v>78.804947450586596</v>
      </c>
      <c r="BU3088" s="1">
        <v>48.371740872206274</v>
      </c>
    </row>
    <row r="3089" spans="67:73" x14ac:dyDescent="0.2">
      <c r="BO3089" s="2">
        <v>3085</v>
      </c>
      <c r="BP3089" s="1">
        <v>78.804947450586596</v>
      </c>
      <c r="BU3089" s="1">
        <v>91.343169057373174</v>
      </c>
    </row>
    <row r="3090" spans="67:73" x14ac:dyDescent="0.2">
      <c r="BO3090" s="2">
        <v>3086</v>
      </c>
      <c r="BP3090" s="1">
        <v>78.804947450586596</v>
      </c>
      <c r="BU3090" s="1">
        <v>72.024843009760062</v>
      </c>
    </row>
    <row r="3091" spans="67:73" x14ac:dyDescent="0.2">
      <c r="BO3091" s="2">
        <v>3087</v>
      </c>
      <c r="BP3091" s="1">
        <v>78.804947450586596</v>
      </c>
      <c r="BU3091" s="1">
        <v>74.395552520626396</v>
      </c>
    </row>
    <row r="3092" spans="67:73" x14ac:dyDescent="0.2">
      <c r="BO3092" s="2">
        <v>3088</v>
      </c>
      <c r="BP3092" s="1">
        <v>78.804947450586596</v>
      </c>
      <c r="BU3092" s="1">
        <v>62.15278160314368</v>
      </c>
    </row>
    <row r="3093" spans="67:73" x14ac:dyDescent="0.2">
      <c r="BO3093" s="2">
        <v>3089</v>
      </c>
      <c r="BP3093" s="1">
        <v>78.804947450586596</v>
      </c>
      <c r="BU3093" s="1">
        <v>112.25463883449048</v>
      </c>
    </row>
    <row r="3094" spans="67:73" x14ac:dyDescent="0.2">
      <c r="BO3094" s="2">
        <v>3090</v>
      </c>
      <c r="BP3094" s="1">
        <v>78.804947450586596</v>
      </c>
      <c r="BU3094" s="1">
        <v>15.722281409206676</v>
      </c>
    </row>
    <row r="3095" spans="67:73" x14ac:dyDescent="0.2">
      <c r="BO3095" s="2">
        <v>3091</v>
      </c>
      <c r="BP3095" s="1">
        <v>78.804947450586596</v>
      </c>
      <c r="BU3095" s="1">
        <v>15.271188730878738</v>
      </c>
    </row>
    <row r="3096" spans="67:73" x14ac:dyDescent="0.2">
      <c r="BO3096" s="2">
        <v>3092</v>
      </c>
      <c r="BP3096" s="1">
        <v>78.804947450586596</v>
      </c>
      <c r="BU3096" s="1">
        <v>90.136676650693616</v>
      </c>
    </row>
    <row r="3097" spans="67:73" x14ac:dyDescent="0.2">
      <c r="BO3097" s="2">
        <v>3093</v>
      </c>
      <c r="BP3097" s="1">
        <v>78.804947450586596</v>
      </c>
      <c r="BU3097" s="1">
        <v>9.3455921393291028</v>
      </c>
    </row>
    <row r="3098" spans="67:73" x14ac:dyDescent="0.2">
      <c r="BO3098" s="2">
        <v>3094</v>
      </c>
      <c r="BP3098" s="1">
        <v>78.804947450586596</v>
      </c>
      <c r="BU3098" s="1">
        <v>0.35426321657620363</v>
      </c>
    </row>
    <row r="3099" spans="67:73" x14ac:dyDescent="0.2">
      <c r="BO3099" s="2">
        <v>3095</v>
      </c>
      <c r="BP3099" s="1">
        <v>78.804947450586596</v>
      </c>
      <c r="BU3099" s="1">
        <v>37.937540893107396</v>
      </c>
    </row>
    <row r="3100" spans="67:73" x14ac:dyDescent="0.2">
      <c r="BO3100" s="2">
        <v>3096</v>
      </c>
      <c r="BP3100" s="1">
        <v>78.804947450586596</v>
      </c>
      <c r="BU3100" s="1">
        <v>88.683626925999405</v>
      </c>
    </row>
    <row r="3101" spans="67:73" x14ac:dyDescent="0.2">
      <c r="BO3101" s="2">
        <v>3097</v>
      </c>
      <c r="BP3101" s="1">
        <v>78.804947450586596</v>
      </c>
      <c r="BU3101" s="1">
        <v>32.836989529117844</v>
      </c>
    </row>
    <row r="3102" spans="67:73" x14ac:dyDescent="0.2">
      <c r="BO3102" s="2">
        <v>3098</v>
      </c>
      <c r="BP3102" s="1">
        <v>78.804947450586596</v>
      </c>
      <c r="BU3102" s="1">
        <v>57.693013463783004</v>
      </c>
    </row>
    <row r="3103" spans="67:73" x14ac:dyDescent="0.2">
      <c r="BO3103" s="2">
        <v>3099</v>
      </c>
      <c r="BP3103" s="1">
        <v>78.804947450586596</v>
      </c>
      <c r="BU3103" s="1">
        <v>71.900778084346868</v>
      </c>
    </row>
    <row r="3104" spans="67:73" x14ac:dyDescent="0.2">
      <c r="BO3104" s="2">
        <v>3100</v>
      </c>
      <c r="BP3104" s="1">
        <v>78.804947450586596</v>
      </c>
      <c r="BU3104" s="1">
        <v>82.083227379803631</v>
      </c>
    </row>
    <row r="3105" spans="67:73" x14ac:dyDescent="0.2">
      <c r="BO3105" s="2">
        <v>3101</v>
      </c>
      <c r="BP3105" s="1">
        <v>78.804947450586596</v>
      </c>
      <c r="BU3105" s="1">
        <v>42.979163811901699</v>
      </c>
    </row>
    <row r="3106" spans="67:73" x14ac:dyDescent="0.2">
      <c r="BO3106" s="2">
        <v>3102</v>
      </c>
      <c r="BP3106" s="1">
        <v>78.804947450586596</v>
      </c>
      <c r="BU3106" s="1">
        <v>65.6457853945425</v>
      </c>
    </row>
    <row r="3107" spans="67:73" x14ac:dyDescent="0.2">
      <c r="BO3107" s="2">
        <v>3103</v>
      </c>
      <c r="BP3107" s="1">
        <v>78.804947450586596</v>
      </c>
      <c r="BU3107" s="1">
        <v>114.22811925420216</v>
      </c>
    </row>
    <row r="3108" spans="67:73" x14ac:dyDescent="0.2">
      <c r="BO3108" s="2">
        <v>3104</v>
      </c>
      <c r="BP3108" s="1">
        <v>78.804947450586596</v>
      </c>
      <c r="BU3108" s="1">
        <v>31.534777990105642</v>
      </c>
    </row>
    <row r="3109" spans="67:73" x14ac:dyDescent="0.2">
      <c r="BO3109" s="2">
        <v>3105</v>
      </c>
      <c r="BP3109" s="1">
        <v>78.804947450586596</v>
      </c>
      <c r="BU3109" s="1">
        <v>9.8575361838918418</v>
      </c>
    </row>
    <row r="3110" spans="67:73" x14ac:dyDescent="0.2">
      <c r="BO3110" s="2">
        <v>3106</v>
      </c>
      <c r="BP3110" s="1">
        <v>78.804947450586596</v>
      </c>
      <c r="BU3110" s="1">
        <v>72.138197145252306</v>
      </c>
    </row>
    <row r="3111" spans="67:73" x14ac:dyDescent="0.2">
      <c r="BO3111" s="2">
        <v>3107</v>
      </c>
      <c r="BP3111" s="1">
        <v>78.804947450586596</v>
      </c>
      <c r="BU3111" s="1">
        <v>22.747405544817997</v>
      </c>
    </row>
    <row r="3112" spans="67:73" x14ac:dyDescent="0.2">
      <c r="BO3112" s="2">
        <v>3108</v>
      </c>
      <c r="BP3112" s="1">
        <v>78.804947450586596</v>
      </c>
      <c r="BU3112" s="1">
        <v>81.559001213446138</v>
      </c>
    </row>
    <row r="3113" spans="67:73" x14ac:dyDescent="0.2">
      <c r="BO3113" s="2">
        <v>3109</v>
      </c>
      <c r="BP3113" s="1">
        <v>78.804947450586596</v>
      </c>
      <c r="BU3113" s="1">
        <v>86.943153223958163</v>
      </c>
    </row>
    <row r="3114" spans="67:73" x14ac:dyDescent="0.2">
      <c r="BO3114" s="2">
        <v>3110</v>
      </c>
      <c r="BP3114" s="1">
        <v>78.804947450586596</v>
      </c>
      <c r="BU3114" s="1">
        <v>71.809371162136316</v>
      </c>
    </row>
    <row r="3115" spans="67:73" x14ac:dyDescent="0.2">
      <c r="BO3115" s="2">
        <v>3111</v>
      </c>
      <c r="BP3115" s="1">
        <v>78.804947450586596</v>
      </c>
      <c r="BU3115" s="1">
        <v>51.644762863220521</v>
      </c>
    </row>
    <row r="3116" spans="67:73" x14ac:dyDescent="0.2">
      <c r="BO3116" s="2">
        <v>3112</v>
      </c>
      <c r="BP3116" s="1">
        <v>78.804947450586596</v>
      </c>
      <c r="BU3116" s="1">
        <v>81.70727065198615</v>
      </c>
    </row>
    <row r="3117" spans="67:73" x14ac:dyDescent="0.2">
      <c r="BO3117" s="2">
        <v>3113</v>
      </c>
      <c r="BP3117" s="1">
        <v>78.804947450586596</v>
      </c>
      <c r="BU3117" s="1">
        <v>107.26256876289942</v>
      </c>
    </row>
    <row r="3118" spans="67:73" x14ac:dyDescent="0.2">
      <c r="BO3118" s="2">
        <v>3114</v>
      </c>
      <c r="BP3118" s="1">
        <v>78.804947450586596</v>
      </c>
      <c r="BU3118" s="1">
        <v>45.752287185111399</v>
      </c>
    </row>
    <row r="3119" spans="67:73" x14ac:dyDescent="0.2">
      <c r="BO3119" s="2">
        <v>3115</v>
      </c>
      <c r="BP3119" s="1">
        <v>78.804947450586596</v>
      </c>
      <c r="BU3119" s="1">
        <v>62.230261484139547</v>
      </c>
    </row>
    <row r="3120" spans="67:73" x14ac:dyDescent="0.2">
      <c r="BO3120" s="2">
        <v>3116</v>
      </c>
      <c r="BP3120" s="1">
        <v>78.804947450586596</v>
      </c>
      <c r="BU3120" s="1">
        <v>24.068572441133586</v>
      </c>
    </row>
    <row r="3121" spans="67:73" x14ac:dyDescent="0.2">
      <c r="BO3121" s="2">
        <v>3117</v>
      </c>
      <c r="BP3121" s="1">
        <v>78.804947450586596</v>
      </c>
      <c r="BU3121" s="1">
        <v>68.918249861218655</v>
      </c>
    </row>
    <row r="3122" spans="67:73" x14ac:dyDescent="0.2">
      <c r="BO3122" s="2">
        <v>3118</v>
      </c>
      <c r="BP3122" s="1">
        <v>78.804947450586596</v>
      </c>
      <c r="BU3122" s="1">
        <v>18.299446340703202</v>
      </c>
    </row>
    <row r="3123" spans="67:73" x14ac:dyDescent="0.2">
      <c r="BO3123" s="2">
        <v>3119</v>
      </c>
      <c r="BP3123" s="1">
        <v>78.804947450586596</v>
      </c>
      <c r="BU3123" s="1">
        <v>85.772243887422334</v>
      </c>
    </row>
    <row r="3124" spans="67:73" x14ac:dyDescent="0.2">
      <c r="BO3124" s="2">
        <v>3120</v>
      </c>
      <c r="BP3124" s="1">
        <v>78.804947450586596</v>
      </c>
      <c r="BU3124" s="1">
        <v>26.221528535401081</v>
      </c>
    </row>
    <row r="3125" spans="67:73" x14ac:dyDescent="0.2">
      <c r="BO3125" s="2">
        <v>3121</v>
      </c>
      <c r="BP3125" s="1">
        <v>78.804947450586596</v>
      </c>
      <c r="BU3125" s="1">
        <v>46.456854646298396</v>
      </c>
    </row>
    <row r="3126" spans="67:73" x14ac:dyDescent="0.2">
      <c r="BO3126" s="2">
        <v>3122</v>
      </c>
      <c r="BP3126" s="1">
        <v>78.804947450586596</v>
      </c>
      <c r="BU3126" s="1">
        <v>20.316689449225823</v>
      </c>
    </row>
    <row r="3127" spans="67:73" x14ac:dyDescent="0.2">
      <c r="BO3127" s="2">
        <v>3123</v>
      </c>
      <c r="BP3127" s="1">
        <v>78.804947450586596</v>
      </c>
      <c r="BU3127" s="1">
        <v>120.955929778423</v>
      </c>
    </row>
    <row r="3128" spans="67:73" x14ac:dyDescent="0.2">
      <c r="BO3128" s="2">
        <v>3124</v>
      </c>
      <c r="BP3128" s="1">
        <v>78.804947450586596</v>
      </c>
      <c r="BU3128" s="1">
        <v>95.077980827989151</v>
      </c>
    </row>
    <row r="3129" spans="67:73" x14ac:dyDescent="0.2">
      <c r="BO3129" s="2">
        <v>3125</v>
      </c>
      <c r="BP3129" s="1">
        <v>78.804947450586596</v>
      </c>
      <c r="BU3129" s="1">
        <v>47.742603129732501</v>
      </c>
    </row>
    <row r="3130" spans="67:73" x14ac:dyDescent="0.2">
      <c r="BO3130" s="2">
        <v>3126</v>
      </c>
      <c r="BP3130" s="1">
        <v>78.804947450586596</v>
      </c>
      <c r="BU3130" s="1">
        <v>45.077410499147518</v>
      </c>
    </row>
    <row r="3131" spans="67:73" x14ac:dyDescent="0.2">
      <c r="BO3131" s="2">
        <v>3127</v>
      </c>
      <c r="BP3131" s="1">
        <v>78.804947450586596</v>
      </c>
      <c r="BU3131" s="1">
        <v>64.225974141982746</v>
      </c>
    </row>
    <row r="3132" spans="67:73" x14ac:dyDescent="0.2">
      <c r="BO3132" s="2">
        <v>3128</v>
      </c>
      <c r="BP3132" s="1">
        <v>78.804947450586596</v>
      </c>
      <c r="BU3132" s="1">
        <v>15.152548312713368</v>
      </c>
    </row>
    <row r="3133" spans="67:73" x14ac:dyDescent="0.2">
      <c r="BO3133" s="2">
        <v>3129</v>
      </c>
      <c r="BP3133" s="1">
        <v>78.804947450586596</v>
      </c>
      <c r="BU3133" s="1">
        <v>45.139937947927322</v>
      </c>
    </row>
    <row r="3134" spans="67:73" x14ac:dyDescent="0.2">
      <c r="BO3134" s="2">
        <v>3130</v>
      </c>
      <c r="BP3134" s="1">
        <v>78.804947450586596</v>
      </c>
      <c r="BU3134" s="1">
        <v>83.889804726181055</v>
      </c>
    </row>
    <row r="3135" spans="67:73" x14ac:dyDescent="0.2">
      <c r="BO3135" s="2">
        <v>3131</v>
      </c>
      <c r="BP3135" s="1">
        <v>78.804947450586596</v>
      </c>
      <c r="BU3135" s="1">
        <v>58.016647310242476</v>
      </c>
    </row>
    <row r="3136" spans="67:73" x14ac:dyDescent="0.2">
      <c r="BO3136" s="2">
        <v>3132</v>
      </c>
      <c r="BP3136" s="1">
        <v>78.804947450586596</v>
      </c>
      <c r="BU3136" s="1">
        <v>31.280622333892001</v>
      </c>
    </row>
    <row r="3137" spans="67:73" x14ac:dyDescent="0.2">
      <c r="BO3137" s="2">
        <v>3133</v>
      </c>
      <c r="BP3137" s="1">
        <v>78.804947450586596</v>
      </c>
      <c r="BU3137" s="1">
        <v>91.764378016671841</v>
      </c>
    </row>
    <row r="3138" spans="67:73" x14ac:dyDescent="0.2">
      <c r="BO3138" s="2">
        <v>3134</v>
      </c>
      <c r="BP3138" s="1">
        <v>78.804947450586596</v>
      </c>
      <c r="BU3138" s="1">
        <v>113.96665556717009</v>
      </c>
    </row>
    <row r="3139" spans="67:73" x14ac:dyDescent="0.2">
      <c r="BO3139" s="2">
        <v>3135</v>
      </c>
      <c r="BP3139" s="1">
        <v>78.804947450586596</v>
      </c>
      <c r="BU3139" s="1">
        <v>37.992513992667156</v>
      </c>
    </row>
    <row r="3140" spans="67:73" x14ac:dyDescent="0.2">
      <c r="BO3140" s="2">
        <v>3136</v>
      </c>
      <c r="BP3140" s="1">
        <v>78.804947450586596</v>
      </c>
      <c r="BU3140" s="1">
        <v>46.350513530871822</v>
      </c>
    </row>
    <row r="3141" spans="67:73" x14ac:dyDescent="0.2">
      <c r="BO3141" s="2">
        <v>3137</v>
      </c>
      <c r="BP3141" s="1">
        <v>78.804947450586596</v>
      </c>
      <c r="BU3141" s="1">
        <v>109.43213550927304</v>
      </c>
    </row>
    <row r="3142" spans="67:73" x14ac:dyDescent="0.2">
      <c r="BO3142" s="2">
        <v>3138</v>
      </c>
      <c r="BP3142" s="1">
        <v>78.804947450586596</v>
      </c>
      <c r="BU3142" s="1">
        <v>31.376988965710002</v>
      </c>
    </row>
    <row r="3143" spans="67:73" x14ac:dyDescent="0.2">
      <c r="BO3143" s="2">
        <v>3139</v>
      </c>
      <c r="BP3143" s="1">
        <v>78.804947450586596</v>
      </c>
      <c r="BU3143" s="1">
        <v>16.923029930255911</v>
      </c>
    </row>
    <row r="3144" spans="67:73" x14ac:dyDescent="0.2">
      <c r="BO3144" s="2">
        <v>3140</v>
      </c>
      <c r="BP3144" s="1">
        <v>78.804947450586596</v>
      </c>
      <c r="BU3144" s="1">
        <v>108.31839375882741</v>
      </c>
    </row>
    <row r="3145" spans="67:73" x14ac:dyDescent="0.2">
      <c r="BO3145" s="2">
        <v>3141</v>
      </c>
      <c r="BP3145" s="1">
        <v>78.804947450586596</v>
      </c>
      <c r="BU3145" s="1">
        <v>82.605549410222906</v>
      </c>
    </row>
    <row r="3146" spans="67:73" x14ac:dyDescent="0.2">
      <c r="BO3146" s="2">
        <v>3142</v>
      </c>
      <c r="BP3146" s="1">
        <v>78.804947450586596</v>
      </c>
      <c r="BU3146" s="1">
        <v>69.206830310002957</v>
      </c>
    </row>
    <row r="3147" spans="67:73" x14ac:dyDescent="0.2">
      <c r="BO3147" s="2">
        <v>3143</v>
      </c>
      <c r="BP3147" s="1">
        <v>78.804947450586596</v>
      </c>
      <c r="BU3147" s="1">
        <v>32.722893316802882</v>
      </c>
    </row>
    <row r="3148" spans="67:73" x14ac:dyDescent="0.2">
      <c r="BO3148" s="2">
        <v>3144</v>
      </c>
      <c r="BP3148" s="1">
        <v>78.804947450586596</v>
      </c>
      <c r="BU3148" s="1">
        <v>74.199288908105657</v>
      </c>
    </row>
    <row r="3149" spans="67:73" x14ac:dyDescent="0.2">
      <c r="BO3149" s="2">
        <v>3145</v>
      </c>
      <c r="BP3149" s="1">
        <v>78.804947450586596</v>
      </c>
      <c r="BU3149" s="1">
        <v>106.79875117436079</v>
      </c>
    </row>
    <row r="3150" spans="67:73" x14ac:dyDescent="0.2">
      <c r="BO3150" s="2">
        <v>3146</v>
      </c>
      <c r="BP3150" s="1">
        <v>78.804947450586596</v>
      </c>
      <c r="BU3150" s="1">
        <v>39.547436251514469</v>
      </c>
    </row>
    <row r="3151" spans="67:73" x14ac:dyDescent="0.2">
      <c r="BO3151" s="2">
        <v>3147</v>
      </c>
      <c r="BP3151" s="1">
        <v>78.804947450586596</v>
      </c>
      <c r="BU3151" s="1">
        <v>24.765170712707647</v>
      </c>
    </row>
    <row r="3152" spans="67:73" x14ac:dyDescent="0.2">
      <c r="BO3152" s="2">
        <v>3148</v>
      </c>
      <c r="BP3152" s="1">
        <v>78.804947450586596</v>
      </c>
      <c r="BU3152" s="1">
        <v>101.1791177438149</v>
      </c>
    </row>
    <row r="3153" spans="67:73" x14ac:dyDescent="0.2">
      <c r="BO3153" s="2">
        <v>3149</v>
      </c>
      <c r="BP3153" s="1">
        <v>78.804947450586596</v>
      </c>
      <c r="BU3153" s="1">
        <v>118.38779052342436</v>
      </c>
    </row>
    <row r="3154" spans="67:73" x14ac:dyDescent="0.2">
      <c r="BO3154" s="2">
        <v>3150</v>
      </c>
      <c r="BP3154" s="1">
        <v>78.804947450586596</v>
      </c>
      <c r="BU3154" s="1">
        <v>58.773629221841034</v>
      </c>
    </row>
    <row r="3155" spans="67:73" x14ac:dyDescent="0.2">
      <c r="BO3155" s="2">
        <v>3151</v>
      </c>
      <c r="BP3155" s="1">
        <v>78.804947450586596</v>
      </c>
      <c r="BU3155" s="1">
        <v>36.825184345249014</v>
      </c>
    </row>
    <row r="3156" spans="67:73" x14ac:dyDescent="0.2">
      <c r="BO3156" s="2">
        <v>3152</v>
      </c>
      <c r="BP3156" s="1">
        <v>78.804947450586596</v>
      </c>
      <c r="BU3156" s="1">
        <v>9.2292071155630317</v>
      </c>
    </row>
    <row r="3157" spans="67:73" x14ac:dyDescent="0.2">
      <c r="BO3157" s="2">
        <v>3153</v>
      </c>
      <c r="BP3157" s="1">
        <v>78.804947450586596</v>
      </c>
      <c r="BU3157" s="1">
        <v>94.13730301175444</v>
      </c>
    </row>
    <row r="3158" spans="67:73" x14ac:dyDescent="0.2">
      <c r="BO3158" s="2">
        <v>3154</v>
      </c>
      <c r="BP3158" s="1">
        <v>78.804947450586596</v>
      </c>
      <c r="BU3158" s="1">
        <v>119.72407805806192</v>
      </c>
    </row>
    <row r="3159" spans="67:73" x14ac:dyDescent="0.2">
      <c r="BO3159" s="2">
        <v>3155</v>
      </c>
      <c r="BP3159" s="1">
        <v>78.804947450586596</v>
      </c>
      <c r="BU3159" s="1">
        <v>22.529154280457352</v>
      </c>
    </row>
    <row r="3160" spans="67:73" x14ac:dyDescent="0.2">
      <c r="BO3160" s="2">
        <v>3156</v>
      </c>
      <c r="BP3160" s="1">
        <v>78.804947450586596</v>
      </c>
      <c r="BU3160" s="1">
        <v>89.687944098043985</v>
      </c>
    </row>
    <row r="3161" spans="67:73" x14ac:dyDescent="0.2">
      <c r="BO3161" s="2">
        <v>3157</v>
      </c>
      <c r="BP3161" s="1">
        <v>78.804947450586596</v>
      </c>
      <c r="BU3161" s="1">
        <v>109.80982561890555</v>
      </c>
    </row>
    <row r="3162" spans="67:73" x14ac:dyDescent="0.2">
      <c r="BO3162" s="2">
        <v>3158</v>
      </c>
      <c r="BP3162" s="1">
        <v>78.804947450586596</v>
      </c>
      <c r="BU3162" s="1">
        <v>75.794132325304432</v>
      </c>
    </row>
    <row r="3163" spans="67:73" x14ac:dyDescent="0.2">
      <c r="BO3163" s="2">
        <v>3159</v>
      </c>
      <c r="BP3163" s="1">
        <v>78.804947450586596</v>
      </c>
      <c r="BU3163" s="1">
        <v>44.437897546151149</v>
      </c>
    </row>
    <row r="3164" spans="67:73" x14ac:dyDescent="0.2">
      <c r="BO3164" s="2">
        <v>3160</v>
      </c>
      <c r="BP3164" s="1">
        <v>78.804947450586596</v>
      </c>
      <c r="BU3164" s="1">
        <v>49.817618005203443</v>
      </c>
    </row>
    <row r="3165" spans="67:73" x14ac:dyDescent="0.2">
      <c r="BO3165" s="2">
        <v>3161</v>
      </c>
      <c r="BP3165" s="1">
        <v>78.804947450586596</v>
      </c>
      <c r="BU3165" s="1">
        <v>66.243830533384696</v>
      </c>
    </row>
    <row r="3166" spans="67:73" x14ac:dyDescent="0.2">
      <c r="BO3166" s="2">
        <v>3162</v>
      </c>
      <c r="BP3166" s="1">
        <v>78.804947450586596</v>
      </c>
      <c r="BU3166" s="1">
        <v>72.34431685945232</v>
      </c>
    </row>
    <row r="3167" spans="67:73" x14ac:dyDescent="0.2">
      <c r="BO3167" s="2">
        <v>3163</v>
      </c>
      <c r="BP3167" s="1">
        <v>78.804947450586596</v>
      </c>
      <c r="BU3167" s="1">
        <v>30.954305962557118</v>
      </c>
    </row>
    <row r="3168" spans="67:73" x14ac:dyDescent="0.2">
      <c r="BO3168" s="2">
        <v>3164</v>
      </c>
      <c r="BP3168" s="1">
        <v>78.804947450586596</v>
      </c>
      <c r="BU3168" s="1">
        <v>28.505729313989622</v>
      </c>
    </row>
    <row r="3169" spans="67:73" x14ac:dyDescent="0.2">
      <c r="BO3169" s="2">
        <v>3165</v>
      </c>
      <c r="BP3169" s="1">
        <v>78.804947450586596</v>
      </c>
      <c r="BU3169" s="1">
        <v>103.50159321888621</v>
      </c>
    </row>
    <row r="3170" spans="67:73" x14ac:dyDescent="0.2">
      <c r="BO3170" s="2">
        <v>3166</v>
      </c>
      <c r="BP3170" s="1">
        <v>78.804947450586596</v>
      </c>
      <c r="BU3170" s="1">
        <v>16.53876851941995</v>
      </c>
    </row>
    <row r="3171" spans="67:73" x14ac:dyDescent="0.2">
      <c r="BO3171" s="2">
        <v>3167</v>
      </c>
      <c r="BP3171" s="1">
        <v>78.804947450586596</v>
      </c>
      <c r="BU3171" s="1">
        <v>107.38036003767841</v>
      </c>
    </row>
    <row r="3172" spans="67:73" x14ac:dyDescent="0.2">
      <c r="BO3172" s="2">
        <v>3168</v>
      </c>
      <c r="BP3172" s="1">
        <v>78.804947450586596</v>
      </c>
      <c r="BU3172" s="1">
        <v>62.186191753341305</v>
      </c>
    </row>
    <row r="3173" spans="67:73" x14ac:dyDescent="0.2">
      <c r="BO3173" s="2">
        <v>3169</v>
      </c>
      <c r="BP3173" s="1">
        <v>78.804947450586596</v>
      </c>
      <c r="BU3173" s="1">
        <v>73.498521377962348</v>
      </c>
    </row>
    <row r="3174" spans="67:73" x14ac:dyDescent="0.2">
      <c r="BO3174" s="2">
        <v>3170</v>
      </c>
      <c r="BP3174" s="1">
        <v>78.804947450586596</v>
      </c>
      <c r="BU3174" s="1">
        <v>106.46949064978666</v>
      </c>
    </row>
    <row r="3175" spans="67:73" x14ac:dyDescent="0.2">
      <c r="BO3175" s="2">
        <v>3171</v>
      </c>
      <c r="BP3175" s="1">
        <v>78.804947450586596</v>
      </c>
      <c r="BU3175" s="1">
        <v>19.568639978670394</v>
      </c>
    </row>
    <row r="3176" spans="67:73" x14ac:dyDescent="0.2">
      <c r="BO3176" s="2">
        <v>3172</v>
      </c>
      <c r="BP3176" s="1">
        <v>78.804947450586596</v>
      </c>
      <c r="BU3176" s="1">
        <v>108.15539251571742</v>
      </c>
    </row>
    <row r="3177" spans="67:73" x14ac:dyDescent="0.2">
      <c r="BO3177" s="2">
        <v>3173</v>
      </c>
      <c r="BP3177" s="1">
        <v>78.804947450586596</v>
      </c>
      <c r="BU3177" s="1">
        <v>109.06881594371991</v>
      </c>
    </row>
    <row r="3178" spans="67:73" x14ac:dyDescent="0.2">
      <c r="BO3178" s="2">
        <v>3174</v>
      </c>
      <c r="BP3178" s="1">
        <v>78.804947450586596</v>
      </c>
      <c r="BU3178" s="1">
        <v>42.928516269571006</v>
      </c>
    </row>
    <row r="3179" spans="67:73" x14ac:dyDescent="0.2">
      <c r="BO3179" s="2">
        <v>3175</v>
      </c>
      <c r="BP3179" s="1">
        <v>78.804947450586596</v>
      </c>
      <c r="BU3179" s="1">
        <v>50.172532302213412</v>
      </c>
    </row>
    <row r="3180" spans="67:73" x14ac:dyDescent="0.2">
      <c r="BO3180" s="2">
        <v>3176</v>
      </c>
      <c r="BP3180" s="1">
        <v>78.804947450586596</v>
      </c>
      <c r="BU3180" s="1">
        <v>5.0372618893864178</v>
      </c>
    </row>
    <row r="3181" spans="67:73" x14ac:dyDescent="0.2">
      <c r="BO3181" s="2">
        <v>3177</v>
      </c>
      <c r="BP3181" s="1">
        <v>78.804947450586596</v>
      </c>
      <c r="BU3181" s="1">
        <v>18.13083416229053</v>
      </c>
    </row>
    <row r="3182" spans="67:73" x14ac:dyDescent="0.2">
      <c r="BO3182" s="2">
        <v>3178</v>
      </c>
      <c r="BP3182" s="1">
        <v>78.804947450586596</v>
      </c>
      <c r="BU3182" s="1">
        <v>120.16130376055672</v>
      </c>
    </row>
    <row r="3183" spans="67:73" x14ac:dyDescent="0.2">
      <c r="BO3183" s="2">
        <v>3179</v>
      </c>
      <c r="BP3183" s="1">
        <v>78.804947450586596</v>
      </c>
      <c r="BU3183" s="1">
        <v>111.37797837349744</v>
      </c>
    </row>
    <row r="3184" spans="67:73" x14ac:dyDescent="0.2">
      <c r="BO3184" s="2">
        <v>3180</v>
      </c>
      <c r="BP3184" s="1">
        <v>78.804947450586596</v>
      </c>
      <c r="BU3184" s="1">
        <v>88.420393935730587</v>
      </c>
    </row>
    <row r="3185" spans="67:73" x14ac:dyDescent="0.2">
      <c r="BO3185" s="2">
        <v>3181</v>
      </c>
      <c r="BP3185" s="1">
        <v>78.804947450586596</v>
      </c>
      <c r="BU3185" s="1">
        <v>113.12512237818042</v>
      </c>
    </row>
    <row r="3186" spans="67:73" x14ac:dyDescent="0.2">
      <c r="BO3186" s="2">
        <v>3182</v>
      </c>
      <c r="BP3186" s="1">
        <v>78.804947450586596</v>
      </c>
      <c r="BU3186" s="1">
        <v>29.762071843700614</v>
      </c>
    </row>
    <row r="3187" spans="67:73" x14ac:dyDescent="0.2">
      <c r="BO3187" s="2">
        <v>3183</v>
      </c>
      <c r="BP3187" s="1">
        <v>78.804947450586596</v>
      </c>
      <c r="BU3187" s="1">
        <v>109.28656911960358</v>
      </c>
    </row>
    <row r="3188" spans="67:73" x14ac:dyDescent="0.2">
      <c r="BO3188" s="2">
        <v>3184</v>
      </c>
      <c r="BP3188" s="1">
        <v>78.804947450586596</v>
      </c>
      <c r="BU3188" s="1">
        <v>76.596904434688909</v>
      </c>
    </row>
    <row r="3189" spans="67:73" x14ac:dyDescent="0.2">
      <c r="BO3189" s="2">
        <v>3185</v>
      </c>
      <c r="BP3189" s="1">
        <v>78.804947450586596</v>
      </c>
      <c r="BU3189" s="1">
        <v>122.19813526973552</v>
      </c>
    </row>
    <row r="3190" spans="67:73" x14ac:dyDescent="0.2">
      <c r="BO3190" s="2">
        <v>3186</v>
      </c>
      <c r="BP3190" s="1">
        <v>78.804947450586596</v>
      </c>
      <c r="BU3190" s="1">
        <v>51.248421252871722</v>
      </c>
    </row>
    <row r="3191" spans="67:73" x14ac:dyDescent="0.2">
      <c r="BO3191" s="2">
        <v>3187</v>
      </c>
      <c r="BP3191" s="1">
        <v>78.804947450586596</v>
      </c>
      <c r="BU3191" s="1">
        <v>98.594262658625539</v>
      </c>
    </row>
    <row r="3192" spans="67:73" x14ac:dyDescent="0.2">
      <c r="BO3192" s="2">
        <v>3188</v>
      </c>
      <c r="BP3192" s="1">
        <v>78.804947450586596</v>
      </c>
      <c r="BU3192" s="1">
        <v>25.980589833495589</v>
      </c>
    </row>
    <row r="3193" spans="67:73" x14ac:dyDescent="0.2">
      <c r="BO3193" s="2">
        <v>3189</v>
      </c>
      <c r="BP3193" s="1">
        <v>78.804947450586596</v>
      </c>
      <c r="BU3193" s="1">
        <v>64.047327382193558</v>
      </c>
    </row>
    <row r="3194" spans="67:73" x14ac:dyDescent="0.2">
      <c r="BO3194" s="2">
        <v>3190</v>
      </c>
      <c r="BP3194" s="1">
        <v>78.804947450586596</v>
      </c>
      <c r="BU3194" s="1">
        <v>2.9141344780172354</v>
      </c>
    </row>
    <row r="3195" spans="67:73" x14ac:dyDescent="0.2">
      <c r="BO3195" s="2">
        <v>3191</v>
      </c>
      <c r="BP3195" s="1">
        <v>78.804947450586596</v>
      </c>
      <c r="BU3195" s="1">
        <v>93.196555152697769</v>
      </c>
    </row>
    <row r="3196" spans="67:73" x14ac:dyDescent="0.2">
      <c r="BO3196" s="2">
        <v>3192</v>
      </c>
      <c r="BP3196" s="1">
        <v>78.804947450586596</v>
      </c>
      <c r="BU3196" s="1">
        <v>31.724788599605677</v>
      </c>
    </row>
    <row r="3197" spans="67:73" x14ac:dyDescent="0.2">
      <c r="BO3197" s="2">
        <v>3193</v>
      </c>
      <c r="BP3197" s="1">
        <v>78.804947450586596</v>
      </c>
      <c r="BU3197" s="1">
        <v>92.630884081764961</v>
      </c>
    </row>
    <row r="3198" spans="67:73" x14ac:dyDescent="0.2">
      <c r="BO3198" s="2">
        <v>3194</v>
      </c>
      <c r="BP3198" s="1">
        <v>78.804947450586596</v>
      </c>
      <c r="BU3198" s="1">
        <v>118.31963889226812</v>
      </c>
    </row>
    <row r="3199" spans="67:73" x14ac:dyDescent="0.2">
      <c r="BO3199" s="2">
        <v>3195</v>
      </c>
      <c r="BP3199" s="1">
        <v>78.804947450586596</v>
      </c>
      <c r="BU3199" s="1">
        <v>89.335600687839573</v>
      </c>
    </row>
    <row r="3200" spans="67:73" x14ac:dyDescent="0.2">
      <c r="BO3200" s="2">
        <v>3196</v>
      </c>
      <c r="BP3200" s="1">
        <v>78.804947450586596</v>
      </c>
      <c r="BU3200" s="1">
        <v>91.474719041806324</v>
      </c>
    </row>
    <row r="3201" spans="67:73" x14ac:dyDescent="0.2">
      <c r="BO3201" s="2">
        <v>3197</v>
      </c>
      <c r="BP3201" s="1">
        <v>78.804947450586596</v>
      </c>
      <c r="BU3201" s="1">
        <v>19.491601918865417</v>
      </c>
    </row>
    <row r="3202" spans="67:73" x14ac:dyDescent="0.2">
      <c r="BO3202" s="2">
        <v>3198</v>
      </c>
      <c r="BP3202" s="1">
        <v>78.804947450586596</v>
      </c>
      <c r="BU3202" s="1">
        <v>0.74034468135126374</v>
      </c>
    </row>
    <row r="3203" spans="67:73" x14ac:dyDescent="0.2">
      <c r="BO3203" s="2">
        <v>3199</v>
      </c>
      <c r="BP3203" s="1">
        <v>78.804947450586596</v>
      </c>
      <c r="BU3203" s="1">
        <v>74.971830638429637</v>
      </c>
    </row>
    <row r="3204" spans="67:73" x14ac:dyDescent="0.2">
      <c r="BO3204" s="2">
        <v>3200</v>
      </c>
      <c r="BP3204" s="1">
        <v>78.804947450586596</v>
      </c>
      <c r="BU3204" s="1">
        <v>19.615830944178033</v>
      </c>
    </row>
    <row r="3205" spans="67:73" x14ac:dyDescent="0.2">
      <c r="BO3205" s="2">
        <v>3201</v>
      </c>
      <c r="BP3205" s="1">
        <v>78.804947450586596</v>
      </c>
      <c r="BU3205" s="1">
        <v>32.173448088183093</v>
      </c>
    </row>
    <row r="3206" spans="67:73" x14ac:dyDescent="0.2">
      <c r="BO3206" s="2">
        <v>3202</v>
      </c>
      <c r="BP3206" s="1">
        <v>78.804947450586596</v>
      </c>
      <c r="BU3206" s="1">
        <v>59.819175491644657</v>
      </c>
    </row>
    <row r="3207" spans="67:73" x14ac:dyDescent="0.2">
      <c r="BO3207" s="2">
        <v>3203</v>
      </c>
      <c r="BP3207" s="1">
        <v>78.804947450586596</v>
      </c>
      <c r="BU3207" s="1">
        <v>121.04196879526971</v>
      </c>
    </row>
    <row r="3208" spans="67:73" x14ac:dyDescent="0.2">
      <c r="BO3208" s="2">
        <v>3204</v>
      </c>
      <c r="BP3208" s="1">
        <v>78.804947450586596</v>
      </c>
      <c r="BU3208" s="1">
        <v>83.114569168418527</v>
      </c>
    </row>
    <row r="3209" spans="67:73" x14ac:dyDescent="0.2">
      <c r="BO3209" s="2">
        <v>3205</v>
      </c>
      <c r="BP3209" s="1">
        <v>78.804947450586596</v>
      </c>
      <c r="BU3209" s="1">
        <v>89.528209572491946</v>
      </c>
    </row>
    <row r="3210" spans="67:73" x14ac:dyDescent="0.2">
      <c r="BO3210" s="2">
        <v>3206</v>
      </c>
      <c r="BP3210" s="1">
        <v>78.804947450586596</v>
      </c>
      <c r="BU3210" s="1">
        <v>30.649077321826002</v>
      </c>
    </row>
    <row r="3211" spans="67:73" x14ac:dyDescent="0.2">
      <c r="BO3211" s="2">
        <v>3207</v>
      </c>
      <c r="BP3211" s="1">
        <v>78.804947450586596</v>
      </c>
      <c r="BU3211" s="1">
        <v>3.6484738585701741</v>
      </c>
    </row>
    <row r="3212" spans="67:73" x14ac:dyDescent="0.2">
      <c r="BO3212" s="2">
        <v>3208</v>
      </c>
      <c r="BP3212" s="1">
        <v>78.804947450586596</v>
      </c>
      <c r="BU3212" s="1">
        <v>55.143198922817774</v>
      </c>
    </row>
    <row r="3213" spans="67:73" x14ac:dyDescent="0.2">
      <c r="BO3213" s="2">
        <v>3209</v>
      </c>
      <c r="BP3213" s="1">
        <v>78.804947450586596</v>
      </c>
      <c r="BU3213" s="1">
        <v>46.778537294724501</v>
      </c>
    </row>
    <row r="3214" spans="67:73" x14ac:dyDescent="0.2">
      <c r="BO3214" s="2">
        <v>3210</v>
      </c>
      <c r="BP3214" s="1">
        <v>78.804947450586596</v>
      </c>
      <c r="BU3214" s="1">
        <v>1.4888834755107503</v>
      </c>
    </row>
    <row r="3215" spans="67:73" x14ac:dyDescent="0.2">
      <c r="BO3215" s="2">
        <v>3211</v>
      </c>
      <c r="BP3215" s="1">
        <v>78.804947450586596</v>
      </c>
      <c r="BU3215" s="1">
        <v>56.633660256368401</v>
      </c>
    </row>
    <row r="3216" spans="67:73" x14ac:dyDescent="0.2">
      <c r="BO3216" s="2">
        <v>3212</v>
      </c>
      <c r="BP3216" s="1">
        <v>78.804947450586596</v>
      </c>
      <c r="BU3216" s="1">
        <v>53.913734472591543</v>
      </c>
    </row>
    <row r="3217" spans="67:73" x14ac:dyDescent="0.2">
      <c r="BO3217" s="2">
        <v>3213</v>
      </c>
      <c r="BP3217" s="1">
        <v>78.804947450586596</v>
      </c>
      <c r="BU3217" s="1">
        <v>54.656237068032894</v>
      </c>
    </row>
    <row r="3218" spans="67:73" x14ac:dyDescent="0.2">
      <c r="BO3218" s="2">
        <v>3214</v>
      </c>
      <c r="BP3218" s="1">
        <v>78.804947450586596</v>
      </c>
      <c r="BU3218" s="1">
        <v>113.3262453093577</v>
      </c>
    </row>
    <row r="3219" spans="67:73" x14ac:dyDescent="0.2">
      <c r="BO3219" s="2">
        <v>3215</v>
      </c>
      <c r="BP3219" s="1">
        <v>78.804947450586596</v>
      </c>
      <c r="BU3219" s="1">
        <v>43.844834706526328</v>
      </c>
    </row>
    <row r="3220" spans="67:73" x14ac:dyDescent="0.2">
      <c r="BO3220" s="2">
        <v>3216</v>
      </c>
      <c r="BP3220" s="1">
        <v>78.804947450586596</v>
      </c>
      <c r="BU3220" s="1">
        <v>78.472517416298999</v>
      </c>
    </row>
    <row r="3221" spans="67:73" x14ac:dyDescent="0.2">
      <c r="BO3221" s="2">
        <v>3217</v>
      </c>
      <c r="BP3221" s="1">
        <v>78.804947450586596</v>
      </c>
      <c r="BU3221" s="1">
        <v>5.0864507910107939</v>
      </c>
    </row>
    <row r="3222" spans="67:73" x14ac:dyDescent="0.2">
      <c r="BO3222" s="2">
        <v>3218</v>
      </c>
      <c r="BP3222" s="1">
        <v>78.804947450586596</v>
      </c>
      <c r="BU3222" s="1">
        <v>75.354441857126844</v>
      </c>
    </row>
    <row r="3223" spans="67:73" x14ac:dyDescent="0.2">
      <c r="BO3223" s="2">
        <v>3219</v>
      </c>
      <c r="BP3223" s="1">
        <v>78.804947450586596</v>
      </c>
      <c r="BU3223" s="1">
        <v>75.67119484386059</v>
      </c>
    </row>
    <row r="3224" spans="67:73" x14ac:dyDescent="0.2">
      <c r="BO3224" s="2">
        <v>3220</v>
      </c>
      <c r="BP3224" s="1">
        <v>78.804947450586596</v>
      </c>
      <c r="BU3224" s="1">
        <v>117.58960637494418</v>
      </c>
    </row>
    <row r="3225" spans="67:73" x14ac:dyDescent="0.2">
      <c r="BO3225" s="2">
        <v>3221</v>
      </c>
      <c r="BP3225" s="1">
        <v>78.804947450586596</v>
      </c>
      <c r="BU3225" s="1">
        <v>41.609700890364067</v>
      </c>
    </row>
    <row r="3226" spans="67:73" x14ac:dyDescent="0.2">
      <c r="BO3226" s="2">
        <v>3222</v>
      </c>
      <c r="BP3226" s="1">
        <v>78.804947450586596</v>
      </c>
      <c r="BU3226" s="1">
        <v>115.4437655585525</v>
      </c>
    </row>
    <row r="3227" spans="67:73" x14ac:dyDescent="0.2">
      <c r="BO3227" s="2">
        <v>3223</v>
      </c>
      <c r="BP3227" s="1">
        <v>78.804947450586596</v>
      </c>
      <c r="BU3227" s="1">
        <v>89.175745685895478</v>
      </c>
    </row>
    <row r="3228" spans="67:73" x14ac:dyDescent="0.2">
      <c r="BO3228" s="2">
        <v>3224</v>
      </c>
      <c r="BP3228" s="1">
        <v>78.804947450586596</v>
      </c>
      <c r="BU3228" s="1">
        <v>13.198117843123061</v>
      </c>
    </row>
    <row r="3229" spans="67:73" x14ac:dyDescent="0.2">
      <c r="BO3229" s="2">
        <v>3225</v>
      </c>
      <c r="BP3229" s="1">
        <v>78.804947450586596</v>
      </c>
      <c r="BU3229" s="1">
        <v>90.004297540083869</v>
      </c>
    </row>
    <row r="3230" spans="67:73" x14ac:dyDescent="0.2">
      <c r="BO3230" s="2">
        <v>3226</v>
      </c>
      <c r="BP3230" s="1">
        <v>78.804947450586596</v>
      </c>
      <c r="BU3230" s="1">
        <v>120.07750738920213</v>
      </c>
    </row>
    <row r="3231" spans="67:73" x14ac:dyDescent="0.2">
      <c r="BO3231" s="2">
        <v>3227</v>
      </c>
      <c r="BP3231" s="1">
        <v>78.804947450586596</v>
      </c>
      <c r="BU3231" s="1">
        <v>87.919119758136773</v>
      </c>
    </row>
    <row r="3232" spans="67:73" x14ac:dyDescent="0.2">
      <c r="BO3232" s="2">
        <v>3228</v>
      </c>
      <c r="BP3232" s="1">
        <v>78.804947450586596</v>
      </c>
      <c r="BU3232" s="1">
        <v>11.671019759083595</v>
      </c>
    </row>
    <row r="3233" spans="67:73" x14ac:dyDescent="0.2">
      <c r="BO3233" s="2">
        <v>3229</v>
      </c>
      <c r="BP3233" s="1">
        <v>78.804947450586596</v>
      </c>
      <c r="BU3233" s="1">
        <v>24.158449725263626</v>
      </c>
    </row>
    <row r="3234" spans="67:73" x14ac:dyDescent="0.2">
      <c r="BO3234" s="2">
        <v>3230</v>
      </c>
      <c r="BP3234" s="1">
        <v>78.804947450586596</v>
      </c>
      <c r="BU3234" s="1">
        <v>59.37899837136429</v>
      </c>
    </row>
    <row r="3235" spans="67:73" x14ac:dyDescent="0.2">
      <c r="BO3235" s="2">
        <v>3231</v>
      </c>
      <c r="BP3235" s="1">
        <v>78.804947450586596</v>
      </c>
      <c r="BU3235" s="1">
        <v>3.0042254444581609</v>
      </c>
    </row>
    <row r="3236" spans="67:73" x14ac:dyDescent="0.2">
      <c r="BO3236" s="2">
        <v>3232</v>
      </c>
      <c r="BP3236" s="1">
        <v>78.804947450586596</v>
      </c>
      <c r="BU3236" s="1">
        <v>15.020249394695913</v>
      </c>
    </row>
    <row r="3237" spans="67:73" x14ac:dyDescent="0.2">
      <c r="BO3237" s="2">
        <v>3233</v>
      </c>
      <c r="BP3237" s="1">
        <v>78.804947450586596</v>
      </c>
      <c r="BU3237" s="1">
        <v>84.781456184482622</v>
      </c>
    </row>
    <row r="3238" spans="67:73" x14ac:dyDescent="0.2">
      <c r="BO3238" s="2">
        <v>3234</v>
      </c>
      <c r="BP3238" s="1">
        <v>78.804947450586596</v>
      </c>
      <c r="BU3238" s="1">
        <v>20.980943956748195</v>
      </c>
    </row>
    <row r="3239" spans="67:73" x14ac:dyDescent="0.2">
      <c r="BO3239" s="2">
        <v>3235</v>
      </c>
      <c r="BP3239" s="1">
        <v>78.804947450586596</v>
      </c>
      <c r="BU3239" s="1">
        <v>37.372800246713936</v>
      </c>
    </row>
    <row r="3240" spans="67:73" x14ac:dyDescent="0.2">
      <c r="BO3240" s="2">
        <v>3236</v>
      </c>
      <c r="BP3240" s="1">
        <v>78.804947450586596</v>
      </c>
      <c r="BU3240" s="1">
        <v>26.050817674841046</v>
      </c>
    </row>
    <row r="3241" spans="67:73" x14ac:dyDescent="0.2">
      <c r="BO3241" s="2">
        <v>3237</v>
      </c>
      <c r="BP3241" s="1">
        <v>78.804947450586596</v>
      </c>
      <c r="BU3241" s="1">
        <v>28.016522400191224</v>
      </c>
    </row>
    <row r="3242" spans="67:73" x14ac:dyDescent="0.2">
      <c r="BO3242" s="2">
        <v>3238</v>
      </c>
      <c r="BP3242" s="1">
        <v>78.804947450586596</v>
      </c>
      <c r="BU3242" s="1">
        <v>46.324296803647954</v>
      </c>
    </row>
    <row r="3243" spans="67:73" x14ac:dyDescent="0.2">
      <c r="BO3243" s="2">
        <v>3239</v>
      </c>
      <c r="BP3243" s="1">
        <v>78.804947450586596</v>
      </c>
      <c r="BU3243" s="1">
        <v>116.58012245797708</v>
      </c>
    </row>
    <row r="3244" spans="67:73" x14ac:dyDescent="0.2">
      <c r="BO3244" s="2">
        <v>3240</v>
      </c>
      <c r="BP3244" s="1">
        <v>78.804947450586596</v>
      </c>
      <c r="BU3244" s="1">
        <v>36.435932909465791</v>
      </c>
    </row>
    <row r="3245" spans="67:73" x14ac:dyDescent="0.2">
      <c r="BO3245" s="2">
        <v>3241</v>
      </c>
      <c r="BP3245" s="1">
        <v>78.804947450586596</v>
      </c>
      <c r="BU3245" s="1">
        <v>87.856639363627139</v>
      </c>
    </row>
    <row r="3246" spans="67:73" x14ac:dyDescent="0.2">
      <c r="BO3246" s="2">
        <v>3242</v>
      </c>
      <c r="BP3246" s="1">
        <v>78.804947450586596</v>
      </c>
      <c r="BU3246" s="1">
        <v>85.119861888526017</v>
      </c>
    </row>
    <row r="3247" spans="67:73" x14ac:dyDescent="0.2">
      <c r="BO3247" s="2">
        <v>3243</v>
      </c>
      <c r="BP3247" s="1">
        <v>78.804947450586596</v>
      </c>
      <c r="BU3247" s="1">
        <v>113.84874716242489</v>
      </c>
    </row>
    <row r="3248" spans="67:73" x14ac:dyDescent="0.2">
      <c r="BO3248" s="2">
        <v>3244</v>
      </c>
      <c r="BP3248" s="1">
        <v>78.804947450586596</v>
      </c>
      <c r="BU3248" s="1">
        <v>31.829109183643386</v>
      </c>
    </row>
    <row r="3249" spans="67:73" x14ac:dyDescent="0.2">
      <c r="BO3249" s="2">
        <v>3245</v>
      </c>
      <c r="BP3249" s="1">
        <v>78.804947450586596</v>
      </c>
      <c r="BU3249" s="1">
        <v>71.296396727454194</v>
      </c>
    </row>
    <row r="3250" spans="67:73" x14ac:dyDescent="0.2">
      <c r="BO3250" s="2">
        <v>3246</v>
      </c>
      <c r="BP3250" s="1">
        <v>78.804947450586596</v>
      </c>
      <c r="BU3250" s="1">
        <v>90.57344714656243</v>
      </c>
    </row>
    <row r="3251" spans="67:73" x14ac:dyDescent="0.2">
      <c r="BO3251" s="2">
        <v>3247</v>
      </c>
      <c r="BP3251" s="1">
        <v>78.804947450586596</v>
      </c>
      <c r="BU3251" s="1">
        <v>55.25287774269988</v>
      </c>
    </row>
    <row r="3252" spans="67:73" x14ac:dyDescent="0.2">
      <c r="BO3252" s="2">
        <v>3248</v>
      </c>
      <c r="BP3252" s="1">
        <v>78.804947450586596</v>
      </c>
      <c r="BU3252" s="1">
        <v>113.30763173736055</v>
      </c>
    </row>
    <row r="3253" spans="67:73" x14ac:dyDescent="0.2">
      <c r="BO3253" s="2">
        <v>3249</v>
      </c>
      <c r="BP3253" s="1">
        <v>78.804947450586596</v>
      </c>
      <c r="BU3253" s="1">
        <v>65.930451499972676</v>
      </c>
    </row>
    <row r="3254" spans="67:73" x14ac:dyDescent="0.2">
      <c r="BO3254" s="2">
        <v>3250</v>
      </c>
      <c r="BP3254" s="1">
        <v>78.804947450586596</v>
      </c>
      <c r="BU3254" s="1">
        <v>73.177697761767192</v>
      </c>
    </row>
    <row r="3255" spans="67:73" x14ac:dyDescent="0.2">
      <c r="BO3255" s="2">
        <v>3251</v>
      </c>
      <c r="BP3255" s="1">
        <v>78.804947450586596</v>
      </c>
      <c r="BU3255" s="1">
        <v>106.78780996727191</v>
      </c>
    </row>
    <row r="3256" spans="67:73" x14ac:dyDescent="0.2">
      <c r="BO3256" s="2">
        <v>3252</v>
      </c>
      <c r="BP3256" s="1">
        <v>78.804947450586596</v>
      </c>
      <c r="BU3256" s="1">
        <v>114.56054454578047</v>
      </c>
    </row>
    <row r="3257" spans="67:73" x14ac:dyDescent="0.2">
      <c r="BO3257" s="2">
        <v>3253</v>
      </c>
      <c r="BP3257" s="1">
        <v>78.804947450586596</v>
      </c>
      <c r="BU3257" s="1">
        <v>19.540613910191741</v>
      </c>
    </row>
    <row r="3258" spans="67:73" x14ac:dyDescent="0.2">
      <c r="BO3258" s="2">
        <v>3254</v>
      </c>
      <c r="BP3258" s="1">
        <v>78.804947450586596</v>
      </c>
      <c r="BU3258" s="1">
        <v>18.973935507923944</v>
      </c>
    </row>
    <row r="3259" spans="67:73" x14ac:dyDescent="0.2">
      <c r="BO3259" s="2">
        <v>3255</v>
      </c>
      <c r="BP3259" s="1">
        <v>78.804947450586596</v>
      </c>
      <c r="BU3259" s="1">
        <v>84.046740804481132</v>
      </c>
    </row>
    <row r="3260" spans="67:73" x14ac:dyDescent="0.2">
      <c r="BO3260" s="2">
        <v>3256</v>
      </c>
      <c r="BP3260" s="1">
        <v>78.804947450586596</v>
      </c>
      <c r="BU3260" s="1">
        <v>113.87214668059072</v>
      </c>
    </row>
    <row r="3261" spans="67:73" x14ac:dyDescent="0.2">
      <c r="BO3261" s="2">
        <v>3257</v>
      </c>
      <c r="BP3261" s="1">
        <v>78.804947450586596</v>
      </c>
      <c r="BU3261" s="1">
        <v>59.11781732347454</v>
      </c>
    </row>
    <row r="3262" spans="67:73" x14ac:dyDescent="0.2">
      <c r="BO3262" s="2">
        <v>3258</v>
      </c>
      <c r="BP3262" s="1">
        <v>78.804947450586596</v>
      </c>
      <c r="BU3262" s="1">
        <v>37.516835063212724</v>
      </c>
    </row>
    <row r="3263" spans="67:73" x14ac:dyDescent="0.2">
      <c r="BO3263" s="2">
        <v>3259</v>
      </c>
      <c r="BP3263" s="1">
        <v>78.804947450586596</v>
      </c>
      <c r="BU3263" s="1">
        <v>48.94602869925059</v>
      </c>
    </row>
    <row r="3264" spans="67:73" x14ac:dyDescent="0.2">
      <c r="BO3264" s="2">
        <v>3260</v>
      </c>
      <c r="BP3264" s="1">
        <v>78.804947450586596</v>
      </c>
      <c r="BU3264" s="1">
        <v>33.647848094497689</v>
      </c>
    </row>
    <row r="3265" spans="67:73" x14ac:dyDescent="0.2">
      <c r="BO3265" s="2">
        <v>3261</v>
      </c>
      <c r="BP3265" s="1">
        <v>78.804947450586596</v>
      </c>
      <c r="BU3265" s="1">
        <v>28.746101528625207</v>
      </c>
    </row>
    <row r="3266" spans="67:73" x14ac:dyDescent="0.2">
      <c r="BO3266" s="2">
        <v>3262</v>
      </c>
      <c r="BP3266" s="1">
        <v>78.804947450586596</v>
      </c>
      <c r="BU3266" s="1">
        <v>77.105871057203657</v>
      </c>
    </row>
    <row r="3267" spans="67:73" x14ac:dyDescent="0.2">
      <c r="BO3267" s="2">
        <v>3263</v>
      </c>
      <c r="BP3267" s="1">
        <v>78.804947450586596</v>
      </c>
      <c r="BU3267" s="1">
        <v>62.485142338914088</v>
      </c>
    </row>
    <row r="3268" spans="67:73" x14ac:dyDescent="0.2">
      <c r="BO3268" s="2">
        <v>3264</v>
      </c>
      <c r="BP3268" s="1">
        <v>78.804947450586596</v>
      </c>
      <c r="BU3268" s="1">
        <v>44.142734342428682</v>
      </c>
    </row>
    <row r="3269" spans="67:73" x14ac:dyDescent="0.2">
      <c r="BO3269" s="2">
        <v>3265</v>
      </c>
      <c r="BP3269" s="1">
        <v>78.804947450586596</v>
      </c>
      <c r="BU3269" s="1">
        <v>62.808762359874166</v>
      </c>
    </row>
    <row r="3270" spans="67:73" x14ac:dyDescent="0.2">
      <c r="BO3270" s="2">
        <v>3266</v>
      </c>
      <c r="BP3270" s="1">
        <v>78.804947450586596</v>
      </c>
      <c r="BU3270" s="1">
        <v>49.697516318002798</v>
      </c>
    </row>
    <row r="3271" spans="67:73" x14ac:dyDescent="0.2">
      <c r="BO3271" s="2">
        <v>3267</v>
      </c>
      <c r="BP3271" s="1">
        <v>78.804947450586596</v>
      </c>
      <c r="BU3271" s="1">
        <v>83.422456156433597</v>
      </c>
    </row>
    <row r="3272" spans="67:73" x14ac:dyDescent="0.2">
      <c r="BO3272" s="2">
        <v>3268</v>
      </c>
      <c r="BP3272" s="1">
        <v>78.804947450586596</v>
      </c>
      <c r="BU3272" s="1">
        <v>34.135240820067182</v>
      </c>
    </row>
    <row r="3273" spans="67:73" x14ac:dyDescent="0.2">
      <c r="BO3273" s="2">
        <v>3269</v>
      </c>
      <c r="BP3273" s="1">
        <v>78.804947450586596</v>
      </c>
      <c r="BU3273" s="1">
        <v>86.318194008782584</v>
      </c>
    </row>
    <row r="3274" spans="67:73" x14ac:dyDescent="0.2">
      <c r="BO3274" s="2">
        <v>3270</v>
      </c>
      <c r="BP3274" s="1">
        <v>78.804947450586596</v>
      </c>
      <c r="BU3274" s="1">
        <v>29.967374608121322</v>
      </c>
    </row>
    <row r="3275" spans="67:73" x14ac:dyDescent="0.2">
      <c r="BO3275" s="2">
        <v>3271</v>
      </c>
      <c r="BP3275" s="1">
        <v>78.804947450586596</v>
      </c>
      <c r="BU3275" s="1">
        <v>107.53575194534857</v>
      </c>
    </row>
    <row r="3276" spans="67:73" x14ac:dyDescent="0.2">
      <c r="BO3276" s="2">
        <v>3272</v>
      </c>
      <c r="BP3276" s="1">
        <v>78.804947450586596</v>
      </c>
      <c r="BU3276" s="1">
        <v>52.443180712441674</v>
      </c>
    </row>
    <row r="3277" spans="67:73" x14ac:dyDescent="0.2">
      <c r="BO3277" s="2">
        <v>3273</v>
      </c>
      <c r="BP3277" s="1">
        <v>78.804947450586596</v>
      </c>
      <c r="BU3277" s="1">
        <v>80.255594056029153</v>
      </c>
    </row>
    <row r="3278" spans="67:73" x14ac:dyDescent="0.2">
      <c r="BO3278" s="2">
        <v>3274</v>
      </c>
      <c r="BP3278" s="1">
        <v>78.804947450586596</v>
      </c>
      <c r="BU3278" s="1">
        <v>37.108591101456526</v>
      </c>
    </row>
    <row r="3279" spans="67:73" x14ac:dyDescent="0.2">
      <c r="BO3279" s="2">
        <v>3275</v>
      </c>
      <c r="BP3279" s="1">
        <v>78.804947450586596</v>
      </c>
      <c r="BU3279" s="1">
        <v>3.3026737107243385</v>
      </c>
    </row>
    <row r="3280" spans="67:73" x14ac:dyDescent="0.2">
      <c r="BO3280" s="2">
        <v>3276</v>
      </c>
      <c r="BP3280" s="1">
        <v>78.804947450586596</v>
      </c>
      <c r="BU3280" s="1">
        <v>17.475144913881895</v>
      </c>
    </row>
    <row r="3281" spans="67:73" x14ac:dyDescent="0.2">
      <c r="BO3281" s="2">
        <v>3277</v>
      </c>
      <c r="BP3281" s="1">
        <v>78.804947450586596</v>
      </c>
      <c r="BU3281" s="1">
        <v>115.33495986018072</v>
      </c>
    </row>
    <row r="3282" spans="67:73" x14ac:dyDescent="0.2">
      <c r="BO3282" s="2">
        <v>3278</v>
      </c>
      <c r="BP3282" s="1">
        <v>78.804947450586596</v>
      </c>
      <c r="BU3282" s="1">
        <v>99.273488604853569</v>
      </c>
    </row>
    <row r="3283" spans="67:73" x14ac:dyDescent="0.2">
      <c r="BO3283" s="2">
        <v>3279</v>
      </c>
      <c r="BP3283" s="1">
        <v>78.804947450586596</v>
      </c>
      <c r="BU3283" s="1">
        <v>107.48947582373403</v>
      </c>
    </row>
    <row r="3284" spans="67:73" x14ac:dyDescent="0.2">
      <c r="BO3284" s="2">
        <v>3280</v>
      </c>
      <c r="BP3284" s="1">
        <v>78.804947450586596</v>
      </c>
      <c r="BU3284" s="1">
        <v>9.9832532701585599</v>
      </c>
    </row>
    <row r="3285" spans="67:73" x14ac:dyDescent="0.2">
      <c r="BO3285" s="2">
        <v>3281</v>
      </c>
      <c r="BP3285" s="1">
        <v>78.804947450586596</v>
      </c>
      <c r="BU3285" s="1">
        <v>64.05831821694521</v>
      </c>
    </row>
    <row r="3286" spans="67:73" x14ac:dyDescent="0.2">
      <c r="BO3286" s="2">
        <v>3282</v>
      </c>
      <c r="BP3286" s="1">
        <v>78.804947450586596</v>
      </c>
      <c r="BU3286" s="1">
        <v>120.2135226473582</v>
      </c>
    </row>
    <row r="3287" spans="67:73" x14ac:dyDescent="0.2">
      <c r="BO3287" s="2">
        <v>3283</v>
      </c>
      <c r="BP3287" s="1">
        <v>78.804947450586596</v>
      </c>
      <c r="BU3287" s="1">
        <v>6.5917905962436585</v>
      </c>
    </row>
    <row r="3288" spans="67:73" x14ac:dyDescent="0.2">
      <c r="BO3288" s="2">
        <v>3284</v>
      </c>
      <c r="BP3288" s="1">
        <v>78.804947450586596</v>
      </c>
      <c r="BU3288" s="1">
        <v>98.528514038893931</v>
      </c>
    </row>
    <row r="3289" spans="67:73" x14ac:dyDescent="0.2">
      <c r="BO3289" s="2">
        <v>3285</v>
      </c>
      <c r="BP3289" s="1">
        <v>78.804947450586596</v>
      </c>
      <c r="BU3289" s="1">
        <v>58.085218675251483</v>
      </c>
    </row>
    <row r="3290" spans="67:73" x14ac:dyDescent="0.2">
      <c r="BO3290" s="2">
        <v>3286</v>
      </c>
      <c r="BP3290" s="1">
        <v>78.804947450586596</v>
      </c>
      <c r="BU3290" s="1">
        <v>33.087335471842366</v>
      </c>
    </row>
    <row r="3291" spans="67:73" x14ac:dyDescent="0.2">
      <c r="BO3291" s="2">
        <v>3287</v>
      </c>
      <c r="BP3291" s="1">
        <v>78.804947450586596</v>
      </c>
      <c r="BU3291" s="1">
        <v>100.26652088573358</v>
      </c>
    </row>
    <row r="3292" spans="67:73" x14ac:dyDescent="0.2">
      <c r="BO3292" s="2">
        <v>3288</v>
      </c>
      <c r="BP3292" s="1">
        <v>78.804947450586596</v>
      </c>
      <c r="BU3292" s="1">
        <v>34.986101742992545</v>
      </c>
    </row>
    <row r="3293" spans="67:73" x14ac:dyDescent="0.2">
      <c r="BO3293" s="2">
        <v>3289</v>
      </c>
      <c r="BP3293" s="1">
        <v>78.804947450586596</v>
      </c>
      <c r="BU3293" s="1">
        <v>69.951525612376074</v>
      </c>
    </row>
    <row r="3294" spans="67:73" x14ac:dyDescent="0.2">
      <c r="BO3294" s="2">
        <v>3290</v>
      </c>
      <c r="BP3294" s="1">
        <v>78.804947450586596</v>
      </c>
      <c r="BU3294" s="1">
        <v>47.322193472385877</v>
      </c>
    </row>
    <row r="3295" spans="67:73" x14ac:dyDescent="0.2">
      <c r="BO3295" s="2">
        <v>3291</v>
      </c>
      <c r="BP3295" s="1">
        <v>78.804947450586596</v>
      </c>
      <c r="BU3295" s="1">
        <v>7.5933572873698161</v>
      </c>
    </row>
    <row r="3296" spans="67:73" x14ac:dyDescent="0.2">
      <c r="BO3296" s="2">
        <v>3292</v>
      </c>
      <c r="BP3296" s="1">
        <v>78.804947450586596</v>
      </c>
      <c r="BU3296" s="1">
        <v>119.80975276474156</v>
      </c>
    </row>
    <row r="3297" spans="67:73" x14ac:dyDescent="0.2">
      <c r="BO3297" s="2">
        <v>3293</v>
      </c>
      <c r="BP3297" s="1">
        <v>78.804947450586596</v>
      </c>
      <c r="BU3297" s="1">
        <v>60.061438302856558</v>
      </c>
    </row>
    <row r="3298" spans="67:73" x14ac:dyDescent="0.2">
      <c r="BO3298" s="2">
        <v>3294</v>
      </c>
      <c r="BP3298" s="1">
        <v>78.804947450586596</v>
      </c>
      <c r="BU3298" s="1">
        <v>11.839173083593426</v>
      </c>
    </row>
    <row r="3299" spans="67:73" x14ac:dyDescent="0.2">
      <c r="BO3299" s="2">
        <v>3295</v>
      </c>
      <c r="BP3299" s="1">
        <v>78.804947450586596</v>
      </c>
      <c r="BU3299" s="1">
        <v>6.4228235276487915</v>
      </c>
    </row>
    <row r="3300" spans="67:73" x14ac:dyDescent="0.2">
      <c r="BO3300" s="2">
        <v>3296</v>
      </c>
      <c r="BP3300" s="1">
        <v>78.804947450586596</v>
      </c>
      <c r="BU3300" s="1">
        <v>65.249349094023515</v>
      </c>
    </row>
    <row r="3301" spans="67:73" x14ac:dyDescent="0.2">
      <c r="BO3301" s="2">
        <v>3297</v>
      </c>
      <c r="BP3301" s="1">
        <v>78.804947450586596</v>
      </c>
      <c r="BU3301" s="1">
        <v>75.114303560388962</v>
      </c>
    </row>
    <row r="3302" spans="67:73" x14ac:dyDescent="0.2">
      <c r="BO3302" s="2">
        <v>3298</v>
      </c>
      <c r="BP3302" s="1">
        <v>78.804947450586596</v>
      </c>
      <c r="BU3302" s="1">
        <v>39.168047681010123</v>
      </c>
    </row>
    <row r="3303" spans="67:73" x14ac:dyDescent="0.2">
      <c r="BO3303" s="2">
        <v>3299</v>
      </c>
      <c r="BP3303" s="1">
        <v>78.804947450586596</v>
      </c>
      <c r="BU3303" s="1">
        <v>4.2143927306173232</v>
      </c>
    </row>
    <row r="3304" spans="67:73" x14ac:dyDescent="0.2">
      <c r="BO3304" s="2">
        <v>3300</v>
      </c>
      <c r="BP3304" s="1">
        <v>78.804947450586596</v>
      </c>
      <c r="BU3304" s="1">
        <v>41.510198756241763</v>
      </c>
    </row>
    <row r="3305" spans="67:73" x14ac:dyDescent="0.2">
      <c r="BO3305" s="2">
        <v>3301</v>
      </c>
      <c r="BP3305" s="1">
        <v>78.804947450586596</v>
      </c>
      <c r="BU3305" s="1">
        <v>87.306637240436473</v>
      </c>
    </row>
    <row r="3306" spans="67:73" x14ac:dyDescent="0.2">
      <c r="BO3306" s="2">
        <v>3302</v>
      </c>
      <c r="BP3306" s="1">
        <v>78.804947450586596</v>
      </c>
      <c r="BU3306" s="1">
        <v>65.663349820601397</v>
      </c>
    </row>
    <row r="3307" spans="67:73" x14ac:dyDescent="0.2">
      <c r="BO3307" s="2">
        <v>3303</v>
      </c>
      <c r="BP3307" s="1">
        <v>78.804947450586596</v>
      </c>
      <c r="BU3307" s="1">
        <v>82.463718489199081</v>
      </c>
    </row>
    <row r="3308" spans="67:73" x14ac:dyDescent="0.2">
      <c r="BO3308" s="2">
        <v>3304</v>
      </c>
      <c r="BP3308" s="1">
        <v>78.804947450586596</v>
      </c>
      <c r="BU3308" s="1">
        <v>60.212237150040508</v>
      </c>
    </row>
    <row r="3309" spans="67:73" x14ac:dyDescent="0.2">
      <c r="BO3309" s="2">
        <v>3305</v>
      </c>
      <c r="BP3309" s="1">
        <v>78.804947450586596</v>
      </c>
      <c r="BU3309" s="1">
        <v>23.422410630768713</v>
      </c>
    </row>
    <row r="3310" spans="67:73" x14ac:dyDescent="0.2">
      <c r="BO3310" s="2">
        <v>3306</v>
      </c>
      <c r="BP3310" s="1">
        <v>78.804947450586596</v>
      </c>
      <c r="BU3310" s="1">
        <v>114.7679877316131</v>
      </c>
    </row>
    <row r="3311" spans="67:73" x14ac:dyDescent="0.2">
      <c r="BO3311" s="2">
        <v>3307</v>
      </c>
      <c r="BP3311" s="1">
        <v>78.804947450586596</v>
      </c>
      <c r="BU3311" s="1">
        <v>32.617629263247679</v>
      </c>
    </row>
    <row r="3312" spans="67:73" x14ac:dyDescent="0.2">
      <c r="BO3312" s="2">
        <v>3308</v>
      </c>
      <c r="BP3312" s="1">
        <v>78.804947450586596</v>
      </c>
      <c r="BU3312" s="1">
        <v>87.89691675352843</v>
      </c>
    </row>
    <row r="3313" spans="67:73" x14ac:dyDescent="0.2">
      <c r="BO3313" s="2">
        <v>3309</v>
      </c>
      <c r="BP3313" s="1">
        <v>78.804947450586596</v>
      </c>
      <c r="BU3313" s="1">
        <v>96.58954915864949</v>
      </c>
    </row>
    <row r="3314" spans="67:73" x14ac:dyDescent="0.2">
      <c r="BO3314" s="2">
        <v>3310</v>
      </c>
      <c r="BP3314" s="1">
        <v>78.804947450586596</v>
      </c>
      <c r="BU3314" s="1">
        <v>86.374724773371938</v>
      </c>
    </row>
    <row r="3315" spans="67:73" x14ac:dyDescent="0.2">
      <c r="BO3315" s="2">
        <v>3311</v>
      </c>
      <c r="BP3315" s="1">
        <v>78.804947450586596</v>
      </c>
      <c r="BU3315" s="1">
        <v>72.711586201118692</v>
      </c>
    </row>
    <row r="3316" spans="67:73" x14ac:dyDescent="0.2">
      <c r="BO3316" s="2">
        <v>3312</v>
      </c>
      <c r="BP3316" s="1">
        <v>78.804947450586596</v>
      </c>
      <c r="BU3316" s="1">
        <v>74.376238545681176</v>
      </c>
    </row>
    <row r="3317" spans="67:73" x14ac:dyDescent="0.2">
      <c r="BO3317" s="2">
        <v>3313</v>
      </c>
      <c r="BP3317" s="1">
        <v>78.804947450586596</v>
      </c>
      <c r="BU3317" s="1">
        <v>50.804431668022445</v>
      </c>
    </row>
    <row r="3318" spans="67:73" x14ac:dyDescent="0.2">
      <c r="BO3318" s="2">
        <v>3314</v>
      </c>
      <c r="BP3318" s="1">
        <v>78.804947450586596</v>
      </c>
      <c r="BU3318" s="1">
        <v>26.660633673852079</v>
      </c>
    </row>
    <row r="3319" spans="67:73" x14ac:dyDescent="0.2">
      <c r="BO3319" s="2">
        <v>3315</v>
      </c>
      <c r="BP3319" s="1">
        <v>78.804947450586596</v>
      </c>
      <c r="BU3319" s="1">
        <v>46.212727768092648</v>
      </c>
    </row>
    <row r="3320" spans="67:73" x14ac:dyDescent="0.2">
      <c r="BO3320" s="2">
        <v>3316</v>
      </c>
      <c r="BP3320" s="1">
        <v>78.804947450586596</v>
      </c>
      <c r="BU3320" s="1">
        <v>113.20529208700627</v>
      </c>
    </row>
    <row r="3321" spans="67:73" x14ac:dyDescent="0.2">
      <c r="BO3321" s="2">
        <v>3317</v>
      </c>
      <c r="BP3321" s="1">
        <v>78.804947450586596</v>
      </c>
      <c r="BU3321" s="1">
        <v>27.09040262138338</v>
      </c>
    </row>
    <row r="3322" spans="67:73" x14ac:dyDescent="0.2">
      <c r="BO3322" s="2">
        <v>3318</v>
      </c>
      <c r="BP3322" s="1">
        <v>78.804947450586596</v>
      </c>
      <c r="BU3322" s="1">
        <v>43.110827611025385</v>
      </c>
    </row>
    <row r="3323" spans="67:73" x14ac:dyDescent="0.2">
      <c r="BO3323" s="2">
        <v>3319</v>
      </c>
      <c r="BP3323" s="1">
        <v>78.804947450586596</v>
      </c>
      <c r="BU3323" s="1">
        <v>49.632817753670665</v>
      </c>
    </row>
    <row r="3324" spans="67:73" x14ac:dyDescent="0.2">
      <c r="BO3324" s="2">
        <v>3320</v>
      </c>
      <c r="BP3324" s="1">
        <v>78.804947450586596</v>
      </c>
      <c r="BU3324" s="1">
        <v>79.160029654521722</v>
      </c>
    </row>
    <row r="3325" spans="67:73" x14ac:dyDescent="0.2">
      <c r="BO3325" s="2">
        <v>3321</v>
      </c>
      <c r="BP3325" s="1">
        <v>78.804947450586596</v>
      </c>
      <c r="BU3325" s="1">
        <v>54.953109534383387</v>
      </c>
    </row>
    <row r="3326" spans="67:73" x14ac:dyDescent="0.2">
      <c r="BO3326" s="2">
        <v>3322</v>
      </c>
      <c r="BP3326" s="1">
        <v>78.804947450586596</v>
      </c>
      <c r="BU3326" s="1">
        <v>21.971079878474985</v>
      </c>
    </row>
    <row r="3327" spans="67:73" x14ac:dyDescent="0.2">
      <c r="BO3327" s="2">
        <v>3323</v>
      </c>
      <c r="BP3327" s="1">
        <v>78.804947450586596</v>
      </c>
      <c r="BU3327" s="1">
        <v>100.30348651694537</v>
      </c>
    </row>
    <row r="3328" spans="67:73" x14ac:dyDescent="0.2">
      <c r="BO3328" s="2">
        <v>3324</v>
      </c>
      <c r="BP3328" s="1">
        <v>78.804947450586596</v>
      </c>
      <c r="BU3328" s="1">
        <v>75.01228785296361</v>
      </c>
    </row>
    <row r="3329" spans="67:73" x14ac:dyDescent="0.2">
      <c r="BO3329" s="2">
        <v>3325</v>
      </c>
      <c r="BP3329" s="1">
        <v>78.804947450586596</v>
      </c>
      <c r="BU3329" s="1">
        <v>17.298298931433767</v>
      </c>
    </row>
    <row r="3330" spans="67:73" x14ac:dyDescent="0.2">
      <c r="BO3330" s="2">
        <v>3326</v>
      </c>
      <c r="BP3330" s="1">
        <v>78.804947450586596</v>
      </c>
      <c r="BU3330" s="1">
        <v>7.9825545757667165</v>
      </c>
    </row>
    <row r="3331" spans="67:73" x14ac:dyDescent="0.2">
      <c r="BO3331" s="2">
        <v>3327</v>
      </c>
      <c r="BP3331" s="1">
        <v>78.804947450586596</v>
      </c>
      <c r="BU3331" s="1">
        <v>6.4275198250257297</v>
      </c>
    </row>
    <row r="3332" spans="67:73" x14ac:dyDescent="0.2">
      <c r="BO3332" s="2">
        <v>3328</v>
      </c>
      <c r="BP3332" s="1">
        <v>78.804947450586596</v>
      </c>
      <c r="BU3332" s="1">
        <v>30.660876772564126</v>
      </c>
    </row>
    <row r="3333" spans="67:73" x14ac:dyDescent="0.2">
      <c r="BO3333" s="2">
        <v>3329</v>
      </c>
      <c r="BP3333" s="1">
        <v>78.804947450586596</v>
      </c>
      <c r="BU3333" s="1">
        <v>9.4142238032734618</v>
      </c>
    </row>
    <row r="3334" spans="67:73" x14ac:dyDescent="0.2">
      <c r="BO3334" s="2">
        <v>3330</v>
      </c>
      <c r="BP3334" s="1">
        <v>78.804947450586596</v>
      </c>
      <c r="BU3334" s="1">
        <v>88.009997968786465</v>
      </c>
    </row>
    <row r="3335" spans="67:73" x14ac:dyDescent="0.2">
      <c r="BO3335" s="2">
        <v>3331</v>
      </c>
      <c r="BP3335" s="1">
        <v>78.804947450586596</v>
      </c>
      <c r="BU3335" s="1">
        <v>56.625391593189804</v>
      </c>
    </row>
    <row r="3336" spans="67:73" x14ac:dyDescent="0.2">
      <c r="BO3336" s="2">
        <v>3332</v>
      </c>
      <c r="BP3336" s="1">
        <v>78.804947450586596</v>
      </c>
      <c r="BU3336" s="1">
        <v>88.974969240843834</v>
      </c>
    </row>
    <row r="3337" spans="67:73" x14ac:dyDescent="0.2">
      <c r="BO3337" s="2">
        <v>3333</v>
      </c>
      <c r="BP3337" s="1">
        <v>78.804947450586596</v>
      </c>
      <c r="BU3337" s="1">
        <v>67.913823943199716</v>
      </c>
    </row>
    <row r="3338" spans="67:73" x14ac:dyDescent="0.2">
      <c r="BO3338" s="2">
        <v>3334</v>
      </c>
      <c r="BP3338" s="1">
        <v>78.804947450586596</v>
      </c>
      <c r="BU3338" s="1">
        <v>44.204608103863777</v>
      </c>
    </row>
    <row r="3339" spans="67:73" x14ac:dyDescent="0.2">
      <c r="BO3339" s="2">
        <v>3335</v>
      </c>
      <c r="BP3339" s="1">
        <v>78.804947450586596</v>
      </c>
      <c r="BU3339" s="1">
        <v>79.727205447071285</v>
      </c>
    </row>
    <row r="3340" spans="67:73" x14ac:dyDescent="0.2">
      <c r="BO3340" s="2">
        <v>3336</v>
      </c>
      <c r="BP3340" s="1">
        <v>78.804947450586596</v>
      </c>
      <c r="BU3340" s="1">
        <v>19.772050342341647</v>
      </c>
    </row>
    <row r="3341" spans="67:73" x14ac:dyDescent="0.2">
      <c r="BO3341" s="2">
        <v>3337</v>
      </c>
      <c r="BP3341" s="1">
        <v>78.804947450586596</v>
      </c>
      <c r="BU3341" s="1">
        <v>55.276996423134378</v>
      </c>
    </row>
    <row r="3342" spans="67:73" x14ac:dyDescent="0.2">
      <c r="BO3342" s="2">
        <v>3338</v>
      </c>
      <c r="BP3342" s="1">
        <v>78.804947450586596</v>
      </c>
      <c r="BU3342" s="1">
        <v>10.686459409814109</v>
      </c>
    </row>
    <row r="3343" spans="67:73" x14ac:dyDescent="0.2">
      <c r="BO3343" s="2">
        <v>3339</v>
      </c>
      <c r="BP3343" s="1">
        <v>78.804947450586596</v>
      </c>
      <c r="BU3343" s="1">
        <v>7.9665526020262867</v>
      </c>
    </row>
    <row r="3344" spans="67:73" x14ac:dyDescent="0.2">
      <c r="BO3344" s="2">
        <v>3340</v>
      </c>
      <c r="BP3344" s="1">
        <v>78.804947450586596</v>
      </c>
      <c r="BU3344" s="1">
        <v>13.619118144727697</v>
      </c>
    </row>
    <row r="3345" spans="67:73" x14ac:dyDescent="0.2">
      <c r="BO3345" s="2">
        <v>3341</v>
      </c>
      <c r="BP3345" s="1">
        <v>78.804947450586596</v>
      </c>
      <c r="BU3345" s="1">
        <v>36.66444353768965</v>
      </c>
    </row>
    <row r="3346" spans="67:73" x14ac:dyDescent="0.2">
      <c r="BO3346" s="2">
        <v>3342</v>
      </c>
      <c r="BP3346" s="1">
        <v>78.804947450586596</v>
      </c>
      <c r="BU3346" s="1">
        <v>65.224891130446665</v>
      </c>
    </row>
    <row r="3347" spans="67:73" x14ac:dyDescent="0.2">
      <c r="BO3347" s="2">
        <v>3343</v>
      </c>
      <c r="BP3347" s="1">
        <v>78.804947450586596</v>
      </c>
      <c r="BU3347" s="1">
        <v>109.37797353616564</v>
      </c>
    </row>
    <row r="3348" spans="67:73" x14ac:dyDescent="0.2">
      <c r="BO3348" s="2">
        <v>3344</v>
      </c>
      <c r="BP3348" s="1">
        <v>78.804947450586596</v>
      </c>
      <c r="BU3348" s="1">
        <v>48.987799272242015</v>
      </c>
    </row>
    <row r="3349" spans="67:73" x14ac:dyDescent="0.2">
      <c r="BO3349" s="2">
        <v>3345</v>
      </c>
      <c r="BP3349" s="1">
        <v>78.804947450586596</v>
      </c>
      <c r="BU3349" s="1">
        <v>21.623470040993613</v>
      </c>
    </row>
    <row r="3350" spans="67:73" x14ac:dyDescent="0.2">
      <c r="BO3350" s="2">
        <v>3346</v>
      </c>
      <c r="BP3350" s="1">
        <v>78.804947450586596</v>
      </c>
      <c r="BU3350" s="1">
        <v>99.711314891067943</v>
      </c>
    </row>
    <row r="3351" spans="67:73" x14ac:dyDescent="0.2">
      <c r="BO3351" s="2">
        <v>3347</v>
      </c>
      <c r="BP3351" s="1">
        <v>78.804947450586596</v>
      </c>
      <c r="BU3351" s="1">
        <v>61.355027446503399</v>
      </c>
    </row>
    <row r="3352" spans="67:73" x14ac:dyDescent="0.2">
      <c r="BO3352" s="2">
        <v>3348</v>
      </c>
      <c r="BP3352" s="1">
        <v>78.804947450586596</v>
      </c>
      <c r="BU3352" s="1">
        <v>102.48113606991028</v>
      </c>
    </row>
    <row r="3353" spans="67:73" x14ac:dyDescent="0.2">
      <c r="BO3353" s="2">
        <v>3349</v>
      </c>
      <c r="BP3353" s="1">
        <v>78.804947450586596</v>
      </c>
      <c r="BU3353" s="1">
        <v>79.811291730599223</v>
      </c>
    </row>
    <row r="3354" spans="67:73" x14ac:dyDescent="0.2">
      <c r="BO3354" s="2">
        <v>3350</v>
      </c>
      <c r="BP3354" s="1">
        <v>78.804947450586596</v>
      </c>
      <c r="BU3354" s="1">
        <v>12.316531848300475</v>
      </c>
    </row>
    <row r="3355" spans="67:73" x14ac:dyDescent="0.2">
      <c r="BO3355" s="2">
        <v>3351</v>
      </c>
      <c r="BP3355" s="1">
        <v>78.804947450586596</v>
      </c>
      <c r="BU3355" s="1">
        <v>116.74600529714239</v>
      </c>
    </row>
    <row r="3356" spans="67:73" x14ac:dyDescent="0.2">
      <c r="BO3356" s="2">
        <v>3352</v>
      </c>
      <c r="BP3356" s="1">
        <v>78.804947450586596</v>
      </c>
      <c r="BU3356" s="1">
        <v>34.385897250825124</v>
      </c>
    </row>
    <row r="3357" spans="67:73" x14ac:dyDescent="0.2">
      <c r="BO3357" s="2">
        <v>3353</v>
      </c>
      <c r="BP3357" s="1">
        <v>78.804947450586596</v>
      </c>
      <c r="BU3357" s="1">
        <v>37.731537019361937</v>
      </c>
    </row>
    <row r="3358" spans="67:73" x14ac:dyDescent="0.2">
      <c r="BO3358" s="2">
        <v>3354</v>
      </c>
      <c r="BP3358" s="1">
        <v>78.804947450586596</v>
      </c>
      <c r="BU3358" s="1">
        <v>62.245786480532658</v>
      </c>
    </row>
    <row r="3359" spans="67:73" x14ac:dyDescent="0.2">
      <c r="BO3359" s="2">
        <v>3355</v>
      </c>
      <c r="BP3359" s="1">
        <v>78.804947450586596</v>
      </c>
      <c r="BU3359" s="1">
        <v>58.457329655615283</v>
      </c>
    </row>
    <row r="3360" spans="67:73" x14ac:dyDescent="0.2">
      <c r="BO3360" s="2">
        <v>3356</v>
      </c>
      <c r="BP3360" s="1">
        <v>78.804947450586596</v>
      </c>
      <c r="BU3360" s="1">
        <v>67.402458429109075</v>
      </c>
    </row>
    <row r="3361" spans="67:73" x14ac:dyDescent="0.2">
      <c r="BO3361" s="2">
        <v>3357</v>
      </c>
      <c r="BP3361" s="1">
        <v>78.804947450586596</v>
      </c>
      <c r="BU3361" s="1">
        <v>90.304910828236686</v>
      </c>
    </row>
    <row r="3362" spans="67:73" x14ac:dyDescent="0.2">
      <c r="BO3362" s="2">
        <v>3358</v>
      </c>
      <c r="BP3362" s="1">
        <v>78.804947450586596</v>
      </c>
      <c r="BU3362" s="1">
        <v>25.045680486535179</v>
      </c>
    </row>
    <row r="3363" spans="67:73" x14ac:dyDescent="0.2">
      <c r="BO3363" s="2">
        <v>3359</v>
      </c>
      <c r="BP3363" s="1">
        <v>78.804947450586596</v>
      </c>
      <c r="BU3363" s="1">
        <v>32.249082069012829</v>
      </c>
    </row>
    <row r="3364" spans="67:73" x14ac:dyDescent="0.2">
      <c r="BO3364" s="2">
        <v>3360</v>
      </c>
      <c r="BP3364" s="1">
        <v>78.804947450586596</v>
      </c>
      <c r="BU3364" s="1">
        <v>67.938394288900341</v>
      </c>
    </row>
    <row r="3365" spans="67:73" x14ac:dyDescent="0.2">
      <c r="BO3365" s="2">
        <v>3361</v>
      </c>
      <c r="BP3365" s="1">
        <v>78.804947450586596</v>
      </c>
      <c r="BU3365" s="1">
        <v>102.24027280645451</v>
      </c>
    </row>
    <row r="3366" spans="67:73" x14ac:dyDescent="0.2">
      <c r="BO3366" s="2">
        <v>3362</v>
      </c>
      <c r="BP3366" s="1">
        <v>78.804947450586596</v>
      </c>
      <c r="BU3366" s="1">
        <v>45.30146154854917</v>
      </c>
    </row>
    <row r="3367" spans="67:73" x14ac:dyDescent="0.2">
      <c r="BO3367" s="2">
        <v>3363</v>
      </c>
      <c r="BP3367" s="1">
        <v>78.804947450586596</v>
      </c>
      <c r="BU3367" s="1">
        <v>82.739953913235112</v>
      </c>
    </row>
    <row r="3368" spans="67:73" x14ac:dyDescent="0.2">
      <c r="BO3368" s="2">
        <v>3364</v>
      </c>
      <c r="BP3368" s="1">
        <v>78.804947450586596</v>
      </c>
      <c r="BU3368" s="1">
        <v>21.181830706245723</v>
      </c>
    </row>
    <row r="3369" spans="67:73" x14ac:dyDescent="0.2">
      <c r="BO3369" s="2">
        <v>3365</v>
      </c>
      <c r="BP3369" s="1">
        <v>78.804947450586596</v>
      </c>
      <c r="BU3369" s="1">
        <v>80.240370188493429</v>
      </c>
    </row>
    <row r="3370" spans="67:73" x14ac:dyDescent="0.2">
      <c r="BO3370" s="2">
        <v>3366</v>
      </c>
      <c r="BP3370" s="1">
        <v>78.804947450586596</v>
      </c>
      <c r="BU3370" s="1">
        <v>41.569123164426784</v>
      </c>
    </row>
    <row r="3371" spans="67:73" x14ac:dyDescent="0.2">
      <c r="BO3371" s="2">
        <v>3367</v>
      </c>
      <c r="BP3371" s="1">
        <v>78.804947450586596</v>
      </c>
      <c r="BU3371" s="1">
        <v>97.704860445522783</v>
      </c>
    </row>
    <row r="3372" spans="67:73" x14ac:dyDescent="0.2">
      <c r="BO3372" s="2">
        <v>3368</v>
      </c>
      <c r="BP3372" s="1">
        <v>78.804947450586596</v>
      </c>
      <c r="BU3372" s="1">
        <v>2.7866130551858141</v>
      </c>
    </row>
    <row r="3373" spans="67:73" x14ac:dyDescent="0.2">
      <c r="BO3373" s="2">
        <v>3369</v>
      </c>
      <c r="BP3373" s="1">
        <v>78.804947450586596</v>
      </c>
      <c r="BU3373" s="1">
        <v>0.56644102899334214</v>
      </c>
    </row>
    <row r="3374" spans="67:73" x14ac:dyDescent="0.2">
      <c r="BO3374" s="2">
        <v>3370</v>
      </c>
      <c r="BP3374" s="1">
        <v>78.804947450586596</v>
      </c>
      <c r="BU3374" s="1">
        <v>115.44070093763808</v>
      </c>
    </row>
    <row r="3375" spans="67:73" x14ac:dyDescent="0.2">
      <c r="BO3375" s="2">
        <v>3371</v>
      </c>
      <c r="BP3375" s="1">
        <v>78.804947450586596</v>
      </c>
      <c r="BU3375" s="1">
        <v>9.5459829153894198</v>
      </c>
    </row>
    <row r="3376" spans="67:73" x14ac:dyDescent="0.2">
      <c r="BO3376" s="2">
        <v>3372</v>
      </c>
      <c r="BP3376" s="1">
        <v>78.804947450586596</v>
      </c>
      <c r="BU3376" s="1">
        <v>90.168897082438761</v>
      </c>
    </row>
    <row r="3377" spans="67:73" x14ac:dyDescent="0.2">
      <c r="BO3377" s="2">
        <v>3373</v>
      </c>
      <c r="BP3377" s="1">
        <v>78.804947450586596</v>
      </c>
      <c r="BU3377" s="1">
        <v>71.490127736100348</v>
      </c>
    </row>
    <row r="3378" spans="67:73" x14ac:dyDescent="0.2">
      <c r="BO3378" s="2">
        <v>3374</v>
      </c>
      <c r="BP3378" s="1">
        <v>78.804947450586596</v>
      </c>
      <c r="BU3378" s="1">
        <v>13.528486589340066</v>
      </c>
    </row>
    <row r="3379" spans="67:73" x14ac:dyDescent="0.2">
      <c r="BO3379" s="2">
        <v>3375</v>
      </c>
      <c r="BP3379" s="1">
        <v>78.804947450586596</v>
      </c>
      <c r="BU3379" s="1">
        <v>32.455958664236377</v>
      </c>
    </row>
    <row r="3380" spans="67:73" x14ac:dyDescent="0.2">
      <c r="BO3380" s="2">
        <v>3376</v>
      </c>
      <c r="BP3380" s="1">
        <v>78.804947450586596</v>
      </c>
      <c r="BU3380" s="1">
        <v>38.721883897686226</v>
      </c>
    </row>
    <row r="3381" spans="67:73" x14ac:dyDescent="0.2">
      <c r="BO3381" s="2">
        <v>3377</v>
      </c>
      <c r="BP3381" s="1">
        <v>78.804947450586596</v>
      </c>
      <c r="BU3381" s="1">
        <v>77.164433972939136</v>
      </c>
    </row>
    <row r="3382" spans="67:73" x14ac:dyDescent="0.2">
      <c r="BO3382" s="2">
        <v>3378</v>
      </c>
      <c r="BP3382" s="1">
        <v>78.804947450586596</v>
      </c>
      <c r="BU3382" s="1">
        <v>72.424450416601232</v>
      </c>
    </row>
    <row r="3383" spans="67:73" x14ac:dyDescent="0.2">
      <c r="BO3383" s="2">
        <v>3379</v>
      </c>
      <c r="BP3383" s="1">
        <v>78.804947450586596</v>
      </c>
      <c r="BU3383" s="1">
        <v>13.821418045549382</v>
      </c>
    </row>
    <row r="3384" spans="67:73" x14ac:dyDescent="0.2">
      <c r="BO3384" s="2">
        <v>3380</v>
      </c>
      <c r="BP3384" s="1">
        <v>78.804947450586596</v>
      </c>
      <c r="BU3384" s="1">
        <v>108.54677734207341</v>
      </c>
    </row>
    <row r="3385" spans="67:73" x14ac:dyDescent="0.2">
      <c r="BO3385" s="2">
        <v>3381</v>
      </c>
      <c r="BP3385" s="1">
        <v>78.804947450586596</v>
      </c>
      <c r="BU3385" s="1">
        <v>77.103694517127153</v>
      </c>
    </row>
    <row r="3386" spans="67:73" x14ac:dyDescent="0.2">
      <c r="BO3386" s="2">
        <v>3382</v>
      </c>
      <c r="BP3386" s="1">
        <v>78.804947450586596</v>
      </c>
      <c r="BU3386" s="1">
        <v>64.869037035019048</v>
      </c>
    </row>
    <row r="3387" spans="67:73" x14ac:dyDescent="0.2">
      <c r="BO3387" s="2">
        <v>3383</v>
      </c>
      <c r="BP3387" s="1">
        <v>78.804947450586596</v>
      </c>
      <c r="BU3387" s="1">
        <v>97.538342417668488</v>
      </c>
    </row>
    <row r="3388" spans="67:73" x14ac:dyDescent="0.2">
      <c r="BO3388" s="2">
        <v>3384</v>
      </c>
      <c r="BP3388" s="1">
        <v>78.804947450586596</v>
      </c>
      <c r="BU3388" s="1">
        <v>33.041606301184416</v>
      </c>
    </row>
    <row r="3389" spans="67:73" x14ac:dyDescent="0.2">
      <c r="BO3389" s="2">
        <v>3385</v>
      </c>
      <c r="BP3389" s="1">
        <v>78.804947450586596</v>
      </c>
      <c r="BU3389" s="1">
        <v>31.267047741440951</v>
      </c>
    </row>
    <row r="3390" spans="67:73" x14ac:dyDescent="0.2">
      <c r="BO3390" s="2">
        <v>3386</v>
      </c>
      <c r="BP3390" s="1">
        <v>78.804947450586596</v>
      </c>
      <c r="BU3390" s="1">
        <v>59.073793893055196</v>
      </c>
    </row>
    <row r="3391" spans="67:73" x14ac:dyDescent="0.2">
      <c r="BO3391" s="2">
        <v>3387</v>
      </c>
      <c r="BP3391" s="1">
        <v>78.804947450586596</v>
      </c>
      <c r="BU3391" s="1">
        <v>94.973838326880568</v>
      </c>
    </row>
    <row r="3392" spans="67:73" x14ac:dyDescent="0.2">
      <c r="BO3392" s="2">
        <v>3388</v>
      </c>
      <c r="BP3392" s="1">
        <v>78.804947450586596</v>
      </c>
      <c r="BU3392" s="1">
        <v>49.961903799499268</v>
      </c>
    </row>
    <row r="3393" spans="67:73" x14ac:dyDescent="0.2">
      <c r="BO3393" s="2">
        <v>3389</v>
      </c>
      <c r="BP3393" s="1">
        <v>78.804947450586596</v>
      </c>
      <c r="BU3393" s="1">
        <v>40.092928679974946</v>
      </c>
    </row>
    <row r="3394" spans="67:73" x14ac:dyDescent="0.2">
      <c r="BO3394" s="2">
        <v>3390</v>
      </c>
      <c r="BP3394" s="1">
        <v>78.804947450586596</v>
      </c>
      <c r="BU3394" s="1">
        <v>40.197107342207758</v>
      </c>
    </row>
    <row r="3395" spans="67:73" x14ac:dyDescent="0.2">
      <c r="BO3395" s="2">
        <v>3391</v>
      </c>
      <c r="BP3395" s="1">
        <v>78.804947450586596</v>
      </c>
      <c r="BU3395" s="1">
        <v>114.13028933815762</v>
      </c>
    </row>
    <row r="3396" spans="67:73" x14ac:dyDescent="0.2">
      <c r="BO3396" s="2">
        <v>3392</v>
      </c>
      <c r="BP3396" s="1">
        <v>78.804947450586596</v>
      </c>
      <c r="BU3396" s="1">
        <v>5.706289128982224</v>
      </c>
    </row>
    <row r="3397" spans="67:73" x14ac:dyDescent="0.2">
      <c r="BO3397" s="2">
        <v>3393</v>
      </c>
      <c r="BP3397" s="1">
        <v>78.804947450586596</v>
      </c>
      <c r="BU3397" s="1">
        <v>120.08350161691031</v>
      </c>
    </row>
    <row r="3398" spans="67:73" x14ac:dyDescent="0.2">
      <c r="BO3398" s="2">
        <v>3394</v>
      </c>
      <c r="BP3398" s="1">
        <v>78.804947450586596</v>
      </c>
      <c r="BU3398" s="1">
        <v>38.037760665559958</v>
      </c>
    </row>
    <row r="3399" spans="67:73" x14ac:dyDescent="0.2">
      <c r="BO3399" s="2">
        <v>3395</v>
      </c>
      <c r="BP3399" s="1">
        <v>78.804947450586596</v>
      </c>
      <c r="BU3399" s="1">
        <v>12.666566095661938</v>
      </c>
    </row>
    <row r="3400" spans="67:73" x14ac:dyDescent="0.2">
      <c r="BO3400" s="2">
        <v>3396</v>
      </c>
      <c r="BP3400" s="1">
        <v>78.804947450586596</v>
      </c>
      <c r="BU3400" s="1">
        <v>62.322997632104844</v>
      </c>
    </row>
    <row r="3401" spans="67:73" x14ac:dyDescent="0.2">
      <c r="BO3401" s="2">
        <v>3397</v>
      </c>
      <c r="BP3401" s="1">
        <v>78.804947450586596</v>
      </c>
      <c r="BU3401" s="1">
        <v>26.434640444135699</v>
      </c>
    </row>
    <row r="3402" spans="67:73" x14ac:dyDescent="0.2">
      <c r="BO3402" s="2">
        <v>3398</v>
      </c>
      <c r="BP3402" s="1">
        <v>78.804947450586596</v>
      </c>
      <c r="BU3402" s="1">
        <v>54.536259694934031</v>
      </c>
    </row>
    <row r="3403" spans="67:73" x14ac:dyDescent="0.2">
      <c r="BO3403" s="2">
        <v>3399</v>
      </c>
      <c r="BP3403" s="1">
        <v>78.804947450586596</v>
      </c>
      <c r="BU3403" s="1">
        <v>14.366879932279421</v>
      </c>
    </row>
    <row r="3404" spans="67:73" x14ac:dyDescent="0.2">
      <c r="BO3404" s="2">
        <v>3400</v>
      </c>
      <c r="BP3404" s="1">
        <v>78.804947450586596</v>
      </c>
      <c r="BU3404" s="1">
        <v>63.301746263116357</v>
      </c>
    </row>
    <row r="3405" spans="67:73" x14ac:dyDescent="0.2">
      <c r="BO3405" s="2">
        <v>3401</v>
      </c>
      <c r="BP3405" s="1">
        <v>78.804947450586596</v>
      </c>
      <c r="BU3405" s="1">
        <v>24.678596908624048</v>
      </c>
    </row>
    <row r="3406" spans="67:73" x14ac:dyDescent="0.2">
      <c r="BO3406" s="2">
        <v>3402</v>
      </c>
      <c r="BP3406" s="1">
        <v>78.804947450586596</v>
      </c>
      <c r="BU3406" s="1">
        <v>50.101697676160271</v>
      </c>
    </row>
    <row r="3407" spans="67:73" x14ac:dyDescent="0.2">
      <c r="BO3407" s="2">
        <v>3403</v>
      </c>
      <c r="BP3407" s="1">
        <v>78.804947450586596</v>
      </c>
      <c r="BU3407" s="1">
        <v>62.953315837754715</v>
      </c>
    </row>
    <row r="3408" spans="67:73" x14ac:dyDescent="0.2">
      <c r="BO3408" s="2">
        <v>3404</v>
      </c>
      <c r="BP3408" s="1">
        <v>78.804947450586596</v>
      </c>
      <c r="BU3408" s="1">
        <v>52.27133866629201</v>
      </c>
    </row>
    <row r="3409" spans="67:73" x14ac:dyDescent="0.2">
      <c r="BO3409" s="2">
        <v>3405</v>
      </c>
      <c r="BP3409" s="1">
        <v>78.804947450586596</v>
      </c>
      <c r="BU3409" s="1">
        <v>75.799521348974068</v>
      </c>
    </row>
    <row r="3410" spans="67:73" x14ac:dyDescent="0.2">
      <c r="BO3410" s="2">
        <v>3406</v>
      </c>
      <c r="BP3410" s="1">
        <v>78.804947450586596</v>
      </c>
      <c r="BU3410" s="1">
        <v>68.587280736544457</v>
      </c>
    </row>
    <row r="3411" spans="67:73" x14ac:dyDescent="0.2">
      <c r="BO3411" s="2">
        <v>3407</v>
      </c>
      <c r="BP3411" s="1">
        <v>78.804947450586596</v>
      </c>
      <c r="BU3411" s="1">
        <v>50.693261922970507</v>
      </c>
    </row>
    <row r="3412" spans="67:73" x14ac:dyDescent="0.2">
      <c r="BO3412" s="2">
        <v>3408</v>
      </c>
      <c r="BP3412" s="1">
        <v>78.804947450586596</v>
      </c>
      <c r="BU3412" s="1">
        <v>29.451486230770019</v>
      </c>
    </row>
    <row r="3413" spans="67:73" x14ac:dyDescent="0.2">
      <c r="BO3413" s="2">
        <v>3409</v>
      </c>
      <c r="BP3413" s="1">
        <v>78.804947450586596</v>
      </c>
      <c r="BU3413" s="1">
        <v>78.176905675594796</v>
      </c>
    </row>
    <row r="3414" spans="67:73" x14ac:dyDescent="0.2">
      <c r="BO3414" s="2">
        <v>3410</v>
      </c>
      <c r="BP3414" s="1">
        <v>78.804947450586596</v>
      </c>
      <c r="BU3414" s="1">
        <v>71.80109255148146</v>
      </c>
    </row>
    <row r="3415" spans="67:73" x14ac:dyDescent="0.2">
      <c r="BO3415" s="2">
        <v>3411</v>
      </c>
      <c r="BP3415" s="1">
        <v>78.804947450586596</v>
      </c>
      <c r="BU3415" s="1">
        <v>117.69762751922563</v>
      </c>
    </row>
    <row r="3416" spans="67:73" x14ac:dyDescent="0.2">
      <c r="BO3416" s="2">
        <v>3412</v>
      </c>
      <c r="BP3416" s="1">
        <v>78.804947450586596</v>
      </c>
      <c r="BU3416" s="1">
        <v>105.80399363885458</v>
      </c>
    </row>
    <row r="3417" spans="67:73" x14ac:dyDescent="0.2">
      <c r="BO3417" s="2">
        <v>3413</v>
      </c>
      <c r="BP3417" s="1">
        <v>78.804947450586596</v>
      </c>
      <c r="BU3417" s="1">
        <v>44.671978287232875</v>
      </c>
    </row>
    <row r="3418" spans="67:73" x14ac:dyDescent="0.2">
      <c r="BO3418" s="2">
        <v>3414</v>
      </c>
      <c r="BP3418" s="1">
        <v>78.804947450586596</v>
      </c>
      <c r="BU3418" s="1">
        <v>84.306682702537316</v>
      </c>
    </row>
    <row r="3419" spans="67:73" x14ac:dyDescent="0.2">
      <c r="BO3419" s="2">
        <v>3415</v>
      </c>
      <c r="BP3419" s="1">
        <v>78.804947450586596</v>
      </c>
      <c r="BU3419" s="1">
        <v>67.239187343783456</v>
      </c>
    </row>
    <row r="3420" spans="67:73" x14ac:dyDescent="0.2">
      <c r="BO3420" s="2">
        <v>3416</v>
      </c>
      <c r="BP3420" s="1">
        <v>78.804947450586596</v>
      </c>
      <c r="BU3420" s="1">
        <v>31.409354194063656</v>
      </c>
    </row>
    <row r="3421" spans="67:73" x14ac:dyDescent="0.2">
      <c r="BO3421" s="2">
        <v>3417</v>
      </c>
      <c r="BP3421" s="1">
        <v>78.804947450586596</v>
      </c>
      <c r="BU3421" s="1">
        <v>35.2971447180811</v>
      </c>
    </row>
    <row r="3422" spans="67:73" x14ac:dyDescent="0.2">
      <c r="BO3422" s="2">
        <v>3418</v>
      </c>
      <c r="BP3422" s="1">
        <v>78.804947450586596</v>
      </c>
      <c r="BU3422" s="1">
        <v>52.144984481546132</v>
      </c>
    </row>
    <row r="3423" spans="67:73" x14ac:dyDescent="0.2">
      <c r="BO3423" s="2">
        <v>3419</v>
      </c>
      <c r="BP3423" s="1">
        <v>78.804947450586596</v>
      </c>
      <c r="BU3423" s="1">
        <v>49.149630118239841</v>
      </c>
    </row>
    <row r="3424" spans="67:73" x14ac:dyDescent="0.2">
      <c r="BO3424" s="2">
        <v>3420</v>
      </c>
      <c r="BP3424" s="1">
        <v>78.804947450586596</v>
      </c>
      <c r="BU3424" s="1">
        <v>118.90871685687971</v>
      </c>
    </row>
    <row r="3425" spans="67:73" x14ac:dyDescent="0.2">
      <c r="BO3425" s="2">
        <v>3421</v>
      </c>
      <c r="BP3425" s="1">
        <v>78.804947450586596</v>
      </c>
      <c r="BU3425" s="1">
        <v>73.184963293592475</v>
      </c>
    </row>
    <row r="3426" spans="67:73" x14ac:dyDescent="0.2">
      <c r="BO3426" s="2">
        <v>3422</v>
      </c>
      <c r="BP3426" s="1">
        <v>78.804947450586596</v>
      </c>
      <c r="BU3426" s="1">
        <v>75.128889580086209</v>
      </c>
    </row>
    <row r="3427" spans="67:73" x14ac:dyDescent="0.2">
      <c r="BO3427" s="2">
        <v>3423</v>
      </c>
      <c r="BP3427" s="1">
        <v>78.804947450586596</v>
      </c>
      <c r="BU3427" s="1">
        <v>104.14631938740267</v>
      </c>
    </row>
    <row r="3428" spans="67:73" x14ac:dyDescent="0.2">
      <c r="BO3428" s="2">
        <v>3424</v>
      </c>
      <c r="BP3428" s="1">
        <v>78.804947450586596</v>
      </c>
      <c r="BU3428" s="1">
        <v>63.698258630937161</v>
      </c>
    </row>
    <row r="3429" spans="67:73" x14ac:dyDescent="0.2">
      <c r="BO3429" s="2">
        <v>3425</v>
      </c>
      <c r="BP3429" s="1">
        <v>78.804947450586596</v>
      </c>
      <c r="BU3429" s="1">
        <v>93.129534935398439</v>
      </c>
    </row>
    <row r="3430" spans="67:73" x14ac:dyDescent="0.2">
      <c r="BO3430" s="2">
        <v>3426</v>
      </c>
      <c r="BP3430" s="1">
        <v>78.804947450586596</v>
      </c>
      <c r="BU3430" s="1">
        <v>34.605711436572179</v>
      </c>
    </row>
    <row r="3431" spans="67:73" x14ac:dyDescent="0.2">
      <c r="BO3431" s="2">
        <v>3427</v>
      </c>
      <c r="BP3431" s="1">
        <v>78.804947450586596</v>
      </c>
      <c r="BU3431" s="1">
        <v>5.0626529095023223</v>
      </c>
    </row>
    <row r="3432" spans="67:73" x14ac:dyDescent="0.2">
      <c r="BO3432" s="2">
        <v>3428</v>
      </c>
      <c r="BP3432" s="1">
        <v>78.804947450586596</v>
      </c>
      <c r="BU3432" s="1">
        <v>73.778941822569649</v>
      </c>
    </row>
    <row r="3433" spans="67:73" x14ac:dyDescent="0.2">
      <c r="BO3433" s="2">
        <v>3429</v>
      </c>
      <c r="BP3433" s="1">
        <v>78.804947450586596</v>
      </c>
      <c r="BU3433" s="1">
        <v>67.642740481529231</v>
      </c>
    </row>
    <row r="3434" spans="67:73" x14ac:dyDescent="0.2">
      <c r="BO3434" s="2">
        <v>3430</v>
      </c>
      <c r="BP3434" s="1">
        <v>78.804947450586596</v>
      </c>
      <c r="BU3434" s="1">
        <v>100.7059341526941</v>
      </c>
    </row>
    <row r="3435" spans="67:73" x14ac:dyDescent="0.2">
      <c r="BO3435" s="2">
        <v>3431</v>
      </c>
      <c r="BP3435" s="1">
        <v>78.804947450586596</v>
      </c>
      <c r="BU3435" s="1">
        <v>33.314299983321874</v>
      </c>
    </row>
    <row r="3436" spans="67:73" x14ac:dyDescent="0.2">
      <c r="BO3436" s="2">
        <v>3432</v>
      </c>
      <c r="BP3436" s="1">
        <v>78.804947450586596</v>
      </c>
      <c r="BU3436" s="1">
        <v>18.47744636682835</v>
      </c>
    </row>
    <row r="3437" spans="67:73" x14ac:dyDescent="0.2">
      <c r="BO3437" s="2">
        <v>3433</v>
      </c>
      <c r="BP3437" s="1">
        <v>78.804947450586596</v>
      </c>
      <c r="BU3437" s="1">
        <v>97.284450045391836</v>
      </c>
    </row>
    <row r="3438" spans="67:73" x14ac:dyDescent="0.2">
      <c r="BO3438" s="2">
        <v>3434</v>
      </c>
      <c r="BP3438" s="1">
        <v>78.804947450586596</v>
      </c>
      <c r="BU3438" s="1">
        <v>93.018959322255725</v>
      </c>
    </row>
    <row r="3439" spans="67:73" x14ac:dyDescent="0.2">
      <c r="BO3439" s="2">
        <v>3435</v>
      </c>
      <c r="BP3439" s="1">
        <v>78.804947450586596</v>
      </c>
      <c r="BU3439" s="1">
        <v>7.9381430955616459</v>
      </c>
    </row>
    <row r="3440" spans="67:73" x14ac:dyDescent="0.2">
      <c r="BO3440" s="2">
        <v>3436</v>
      </c>
      <c r="BP3440" s="1">
        <v>78.804947450586596</v>
      </c>
      <c r="BU3440" s="1">
        <v>2.1456736682924493</v>
      </c>
    </row>
    <row r="3441" spans="67:73" x14ac:dyDescent="0.2">
      <c r="BO3441" s="2">
        <v>3437</v>
      </c>
      <c r="BP3441" s="1">
        <v>78.804947450586596</v>
      </c>
      <c r="BU3441" s="1">
        <v>117.0304523500141</v>
      </c>
    </row>
    <row r="3442" spans="67:73" x14ac:dyDescent="0.2">
      <c r="BO3442" s="2">
        <v>3438</v>
      </c>
      <c r="BP3442" s="1">
        <v>78.804947450586596</v>
      </c>
      <c r="BU3442" s="1">
        <v>79.8313543586696</v>
      </c>
    </row>
    <row r="3443" spans="67:73" x14ac:dyDescent="0.2">
      <c r="BO3443" s="2">
        <v>3439</v>
      </c>
      <c r="BP3443" s="1">
        <v>78.804947450586596</v>
      </c>
      <c r="BU3443" s="1">
        <v>78.433065252633625</v>
      </c>
    </row>
    <row r="3444" spans="67:73" x14ac:dyDescent="0.2">
      <c r="BO3444" s="2">
        <v>3440</v>
      </c>
      <c r="BP3444" s="1">
        <v>78.804947450586596</v>
      </c>
      <c r="BU3444" s="1">
        <v>47.298637025337584</v>
      </c>
    </row>
    <row r="3445" spans="67:73" x14ac:dyDescent="0.2">
      <c r="BO3445" s="2">
        <v>3441</v>
      </c>
      <c r="BP3445" s="1">
        <v>78.804947450586596</v>
      </c>
      <c r="BU3445" s="1">
        <v>5.5654670430308677</v>
      </c>
    </row>
    <row r="3446" spans="67:73" x14ac:dyDescent="0.2">
      <c r="BO3446" s="2">
        <v>3442</v>
      </c>
      <c r="BP3446" s="1">
        <v>78.804947450586596</v>
      </c>
      <c r="BU3446" s="1">
        <v>115.21924472233165</v>
      </c>
    </row>
    <row r="3447" spans="67:73" x14ac:dyDescent="0.2">
      <c r="BO3447" s="2">
        <v>3443</v>
      </c>
      <c r="BP3447" s="1">
        <v>78.804947450586596</v>
      </c>
      <c r="BU3447" s="1">
        <v>102.46702732228418</v>
      </c>
    </row>
    <row r="3448" spans="67:73" x14ac:dyDescent="0.2">
      <c r="BO3448" s="2">
        <v>3444</v>
      </c>
      <c r="BP3448" s="1">
        <v>78.804947450586596</v>
      </c>
      <c r="BU3448" s="1">
        <v>86.778067693001773</v>
      </c>
    </row>
    <row r="3449" spans="67:73" x14ac:dyDescent="0.2">
      <c r="BO3449" s="2">
        <v>3445</v>
      </c>
      <c r="BP3449" s="1">
        <v>78.804947450586596</v>
      </c>
      <c r="BU3449" s="1">
        <v>32.410680620129639</v>
      </c>
    </row>
    <row r="3450" spans="67:73" x14ac:dyDescent="0.2">
      <c r="BO3450" s="2">
        <v>3446</v>
      </c>
      <c r="BP3450" s="1">
        <v>78.804947450586596</v>
      </c>
      <c r="BU3450" s="1">
        <v>25.246770120849835</v>
      </c>
    </row>
    <row r="3451" spans="67:73" x14ac:dyDescent="0.2">
      <c r="BO3451" s="2">
        <v>3447</v>
      </c>
      <c r="BP3451" s="1">
        <v>78.804947450586596</v>
      </c>
      <c r="BU3451" s="1">
        <v>45.587494966437603</v>
      </c>
    </row>
    <row r="3452" spans="67:73" x14ac:dyDescent="0.2">
      <c r="BO3452" s="2">
        <v>3448</v>
      </c>
      <c r="BP3452" s="1">
        <v>78.804947450586596</v>
      </c>
      <c r="BU3452" s="1">
        <v>73.286345749325093</v>
      </c>
    </row>
    <row r="3453" spans="67:73" x14ac:dyDescent="0.2">
      <c r="BO3453" s="2">
        <v>3449</v>
      </c>
      <c r="BP3453" s="1">
        <v>78.804947450586596</v>
      </c>
      <c r="BU3453" s="1">
        <v>93.241788313141896</v>
      </c>
    </row>
    <row r="3454" spans="67:73" x14ac:dyDescent="0.2">
      <c r="BO3454" s="2">
        <v>3450</v>
      </c>
      <c r="BP3454" s="1">
        <v>78.804947450586596</v>
      </c>
      <c r="BU3454" s="1">
        <v>60.235596038757549</v>
      </c>
    </row>
    <row r="3455" spans="67:73" x14ac:dyDescent="0.2">
      <c r="BO3455" s="2">
        <v>3451</v>
      </c>
      <c r="BP3455" s="1">
        <v>78.804947450586596</v>
      </c>
      <c r="BU3455" s="1">
        <v>52.492503093941266</v>
      </c>
    </row>
    <row r="3456" spans="67:73" x14ac:dyDescent="0.2">
      <c r="BO3456" s="2">
        <v>3452</v>
      </c>
      <c r="BP3456" s="1">
        <v>78.804947450586596</v>
      </c>
      <c r="BU3456" s="1">
        <v>118.6025221323976</v>
      </c>
    </row>
    <row r="3457" spans="67:73" x14ac:dyDescent="0.2">
      <c r="BO3457" s="2">
        <v>3453</v>
      </c>
      <c r="BP3457" s="1">
        <v>78.804947450586596</v>
      </c>
      <c r="BU3457" s="1">
        <v>81.930057183221251</v>
      </c>
    </row>
    <row r="3458" spans="67:73" x14ac:dyDescent="0.2">
      <c r="BO3458" s="2">
        <v>3454</v>
      </c>
      <c r="BP3458" s="1">
        <v>78.804947450586596</v>
      </c>
      <c r="BU3458" s="1">
        <v>71.393209971265421</v>
      </c>
    </row>
    <row r="3459" spans="67:73" x14ac:dyDescent="0.2">
      <c r="BO3459" s="2">
        <v>3455</v>
      </c>
      <c r="BP3459" s="1">
        <v>78.804947450586596</v>
      </c>
      <c r="BU3459" s="1">
        <v>77.551692134798415</v>
      </c>
    </row>
    <row r="3460" spans="67:73" x14ac:dyDescent="0.2">
      <c r="BO3460" s="2">
        <v>3456</v>
      </c>
      <c r="BP3460" s="1">
        <v>78.804947450586596</v>
      </c>
      <c r="BU3460" s="1">
        <v>119.82307360310129</v>
      </c>
    </row>
    <row r="3461" spans="67:73" x14ac:dyDescent="0.2">
      <c r="BO3461" s="2">
        <v>3457</v>
      </c>
      <c r="BP3461" s="1">
        <v>78.804947450586596</v>
      </c>
      <c r="BU3461" s="1">
        <v>76.525542745640749</v>
      </c>
    </row>
    <row r="3462" spans="67:73" x14ac:dyDescent="0.2">
      <c r="BO3462" s="2">
        <v>3458</v>
      </c>
      <c r="BP3462" s="1">
        <v>78.804947450586596</v>
      </c>
      <c r="BU3462" s="1">
        <v>89.059532825682922</v>
      </c>
    </row>
    <row r="3463" spans="67:73" x14ac:dyDescent="0.2">
      <c r="BO3463" s="2">
        <v>3459</v>
      </c>
      <c r="BP3463" s="1">
        <v>78.804947450586596</v>
      </c>
      <c r="BU3463" s="1">
        <v>47.20554634384321</v>
      </c>
    </row>
    <row r="3464" spans="67:73" x14ac:dyDescent="0.2">
      <c r="BO3464" s="2">
        <v>3460</v>
      </c>
      <c r="BP3464" s="1">
        <v>78.804947450586596</v>
      </c>
      <c r="BU3464" s="1">
        <v>90.98622030165005</v>
      </c>
    </row>
    <row r="3465" spans="67:73" x14ac:dyDescent="0.2">
      <c r="BO3465" s="2">
        <v>3461</v>
      </c>
      <c r="BP3465" s="1">
        <v>78.804947450586596</v>
      </c>
      <c r="BU3465" s="1">
        <v>66.26841538462925</v>
      </c>
    </row>
    <row r="3466" spans="67:73" x14ac:dyDescent="0.2">
      <c r="BO3466" s="2">
        <v>3462</v>
      </c>
      <c r="BP3466" s="1">
        <v>78.804947450586596</v>
      </c>
      <c r="BU3466" s="1">
        <v>6.7318414328668617</v>
      </c>
    </row>
    <row r="3467" spans="67:73" x14ac:dyDescent="0.2">
      <c r="BO3467" s="2">
        <v>3463</v>
      </c>
      <c r="BP3467" s="1">
        <v>78.804947450586596</v>
      </c>
      <c r="BU3467" s="1">
        <v>27.895271713531759</v>
      </c>
    </row>
    <row r="3468" spans="67:73" x14ac:dyDescent="0.2">
      <c r="BO3468" s="2">
        <v>3464</v>
      </c>
      <c r="BP3468" s="1">
        <v>78.804947450586596</v>
      </c>
      <c r="BU3468" s="1">
        <v>1.2480094465591272</v>
      </c>
    </row>
    <row r="3469" spans="67:73" x14ac:dyDescent="0.2">
      <c r="BO3469" s="2">
        <v>3465</v>
      </c>
      <c r="BP3469" s="1">
        <v>78.804947450586596</v>
      </c>
      <c r="BU3469" s="1">
        <v>110.91163573574384</v>
      </c>
    </row>
    <row r="3470" spans="67:73" x14ac:dyDescent="0.2">
      <c r="BO3470" s="2">
        <v>3466</v>
      </c>
      <c r="BP3470" s="1">
        <v>78.804947450586596</v>
      </c>
      <c r="BU3470" s="1">
        <v>18.921017584246005</v>
      </c>
    </row>
    <row r="3471" spans="67:73" x14ac:dyDescent="0.2">
      <c r="BO3471" s="2">
        <v>3467</v>
      </c>
      <c r="BP3471" s="1">
        <v>78.804947450586596</v>
      </c>
      <c r="BU3471" s="1">
        <v>53.809770750236666</v>
      </c>
    </row>
    <row r="3472" spans="67:73" x14ac:dyDescent="0.2">
      <c r="BO3472" s="2">
        <v>3468</v>
      </c>
      <c r="BP3472" s="1">
        <v>78.804947450586596</v>
      </c>
      <c r="BU3472" s="1">
        <v>35.669498267955319</v>
      </c>
    </row>
    <row r="3473" spans="67:73" x14ac:dyDescent="0.2">
      <c r="BO3473" s="2">
        <v>3469</v>
      </c>
      <c r="BP3473" s="1">
        <v>78.804947450586596</v>
      </c>
      <c r="BU3473" s="1">
        <v>73.34184969976117</v>
      </c>
    </row>
    <row r="3474" spans="67:73" x14ac:dyDescent="0.2">
      <c r="BO3474" s="2">
        <v>3470</v>
      </c>
      <c r="BP3474" s="1">
        <v>78.804947450586596</v>
      </c>
      <c r="BU3474" s="1">
        <v>84.93415380343906</v>
      </c>
    </row>
    <row r="3475" spans="67:73" x14ac:dyDescent="0.2">
      <c r="BO3475" s="2">
        <v>3471</v>
      </c>
      <c r="BP3475" s="1">
        <v>78.804947450586596</v>
      </c>
      <c r="BU3475" s="1">
        <v>39.107998666616979</v>
      </c>
    </row>
    <row r="3476" spans="67:73" x14ac:dyDescent="0.2">
      <c r="BO3476" s="2">
        <v>3472</v>
      </c>
      <c r="BP3476" s="1">
        <v>78.804947450586596</v>
      </c>
      <c r="BU3476" s="1">
        <v>51.261846598239899</v>
      </c>
    </row>
    <row r="3477" spans="67:73" x14ac:dyDescent="0.2">
      <c r="BO3477" s="2">
        <v>3473</v>
      </c>
      <c r="BP3477" s="1">
        <v>78.804947450586596</v>
      </c>
      <c r="BU3477" s="1">
        <v>86.538432571698635</v>
      </c>
    </row>
    <row r="3478" spans="67:73" x14ac:dyDescent="0.2">
      <c r="BO3478" s="2">
        <v>3474</v>
      </c>
      <c r="BP3478" s="1">
        <v>78.804947450586596</v>
      </c>
      <c r="BU3478" s="1">
        <v>80.494748281518682</v>
      </c>
    </row>
    <row r="3479" spans="67:73" x14ac:dyDescent="0.2">
      <c r="BO3479" s="2">
        <v>3475</v>
      </c>
      <c r="BP3479" s="1">
        <v>78.804947450586596</v>
      </c>
      <c r="BU3479" s="1">
        <v>119.34599080951919</v>
      </c>
    </row>
    <row r="3480" spans="67:73" x14ac:dyDescent="0.2">
      <c r="BO3480" s="2">
        <v>3476</v>
      </c>
      <c r="BP3480" s="1">
        <v>78.804947450586596</v>
      </c>
      <c r="BU3480" s="1">
        <v>23.972413640210039</v>
      </c>
    </row>
    <row r="3481" spans="67:73" x14ac:dyDescent="0.2">
      <c r="BO3481" s="2">
        <v>3477</v>
      </c>
      <c r="BP3481" s="1">
        <v>78.804947450586596</v>
      </c>
      <c r="BU3481" s="1">
        <v>41.084758581332565</v>
      </c>
    </row>
    <row r="3482" spans="67:73" x14ac:dyDescent="0.2">
      <c r="BO3482" s="2">
        <v>3478</v>
      </c>
      <c r="BP3482" s="1">
        <v>78.804947450586596</v>
      </c>
      <c r="BU3482" s="1">
        <v>8.9785557247779089</v>
      </c>
    </row>
    <row r="3483" spans="67:73" x14ac:dyDescent="0.2">
      <c r="BO3483" s="2">
        <v>3479</v>
      </c>
      <c r="BP3483" s="1">
        <v>78.804947450586596</v>
      </c>
      <c r="BU3483" s="1">
        <v>30.840513802021849</v>
      </c>
    </row>
    <row r="3484" spans="67:73" x14ac:dyDescent="0.2">
      <c r="BO3484" s="2">
        <v>3480</v>
      </c>
      <c r="BP3484" s="1">
        <v>78.804947450586596</v>
      </c>
      <c r="BU3484" s="1">
        <v>85.034098223197745</v>
      </c>
    </row>
    <row r="3485" spans="67:73" x14ac:dyDescent="0.2">
      <c r="BO3485" s="2">
        <v>3481</v>
      </c>
      <c r="BP3485" s="1">
        <v>78.804947450586596</v>
      </c>
      <c r="BU3485" s="1">
        <v>44.848422672538035</v>
      </c>
    </row>
    <row r="3486" spans="67:73" x14ac:dyDescent="0.2">
      <c r="BO3486" s="2">
        <v>3482</v>
      </c>
      <c r="BP3486" s="1">
        <v>78.804947450586596</v>
      </c>
      <c r="BU3486" s="1">
        <v>18.779333223073582</v>
      </c>
    </row>
    <row r="3487" spans="67:73" x14ac:dyDescent="0.2">
      <c r="BO3487" s="2">
        <v>3483</v>
      </c>
      <c r="BP3487" s="1">
        <v>78.804947450586596</v>
      </c>
      <c r="BU3487" s="1">
        <v>95.677752624848651</v>
      </c>
    </row>
    <row r="3488" spans="67:73" x14ac:dyDescent="0.2">
      <c r="BO3488" s="2">
        <v>3484</v>
      </c>
      <c r="BP3488" s="1">
        <v>78.804947450586596</v>
      </c>
      <c r="BU3488" s="1">
        <v>107.9036284590927</v>
      </c>
    </row>
    <row r="3489" spans="67:73" x14ac:dyDescent="0.2">
      <c r="BO3489" s="2">
        <v>3485</v>
      </c>
      <c r="BP3489" s="1">
        <v>78.804947450586596</v>
      </c>
      <c r="BU3489" s="1">
        <v>62.016312030671955</v>
      </c>
    </row>
    <row r="3490" spans="67:73" x14ac:dyDescent="0.2">
      <c r="BO3490" s="2">
        <v>3486</v>
      </c>
      <c r="BP3490" s="1">
        <v>78.804947450586596</v>
      </c>
      <c r="BU3490" s="1">
        <v>13.946126710976149</v>
      </c>
    </row>
    <row r="3491" spans="67:73" x14ac:dyDescent="0.2">
      <c r="BO3491" s="2">
        <v>3487</v>
      </c>
      <c r="BP3491" s="1">
        <v>78.804947450586596</v>
      </c>
      <c r="BU3491" s="1">
        <v>75.960299231594959</v>
      </c>
    </row>
    <row r="3492" spans="67:73" x14ac:dyDescent="0.2">
      <c r="BO3492" s="2">
        <v>3488</v>
      </c>
      <c r="BP3492" s="1">
        <v>78.804947450586596</v>
      </c>
      <c r="BU3492" s="1">
        <v>29.782980558734057</v>
      </c>
    </row>
    <row r="3493" spans="67:73" x14ac:dyDescent="0.2">
      <c r="BO3493" s="2">
        <v>3489</v>
      </c>
      <c r="BP3493" s="1">
        <v>78.804947450586596</v>
      </c>
      <c r="BU3493" s="1">
        <v>56.573244558301226</v>
      </c>
    </row>
    <row r="3494" spans="67:73" x14ac:dyDescent="0.2">
      <c r="BO3494" s="2">
        <v>3490</v>
      </c>
      <c r="BP3494" s="1">
        <v>78.804947450586596</v>
      </c>
      <c r="BU3494" s="1">
        <v>119.59595757738127</v>
      </c>
    </row>
    <row r="3495" spans="67:73" x14ac:dyDescent="0.2">
      <c r="BO3495" s="2">
        <v>3491</v>
      </c>
      <c r="BP3495" s="1">
        <v>78.804947450586596</v>
      </c>
      <c r="BU3495" s="1">
        <v>79.859864438368774</v>
      </c>
    </row>
    <row r="3496" spans="67:73" x14ac:dyDescent="0.2">
      <c r="BO3496" s="2">
        <v>3492</v>
      </c>
      <c r="BP3496" s="1">
        <v>78.804947450586596</v>
      </c>
      <c r="BU3496" s="1">
        <v>70.227579444480725</v>
      </c>
    </row>
    <row r="3497" spans="67:73" x14ac:dyDescent="0.2">
      <c r="BO3497" s="2">
        <v>3493</v>
      </c>
      <c r="BP3497" s="1">
        <v>78.804947450586596</v>
      </c>
      <c r="BU3497" s="1">
        <v>98.119789094042787</v>
      </c>
    </row>
    <row r="3498" spans="67:73" x14ac:dyDescent="0.2">
      <c r="BO3498" s="2">
        <v>3494</v>
      </c>
      <c r="BP3498" s="1">
        <v>78.804947450586596</v>
      </c>
      <c r="BU3498" s="1">
        <v>15.696394901425681</v>
      </c>
    </row>
    <row r="3499" spans="67:73" x14ac:dyDescent="0.2">
      <c r="BO3499" s="2">
        <v>3495</v>
      </c>
      <c r="BP3499" s="1">
        <v>78.804947450586596</v>
      </c>
      <c r="BU3499" s="1">
        <v>29.843837047053132</v>
      </c>
    </row>
    <row r="3500" spans="67:73" x14ac:dyDescent="0.2">
      <c r="BO3500" s="2">
        <v>3496</v>
      </c>
      <c r="BP3500" s="1">
        <v>78.804947450586596</v>
      </c>
      <c r="BU3500" s="1">
        <v>23.421849789279822</v>
      </c>
    </row>
    <row r="3501" spans="67:73" x14ac:dyDescent="0.2">
      <c r="BO3501" s="2">
        <v>3497</v>
      </c>
      <c r="BP3501" s="1">
        <v>78.804947450586596</v>
      </c>
      <c r="BU3501" s="1">
        <v>57.333657557369335</v>
      </c>
    </row>
    <row r="3502" spans="67:73" x14ac:dyDescent="0.2">
      <c r="BO3502" s="2">
        <v>3498</v>
      </c>
      <c r="BP3502" s="1">
        <v>78.804947450586596</v>
      </c>
      <c r="BU3502" s="1">
        <v>23.949774903148967</v>
      </c>
    </row>
    <row r="3503" spans="67:73" x14ac:dyDescent="0.2">
      <c r="BO3503" s="2">
        <v>3499</v>
      </c>
      <c r="BP3503" s="1">
        <v>78.804947450586596</v>
      </c>
      <c r="BU3503" s="1">
        <v>62.066840283733583</v>
      </c>
    </row>
    <row r="3504" spans="67:73" x14ac:dyDescent="0.2">
      <c r="BO3504" s="2">
        <v>3500</v>
      </c>
      <c r="BP3504" s="1">
        <v>78.804947450586596</v>
      </c>
      <c r="BU3504" s="1">
        <v>117.36344044310299</v>
      </c>
    </row>
    <row r="3505" spans="67:73" x14ac:dyDescent="0.2">
      <c r="BO3505" s="2">
        <v>3501</v>
      </c>
      <c r="BP3505" s="1">
        <v>78.804947450586596</v>
      </c>
      <c r="BU3505" s="1">
        <v>116.30817711333314</v>
      </c>
    </row>
    <row r="3506" spans="67:73" x14ac:dyDescent="0.2">
      <c r="BO3506" s="2">
        <v>3502</v>
      </c>
      <c r="BP3506" s="1">
        <v>78.804947450586596</v>
      </c>
      <c r="BU3506" s="1">
        <v>41.109606242416632</v>
      </c>
    </row>
    <row r="3507" spans="67:73" x14ac:dyDescent="0.2">
      <c r="BO3507" s="2">
        <v>3503</v>
      </c>
      <c r="BP3507" s="1">
        <v>78.804947450586596</v>
      </c>
      <c r="BU3507" s="1">
        <v>62.076599328822866</v>
      </c>
    </row>
    <row r="3508" spans="67:73" x14ac:dyDescent="0.2">
      <c r="BO3508" s="2">
        <v>3504</v>
      </c>
      <c r="BP3508" s="1">
        <v>78.804947450586596</v>
      </c>
      <c r="BU3508" s="1">
        <v>83.103955942054412</v>
      </c>
    </row>
    <row r="3509" spans="67:73" x14ac:dyDescent="0.2">
      <c r="BO3509" s="2">
        <v>3505</v>
      </c>
      <c r="BP3509" s="1">
        <v>78.804947450586596</v>
      </c>
      <c r="BU3509" s="1">
        <v>15.488712868644246</v>
      </c>
    </row>
    <row r="3510" spans="67:73" x14ac:dyDescent="0.2">
      <c r="BO3510" s="2">
        <v>3506</v>
      </c>
      <c r="BP3510" s="1">
        <v>78.804947450586596</v>
      </c>
      <c r="BU3510" s="1">
        <v>63.752723504244798</v>
      </c>
    </row>
    <row r="3511" spans="67:73" x14ac:dyDescent="0.2">
      <c r="BO3511" s="2">
        <v>3507</v>
      </c>
      <c r="BP3511" s="1">
        <v>78.804947450586596</v>
      </c>
      <c r="BU3511" s="1">
        <v>48.122216536573362</v>
      </c>
    </row>
    <row r="3512" spans="67:73" x14ac:dyDescent="0.2">
      <c r="BO3512" s="2">
        <v>3508</v>
      </c>
      <c r="BP3512" s="1">
        <v>78.804947450586596</v>
      </c>
      <c r="BU3512" s="1">
        <v>77.114610897473241</v>
      </c>
    </row>
    <row r="3513" spans="67:73" x14ac:dyDescent="0.2">
      <c r="BO3513" s="2">
        <v>3509</v>
      </c>
      <c r="BP3513" s="1">
        <v>78.804947450586596</v>
      </c>
      <c r="BU3513" s="1">
        <v>66.376120017370326</v>
      </c>
    </row>
    <row r="3514" spans="67:73" x14ac:dyDescent="0.2">
      <c r="BO3514" s="2">
        <v>3510</v>
      </c>
      <c r="BP3514" s="1">
        <v>78.804947450586596</v>
      </c>
      <c r="BU3514" s="1">
        <v>68.344440579190305</v>
      </c>
    </row>
    <row r="3515" spans="67:73" x14ac:dyDescent="0.2">
      <c r="BO3515" s="2">
        <v>3511</v>
      </c>
      <c r="BP3515" s="1">
        <v>78.804947450586596</v>
      </c>
      <c r="BU3515" s="1">
        <v>109.84160282498276</v>
      </c>
    </row>
    <row r="3516" spans="67:73" x14ac:dyDescent="0.2">
      <c r="BO3516" s="2">
        <v>3512</v>
      </c>
      <c r="BP3516" s="1">
        <v>78.804947450586596</v>
      </c>
      <c r="BU3516" s="1">
        <v>92.861807242473887</v>
      </c>
    </row>
    <row r="3517" spans="67:73" x14ac:dyDescent="0.2">
      <c r="BO3517" s="2">
        <v>3513</v>
      </c>
      <c r="BP3517" s="1">
        <v>78.804947450586596</v>
      </c>
      <c r="BU3517" s="1">
        <v>104.33729916459247</v>
      </c>
    </row>
    <row r="3518" spans="67:73" x14ac:dyDescent="0.2">
      <c r="BO3518" s="2">
        <v>3514</v>
      </c>
      <c r="BP3518" s="1">
        <v>78.804947450586596</v>
      </c>
      <c r="BU3518" s="1">
        <v>81.821769893302971</v>
      </c>
    </row>
    <row r="3519" spans="67:73" x14ac:dyDescent="0.2">
      <c r="BO3519" s="2">
        <v>3515</v>
      </c>
      <c r="BP3519" s="1">
        <v>78.804947450586596</v>
      </c>
      <c r="BU3519" s="1">
        <v>90.608145825727874</v>
      </c>
    </row>
    <row r="3520" spans="67:73" x14ac:dyDescent="0.2">
      <c r="BO3520" s="2">
        <v>3516</v>
      </c>
      <c r="BP3520" s="1">
        <v>78.804947450586596</v>
      </c>
      <c r="BU3520" s="1">
        <v>120.00226645704593</v>
      </c>
    </row>
    <row r="3521" spans="67:73" x14ac:dyDescent="0.2">
      <c r="BO3521" s="2">
        <v>3517</v>
      </c>
      <c r="BP3521" s="1">
        <v>78.804947450586596</v>
      </c>
      <c r="BU3521" s="1">
        <v>61.258418458009643</v>
      </c>
    </row>
    <row r="3522" spans="67:73" x14ac:dyDescent="0.2">
      <c r="BO3522" s="2">
        <v>3518</v>
      </c>
      <c r="BP3522" s="1">
        <v>78.804947450586596</v>
      </c>
      <c r="BU3522" s="1">
        <v>106.0057062953852</v>
      </c>
    </row>
    <row r="3523" spans="67:73" x14ac:dyDescent="0.2">
      <c r="BO3523" s="2">
        <v>3519</v>
      </c>
      <c r="BP3523" s="1">
        <v>78.804947450586596</v>
      </c>
      <c r="BU3523" s="1">
        <v>82.383924211372104</v>
      </c>
    </row>
    <row r="3524" spans="67:73" x14ac:dyDescent="0.2">
      <c r="BO3524" s="2">
        <v>3520</v>
      </c>
      <c r="BP3524" s="1">
        <v>78.804947450586596</v>
      </c>
      <c r="BU3524" s="1">
        <v>119.62777235195215</v>
      </c>
    </row>
    <row r="3525" spans="67:73" x14ac:dyDescent="0.2">
      <c r="BO3525" s="2">
        <v>3521</v>
      </c>
      <c r="BP3525" s="1">
        <v>78.804947450586596</v>
      </c>
      <c r="BU3525" s="1">
        <v>60.505611320735866</v>
      </c>
    </row>
    <row r="3526" spans="67:73" x14ac:dyDescent="0.2">
      <c r="BO3526" s="2">
        <v>3522</v>
      </c>
      <c r="BP3526" s="1">
        <v>78.804947450586596</v>
      </c>
      <c r="BU3526" s="1">
        <v>65.551856002247675</v>
      </c>
    </row>
    <row r="3527" spans="67:73" x14ac:dyDescent="0.2">
      <c r="BO3527" s="2">
        <v>3523</v>
      </c>
      <c r="BP3527" s="1">
        <v>78.804947450586596</v>
      </c>
      <c r="BU3527" s="1">
        <v>63.430035133307243</v>
      </c>
    </row>
    <row r="3528" spans="67:73" x14ac:dyDescent="0.2">
      <c r="BO3528" s="2">
        <v>3524</v>
      </c>
      <c r="BP3528" s="1">
        <v>78.804947450586596</v>
      </c>
      <c r="BU3528" s="1">
        <v>77.078284312375942</v>
      </c>
    </row>
    <row r="3529" spans="67:73" x14ac:dyDescent="0.2">
      <c r="BO3529" s="2">
        <v>3525</v>
      </c>
      <c r="BP3529" s="1">
        <v>78.804947450586596</v>
      </c>
      <c r="BU3529" s="1">
        <v>1.2029001333236131</v>
      </c>
    </row>
    <row r="3530" spans="67:73" x14ac:dyDescent="0.2">
      <c r="BO3530" s="2">
        <v>3526</v>
      </c>
      <c r="BP3530" s="1">
        <v>78.804947450586596</v>
      </c>
      <c r="BU3530" s="1">
        <v>98.495575908596763</v>
      </c>
    </row>
    <row r="3531" spans="67:73" x14ac:dyDescent="0.2">
      <c r="BO3531" s="2">
        <v>3527</v>
      </c>
      <c r="BP3531" s="1">
        <v>78.804947450586596</v>
      </c>
      <c r="BU3531" s="1">
        <v>18.932824398437692</v>
      </c>
    </row>
    <row r="3532" spans="67:73" x14ac:dyDescent="0.2">
      <c r="BO3532" s="2">
        <v>3528</v>
      </c>
      <c r="BP3532" s="1">
        <v>78.804947450586596</v>
      </c>
      <c r="BU3532" s="1">
        <v>25.461038376764936</v>
      </c>
    </row>
    <row r="3533" spans="67:73" x14ac:dyDescent="0.2">
      <c r="BO3533" s="2">
        <v>3529</v>
      </c>
      <c r="BP3533" s="1">
        <v>78.804947450586596</v>
      </c>
      <c r="BU3533" s="1">
        <v>23.29004040214561</v>
      </c>
    </row>
    <row r="3534" spans="67:73" x14ac:dyDescent="0.2">
      <c r="BO3534" s="2">
        <v>3530</v>
      </c>
      <c r="BP3534" s="1">
        <v>78.804947450586596</v>
      </c>
      <c r="BU3534" s="1">
        <v>120.45088955129238</v>
      </c>
    </row>
    <row r="3535" spans="67:73" x14ac:dyDescent="0.2">
      <c r="BO3535" s="2">
        <v>3531</v>
      </c>
      <c r="BP3535" s="1">
        <v>78.804947450586596</v>
      </c>
      <c r="BU3535" s="1">
        <v>121.65437726778042</v>
      </c>
    </row>
    <row r="3536" spans="67:73" x14ac:dyDescent="0.2">
      <c r="BO3536" s="2">
        <v>3532</v>
      </c>
      <c r="BP3536" s="1">
        <v>78.804947450586596</v>
      </c>
      <c r="BU3536" s="1">
        <v>92.346383382324277</v>
      </c>
    </row>
    <row r="3537" spans="67:73" x14ac:dyDescent="0.2">
      <c r="BO3537" s="2">
        <v>3533</v>
      </c>
      <c r="BP3537" s="1">
        <v>78.804947450586596</v>
      </c>
      <c r="BU3537" s="1">
        <v>42.519464507430413</v>
      </c>
    </row>
    <row r="3538" spans="67:73" x14ac:dyDescent="0.2">
      <c r="BO3538" s="2">
        <v>3534</v>
      </c>
      <c r="BP3538" s="1">
        <v>78.804947450586596</v>
      </c>
      <c r="BU3538" s="1">
        <v>36.814595480905652</v>
      </c>
    </row>
    <row r="3539" spans="67:73" x14ac:dyDescent="0.2">
      <c r="BO3539" s="2">
        <v>3535</v>
      </c>
      <c r="BP3539" s="1">
        <v>78.804947450586596</v>
      </c>
      <c r="BU3539" s="1">
        <v>6.6537518282102788</v>
      </c>
    </row>
    <row r="3540" spans="67:73" x14ac:dyDescent="0.2">
      <c r="BO3540" s="2">
        <v>3536</v>
      </c>
      <c r="BP3540" s="1">
        <v>78.804947450586596</v>
      </c>
      <c r="BU3540" s="1">
        <v>105.21881540172966</v>
      </c>
    </row>
    <row r="3541" spans="67:73" x14ac:dyDescent="0.2">
      <c r="BO3541" s="2">
        <v>3537</v>
      </c>
      <c r="BP3541" s="1">
        <v>78.804947450586596</v>
      </c>
      <c r="BU3541" s="1">
        <v>35.437602804275812</v>
      </c>
    </row>
    <row r="3542" spans="67:73" x14ac:dyDescent="0.2">
      <c r="BO3542" s="2">
        <v>3538</v>
      </c>
      <c r="BP3542" s="1">
        <v>78.804947450586596</v>
      </c>
      <c r="BU3542" s="1">
        <v>110.33335051185195</v>
      </c>
    </row>
    <row r="3543" spans="67:73" x14ac:dyDescent="0.2">
      <c r="BO3543" s="2">
        <v>3539</v>
      </c>
      <c r="BP3543" s="1">
        <v>78.804947450586596</v>
      </c>
      <c r="BU3543" s="1">
        <v>112.4697652919845</v>
      </c>
    </row>
    <row r="3544" spans="67:73" x14ac:dyDescent="0.2">
      <c r="BO3544" s="2">
        <v>3540</v>
      </c>
      <c r="BP3544" s="1">
        <v>78.804947450586596</v>
      </c>
      <c r="BU3544" s="1">
        <v>63.708087134141564</v>
      </c>
    </row>
    <row r="3545" spans="67:73" x14ac:dyDescent="0.2">
      <c r="BO3545" s="2">
        <v>3541</v>
      </c>
      <c r="BP3545" s="1">
        <v>78.804947450586596</v>
      </c>
      <c r="BU3545" s="1">
        <v>81.159580935071844</v>
      </c>
    </row>
    <row r="3546" spans="67:73" x14ac:dyDescent="0.2">
      <c r="BO3546" s="2">
        <v>3542</v>
      </c>
      <c r="BP3546" s="1">
        <v>78.804947450586596</v>
      </c>
      <c r="BU3546" s="1">
        <v>111.24473801548361</v>
      </c>
    </row>
    <row r="3547" spans="67:73" x14ac:dyDescent="0.2">
      <c r="BO3547" s="2">
        <v>3543</v>
      </c>
      <c r="BP3547" s="1">
        <v>78.804947450586596</v>
      </c>
      <c r="BU3547" s="1">
        <v>95.476925237549139</v>
      </c>
    </row>
    <row r="3548" spans="67:73" x14ac:dyDescent="0.2">
      <c r="BO3548" s="2">
        <v>3544</v>
      </c>
      <c r="BP3548" s="1">
        <v>78.804947450586596</v>
      </c>
      <c r="BU3548" s="1">
        <v>74.149703346901205</v>
      </c>
    </row>
    <row r="3549" spans="67:73" x14ac:dyDescent="0.2">
      <c r="BO3549" s="2">
        <v>3545</v>
      </c>
      <c r="BP3549" s="1">
        <v>78.804947450586596</v>
      </c>
      <c r="BU3549" s="1">
        <v>93.260773947995617</v>
      </c>
    </row>
    <row r="3550" spans="67:73" x14ac:dyDescent="0.2">
      <c r="BO3550" s="2">
        <v>3546</v>
      </c>
      <c r="BP3550" s="1">
        <v>78.804947450586596</v>
      </c>
      <c r="BU3550" s="1">
        <v>119.93875068825405</v>
      </c>
    </row>
    <row r="3551" spans="67:73" x14ac:dyDescent="0.2">
      <c r="BO3551" s="2">
        <v>3547</v>
      </c>
      <c r="BP3551" s="1">
        <v>78.804947450586596</v>
      </c>
      <c r="BU3551" s="1">
        <v>21.097297005486599</v>
      </c>
    </row>
    <row r="3552" spans="67:73" x14ac:dyDescent="0.2">
      <c r="BO3552" s="2">
        <v>3548</v>
      </c>
      <c r="BP3552" s="1">
        <v>78.804947450586596</v>
      </c>
      <c r="BU3552" s="1">
        <v>70.491949255909915</v>
      </c>
    </row>
    <row r="3553" spans="67:73" x14ac:dyDescent="0.2">
      <c r="BO3553" s="2">
        <v>3549</v>
      </c>
      <c r="BP3553" s="1">
        <v>78.804947450586596</v>
      </c>
      <c r="BU3553" s="1">
        <v>16.230228766384119</v>
      </c>
    </row>
    <row r="3554" spans="67:73" x14ac:dyDescent="0.2">
      <c r="BO3554" s="2">
        <v>3550</v>
      </c>
      <c r="BP3554" s="1">
        <v>78.804947450586596</v>
      </c>
      <c r="BU3554" s="1">
        <v>37.244150818252265</v>
      </c>
    </row>
    <row r="3555" spans="67:73" x14ac:dyDescent="0.2">
      <c r="BO3555" s="2">
        <v>3551</v>
      </c>
      <c r="BP3555" s="1">
        <v>78.804947450586596</v>
      </c>
      <c r="BU3555" s="1">
        <v>45.182518447493479</v>
      </c>
    </row>
    <row r="3556" spans="67:73" x14ac:dyDescent="0.2">
      <c r="BO3556" s="2">
        <v>3552</v>
      </c>
      <c r="BP3556" s="1">
        <v>78.804947450586596</v>
      </c>
      <c r="BU3556" s="1">
        <v>59.930431704831008</v>
      </c>
    </row>
    <row r="3557" spans="67:73" x14ac:dyDescent="0.2">
      <c r="BO3557" s="2">
        <v>3553</v>
      </c>
      <c r="BP3557" s="1">
        <v>78.804947450586596</v>
      </c>
      <c r="BU3557" s="1">
        <v>105.42714209717421</v>
      </c>
    </row>
    <row r="3558" spans="67:73" x14ac:dyDescent="0.2">
      <c r="BO3558" s="2">
        <v>3554</v>
      </c>
      <c r="BP3558" s="1">
        <v>78.804947450586596</v>
      </c>
      <c r="BU3558" s="1">
        <v>46.640169498393433</v>
      </c>
    </row>
    <row r="3559" spans="67:73" x14ac:dyDescent="0.2">
      <c r="BO3559" s="2">
        <v>3555</v>
      </c>
      <c r="BP3559" s="1">
        <v>78.804947450586596</v>
      </c>
      <c r="BU3559" s="1">
        <v>17.958109174882271</v>
      </c>
    </row>
    <row r="3560" spans="67:73" x14ac:dyDescent="0.2">
      <c r="BO3560" s="2">
        <v>3556</v>
      </c>
      <c r="BP3560" s="1">
        <v>78.804947450586596</v>
      </c>
      <c r="BU3560" s="1">
        <v>114.30510533492411</v>
      </c>
    </row>
    <row r="3561" spans="67:73" x14ac:dyDescent="0.2">
      <c r="BO3561" s="2">
        <v>3557</v>
      </c>
      <c r="BP3561" s="1">
        <v>78.804947450586596</v>
      </c>
      <c r="BU3561" s="1">
        <v>48.516067101693139</v>
      </c>
    </row>
    <row r="3562" spans="67:73" x14ac:dyDescent="0.2">
      <c r="BO3562" s="2">
        <v>3558</v>
      </c>
      <c r="BP3562" s="1">
        <v>78.804947450586596</v>
      </c>
      <c r="BU3562" s="1">
        <v>119.12489518767551</v>
      </c>
    </row>
    <row r="3563" spans="67:73" x14ac:dyDescent="0.2">
      <c r="BO3563" s="2">
        <v>3559</v>
      </c>
      <c r="BP3563" s="1">
        <v>78.804947450586596</v>
      </c>
      <c r="BU3563" s="1">
        <v>55.924561004760491</v>
      </c>
    </row>
    <row r="3564" spans="67:73" x14ac:dyDescent="0.2">
      <c r="BO3564" s="2">
        <v>3560</v>
      </c>
      <c r="BP3564" s="1">
        <v>78.804947450586596</v>
      </c>
      <c r="BU3564" s="1">
        <v>23.627158900077479</v>
      </c>
    </row>
    <row r="3565" spans="67:73" x14ac:dyDescent="0.2">
      <c r="BO3565" s="2">
        <v>3561</v>
      </c>
      <c r="BP3565" s="1">
        <v>78.804947450586596</v>
      </c>
      <c r="BU3565" s="1">
        <v>104.76181779145348</v>
      </c>
    </row>
    <row r="3566" spans="67:73" x14ac:dyDescent="0.2">
      <c r="BO3566" s="2">
        <v>3562</v>
      </c>
      <c r="BP3566" s="1">
        <v>78.804947450586596</v>
      </c>
      <c r="BU3566" s="1">
        <v>7.329295818851751</v>
      </c>
    </row>
    <row r="3567" spans="67:73" x14ac:dyDescent="0.2">
      <c r="BO3567" s="2">
        <v>3563</v>
      </c>
      <c r="BP3567" s="1">
        <v>78.804947450586596</v>
      </c>
      <c r="BU3567" s="1">
        <v>101.62714101705949</v>
      </c>
    </row>
    <row r="3568" spans="67:73" x14ac:dyDescent="0.2">
      <c r="BO3568" s="2">
        <v>3564</v>
      </c>
      <c r="BP3568" s="1">
        <v>78.804947450586596</v>
      </c>
      <c r="BU3568" s="1">
        <v>69.975930619225764</v>
      </c>
    </row>
    <row r="3569" spans="67:73" x14ac:dyDescent="0.2">
      <c r="BO3569" s="2">
        <v>3565</v>
      </c>
      <c r="BP3569" s="1">
        <v>78.804947450586596</v>
      </c>
      <c r="BU3569" s="1">
        <v>11.013089750631895</v>
      </c>
    </row>
    <row r="3570" spans="67:73" x14ac:dyDescent="0.2">
      <c r="BO3570" s="2">
        <v>3566</v>
      </c>
      <c r="BP3570" s="1">
        <v>78.804947450586596</v>
      </c>
      <c r="BU3570" s="1">
        <v>21.751225138720987</v>
      </c>
    </row>
    <row r="3571" spans="67:73" x14ac:dyDescent="0.2">
      <c r="BO3571" s="2">
        <v>3567</v>
      </c>
      <c r="BP3571" s="1">
        <v>78.804947450586596</v>
      </c>
      <c r="BU3571" s="1">
        <v>15.06286202134088</v>
      </c>
    </row>
    <row r="3572" spans="67:73" x14ac:dyDescent="0.2">
      <c r="BO3572" s="2">
        <v>3568</v>
      </c>
      <c r="BP3572" s="1">
        <v>78.804947450586596</v>
      </c>
      <c r="BU3572" s="1">
        <v>26.166391657225905</v>
      </c>
    </row>
    <row r="3573" spans="67:73" x14ac:dyDescent="0.2">
      <c r="BO3573" s="2">
        <v>3569</v>
      </c>
      <c r="BP3573" s="1">
        <v>78.804947450586596</v>
      </c>
      <c r="BU3573" s="1">
        <v>9.1505671167747273</v>
      </c>
    </row>
    <row r="3574" spans="67:73" x14ac:dyDescent="0.2">
      <c r="BO3574" s="2">
        <v>3570</v>
      </c>
      <c r="BP3574" s="1">
        <v>78.804947450586596</v>
      </c>
      <c r="BU3574" s="1">
        <v>91.010801822560254</v>
      </c>
    </row>
    <row r="3575" spans="67:73" x14ac:dyDescent="0.2">
      <c r="BO3575" s="2">
        <v>3571</v>
      </c>
      <c r="BP3575" s="1">
        <v>78.804947450586596</v>
      </c>
      <c r="BU3575" s="1">
        <v>42.816662088863083</v>
      </c>
    </row>
    <row r="3576" spans="67:73" x14ac:dyDescent="0.2">
      <c r="BO3576" s="2">
        <v>3572</v>
      </c>
      <c r="BP3576" s="1">
        <v>78.804947450586596</v>
      </c>
      <c r="BU3576" s="1">
        <v>103.8646672369474</v>
      </c>
    </row>
    <row r="3577" spans="67:73" x14ac:dyDescent="0.2">
      <c r="BO3577" s="2">
        <v>3573</v>
      </c>
      <c r="BP3577" s="1">
        <v>78.804947450586596</v>
      </c>
      <c r="BU3577" s="1">
        <v>47.297140109506913</v>
      </c>
    </row>
    <row r="3578" spans="67:73" x14ac:dyDescent="0.2">
      <c r="BO3578" s="2">
        <v>3574</v>
      </c>
      <c r="BP3578" s="1">
        <v>78.804947450586596</v>
      </c>
      <c r="BU3578" s="1">
        <v>18.928867943073232</v>
      </c>
    </row>
    <row r="3579" spans="67:73" x14ac:dyDescent="0.2">
      <c r="BO3579" s="2">
        <v>3575</v>
      </c>
      <c r="BP3579" s="1">
        <v>78.804947450586596</v>
      </c>
      <c r="BU3579" s="1">
        <v>47.201250566048273</v>
      </c>
    </row>
    <row r="3580" spans="67:73" x14ac:dyDescent="0.2">
      <c r="BO3580" s="2">
        <v>3576</v>
      </c>
      <c r="BP3580" s="1">
        <v>78.804947450586596</v>
      </c>
      <c r="BU3580" s="1">
        <v>22.416004472556171</v>
      </c>
    </row>
    <row r="3581" spans="67:73" x14ac:dyDescent="0.2">
      <c r="BO3581" s="2">
        <v>3577</v>
      </c>
      <c r="BP3581" s="1">
        <v>78.804947450586596</v>
      </c>
      <c r="BU3581" s="1">
        <v>50.994215349971867</v>
      </c>
    </row>
    <row r="3582" spans="67:73" x14ac:dyDescent="0.2">
      <c r="BO3582" s="2">
        <v>3578</v>
      </c>
      <c r="BP3582" s="1">
        <v>78.804947450586596</v>
      </c>
      <c r="BU3582" s="1">
        <v>61.828033712858868</v>
      </c>
    </row>
    <row r="3583" spans="67:73" x14ac:dyDescent="0.2">
      <c r="BO3583" s="2">
        <v>3579</v>
      </c>
      <c r="BP3583" s="1">
        <v>78.804947450586596</v>
      </c>
      <c r="BU3583" s="1">
        <v>22.934657403260491</v>
      </c>
    </row>
    <row r="3584" spans="67:73" x14ac:dyDescent="0.2">
      <c r="BO3584" s="2">
        <v>3580</v>
      </c>
      <c r="BP3584" s="1">
        <v>78.804947450586596</v>
      </c>
      <c r="BU3584" s="1">
        <v>99.714193882443269</v>
      </c>
    </row>
    <row r="3585" spans="67:73" x14ac:dyDescent="0.2">
      <c r="BO3585" s="2">
        <v>3581</v>
      </c>
      <c r="BP3585" s="1">
        <v>78.804947450586596</v>
      </c>
      <c r="BU3585" s="1">
        <v>94.599449402801994</v>
      </c>
    </row>
    <row r="3586" spans="67:73" x14ac:dyDescent="0.2">
      <c r="BO3586" s="2">
        <v>3582</v>
      </c>
      <c r="BP3586" s="1">
        <v>78.804947450586596</v>
      </c>
      <c r="BU3586" s="1">
        <v>103.50363270709458</v>
      </c>
    </row>
    <row r="3587" spans="67:73" x14ac:dyDescent="0.2">
      <c r="BO3587" s="2">
        <v>3583</v>
      </c>
      <c r="BP3587" s="1">
        <v>78.804947450586596</v>
      </c>
      <c r="BU3587" s="1">
        <v>96.832987638069184</v>
      </c>
    </row>
    <row r="3588" spans="67:73" x14ac:dyDescent="0.2">
      <c r="BO3588" s="2">
        <v>3584</v>
      </c>
      <c r="BP3588" s="1">
        <v>78.804947450586596</v>
      </c>
      <c r="BU3588" s="1">
        <v>114.91387574363618</v>
      </c>
    </row>
    <row r="3589" spans="67:73" x14ac:dyDescent="0.2">
      <c r="BO3589" s="2">
        <v>3585</v>
      </c>
      <c r="BP3589" s="1">
        <v>78.804947450586596</v>
      </c>
      <c r="BU3589" s="1">
        <v>0.50483921911756013</v>
      </c>
    </row>
    <row r="3590" spans="67:73" x14ac:dyDescent="0.2">
      <c r="BO3590" s="2">
        <v>3586</v>
      </c>
      <c r="BP3590" s="1">
        <v>78.804947450586596</v>
      </c>
      <c r="BU3590" s="1">
        <v>87.320035808628617</v>
      </c>
    </row>
    <row r="3591" spans="67:73" x14ac:dyDescent="0.2">
      <c r="BO3591" s="2">
        <v>3587</v>
      </c>
      <c r="BP3591" s="1">
        <v>78.804947450586596</v>
      </c>
      <c r="BU3591" s="1">
        <v>49.481823708171433</v>
      </c>
    </row>
    <row r="3592" spans="67:73" x14ac:dyDescent="0.2">
      <c r="BO3592" s="2">
        <v>3588</v>
      </c>
      <c r="BP3592" s="1">
        <v>78.804947450586596</v>
      </c>
      <c r="BU3592" s="1">
        <v>102.64693329251354</v>
      </c>
    </row>
    <row r="3593" spans="67:73" x14ac:dyDescent="0.2">
      <c r="BO3593" s="2">
        <v>3589</v>
      </c>
      <c r="BP3593" s="1">
        <v>78.804947450586596</v>
      </c>
      <c r="BU3593" s="1">
        <v>83.275262849493274</v>
      </c>
    </row>
    <row r="3594" spans="67:73" x14ac:dyDescent="0.2">
      <c r="BO3594" s="2">
        <v>3590</v>
      </c>
      <c r="BP3594" s="1">
        <v>78.804947450586596</v>
      </c>
      <c r="BU3594" s="1">
        <v>93.950640510920024</v>
      </c>
    </row>
    <row r="3595" spans="67:73" x14ac:dyDescent="0.2">
      <c r="BO3595" s="2">
        <v>3591</v>
      </c>
      <c r="BP3595" s="1">
        <v>78.804947450586596</v>
      </c>
      <c r="BU3595" s="1">
        <v>39.545277848480296</v>
      </c>
    </row>
    <row r="3596" spans="67:73" x14ac:dyDescent="0.2">
      <c r="BO3596" s="2">
        <v>3592</v>
      </c>
      <c r="BP3596" s="1">
        <v>78.804947450586596</v>
      </c>
      <c r="BU3596" s="1">
        <v>102.19000300439113</v>
      </c>
    </row>
    <row r="3597" spans="67:73" x14ac:dyDescent="0.2">
      <c r="BO3597" s="2">
        <v>3593</v>
      </c>
      <c r="BP3597" s="1">
        <v>78.804947450586596</v>
      </c>
      <c r="BU3597" s="1">
        <v>110.82388259776938</v>
      </c>
    </row>
    <row r="3598" spans="67:73" x14ac:dyDescent="0.2">
      <c r="BO3598" s="2">
        <v>3594</v>
      </c>
      <c r="BP3598" s="1">
        <v>78.804947450586596</v>
      </c>
      <c r="BU3598" s="1">
        <v>38.69566597712388</v>
      </c>
    </row>
    <row r="3599" spans="67:73" x14ac:dyDescent="0.2">
      <c r="BO3599" s="2">
        <v>3595</v>
      </c>
      <c r="BP3599" s="1">
        <v>78.804947450586596</v>
      </c>
      <c r="BU3599" s="1">
        <v>53.067065511468016</v>
      </c>
    </row>
    <row r="3600" spans="67:73" x14ac:dyDescent="0.2">
      <c r="BO3600" s="2">
        <v>3596</v>
      </c>
      <c r="BP3600" s="1">
        <v>78.804947450586596</v>
      </c>
      <c r="BU3600" s="1">
        <v>103.90557411323555</v>
      </c>
    </row>
    <row r="3601" spans="67:73" x14ac:dyDescent="0.2">
      <c r="BO3601" s="2">
        <v>3597</v>
      </c>
      <c r="BP3601" s="1">
        <v>78.804947450586596</v>
      </c>
      <c r="BU3601" s="1">
        <v>108.71360087346356</v>
      </c>
    </row>
    <row r="3602" spans="67:73" x14ac:dyDescent="0.2">
      <c r="BO3602" s="2">
        <v>3598</v>
      </c>
      <c r="BP3602" s="1">
        <v>78.804947450586596</v>
      </c>
      <c r="BU3602" s="1">
        <v>77.372298557692304</v>
      </c>
    </row>
    <row r="3603" spans="67:73" x14ac:dyDescent="0.2">
      <c r="BO3603" s="2">
        <v>3599</v>
      </c>
      <c r="BP3603" s="1">
        <v>78.804947450586596</v>
      </c>
      <c r="BU3603" s="1">
        <v>65.464086006432453</v>
      </c>
    </row>
    <row r="3604" spans="67:73" x14ac:dyDescent="0.2">
      <c r="BO3604" s="2">
        <v>3600</v>
      </c>
      <c r="BP3604" s="1">
        <v>78.804947450586596</v>
      </c>
      <c r="BU3604" s="1">
        <v>62.654322064425529</v>
      </c>
    </row>
    <row r="3605" spans="67:73" x14ac:dyDescent="0.2">
      <c r="BO3605" s="2">
        <v>3601</v>
      </c>
      <c r="BP3605" s="1">
        <v>78.804947450586596</v>
      </c>
      <c r="BU3605" s="1">
        <v>72.145486098410814</v>
      </c>
    </row>
    <row r="3606" spans="67:73" x14ac:dyDescent="0.2">
      <c r="BO3606" s="2">
        <v>3602</v>
      </c>
      <c r="BP3606" s="1">
        <v>78.804947450586596</v>
      </c>
      <c r="BU3606" s="1">
        <v>92.898037979554815</v>
      </c>
    </row>
    <row r="3607" spans="67:73" x14ac:dyDescent="0.2">
      <c r="BO3607" s="2">
        <v>3603</v>
      </c>
      <c r="BP3607" s="1">
        <v>78.804947450586596</v>
      </c>
      <c r="BU3607" s="1">
        <v>43.23099862465692</v>
      </c>
    </row>
    <row r="3608" spans="67:73" x14ac:dyDescent="0.2">
      <c r="BO3608" s="2">
        <v>3604</v>
      </c>
      <c r="BP3608" s="1">
        <v>78.804947450586596</v>
      </c>
      <c r="BU3608" s="1">
        <v>91.891892459070036</v>
      </c>
    </row>
    <row r="3609" spans="67:73" x14ac:dyDescent="0.2">
      <c r="BO3609" s="2">
        <v>3605</v>
      </c>
      <c r="BP3609" s="1">
        <v>78.804947450586596</v>
      </c>
      <c r="BU3609" s="1">
        <v>16.971052976928963</v>
      </c>
    </row>
    <row r="3610" spans="67:73" x14ac:dyDescent="0.2">
      <c r="BO3610" s="2">
        <v>3606</v>
      </c>
      <c r="BP3610" s="1">
        <v>78.804947450586596</v>
      </c>
      <c r="BU3610" s="1">
        <v>33.940260601098672</v>
      </c>
    </row>
    <row r="3611" spans="67:73" x14ac:dyDescent="0.2">
      <c r="BO3611" s="2">
        <v>3607</v>
      </c>
      <c r="BP3611" s="1">
        <v>78.804947450586596</v>
      </c>
      <c r="BU3611" s="1">
        <v>17.103081636441534</v>
      </c>
    </row>
    <row r="3612" spans="67:73" x14ac:dyDescent="0.2">
      <c r="BO3612" s="2">
        <v>3608</v>
      </c>
      <c r="BP3612" s="1">
        <v>78.804947450586596</v>
      </c>
      <c r="BU3612" s="1">
        <v>76.47186939272153</v>
      </c>
    </row>
    <row r="3613" spans="67:73" x14ac:dyDescent="0.2">
      <c r="BO3613" s="2">
        <v>3609</v>
      </c>
      <c r="BP3613" s="1">
        <v>78.804947450586596</v>
      </c>
      <c r="BU3613" s="1">
        <v>53.697377225003677</v>
      </c>
    </row>
    <row r="3614" spans="67:73" x14ac:dyDescent="0.2">
      <c r="BO3614" s="2">
        <v>3610</v>
      </c>
      <c r="BP3614" s="1">
        <v>78.804947450586596</v>
      </c>
      <c r="BU3614" s="1">
        <v>111.93345205450463</v>
      </c>
    </row>
    <row r="3615" spans="67:73" x14ac:dyDescent="0.2">
      <c r="BO3615" s="2">
        <v>3611</v>
      </c>
      <c r="BP3615" s="1">
        <v>78.804947450586596</v>
      </c>
      <c r="BU3615" s="1">
        <v>78.135548633349444</v>
      </c>
    </row>
    <row r="3616" spans="67:73" x14ac:dyDescent="0.2">
      <c r="BO3616" s="2">
        <v>3612</v>
      </c>
      <c r="BP3616" s="1">
        <v>78.804947450586596</v>
      </c>
      <c r="BU3616" s="1">
        <v>74.394669125689333</v>
      </c>
    </row>
    <row r="3617" spans="67:73" x14ac:dyDescent="0.2">
      <c r="BO3617" s="2">
        <v>3613</v>
      </c>
      <c r="BP3617" s="1">
        <v>78.804947450586596</v>
      </c>
      <c r="BU3617" s="1">
        <v>7.0459834232764713</v>
      </c>
    </row>
    <row r="3618" spans="67:73" x14ac:dyDescent="0.2">
      <c r="BO3618" s="2">
        <v>3614</v>
      </c>
      <c r="BP3618" s="1">
        <v>78.804947450586596</v>
      </c>
      <c r="BU3618" s="1">
        <v>36.650575448721085</v>
      </c>
    </row>
    <row r="3619" spans="67:73" x14ac:dyDescent="0.2">
      <c r="BO3619" s="2">
        <v>3615</v>
      </c>
      <c r="BP3619" s="1">
        <v>78.804947450586596</v>
      </c>
      <c r="BU3619" s="1">
        <v>121.93006271706172</v>
      </c>
    </row>
    <row r="3620" spans="67:73" x14ac:dyDescent="0.2">
      <c r="BO3620" s="2">
        <v>3616</v>
      </c>
      <c r="BP3620" s="1">
        <v>78.804947450586596</v>
      </c>
      <c r="BU3620" s="1">
        <v>85.689357368657497</v>
      </c>
    </row>
    <row r="3621" spans="67:73" x14ac:dyDescent="0.2">
      <c r="BO3621" s="2">
        <v>3617</v>
      </c>
      <c r="BP3621" s="1">
        <v>78.804947450586596</v>
      </c>
      <c r="BU3621" s="1">
        <v>80.221568559133615</v>
      </c>
    </row>
    <row r="3622" spans="67:73" x14ac:dyDescent="0.2">
      <c r="BO3622" s="2">
        <v>3618</v>
      </c>
      <c r="BP3622" s="1">
        <v>78.804947450586596</v>
      </c>
      <c r="BU3622" s="1">
        <v>117.04033936078922</v>
      </c>
    </row>
    <row r="3623" spans="67:73" x14ac:dyDescent="0.2">
      <c r="BO3623" s="2">
        <v>3619</v>
      </c>
      <c r="BP3623" s="1">
        <v>78.804947450586596</v>
      </c>
      <c r="BU3623" s="1">
        <v>63.81784538295868</v>
      </c>
    </row>
    <row r="3624" spans="67:73" x14ac:dyDescent="0.2">
      <c r="BO3624" s="2">
        <v>3620</v>
      </c>
      <c r="BP3624" s="1">
        <v>78.804947450586596</v>
      </c>
      <c r="BU3624" s="1">
        <v>115.78636771247061</v>
      </c>
    </row>
    <row r="3625" spans="67:73" x14ac:dyDescent="0.2">
      <c r="BO3625" s="2">
        <v>3621</v>
      </c>
      <c r="BP3625" s="1">
        <v>78.804947450586596</v>
      </c>
      <c r="BU3625" s="1">
        <v>36.751125507077759</v>
      </c>
    </row>
    <row r="3626" spans="67:73" x14ac:dyDescent="0.2">
      <c r="BO3626" s="2">
        <v>3622</v>
      </c>
      <c r="BP3626" s="1">
        <v>78.804947450586596</v>
      </c>
      <c r="BU3626" s="1">
        <v>7.6925284232531403</v>
      </c>
    </row>
    <row r="3627" spans="67:73" x14ac:dyDescent="0.2">
      <c r="BO3627" s="2">
        <v>3623</v>
      </c>
      <c r="BP3627" s="1">
        <v>78.804947450586596</v>
      </c>
      <c r="BU3627" s="1">
        <v>90.065652860576151</v>
      </c>
    </row>
    <row r="3628" spans="67:73" x14ac:dyDescent="0.2">
      <c r="BO3628" s="2">
        <v>3624</v>
      </c>
      <c r="BP3628" s="1">
        <v>78.804947450586596</v>
      </c>
      <c r="BU3628" s="1">
        <v>6.9192294045779654</v>
      </c>
    </row>
    <row r="3629" spans="67:73" x14ac:dyDescent="0.2">
      <c r="BO3629" s="2">
        <v>3625</v>
      </c>
      <c r="BP3629" s="1">
        <v>78.804947450586596</v>
      </c>
      <c r="BU3629" s="1">
        <v>92.080400857939239</v>
      </c>
    </row>
    <row r="3630" spans="67:73" x14ac:dyDescent="0.2">
      <c r="BO3630" s="2">
        <v>3626</v>
      </c>
      <c r="BP3630" s="1">
        <v>78.804947450586596</v>
      </c>
      <c r="BU3630" s="1">
        <v>75.053686876045688</v>
      </c>
    </row>
    <row r="3631" spans="67:73" x14ac:dyDescent="0.2">
      <c r="BO3631" s="2">
        <v>3627</v>
      </c>
      <c r="BP3631" s="1">
        <v>78.804947450586596</v>
      </c>
      <c r="BU3631" s="1">
        <v>98.096313407546333</v>
      </c>
    </row>
    <row r="3632" spans="67:73" x14ac:dyDescent="0.2">
      <c r="BO3632" s="2">
        <v>3628</v>
      </c>
      <c r="BP3632" s="1">
        <v>78.804947450586596</v>
      </c>
      <c r="BU3632" s="1">
        <v>61.587272510827304</v>
      </c>
    </row>
    <row r="3633" spans="67:73" x14ac:dyDescent="0.2">
      <c r="BO3633" s="2">
        <v>3629</v>
      </c>
      <c r="BP3633" s="1">
        <v>78.804947450586596</v>
      </c>
      <c r="BU3633" s="1">
        <v>65.23795543682813</v>
      </c>
    </row>
    <row r="3634" spans="67:73" x14ac:dyDescent="0.2">
      <c r="BO3634" s="2">
        <v>3630</v>
      </c>
      <c r="BP3634" s="1">
        <v>78.804947450586596</v>
      </c>
      <c r="BU3634" s="1">
        <v>61.491204361863581</v>
      </c>
    </row>
    <row r="3635" spans="67:73" x14ac:dyDescent="0.2">
      <c r="BO3635" s="2">
        <v>3631</v>
      </c>
      <c r="BP3635" s="1">
        <v>78.804947450586596</v>
      </c>
      <c r="BU3635" s="1">
        <v>69.115276470843028</v>
      </c>
    </row>
    <row r="3636" spans="67:73" x14ac:dyDescent="0.2">
      <c r="BO3636" s="2">
        <v>3632</v>
      </c>
      <c r="BP3636" s="1">
        <v>78.804947450586596</v>
      </c>
      <c r="BU3636" s="1">
        <v>36.532515156430364</v>
      </c>
    </row>
    <row r="3637" spans="67:73" x14ac:dyDescent="0.2">
      <c r="BO3637" s="2">
        <v>3633</v>
      </c>
      <c r="BP3637" s="1">
        <v>78.804947450586596</v>
      </c>
      <c r="BU3637" s="1">
        <v>59.881690138318746</v>
      </c>
    </row>
    <row r="3638" spans="67:73" x14ac:dyDescent="0.2">
      <c r="BO3638" s="2">
        <v>3634</v>
      </c>
      <c r="BP3638" s="1">
        <v>78.804947450586596</v>
      </c>
      <c r="BU3638" s="1">
        <v>81.677597872059366</v>
      </c>
    </row>
    <row r="3639" spans="67:73" x14ac:dyDescent="0.2">
      <c r="BO3639" s="2">
        <v>3635</v>
      </c>
      <c r="BP3639" s="1">
        <v>78.804947450586596</v>
      </c>
      <c r="BU3639" s="1">
        <v>4.7572572556076302</v>
      </c>
    </row>
    <row r="3640" spans="67:73" x14ac:dyDescent="0.2">
      <c r="BO3640" s="2">
        <v>3636</v>
      </c>
      <c r="BP3640" s="1">
        <v>78.804947450586596</v>
      </c>
      <c r="BU3640" s="1">
        <v>109.2334313962546</v>
      </c>
    </row>
    <row r="3641" spans="67:73" x14ac:dyDescent="0.2">
      <c r="BO3641" s="2">
        <v>3637</v>
      </c>
      <c r="BP3641" s="1">
        <v>78.804947450586596</v>
      </c>
      <c r="BU3641" s="1">
        <v>88.450317503549613</v>
      </c>
    </row>
    <row r="3642" spans="67:73" x14ac:dyDescent="0.2">
      <c r="BO3642" s="2">
        <v>3638</v>
      </c>
      <c r="BP3642" s="1">
        <v>78.804947450586596</v>
      </c>
      <c r="BU3642" s="1">
        <v>119.95165811828154</v>
      </c>
    </row>
    <row r="3643" spans="67:73" x14ac:dyDescent="0.2">
      <c r="BO3643" s="2">
        <v>3639</v>
      </c>
      <c r="BP3643" s="1">
        <v>78.804947450586596</v>
      </c>
      <c r="BU3643" s="1">
        <v>115.25661414823422</v>
      </c>
    </row>
    <row r="3644" spans="67:73" x14ac:dyDescent="0.2">
      <c r="BO3644" s="2">
        <v>3640</v>
      </c>
      <c r="BP3644" s="1">
        <v>78.804947450586596</v>
      </c>
      <c r="BU3644" s="1">
        <v>9.5907622418632918</v>
      </c>
    </row>
    <row r="3645" spans="67:73" x14ac:dyDescent="0.2">
      <c r="BO3645" s="2">
        <v>3641</v>
      </c>
      <c r="BP3645" s="1">
        <v>78.804947450586596</v>
      </c>
      <c r="BU3645" s="1">
        <v>81.875301162622563</v>
      </c>
    </row>
    <row r="3646" spans="67:73" x14ac:dyDescent="0.2">
      <c r="BO3646" s="2">
        <v>3642</v>
      </c>
      <c r="BP3646" s="1">
        <v>78.804947450586596</v>
      </c>
      <c r="BU3646" s="1">
        <v>121.5113534294258</v>
      </c>
    </row>
    <row r="3647" spans="67:73" x14ac:dyDescent="0.2">
      <c r="BO3647" s="2">
        <v>3643</v>
      </c>
      <c r="BP3647" s="1">
        <v>78.804947450586596</v>
      </c>
      <c r="BU3647" s="1">
        <v>52.984919589571902</v>
      </c>
    </row>
    <row r="3648" spans="67:73" x14ac:dyDescent="0.2">
      <c r="BO3648" s="2">
        <v>3644</v>
      </c>
      <c r="BP3648" s="1">
        <v>78.804947450586596</v>
      </c>
      <c r="BU3648" s="1">
        <v>23.741462642623123</v>
      </c>
    </row>
    <row r="3649" spans="67:73" x14ac:dyDescent="0.2">
      <c r="BO3649" s="2">
        <v>3645</v>
      </c>
      <c r="BP3649" s="1">
        <v>78.804947450586596</v>
      </c>
      <c r="BU3649" s="1">
        <v>75.457474261113148</v>
      </c>
    </row>
    <row r="3650" spans="67:73" x14ac:dyDescent="0.2">
      <c r="BO3650" s="2">
        <v>3646</v>
      </c>
      <c r="BP3650" s="1">
        <v>78.804947450586596</v>
      </c>
      <c r="BU3650" s="1">
        <v>61.617534098277119</v>
      </c>
    </row>
    <row r="3651" spans="67:73" x14ac:dyDescent="0.2">
      <c r="BO3651" s="2">
        <v>3647</v>
      </c>
      <c r="BP3651" s="1">
        <v>78.804947450586596</v>
      </c>
      <c r="BU3651" s="1">
        <v>34.60178105927163</v>
      </c>
    </row>
    <row r="3652" spans="67:73" x14ac:dyDescent="0.2">
      <c r="BO3652" s="2">
        <v>3648</v>
      </c>
      <c r="BP3652" s="1">
        <v>78.804947450586596</v>
      </c>
      <c r="BU3652" s="1">
        <v>69.770679123461733</v>
      </c>
    </row>
    <row r="3653" spans="67:73" x14ac:dyDescent="0.2">
      <c r="BO3653" s="2">
        <v>3649</v>
      </c>
      <c r="BP3653" s="1">
        <v>78.804947450586596</v>
      </c>
      <c r="BU3653" s="1">
        <v>110.90479287706692</v>
      </c>
    </row>
    <row r="3654" spans="67:73" x14ac:dyDescent="0.2">
      <c r="BO3654" s="2">
        <v>3650</v>
      </c>
      <c r="BP3654" s="1">
        <v>78.804947450586596</v>
      </c>
      <c r="BU3654" s="1">
        <v>83.662340886718297</v>
      </c>
    </row>
    <row r="3655" spans="67:73" x14ac:dyDescent="0.2">
      <c r="BO3655" s="2">
        <v>3651</v>
      </c>
      <c r="BP3655" s="1">
        <v>78.804947450586596</v>
      </c>
      <c r="BU3655" s="1">
        <v>15.792599931045789</v>
      </c>
    </row>
    <row r="3656" spans="67:73" x14ac:dyDescent="0.2">
      <c r="BO3656" s="2">
        <v>3652</v>
      </c>
      <c r="BP3656" s="1">
        <v>78.804947450586596</v>
      </c>
      <c r="BU3656" s="1">
        <v>41.934422111353868</v>
      </c>
    </row>
    <row r="3657" spans="67:73" x14ac:dyDescent="0.2">
      <c r="BO3657" s="2">
        <v>3653</v>
      </c>
      <c r="BP3657" s="1">
        <v>78.804947450586596</v>
      </c>
      <c r="BU3657" s="1">
        <v>80.541508399113681</v>
      </c>
    </row>
    <row r="3658" spans="67:73" x14ac:dyDescent="0.2">
      <c r="BO3658" s="2">
        <v>3654</v>
      </c>
      <c r="BP3658" s="1">
        <v>78.804947450586596</v>
      </c>
      <c r="BU3658" s="1">
        <v>91.732157561114533</v>
      </c>
    </row>
    <row r="3659" spans="67:73" x14ac:dyDescent="0.2">
      <c r="BO3659" s="2">
        <v>3655</v>
      </c>
      <c r="BP3659" s="1">
        <v>78.804947450586596</v>
      </c>
      <c r="BU3659" s="1">
        <v>3.075980610171019</v>
      </c>
    </row>
    <row r="3660" spans="67:73" x14ac:dyDescent="0.2">
      <c r="BO3660" s="2">
        <v>3656</v>
      </c>
      <c r="BP3660" s="1">
        <v>78.804947450586596</v>
      </c>
      <c r="BU3660" s="1">
        <v>54.295292463825049</v>
      </c>
    </row>
    <row r="3661" spans="67:73" x14ac:dyDescent="0.2">
      <c r="BO3661" s="2">
        <v>3657</v>
      </c>
      <c r="BP3661" s="1">
        <v>78.804947450586596</v>
      </c>
      <c r="BU3661" s="1">
        <v>60.70059448243704</v>
      </c>
    </row>
    <row r="3662" spans="67:73" x14ac:dyDescent="0.2">
      <c r="BO3662" s="2">
        <v>3658</v>
      </c>
      <c r="BP3662" s="1">
        <v>78.804947450586596</v>
      </c>
      <c r="BU3662" s="1">
        <v>29.436935974069105</v>
      </c>
    </row>
    <row r="3663" spans="67:73" x14ac:dyDescent="0.2">
      <c r="BO3663" s="2">
        <v>3659</v>
      </c>
      <c r="BP3663" s="1">
        <v>78.804947450586596</v>
      </c>
      <c r="BU3663" s="1">
        <v>43.979772228289633</v>
      </c>
    </row>
    <row r="3664" spans="67:73" x14ac:dyDescent="0.2">
      <c r="BO3664" s="2">
        <v>3660</v>
      </c>
      <c r="BP3664" s="1">
        <v>78.804947450586596</v>
      </c>
      <c r="BU3664" s="1">
        <v>22.134776653359911</v>
      </c>
    </row>
    <row r="3665" spans="67:73" x14ac:dyDescent="0.2">
      <c r="BO3665" s="2">
        <v>3661</v>
      </c>
      <c r="BP3665" s="1">
        <v>78.804947450586596</v>
      </c>
      <c r="BU3665" s="1">
        <v>70.230351535000139</v>
      </c>
    </row>
    <row r="3666" spans="67:73" x14ac:dyDescent="0.2">
      <c r="BO3666" s="2">
        <v>3662</v>
      </c>
      <c r="BP3666" s="1">
        <v>78.804947450586596</v>
      </c>
      <c r="BU3666" s="1">
        <v>120.47376184340435</v>
      </c>
    </row>
    <row r="3667" spans="67:73" x14ac:dyDescent="0.2">
      <c r="BO3667" s="2">
        <v>3663</v>
      </c>
      <c r="BP3667" s="1">
        <v>78.804947450586596</v>
      </c>
      <c r="BU3667" s="1">
        <v>32.935579654449683</v>
      </c>
    </row>
    <row r="3668" spans="67:73" x14ac:dyDescent="0.2">
      <c r="BO3668" s="2">
        <v>3664</v>
      </c>
      <c r="BP3668" s="1">
        <v>78.804947450586596</v>
      </c>
      <c r="BU3668" s="1">
        <v>13.439252437406072</v>
      </c>
    </row>
    <row r="3669" spans="67:73" x14ac:dyDescent="0.2">
      <c r="BO3669" s="2">
        <v>3665</v>
      </c>
      <c r="BP3669" s="1">
        <v>78.804947450586596</v>
      </c>
      <c r="BU3669" s="1">
        <v>30.869117236004588</v>
      </c>
    </row>
    <row r="3670" spans="67:73" x14ac:dyDescent="0.2">
      <c r="BO3670" s="2">
        <v>3666</v>
      </c>
      <c r="BP3670" s="1">
        <v>78.804947450586596</v>
      </c>
      <c r="BU3670" s="1">
        <v>111.58594493376607</v>
      </c>
    </row>
    <row r="3671" spans="67:73" x14ac:dyDescent="0.2">
      <c r="BO3671" s="2">
        <v>3667</v>
      </c>
      <c r="BP3671" s="1">
        <v>78.804947450586596</v>
      </c>
      <c r="BU3671" s="1">
        <v>22.813651650550145</v>
      </c>
    </row>
    <row r="3672" spans="67:73" x14ac:dyDescent="0.2">
      <c r="BO3672" s="2">
        <v>3668</v>
      </c>
      <c r="BP3672" s="1">
        <v>78.804947450586596</v>
      </c>
      <c r="BU3672" s="1">
        <v>3.1155471150431602</v>
      </c>
    </row>
    <row r="3673" spans="67:73" x14ac:dyDescent="0.2">
      <c r="BO3673" s="2">
        <v>3669</v>
      </c>
      <c r="BP3673" s="1">
        <v>78.804947450586596</v>
      </c>
      <c r="BU3673" s="1">
        <v>36.436864432860844</v>
      </c>
    </row>
    <row r="3674" spans="67:73" x14ac:dyDescent="0.2">
      <c r="BO3674" s="2">
        <v>3670</v>
      </c>
      <c r="BP3674" s="1">
        <v>78.804947450586596</v>
      </c>
      <c r="BU3674" s="1">
        <v>1.2151999231834232</v>
      </c>
    </row>
    <row r="3675" spans="67:73" x14ac:dyDescent="0.2">
      <c r="BO3675" s="2">
        <v>3671</v>
      </c>
      <c r="BP3675" s="1">
        <v>78.804947450586596</v>
      </c>
      <c r="BU3675" s="1">
        <v>123.14443804039989</v>
      </c>
    </row>
    <row r="3676" spans="67:73" x14ac:dyDescent="0.2">
      <c r="BO3676" s="2">
        <v>3672</v>
      </c>
      <c r="BP3676" s="1">
        <v>78.804947450586596</v>
      </c>
      <c r="BU3676" s="1">
        <v>61.491122704546413</v>
      </c>
    </row>
    <row r="3677" spans="67:73" x14ac:dyDescent="0.2">
      <c r="BO3677" s="2">
        <v>3673</v>
      </c>
      <c r="BP3677" s="1">
        <v>78.804947450586596</v>
      </c>
      <c r="BU3677" s="1">
        <v>123.2525131281382</v>
      </c>
    </row>
    <row r="3678" spans="67:73" x14ac:dyDescent="0.2">
      <c r="BO3678" s="2">
        <v>3674</v>
      </c>
      <c r="BP3678" s="1">
        <v>78.804947450586596</v>
      </c>
      <c r="BU3678" s="1">
        <v>104.45127207818716</v>
      </c>
    </row>
    <row r="3679" spans="67:73" x14ac:dyDescent="0.2">
      <c r="BO3679" s="2">
        <v>3675</v>
      </c>
      <c r="BP3679" s="1">
        <v>78.804947450586596</v>
      </c>
      <c r="BU3679" s="1">
        <v>63.176332621082125</v>
      </c>
    </row>
    <row r="3680" spans="67:73" x14ac:dyDescent="0.2">
      <c r="BO3680" s="2">
        <v>3676</v>
      </c>
      <c r="BP3680" s="1">
        <v>78.804947450586596</v>
      </c>
      <c r="BU3680" s="1">
        <v>48.90238614136625</v>
      </c>
    </row>
    <row r="3681" spans="67:73" x14ac:dyDescent="0.2">
      <c r="BO3681" s="2">
        <v>3677</v>
      </c>
      <c r="BP3681" s="1">
        <v>78.804947450586596</v>
      </c>
      <c r="BU3681" s="1">
        <v>120.48562367340365</v>
      </c>
    </row>
    <row r="3682" spans="67:73" x14ac:dyDescent="0.2">
      <c r="BO3682" s="2">
        <v>3678</v>
      </c>
      <c r="BP3682" s="1">
        <v>78.804947450586596</v>
      </c>
      <c r="BU3682" s="1">
        <v>55.737554102112384</v>
      </c>
    </row>
    <row r="3683" spans="67:73" x14ac:dyDescent="0.2">
      <c r="BO3683" s="2">
        <v>3679</v>
      </c>
      <c r="BP3683" s="1">
        <v>78.804947450586596</v>
      </c>
      <c r="BU3683" s="1">
        <v>106.53236449007157</v>
      </c>
    </row>
    <row r="3684" spans="67:73" x14ac:dyDescent="0.2">
      <c r="BO3684" s="2">
        <v>3680</v>
      </c>
      <c r="BP3684" s="1">
        <v>78.804947450586596</v>
      </c>
      <c r="BU3684" s="1">
        <v>117.06879052637241</v>
      </c>
    </row>
    <row r="3685" spans="67:73" x14ac:dyDescent="0.2">
      <c r="BO3685" s="2">
        <v>3681</v>
      </c>
      <c r="BP3685" s="1">
        <v>78.804947450586596</v>
      </c>
      <c r="BU3685" s="1">
        <v>36.505825728739396</v>
      </c>
    </row>
    <row r="3686" spans="67:73" x14ac:dyDescent="0.2">
      <c r="BO3686" s="2">
        <v>3682</v>
      </c>
      <c r="BP3686" s="1">
        <v>78.804947450586596</v>
      </c>
      <c r="BU3686" s="1">
        <v>60.250444599644155</v>
      </c>
    </row>
    <row r="3687" spans="67:73" x14ac:dyDescent="0.2">
      <c r="BO3687" s="2">
        <v>3683</v>
      </c>
      <c r="BP3687" s="1">
        <v>78.804947450586596</v>
      </c>
      <c r="BU3687" s="1">
        <v>123.46200835723992</v>
      </c>
    </row>
    <row r="3688" spans="67:73" x14ac:dyDescent="0.2">
      <c r="BO3688" s="2">
        <v>3684</v>
      </c>
      <c r="BP3688" s="1">
        <v>78.804947450586596</v>
      </c>
      <c r="BU3688" s="1">
        <v>108.42893195840485</v>
      </c>
    </row>
    <row r="3689" spans="67:73" x14ac:dyDescent="0.2">
      <c r="BO3689" s="2">
        <v>3685</v>
      </c>
      <c r="BP3689" s="1">
        <v>78.804947450586596</v>
      </c>
      <c r="BU3689" s="1">
        <v>62.778618536957694</v>
      </c>
    </row>
    <row r="3690" spans="67:73" x14ac:dyDescent="0.2">
      <c r="BO3690" s="2">
        <v>3686</v>
      </c>
      <c r="BP3690" s="1">
        <v>78.804947450586596</v>
      </c>
      <c r="BU3690" s="1">
        <v>52.31174383734502</v>
      </c>
    </row>
    <row r="3691" spans="67:73" x14ac:dyDescent="0.2">
      <c r="BO3691" s="2">
        <v>3687</v>
      </c>
      <c r="BP3691" s="1">
        <v>78.804947450586596</v>
      </c>
      <c r="BU3691" s="1">
        <v>101.50535353828887</v>
      </c>
    </row>
    <row r="3692" spans="67:73" x14ac:dyDescent="0.2">
      <c r="BO3692" s="2">
        <v>3688</v>
      </c>
      <c r="BP3692" s="1">
        <v>78.804947450586596</v>
      </c>
      <c r="BU3692" s="1">
        <v>92.490656812317624</v>
      </c>
    </row>
    <row r="3693" spans="67:73" x14ac:dyDescent="0.2">
      <c r="BO3693" s="2">
        <v>3689</v>
      </c>
      <c r="BP3693" s="1">
        <v>78.804947450586596</v>
      </c>
      <c r="BU3693" s="1">
        <v>46.254942347112703</v>
      </c>
    </row>
    <row r="3694" spans="67:73" x14ac:dyDescent="0.2">
      <c r="BO3694" s="2">
        <v>3690</v>
      </c>
      <c r="BP3694" s="1">
        <v>78.804947450586596</v>
      </c>
      <c r="BU3694" s="1">
        <v>54.170200531173535</v>
      </c>
    </row>
    <row r="3695" spans="67:73" x14ac:dyDescent="0.2">
      <c r="BO3695" s="2">
        <v>3691</v>
      </c>
      <c r="BP3695" s="1">
        <v>78.804947450586596</v>
      </c>
      <c r="BU3695" s="1">
        <v>37.706082228833012</v>
      </c>
    </row>
    <row r="3696" spans="67:73" x14ac:dyDescent="0.2">
      <c r="BO3696" s="2">
        <v>3692</v>
      </c>
      <c r="BP3696" s="1">
        <v>78.804947450586596</v>
      </c>
      <c r="BU3696" s="1">
        <v>94.974004478791343</v>
      </c>
    </row>
    <row r="3697" spans="67:73" x14ac:dyDescent="0.2">
      <c r="BO3697" s="2">
        <v>3693</v>
      </c>
      <c r="BP3697" s="1">
        <v>78.804947450586596</v>
      </c>
      <c r="BU3697" s="1">
        <v>96.363450247275964</v>
      </c>
    </row>
    <row r="3698" spans="67:73" x14ac:dyDescent="0.2">
      <c r="BO3698" s="2">
        <v>3694</v>
      </c>
      <c r="BP3698" s="1">
        <v>78.804947450586596</v>
      </c>
      <c r="BU3698" s="1">
        <v>40.363771879398044</v>
      </c>
    </row>
    <row r="3699" spans="67:73" x14ac:dyDescent="0.2">
      <c r="BO3699" s="2">
        <v>3695</v>
      </c>
      <c r="BP3699" s="1">
        <v>78.804947450586596</v>
      </c>
      <c r="BU3699" s="1">
        <v>50.258538682246567</v>
      </c>
    </row>
    <row r="3700" spans="67:73" x14ac:dyDescent="0.2">
      <c r="BO3700" s="2">
        <v>3696</v>
      </c>
      <c r="BP3700" s="1">
        <v>78.804947450586596</v>
      </c>
      <c r="BU3700" s="1">
        <v>11.485713565026732</v>
      </c>
    </row>
    <row r="3701" spans="67:73" x14ac:dyDescent="0.2">
      <c r="BO3701" s="2">
        <v>3697</v>
      </c>
      <c r="BP3701" s="1">
        <v>78.804947450586596</v>
      </c>
      <c r="BU3701" s="1">
        <v>70.759367329432834</v>
      </c>
    </row>
    <row r="3702" spans="67:73" x14ac:dyDescent="0.2">
      <c r="BO3702" s="2">
        <v>3698</v>
      </c>
      <c r="BP3702" s="1">
        <v>78.804947450586596</v>
      </c>
      <c r="BU3702" s="1">
        <v>81.684444725504576</v>
      </c>
    </row>
    <row r="3703" spans="67:73" x14ac:dyDescent="0.2">
      <c r="BO3703" s="2">
        <v>3699</v>
      </c>
      <c r="BP3703" s="1">
        <v>78.804947450586596</v>
      </c>
      <c r="BU3703" s="1">
        <v>10.82172756477711</v>
      </c>
    </row>
    <row r="3704" spans="67:73" x14ac:dyDescent="0.2">
      <c r="BO3704" s="2">
        <v>3700</v>
      </c>
      <c r="BP3704" s="1">
        <v>78.804947450586596</v>
      </c>
      <c r="BU3704" s="1">
        <v>43.384810814461517</v>
      </c>
    </row>
    <row r="3705" spans="67:73" x14ac:dyDescent="0.2">
      <c r="BO3705" s="2">
        <v>3701</v>
      </c>
      <c r="BP3705" s="1">
        <v>78.804947450586596</v>
      </c>
      <c r="BU3705" s="1">
        <v>96.899320344215127</v>
      </c>
    </row>
    <row r="3706" spans="67:73" x14ac:dyDescent="0.2">
      <c r="BO3706" s="2">
        <v>3702</v>
      </c>
      <c r="BP3706" s="1">
        <v>78.804947450586596</v>
      </c>
      <c r="BU3706" s="1">
        <v>3.2230394673275278</v>
      </c>
    </row>
    <row r="3707" spans="67:73" x14ac:dyDescent="0.2">
      <c r="BO3707" s="2">
        <v>3703</v>
      </c>
      <c r="BP3707" s="1">
        <v>78.804947450586596</v>
      </c>
      <c r="BU3707" s="1">
        <v>107.88459895828616</v>
      </c>
    </row>
    <row r="3708" spans="67:73" x14ac:dyDescent="0.2">
      <c r="BO3708" s="2">
        <v>3704</v>
      </c>
      <c r="BP3708" s="1">
        <v>78.804947450586596</v>
      </c>
      <c r="BU3708" s="1">
        <v>121.0562178022697</v>
      </c>
    </row>
    <row r="3709" spans="67:73" x14ac:dyDescent="0.2">
      <c r="BO3709" s="2">
        <v>3705</v>
      </c>
      <c r="BP3709" s="1">
        <v>78.804947450586596</v>
      </c>
      <c r="BU3709" s="1">
        <v>12.059299390882519</v>
      </c>
    </row>
    <row r="3710" spans="67:73" x14ac:dyDescent="0.2">
      <c r="BO3710" s="2">
        <v>3706</v>
      </c>
      <c r="BP3710" s="1">
        <v>78.804947450586596</v>
      </c>
      <c r="BU3710" s="1">
        <v>36.966279394823587</v>
      </c>
    </row>
    <row r="3711" spans="67:73" x14ac:dyDescent="0.2">
      <c r="BO3711" s="2">
        <v>3707</v>
      </c>
      <c r="BP3711" s="1">
        <v>78.804947450586596</v>
      </c>
      <c r="BU3711" s="1">
        <v>121.51754733428599</v>
      </c>
    </row>
    <row r="3712" spans="67:73" x14ac:dyDescent="0.2">
      <c r="BO3712" s="2">
        <v>3708</v>
      </c>
      <c r="BP3712" s="1">
        <v>78.804947450586596</v>
      </c>
      <c r="BU3712" s="1">
        <v>19.890695030386087</v>
      </c>
    </row>
    <row r="3713" spans="67:73" x14ac:dyDescent="0.2">
      <c r="BO3713" s="2">
        <v>3709</v>
      </c>
      <c r="BP3713" s="1">
        <v>78.804947450586596</v>
      </c>
      <c r="BU3713" s="1">
        <v>96.675353320470705</v>
      </c>
    </row>
    <row r="3714" spans="67:73" x14ac:dyDescent="0.2">
      <c r="BO3714" s="2">
        <v>3710</v>
      </c>
      <c r="BP3714" s="1">
        <v>78.804947450586596</v>
      </c>
      <c r="BU3714" s="1">
        <v>107.03430000156673</v>
      </c>
    </row>
    <row r="3715" spans="67:73" x14ac:dyDescent="0.2">
      <c r="BO3715" s="2">
        <v>3711</v>
      </c>
      <c r="BP3715" s="1">
        <v>78.804947450586596</v>
      </c>
      <c r="BU3715" s="1">
        <v>63.780386405555262</v>
      </c>
    </row>
    <row r="3716" spans="67:73" x14ac:dyDescent="0.2">
      <c r="BO3716" s="2">
        <v>3712</v>
      </c>
      <c r="BP3716" s="1">
        <v>78.804947450586596</v>
      </c>
      <c r="BU3716" s="1">
        <v>36.149091062459789</v>
      </c>
    </row>
    <row r="3717" spans="67:73" x14ac:dyDescent="0.2">
      <c r="BO3717" s="2">
        <v>3713</v>
      </c>
      <c r="BP3717" s="1">
        <v>78.804947450586596</v>
      </c>
      <c r="BU3717" s="1">
        <v>46.131610438390211</v>
      </c>
    </row>
    <row r="3718" spans="67:73" x14ac:dyDescent="0.2">
      <c r="BO3718" s="2">
        <v>3714</v>
      </c>
      <c r="BP3718" s="1">
        <v>78.804947450586596</v>
      </c>
      <c r="BU3718" s="1">
        <v>83.732120477403086</v>
      </c>
    </row>
    <row r="3719" spans="67:73" x14ac:dyDescent="0.2">
      <c r="BO3719" s="2">
        <v>3715</v>
      </c>
      <c r="BP3719" s="1">
        <v>78.804947450586596</v>
      </c>
      <c r="BU3719" s="1">
        <v>83.205678241350356</v>
      </c>
    </row>
    <row r="3720" spans="67:73" x14ac:dyDescent="0.2">
      <c r="BO3720" s="2">
        <v>3716</v>
      </c>
      <c r="BP3720" s="1">
        <v>78.804947450586596</v>
      </c>
      <c r="BU3720" s="1">
        <v>78.909663111200459</v>
      </c>
    </row>
    <row r="3721" spans="67:73" x14ac:dyDescent="0.2">
      <c r="BO3721" s="2">
        <v>3717</v>
      </c>
      <c r="BP3721" s="1">
        <v>78.804947450586596</v>
      </c>
      <c r="BU3721" s="1">
        <v>39.228516378252763</v>
      </c>
    </row>
    <row r="3722" spans="67:73" x14ac:dyDescent="0.2">
      <c r="BO3722" s="2">
        <v>3718</v>
      </c>
      <c r="BP3722" s="1">
        <v>78.804947450586596</v>
      </c>
      <c r="BU3722" s="1">
        <v>44.43691080473711</v>
      </c>
    </row>
    <row r="3723" spans="67:73" x14ac:dyDescent="0.2">
      <c r="BO3723" s="2">
        <v>3719</v>
      </c>
      <c r="BP3723" s="1">
        <v>78.804947450586596</v>
      </c>
      <c r="BU3723" s="1">
        <v>2.6049119479220231</v>
      </c>
    </row>
    <row r="3724" spans="67:73" x14ac:dyDescent="0.2">
      <c r="BO3724" s="2">
        <v>3720</v>
      </c>
      <c r="BP3724" s="1">
        <v>78.804947450586596</v>
      </c>
      <c r="BU3724" s="1">
        <v>64.730856273650957</v>
      </c>
    </row>
    <row r="3725" spans="67:73" x14ac:dyDescent="0.2">
      <c r="BO3725" s="2">
        <v>3721</v>
      </c>
      <c r="BP3725" s="1">
        <v>78.804947450586596</v>
      </c>
      <c r="BU3725" s="1">
        <v>67.225298296250756</v>
      </c>
    </row>
    <row r="3726" spans="67:73" x14ac:dyDescent="0.2">
      <c r="BO3726" s="2">
        <v>3722</v>
      </c>
      <c r="BP3726" s="1">
        <v>78.804947450586596</v>
      </c>
      <c r="BU3726" s="1">
        <v>25.579849004147338</v>
      </c>
    </row>
    <row r="3727" spans="67:73" x14ac:dyDescent="0.2">
      <c r="BO3727" s="2">
        <v>3723</v>
      </c>
      <c r="BP3727" s="1">
        <v>78.804947450586596</v>
      </c>
      <c r="BU3727" s="1">
        <v>11.128239300792831</v>
      </c>
    </row>
    <row r="3728" spans="67:73" x14ac:dyDescent="0.2">
      <c r="BO3728" s="2">
        <v>3724</v>
      </c>
      <c r="BP3728" s="1">
        <v>78.804947450586596</v>
      </c>
      <c r="BU3728" s="1">
        <v>74.102825070486531</v>
      </c>
    </row>
    <row r="3729" spans="67:73" x14ac:dyDescent="0.2">
      <c r="BO3729" s="2">
        <v>3725</v>
      </c>
      <c r="BP3729" s="1">
        <v>78.804947450586596</v>
      </c>
      <c r="BU3729" s="1">
        <v>72.208849945710753</v>
      </c>
    </row>
    <row r="3730" spans="67:73" x14ac:dyDescent="0.2">
      <c r="BO3730" s="2">
        <v>3726</v>
      </c>
      <c r="BP3730" s="1">
        <v>78.804947450586596</v>
      </c>
      <c r="BU3730" s="1">
        <v>104.621153216953</v>
      </c>
    </row>
    <row r="3731" spans="67:73" x14ac:dyDescent="0.2">
      <c r="BO3731" s="2">
        <v>3727</v>
      </c>
      <c r="BP3731" s="1">
        <v>78.804947450586596</v>
      </c>
      <c r="BU3731" s="1">
        <v>64.436269820669182</v>
      </c>
    </row>
    <row r="3732" spans="67:73" x14ac:dyDescent="0.2">
      <c r="BO3732" s="2">
        <v>3728</v>
      </c>
      <c r="BP3732" s="1">
        <v>78.804947450586596</v>
      </c>
      <c r="BU3732" s="1">
        <v>19.409166538481049</v>
      </c>
    </row>
    <row r="3733" spans="67:73" x14ac:dyDescent="0.2">
      <c r="BO3733" s="2">
        <v>3729</v>
      </c>
      <c r="BP3733" s="1">
        <v>78.804947450586596</v>
      </c>
      <c r="BU3733" s="1">
        <v>67.518085820910287</v>
      </c>
    </row>
    <row r="3734" spans="67:73" x14ac:dyDescent="0.2">
      <c r="BO3734" s="2">
        <v>3730</v>
      </c>
      <c r="BP3734" s="1">
        <v>78.804947450586596</v>
      </c>
      <c r="BU3734" s="1">
        <v>18.881010875160417</v>
      </c>
    </row>
    <row r="3735" spans="67:73" x14ac:dyDescent="0.2">
      <c r="BO3735" s="2">
        <v>3731</v>
      </c>
      <c r="BP3735" s="1">
        <v>78.804947450586596</v>
      </c>
      <c r="BU3735" s="1">
        <v>49.405293747657865</v>
      </c>
    </row>
    <row r="3736" spans="67:73" x14ac:dyDescent="0.2">
      <c r="BO3736" s="2">
        <v>3732</v>
      </c>
      <c r="BP3736" s="1">
        <v>78.804947450586596</v>
      </c>
      <c r="BU3736" s="1">
        <v>15.45095422474542</v>
      </c>
    </row>
    <row r="3737" spans="67:73" x14ac:dyDescent="0.2">
      <c r="BO3737" s="2">
        <v>3733</v>
      </c>
      <c r="BP3737" s="1">
        <v>78.804947450586596</v>
      </c>
      <c r="BU3737" s="1">
        <v>35.876190882067917</v>
      </c>
    </row>
    <row r="3738" spans="67:73" x14ac:dyDescent="0.2">
      <c r="BO3738" s="2">
        <v>3734</v>
      </c>
      <c r="BP3738" s="1">
        <v>78.804947450586596</v>
      </c>
      <c r="BU3738" s="1">
        <v>98.56562940659613</v>
      </c>
    </row>
    <row r="3739" spans="67:73" x14ac:dyDescent="0.2">
      <c r="BO3739" s="2">
        <v>3735</v>
      </c>
      <c r="BP3739" s="1">
        <v>78.804947450586596</v>
      </c>
      <c r="BU3739" s="1">
        <v>107.9798837246904</v>
      </c>
    </row>
    <row r="3740" spans="67:73" x14ac:dyDescent="0.2">
      <c r="BO3740" s="2">
        <v>3736</v>
      </c>
      <c r="BP3740" s="1">
        <v>78.804947450586596</v>
      </c>
      <c r="BU3740" s="1">
        <v>21.492357640521039</v>
      </c>
    </row>
    <row r="3741" spans="67:73" x14ac:dyDescent="0.2">
      <c r="BO3741" s="2">
        <v>3737</v>
      </c>
      <c r="BP3741" s="1">
        <v>78.804947450586596</v>
      </c>
      <c r="BU3741" s="1">
        <v>52.804858775104307</v>
      </c>
    </row>
    <row r="3742" spans="67:73" x14ac:dyDescent="0.2">
      <c r="BO3742" s="2">
        <v>3738</v>
      </c>
      <c r="BP3742" s="1">
        <v>78.804947450586596</v>
      </c>
      <c r="BU3742" s="1">
        <v>93.60287296878225</v>
      </c>
    </row>
    <row r="3743" spans="67:73" x14ac:dyDescent="0.2">
      <c r="BO3743" s="2">
        <v>3739</v>
      </c>
      <c r="BP3743" s="1">
        <v>78.804947450586596</v>
      </c>
      <c r="BU3743" s="1">
        <v>113.22880567146153</v>
      </c>
    </row>
    <row r="3744" spans="67:73" x14ac:dyDescent="0.2">
      <c r="BO3744" s="2">
        <v>3740</v>
      </c>
      <c r="BP3744" s="1">
        <v>78.804947450586596</v>
      </c>
      <c r="BU3744" s="1">
        <v>74.142142541802926</v>
      </c>
    </row>
    <row r="3745" spans="67:73" x14ac:dyDescent="0.2">
      <c r="BO3745" s="2">
        <v>3741</v>
      </c>
      <c r="BP3745" s="1">
        <v>78.804947450586596</v>
      </c>
      <c r="BU3745" s="1">
        <v>35.156937373660057</v>
      </c>
    </row>
    <row r="3746" spans="67:73" x14ac:dyDescent="0.2">
      <c r="BO3746" s="2">
        <v>3742</v>
      </c>
      <c r="BP3746" s="1">
        <v>78.804947450586596</v>
      </c>
      <c r="BU3746" s="1">
        <v>32.229837229838225</v>
      </c>
    </row>
    <row r="3747" spans="67:73" x14ac:dyDescent="0.2">
      <c r="BO3747" s="2">
        <v>3743</v>
      </c>
      <c r="BP3747" s="1">
        <v>78.804947450586596</v>
      </c>
      <c r="BU3747" s="1">
        <v>66.423091659478402</v>
      </c>
    </row>
    <row r="3748" spans="67:73" x14ac:dyDescent="0.2">
      <c r="BO3748" s="2">
        <v>3744</v>
      </c>
      <c r="BP3748" s="1">
        <v>78.804947450586596</v>
      </c>
      <c r="BU3748" s="1">
        <v>59.561057348774725</v>
      </c>
    </row>
    <row r="3749" spans="67:73" x14ac:dyDescent="0.2">
      <c r="BO3749" s="2">
        <v>3745</v>
      </c>
      <c r="BP3749" s="1">
        <v>78.804947450586596</v>
      </c>
      <c r="BU3749" s="1">
        <v>89.248583000460414</v>
      </c>
    </row>
    <row r="3750" spans="67:73" x14ac:dyDescent="0.2">
      <c r="BO3750" s="2">
        <v>3746</v>
      </c>
      <c r="BP3750" s="1">
        <v>78.804947450586596</v>
      </c>
      <c r="BU3750" s="1">
        <v>34.315621526192885</v>
      </c>
    </row>
    <row r="3751" spans="67:73" x14ac:dyDescent="0.2">
      <c r="BO3751" s="2">
        <v>3747</v>
      </c>
      <c r="BP3751" s="1">
        <v>78.804947450586596</v>
      </c>
      <c r="BU3751" s="1">
        <v>97.779015461479375</v>
      </c>
    </row>
    <row r="3752" spans="67:73" x14ac:dyDescent="0.2">
      <c r="BO3752" s="2">
        <v>3748</v>
      </c>
      <c r="BP3752" s="1">
        <v>78.804947450586596</v>
      </c>
      <c r="BU3752" s="1">
        <v>118.29690596241907</v>
      </c>
    </row>
    <row r="3753" spans="67:73" x14ac:dyDescent="0.2">
      <c r="BO3753" s="2">
        <v>3749</v>
      </c>
      <c r="BP3753" s="1">
        <v>78.804947450586596</v>
      </c>
      <c r="BU3753" s="1">
        <v>4.0503501553695465</v>
      </c>
    </row>
    <row r="3754" spans="67:73" x14ac:dyDescent="0.2">
      <c r="BO3754" s="2">
        <v>3750</v>
      </c>
      <c r="BP3754" s="1">
        <v>78.804947450586596</v>
      </c>
      <c r="BU3754" s="1">
        <v>93.722479709850674</v>
      </c>
    </row>
    <row r="3755" spans="67:73" x14ac:dyDescent="0.2">
      <c r="BO3755" s="2">
        <v>3751</v>
      </c>
      <c r="BP3755" s="1">
        <v>78.804947450586596</v>
      </c>
      <c r="BU3755" s="1">
        <v>72.027487115303288</v>
      </c>
    </row>
    <row r="3756" spans="67:73" x14ac:dyDescent="0.2">
      <c r="BO3756" s="2">
        <v>3752</v>
      </c>
      <c r="BP3756" s="1">
        <v>78.804947450586596</v>
      </c>
      <c r="BU3756" s="1">
        <v>74.733091882023345</v>
      </c>
    </row>
    <row r="3757" spans="67:73" x14ac:dyDescent="0.2">
      <c r="BO3757" s="2">
        <v>3753</v>
      </c>
      <c r="BP3757" s="1">
        <v>78.804947450586596</v>
      </c>
      <c r="BU3757" s="1">
        <v>103.77211473426841</v>
      </c>
    </row>
    <row r="3758" spans="67:73" x14ac:dyDescent="0.2">
      <c r="BO3758" s="2">
        <v>3754</v>
      </c>
      <c r="BP3758" s="1">
        <v>78.804947450586596</v>
      </c>
      <c r="BU3758" s="1">
        <v>60.670968050575411</v>
      </c>
    </row>
    <row r="3759" spans="67:73" x14ac:dyDescent="0.2">
      <c r="BO3759" s="2">
        <v>3755</v>
      </c>
      <c r="BP3759" s="1">
        <v>78.804947450586596</v>
      </c>
      <c r="BU3759" s="1">
        <v>5.7986819878542413</v>
      </c>
    </row>
    <row r="3760" spans="67:73" x14ac:dyDescent="0.2">
      <c r="BO3760" s="2">
        <v>3756</v>
      </c>
      <c r="BP3760" s="1">
        <v>78.804947450586596</v>
      </c>
      <c r="BU3760" s="1">
        <v>95.669976895958641</v>
      </c>
    </row>
    <row r="3761" spans="67:73" x14ac:dyDescent="0.2">
      <c r="BO3761" s="2">
        <v>3757</v>
      </c>
      <c r="BP3761" s="1">
        <v>78.804947450586596</v>
      </c>
      <c r="BU3761" s="1">
        <v>52.196932263343044</v>
      </c>
    </row>
    <row r="3762" spans="67:73" x14ac:dyDescent="0.2">
      <c r="BO3762" s="2">
        <v>3758</v>
      </c>
      <c r="BP3762" s="1">
        <v>78.804947450586596</v>
      </c>
      <c r="BU3762" s="1">
        <v>74.693937078563707</v>
      </c>
    </row>
    <row r="3763" spans="67:73" x14ac:dyDescent="0.2">
      <c r="BO3763" s="2">
        <v>3759</v>
      </c>
      <c r="BP3763" s="1">
        <v>78.804947450586596</v>
      </c>
      <c r="BU3763" s="1">
        <v>107.19243676544458</v>
      </c>
    </row>
    <row r="3764" spans="67:73" x14ac:dyDescent="0.2">
      <c r="BO3764" s="2">
        <v>3760</v>
      </c>
      <c r="BP3764" s="1">
        <v>78.804947450586596</v>
      </c>
      <c r="BU3764" s="1">
        <v>70.987628694827137</v>
      </c>
    </row>
    <row r="3765" spans="67:73" x14ac:dyDescent="0.2">
      <c r="BO3765" s="2">
        <v>3761</v>
      </c>
      <c r="BP3765" s="1">
        <v>78.804947450586596</v>
      </c>
      <c r="BU3765" s="1">
        <v>84.798311443278848</v>
      </c>
    </row>
    <row r="3766" spans="67:73" x14ac:dyDescent="0.2">
      <c r="BO3766" s="2">
        <v>3762</v>
      </c>
      <c r="BP3766" s="1">
        <v>78.804947450586596</v>
      </c>
      <c r="BU3766" s="1">
        <v>17.895861808649062</v>
      </c>
    </row>
    <row r="3767" spans="67:73" x14ac:dyDescent="0.2">
      <c r="BO3767" s="2">
        <v>3763</v>
      </c>
      <c r="BP3767" s="1">
        <v>78.804947450586596</v>
      </c>
      <c r="BU3767" s="1">
        <v>98.201183587520617</v>
      </c>
    </row>
    <row r="3768" spans="67:73" x14ac:dyDescent="0.2">
      <c r="BO3768" s="2">
        <v>3764</v>
      </c>
      <c r="BP3768" s="1">
        <v>78.804947450586596</v>
      </c>
      <c r="BU3768" s="1">
        <v>57.504461490891586</v>
      </c>
    </row>
    <row r="3769" spans="67:73" x14ac:dyDescent="0.2">
      <c r="BO3769" s="2">
        <v>3765</v>
      </c>
      <c r="BP3769" s="1">
        <v>78.804947450586596</v>
      </c>
      <c r="BU3769" s="1">
        <v>86.219457673193844</v>
      </c>
    </row>
    <row r="3770" spans="67:73" x14ac:dyDescent="0.2">
      <c r="BO3770" s="2">
        <v>3766</v>
      </c>
      <c r="BP3770" s="1">
        <v>78.804947450586596</v>
      </c>
      <c r="BU3770" s="1">
        <v>29.669209589298635</v>
      </c>
    </row>
    <row r="3771" spans="67:73" x14ac:dyDescent="0.2">
      <c r="BO3771" s="2">
        <v>3767</v>
      </c>
      <c r="BP3771" s="1">
        <v>78.804947450586596</v>
      </c>
      <c r="BU3771" s="1">
        <v>118.15209964465184</v>
      </c>
    </row>
    <row r="3772" spans="67:73" x14ac:dyDescent="0.2">
      <c r="BO3772" s="2">
        <v>3768</v>
      </c>
      <c r="BP3772" s="1">
        <v>78.804947450586596</v>
      </c>
      <c r="BU3772" s="1">
        <v>46.492135794636781</v>
      </c>
    </row>
    <row r="3773" spans="67:73" x14ac:dyDescent="0.2">
      <c r="BO3773" s="2">
        <v>3769</v>
      </c>
      <c r="BP3773" s="1">
        <v>78.804947450586596</v>
      </c>
      <c r="BU3773" s="1">
        <v>119.75532346024907</v>
      </c>
    </row>
    <row r="3774" spans="67:73" x14ac:dyDescent="0.2">
      <c r="BO3774" s="2">
        <v>3770</v>
      </c>
      <c r="BP3774" s="1">
        <v>78.804947450586596</v>
      </c>
      <c r="BU3774" s="1">
        <v>34.837908862260079</v>
      </c>
    </row>
    <row r="3775" spans="67:73" x14ac:dyDescent="0.2">
      <c r="BO3775" s="2">
        <v>3771</v>
      </c>
      <c r="BP3775" s="1">
        <v>78.804947450586596</v>
      </c>
      <c r="BU3775" s="1">
        <v>4.5173676380970456</v>
      </c>
    </row>
    <row r="3776" spans="67:73" x14ac:dyDescent="0.2">
      <c r="BO3776" s="2">
        <v>3772</v>
      </c>
      <c r="BP3776" s="1">
        <v>78.804947450586596</v>
      </c>
      <c r="BU3776" s="1">
        <v>0.84150126201656761</v>
      </c>
    </row>
    <row r="3777" spans="67:73" x14ac:dyDescent="0.2">
      <c r="BO3777" s="2">
        <v>3773</v>
      </c>
      <c r="BP3777" s="1">
        <v>78.804947450586596</v>
      </c>
      <c r="BU3777" s="1">
        <v>68.020599861825914</v>
      </c>
    </row>
    <row r="3778" spans="67:73" x14ac:dyDescent="0.2">
      <c r="BO3778" s="2">
        <v>3774</v>
      </c>
      <c r="BP3778" s="1">
        <v>78.804947450586596</v>
      </c>
      <c r="BU3778" s="1">
        <v>68.281701191405872</v>
      </c>
    </row>
    <row r="3779" spans="67:73" x14ac:dyDescent="0.2">
      <c r="BO3779" s="2">
        <v>3775</v>
      </c>
      <c r="BP3779" s="1">
        <v>78.804947450586596</v>
      </c>
      <c r="BU3779" s="1">
        <v>12.147146744754014</v>
      </c>
    </row>
    <row r="3780" spans="67:73" x14ac:dyDescent="0.2">
      <c r="BO3780" s="2">
        <v>3776</v>
      </c>
      <c r="BP3780" s="1">
        <v>78.804947450586596</v>
      </c>
      <c r="BU3780" s="1">
        <v>70.303541442546717</v>
      </c>
    </row>
    <row r="3781" spans="67:73" x14ac:dyDescent="0.2">
      <c r="BO3781" s="2">
        <v>3777</v>
      </c>
      <c r="BP3781" s="1">
        <v>78.804947450586596</v>
      </c>
      <c r="BU3781" s="1">
        <v>47.583069731856412</v>
      </c>
    </row>
    <row r="3782" spans="67:73" x14ac:dyDescent="0.2">
      <c r="BO3782" s="2">
        <v>3778</v>
      </c>
      <c r="BP3782" s="1">
        <v>78.804947450586596</v>
      </c>
      <c r="BU3782" s="1">
        <v>70.989595819982625</v>
      </c>
    </row>
    <row r="3783" spans="67:73" x14ac:dyDescent="0.2">
      <c r="BO3783" s="2">
        <v>3779</v>
      </c>
      <c r="BP3783" s="1">
        <v>78.804947450586596</v>
      </c>
      <c r="BU3783" s="1">
        <v>114.68028739883367</v>
      </c>
    </row>
    <row r="3784" spans="67:73" x14ac:dyDescent="0.2">
      <c r="BO3784" s="2">
        <v>3780</v>
      </c>
      <c r="BP3784" s="1">
        <v>78.804947450586596</v>
      </c>
      <c r="BU3784" s="1">
        <v>35.231118113649117</v>
      </c>
    </row>
    <row r="3785" spans="67:73" x14ac:dyDescent="0.2">
      <c r="BO3785" s="2">
        <v>3781</v>
      </c>
      <c r="BP3785" s="1">
        <v>78.804947450586596</v>
      </c>
      <c r="BU3785" s="1">
        <v>115.16696260380364</v>
      </c>
    </row>
    <row r="3786" spans="67:73" x14ac:dyDescent="0.2">
      <c r="BO3786" s="2">
        <v>3782</v>
      </c>
      <c r="BP3786" s="1">
        <v>78.804947450586596</v>
      </c>
      <c r="BU3786" s="1">
        <v>111.99450431294052</v>
      </c>
    </row>
    <row r="3787" spans="67:73" x14ac:dyDescent="0.2">
      <c r="BO3787" s="2">
        <v>3783</v>
      </c>
      <c r="BP3787" s="1">
        <v>78.804947450586596</v>
      </c>
      <c r="BU3787" s="1">
        <v>105.03106582915591</v>
      </c>
    </row>
    <row r="3788" spans="67:73" x14ac:dyDescent="0.2">
      <c r="BO3788" s="2">
        <v>3784</v>
      </c>
      <c r="BP3788" s="1">
        <v>78.804947450586596</v>
      </c>
      <c r="BU3788" s="1">
        <v>9.1937873761890394</v>
      </c>
    </row>
    <row r="3789" spans="67:73" x14ac:dyDescent="0.2">
      <c r="BO3789" s="2">
        <v>3785</v>
      </c>
      <c r="BP3789" s="1">
        <v>78.804947450586596</v>
      </c>
      <c r="BU3789" s="1">
        <v>83.534054340342422</v>
      </c>
    </row>
    <row r="3790" spans="67:73" x14ac:dyDescent="0.2">
      <c r="BO3790" s="2">
        <v>3786</v>
      </c>
      <c r="BP3790" s="1">
        <v>78.804947450586596</v>
      </c>
      <c r="BU3790" s="1">
        <v>37.812926194570835</v>
      </c>
    </row>
    <row r="3791" spans="67:73" x14ac:dyDescent="0.2">
      <c r="BO3791" s="2">
        <v>3787</v>
      </c>
      <c r="BP3791" s="1">
        <v>78.804947450586596</v>
      </c>
      <c r="BU3791" s="1">
        <v>93.651537566760496</v>
      </c>
    </row>
    <row r="3792" spans="67:73" x14ac:dyDescent="0.2">
      <c r="BO3792" s="2">
        <v>3788</v>
      </c>
      <c r="BP3792" s="1">
        <v>78.804947450586596</v>
      </c>
      <c r="BU3792" s="1">
        <v>93.188690636958981</v>
      </c>
    </row>
    <row r="3793" spans="67:73" x14ac:dyDescent="0.2">
      <c r="BO3793" s="2">
        <v>3789</v>
      </c>
      <c r="BP3793" s="1">
        <v>78.804947450586596</v>
      </c>
      <c r="BU3793" s="1">
        <v>16.587938347403185</v>
      </c>
    </row>
    <row r="3794" spans="67:73" x14ac:dyDescent="0.2">
      <c r="BO3794" s="2">
        <v>3790</v>
      </c>
      <c r="BP3794" s="1">
        <v>78.804947450586596</v>
      </c>
      <c r="BU3794" s="1">
        <v>120.34067611503365</v>
      </c>
    </row>
    <row r="3795" spans="67:73" x14ac:dyDescent="0.2">
      <c r="BO3795" s="2">
        <v>3791</v>
      </c>
      <c r="BP3795" s="1">
        <v>78.804947450586596</v>
      </c>
      <c r="BU3795" s="1">
        <v>84.528162470606944</v>
      </c>
    </row>
    <row r="3796" spans="67:73" x14ac:dyDescent="0.2">
      <c r="BO3796" s="2">
        <v>3792</v>
      </c>
      <c r="BP3796" s="1">
        <v>78.804947450586596</v>
      </c>
      <c r="BU3796" s="1">
        <v>45.39312865640666</v>
      </c>
    </row>
    <row r="3797" spans="67:73" x14ac:dyDescent="0.2">
      <c r="BO3797" s="2">
        <v>3793</v>
      </c>
      <c r="BP3797" s="1">
        <v>78.804947450586596</v>
      </c>
      <c r="BU3797" s="1">
        <v>14.291111749403701</v>
      </c>
    </row>
    <row r="3798" spans="67:73" x14ac:dyDescent="0.2">
      <c r="BO3798" s="2">
        <v>3794</v>
      </c>
      <c r="BP3798" s="1">
        <v>78.804947450586596</v>
      </c>
      <c r="BU3798" s="1">
        <v>0.61230170176914456</v>
      </c>
    </row>
    <row r="3799" spans="67:73" x14ac:dyDescent="0.2">
      <c r="BO3799" s="2">
        <v>3795</v>
      </c>
      <c r="BP3799" s="1">
        <v>78.804947450586596</v>
      </c>
      <c r="BU3799" s="1">
        <v>94.596900810961003</v>
      </c>
    </row>
    <row r="3800" spans="67:73" x14ac:dyDescent="0.2">
      <c r="BO3800" s="2">
        <v>3796</v>
      </c>
      <c r="BP3800" s="1">
        <v>78.804947450586596</v>
      </c>
      <c r="BU3800" s="1">
        <v>68.840566669428526</v>
      </c>
    </row>
    <row r="3801" spans="67:73" x14ac:dyDescent="0.2">
      <c r="BO3801" s="2">
        <v>3797</v>
      </c>
      <c r="BP3801" s="1">
        <v>78.804947450586596</v>
      </c>
      <c r="BU3801" s="1">
        <v>28.374861027755816</v>
      </c>
    </row>
    <row r="3802" spans="67:73" x14ac:dyDescent="0.2">
      <c r="BO3802" s="2">
        <v>3798</v>
      </c>
      <c r="BP3802" s="1">
        <v>78.804947450586596</v>
      </c>
      <c r="BU3802" s="1">
        <v>116.8860665615645</v>
      </c>
    </row>
    <row r="3803" spans="67:73" x14ac:dyDescent="0.2">
      <c r="BO3803" s="2">
        <v>3799</v>
      </c>
      <c r="BP3803" s="1">
        <v>78.804947450586596</v>
      </c>
      <c r="BU3803" s="1">
        <v>112.60954631850727</v>
      </c>
    </row>
    <row r="3804" spans="67:73" x14ac:dyDescent="0.2">
      <c r="BO3804" s="2">
        <v>3800</v>
      </c>
      <c r="BP3804" s="1">
        <v>78.804947450586596</v>
      </c>
      <c r="BU3804" s="1">
        <v>121.29414268328956</v>
      </c>
    </row>
    <row r="3805" spans="67:73" x14ac:dyDescent="0.2">
      <c r="BO3805" s="2">
        <v>3801</v>
      </c>
      <c r="BP3805" s="1">
        <v>78.804947450586596</v>
      </c>
      <c r="BU3805" s="1">
        <v>52.848280592832864</v>
      </c>
    </row>
    <row r="3806" spans="67:73" x14ac:dyDescent="0.2">
      <c r="BO3806" s="2">
        <v>3802</v>
      </c>
      <c r="BP3806" s="1">
        <v>78.804947450586596</v>
      </c>
      <c r="BU3806" s="1">
        <v>121.69464037737423</v>
      </c>
    </row>
    <row r="3807" spans="67:73" x14ac:dyDescent="0.2">
      <c r="BO3807" s="2">
        <v>3803</v>
      </c>
      <c r="BP3807" s="1">
        <v>78.804947450586596</v>
      </c>
      <c r="BU3807" s="1">
        <v>36.784187734813898</v>
      </c>
    </row>
    <row r="3808" spans="67:73" x14ac:dyDescent="0.2">
      <c r="BO3808" s="2">
        <v>3804</v>
      </c>
      <c r="BP3808" s="1">
        <v>78.804947450586596</v>
      </c>
      <c r="BU3808" s="1">
        <v>14.703553448555073</v>
      </c>
    </row>
    <row r="3809" spans="67:73" x14ac:dyDescent="0.2">
      <c r="BO3809" s="2">
        <v>3805</v>
      </c>
      <c r="BP3809" s="1">
        <v>78.804947450586596</v>
      </c>
      <c r="BU3809" s="1">
        <v>35.572231410504159</v>
      </c>
    </row>
    <row r="3810" spans="67:73" x14ac:dyDescent="0.2">
      <c r="BO3810" s="2">
        <v>3806</v>
      </c>
      <c r="BP3810" s="1">
        <v>78.804947450586596</v>
      </c>
      <c r="BU3810" s="1">
        <v>5.9361418273589557</v>
      </c>
    </row>
    <row r="3811" spans="67:73" x14ac:dyDescent="0.2">
      <c r="BO3811" s="2">
        <v>3807</v>
      </c>
      <c r="BP3811" s="1">
        <v>78.804947450586596</v>
      </c>
      <c r="BU3811" s="1">
        <v>57.846056831048159</v>
      </c>
    </row>
    <row r="3812" spans="67:73" x14ac:dyDescent="0.2">
      <c r="BO3812" s="2">
        <v>3808</v>
      </c>
      <c r="BP3812" s="1">
        <v>78.804947450586596</v>
      </c>
      <c r="BU3812" s="1">
        <v>75.217551940244064</v>
      </c>
    </row>
    <row r="3813" spans="67:73" x14ac:dyDescent="0.2">
      <c r="BO3813" s="2">
        <v>3809</v>
      </c>
      <c r="BP3813" s="1">
        <v>78.804947450586596</v>
      </c>
      <c r="BU3813" s="1">
        <v>70.864682293706707</v>
      </c>
    </row>
    <row r="3814" spans="67:73" x14ac:dyDescent="0.2">
      <c r="BO3814" s="2">
        <v>3810</v>
      </c>
      <c r="BP3814" s="1">
        <v>78.804947450586596</v>
      </c>
      <c r="BU3814" s="1">
        <v>16.905792325197144</v>
      </c>
    </row>
    <row r="3815" spans="67:73" x14ac:dyDescent="0.2">
      <c r="BO3815" s="2">
        <v>3811</v>
      </c>
      <c r="BP3815" s="1">
        <v>78.804947450586596</v>
      </c>
      <c r="BU3815" s="1">
        <v>100.51294072420977</v>
      </c>
    </row>
    <row r="3816" spans="67:73" x14ac:dyDescent="0.2">
      <c r="BO3816" s="2">
        <v>3812</v>
      </c>
      <c r="BP3816" s="1">
        <v>78.804947450586596</v>
      </c>
      <c r="BU3816" s="1">
        <v>79.094476873911546</v>
      </c>
    </row>
    <row r="3817" spans="67:73" x14ac:dyDescent="0.2">
      <c r="BO3817" s="2">
        <v>3813</v>
      </c>
      <c r="BP3817" s="1">
        <v>78.804947450586596</v>
      </c>
      <c r="BU3817" s="1">
        <v>23.435031242358793</v>
      </c>
    </row>
    <row r="3818" spans="67:73" x14ac:dyDescent="0.2">
      <c r="BO3818" s="2">
        <v>3814</v>
      </c>
      <c r="BP3818" s="1">
        <v>78.804947450586596</v>
      </c>
      <c r="BU3818" s="1">
        <v>18.276573322677837</v>
      </c>
    </row>
    <row r="3819" spans="67:73" x14ac:dyDescent="0.2">
      <c r="BO3819" s="2">
        <v>3815</v>
      </c>
      <c r="BP3819" s="1">
        <v>78.804947450586596</v>
      </c>
      <c r="BU3819" s="1">
        <v>52.055077782007359</v>
      </c>
    </row>
    <row r="3820" spans="67:73" x14ac:dyDescent="0.2">
      <c r="BO3820" s="2">
        <v>3816</v>
      </c>
      <c r="BP3820" s="1">
        <v>78.804947450586596</v>
      </c>
      <c r="BU3820" s="1">
        <v>115.32779621217672</v>
      </c>
    </row>
    <row r="3821" spans="67:73" x14ac:dyDescent="0.2">
      <c r="BO3821" s="2">
        <v>3817</v>
      </c>
      <c r="BP3821" s="1">
        <v>78.804947450586596</v>
      </c>
      <c r="BU3821" s="1">
        <v>63.54979310373686</v>
      </c>
    </row>
    <row r="3822" spans="67:73" x14ac:dyDescent="0.2">
      <c r="BO3822" s="2">
        <v>3818</v>
      </c>
      <c r="BP3822" s="1">
        <v>78.804947450586596</v>
      </c>
      <c r="BU3822" s="1">
        <v>98.637568872697656</v>
      </c>
    </row>
    <row r="3823" spans="67:73" x14ac:dyDescent="0.2">
      <c r="BO3823" s="2">
        <v>3819</v>
      </c>
      <c r="BP3823" s="1">
        <v>78.804947450586596</v>
      </c>
      <c r="BU3823" s="1">
        <v>11.234893485243436</v>
      </c>
    </row>
    <row r="3824" spans="67:73" x14ac:dyDescent="0.2">
      <c r="BO3824" s="2">
        <v>3820</v>
      </c>
      <c r="BP3824" s="1">
        <v>78.804947450586596</v>
      </c>
      <c r="BU3824" s="1">
        <v>87.356574104520277</v>
      </c>
    </row>
    <row r="3825" spans="67:73" x14ac:dyDescent="0.2">
      <c r="BO3825" s="2">
        <v>3821</v>
      </c>
      <c r="BP3825" s="1">
        <v>78.804947450586596</v>
      </c>
      <c r="BU3825" s="1">
        <v>65.040761489774113</v>
      </c>
    </row>
    <row r="3826" spans="67:73" x14ac:dyDescent="0.2">
      <c r="BO3826" s="2">
        <v>3822</v>
      </c>
      <c r="BP3826" s="1">
        <v>78.804947450586596</v>
      </c>
      <c r="BU3826" s="1">
        <v>63.619760619184134</v>
      </c>
    </row>
    <row r="3827" spans="67:73" x14ac:dyDescent="0.2">
      <c r="BO3827" s="2">
        <v>3823</v>
      </c>
      <c r="BP3827" s="1">
        <v>78.804947450586596</v>
      </c>
      <c r="BU3827" s="1">
        <v>65.356790513139103</v>
      </c>
    </row>
    <row r="3828" spans="67:73" x14ac:dyDescent="0.2">
      <c r="BO3828" s="2">
        <v>3824</v>
      </c>
      <c r="BP3828" s="1">
        <v>78.804947450586596</v>
      </c>
      <c r="BU3828" s="1">
        <v>75.033041249811319</v>
      </c>
    </row>
    <row r="3829" spans="67:73" x14ac:dyDescent="0.2">
      <c r="BO3829" s="2">
        <v>3825</v>
      </c>
      <c r="BP3829" s="1">
        <v>78.804947450586596</v>
      </c>
      <c r="BU3829" s="1">
        <v>0.1314067412866855</v>
      </c>
    </row>
    <row r="3830" spans="67:73" x14ac:dyDescent="0.2">
      <c r="BO3830" s="2">
        <v>3826</v>
      </c>
      <c r="BP3830" s="1">
        <v>78.804947450586596</v>
      </c>
      <c r="BU3830" s="1">
        <v>17.128800203494666</v>
      </c>
    </row>
    <row r="3831" spans="67:73" x14ac:dyDescent="0.2">
      <c r="BO3831" s="2">
        <v>3827</v>
      </c>
      <c r="BP3831" s="1">
        <v>78.804947450586596</v>
      </c>
      <c r="BU3831" s="1">
        <v>53.635678370786493</v>
      </c>
    </row>
    <row r="3832" spans="67:73" x14ac:dyDescent="0.2">
      <c r="BO3832" s="2">
        <v>3828</v>
      </c>
      <c r="BP3832" s="1">
        <v>78.804947450586596</v>
      </c>
      <c r="BU3832" s="1">
        <v>10.819675224658585</v>
      </c>
    </row>
    <row r="3833" spans="67:73" x14ac:dyDescent="0.2">
      <c r="BO3833" s="2">
        <v>3829</v>
      </c>
      <c r="BP3833" s="1">
        <v>78.804947450586596</v>
      </c>
      <c r="BU3833" s="1">
        <v>105.13580271494077</v>
      </c>
    </row>
    <row r="3834" spans="67:73" x14ac:dyDescent="0.2">
      <c r="BO3834" s="2">
        <v>3830</v>
      </c>
      <c r="BP3834" s="1">
        <v>78.804947450586596</v>
      </c>
      <c r="BU3834" s="1">
        <v>26.302243073835445</v>
      </c>
    </row>
    <row r="3835" spans="67:73" x14ac:dyDescent="0.2">
      <c r="BO3835" s="2">
        <v>3831</v>
      </c>
      <c r="BP3835" s="1">
        <v>78.804947450586596</v>
      </c>
      <c r="BU3835" s="1">
        <v>70.322412068784971</v>
      </c>
    </row>
    <row r="3836" spans="67:73" x14ac:dyDescent="0.2">
      <c r="BO3836" s="2">
        <v>3832</v>
      </c>
      <c r="BP3836" s="1">
        <v>78.804947450586596</v>
      </c>
      <c r="BU3836" s="1">
        <v>28.686086767428709</v>
      </c>
    </row>
    <row r="3837" spans="67:73" x14ac:dyDescent="0.2">
      <c r="BO3837" s="2">
        <v>3833</v>
      </c>
      <c r="BP3837" s="1">
        <v>78.804947450586596</v>
      </c>
      <c r="BU3837" s="1">
        <v>53.126774666946474</v>
      </c>
    </row>
    <row r="3838" spans="67:73" x14ac:dyDescent="0.2">
      <c r="BO3838" s="2">
        <v>3834</v>
      </c>
      <c r="BP3838" s="1">
        <v>78.804947450586596</v>
      </c>
      <c r="BU3838" s="1">
        <v>90.46230248214583</v>
      </c>
    </row>
    <row r="3839" spans="67:73" x14ac:dyDescent="0.2">
      <c r="BO3839" s="2">
        <v>3835</v>
      </c>
      <c r="BP3839" s="1">
        <v>78.804947450586596</v>
      </c>
      <c r="BU3839" s="1">
        <v>53.441913600087005</v>
      </c>
    </row>
    <row r="3840" spans="67:73" x14ac:dyDescent="0.2">
      <c r="BO3840" s="2">
        <v>3836</v>
      </c>
      <c r="BP3840" s="1">
        <v>78.804947450586596</v>
      </c>
      <c r="BU3840" s="1">
        <v>18.06609770025084</v>
      </c>
    </row>
    <row r="3841" spans="67:73" x14ac:dyDescent="0.2">
      <c r="BO3841" s="2">
        <v>3837</v>
      </c>
      <c r="BP3841" s="1">
        <v>78.804947450586596</v>
      </c>
      <c r="BU3841" s="1">
        <v>19.287306336293216</v>
      </c>
    </row>
    <row r="3842" spans="67:73" x14ac:dyDescent="0.2">
      <c r="BO3842" s="2">
        <v>3838</v>
      </c>
      <c r="BP3842" s="1">
        <v>78.804947450586596</v>
      </c>
      <c r="BU3842" s="1">
        <v>111.95764289820958</v>
      </c>
    </row>
    <row r="3843" spans="67:73" x14ac:dyDescent="0.2">
      <c r="BO3843" s="2">
        <v>3839</v>
      </c>
      <c r="BP3843" s="1">
        <v>78.804947450586596</v>
      </c>
      <c r="BU3843" s="1">
        <v>117.3111706479916</v>
      </c>
    </row>
    <row r="3844" spans="67:73" x14ac:dyDescent="0.2">
      <c r="BO3844" s="2">
        <v>3840</v>
      </c>
      <c r="BP3844" s="1">
        <v>78.804947450586596</v>
      </c>
      <c r="BU3844" s="1">
        <v>66.570657745592385</v>
      </c>
    </row>
    <row r="3845" spans="67:73" x14ac:dyDescent="0.2">
      <c r="BO3845" s="2">
        <v>3841</v>
      </c>
      <c r="BP3845" s="1">
        <v>78.804947450586596</v>
      </c>
      <c r="BU3845" s="1">
        <v>116.21251936990591</v>
      </c>
    </row>
    <row r="3846" spans="67:73" x14ac:dyDescent="0.2">
      <c r="BO3846" s="2">
        <v>3842</v>
      </c>
      <c r="BP3846" s="1">
        <v>78.804947450586596</v>
      </c>
      <c r="BU3846" s="1">
        <v>54.33195612499172</v>
      </c>
    </row>
    <row r="3847" spans="67:73" x14ac:dyDescent="0.2">
      <c r="BO3847" s="2">
        <v>3843</v>
      </c>
      <c r="BP3847" s="1">
        <v>78.804947450586596</v>
      </c>
      <c r="BU3847" s="1">
        <v>14.731583171528019</v>
      </c>
    </row>
    <row r="3848" spans="67:73" x14ac:dyDescent="0.2">
      <c r="BO3848" s="2">
        <v>3844</v>
      </c>
      <c r="BP3848" s="1">
        <v>78.804947450586596</v>
      </c>
      <c r="BU3848" s="1">
        <v>94.403725356589788</v>
      </c>
    </row>
    <row r="3849" spans="67:73" x14ac:dyDescent="0.2">
      <c r="BO3849" s="2">
        <v>3845</v>
      </c>
      <c r="BP3849" s="1">
        <v>78.804947450586596</v>
      </c>
      <c r="BU3849" s="1">
        <v>75.290286401397211</v>
      </c>
    </row>
    <row r="3850" spans="67:73" x14ac:dyDescent="0.2">
      <c r="BO3850" s="2">
        <v>3846</v>
      </c>
      <c r="BP3850" s="1">
        <v>78.804947450586596</v>
      </c>
      <c r="BU3850" s="1">
        <v>26.152360300035031</v>
      </c>
    </row>
    <row r="3851" spans="67:73" x14ac:dyDescent="0.2">
      <c r="BO3851" s="2">
        <v>3847</v>
      </c>
      <c r="BP3851" s="1">
        <v>78.804947450586596</v>
      </c>
      <c r="BU3851" s="1">
        <v>97.201128747352058</v>
      </c>
    </row>
    <row r="3852" spans="67:73" x14ac:dyDescent="0.2">
      <c r="BO3852" s="2">
        <v>3848</v>
      </c>
      <c r="BP3852" s="1">
        <v>78.804947450586596</v>
      </c>
      <c r="BU3852" s="1">
        <v>15.101470608492082</v>
      </c>
    </row>
    <row r="3853" spans="67:73" x14ac:dyDescent="0.2">
      <c r="BO3853" s="2">
        <v>3849</v>
      </c>
      <c r="BP3853" s="1">
        <v>78.804947450586596</v>
      </c>
      <c r="BU3853" s="1">
        <v>120.56577296029415</v>
      </c>
    </row>
    <row r="3854" spans="67:73" x14ac:dyDescent="0.2">
      <c r="BO3854" s="2">
        <v>3850</v>
      </c>
      <c r="BP3854" s="1">
        <v>78.804947450586596</v>
      </c>
      <c r="BU3854" s="1">
        <v>70.509867710266562</v>
      </c>
    </row>
    <row r="3855" spans="67:73" x14ac:dyDescent="0.2">
      <c r="BO3855" s="2">
        <v>3851</v>
      </c>
      <c r="BP3855" s="1">
        <v>78.804947450586596</v>
      </c>
      <c r="BU3855" s="1">
        <v>29.617976351260769</v>
      </c>
    </row>
    <row r="3856" spans="67:73" x14ac:dyDescent="0.2">
      <c r="BO3856" s="2">
        <v>3852</v>
      </c>
      <c r="BP3856" s="1">
        <v>78.804947450586596</v>
      </c>
      <c r="BU3856" s="1">
        <v>2.4331550582448536</v>
      </c>
    </row>
    <row r="3857" spans="67:73" x14ac:dyDescent="0.2">
      <c r="BO3857" s="2">
        <v>3853</v>
      </c>
      <c r="BP3857" s="1">
        <v>78.804947450586596</v>
      </c>
      <c r="BU3857" s="1">
        <v>17.204334736493355</v>
      </c>
    </row>
    <row r="3858" spans="67:73" x14ac:dyDescent="0.2">
      <c r="BO3858" s="2">
        <v>3854</v>
      </c>
      <c r="BP3858" s="1">
        <v>78.804947450586596</v>
      </c>
      <c r="BU3858" s="1">
        <v>96.449481823792084</v>
      </c>
    </row>
    <row r="3859" spans="67:73" x14ac:dyDescent="0.2">
      <c r="BO3859" s="2">
        <v>3855</v>
      </c>
      <c r="BP3859" s="1">
        <v>78.804947450586596</v>
      </c>
      <c r="BU3859" s="1">
        <v>76.904502593733682</v>
      </c>
    </row>
    <row r="3860" spans="67:73" x14ac:dyDescent="0.2">
      <c r="BO3860" s="2">
        <v>3856</v>
      </c>
      <c r="BP3860" s="1">
        <v>78.804947450586596</v>
      </c>
      <c r="BU3860" s="1">
        <v>60.577503909560917</v>
      </c>
    </row>
    <row r="3861" spans="67:73" x14ac:dyDescent="0.2">
      <c r="BO3861" s="2">
        <v>3857</v>
      </c>
      <c r="BP3861" s="1">
        <v>78.804947450586596</v>
      </c>
      <c r="BU3861" s="1">
        <v>73.817998923950725</v>
      </c>
    </row>
    <row r="3862" spans="67:73" x14ac:dyDescent="0.2">
      <c r="BO3862" s="2">
        <v>3858</v>
      </c>
      <c r="BP3862" s="1">
        <v>78.804947450586596</v>
      </c>
      <c r="BU3862" s="1">
        <v>76.625743358213796</v>
      </c>
    </row>
    <row r="3863" spans="67:73" x14ac:dyDescent="0.2">
      <c r="BO3863" s="2">
        <v>3859</v>
      </c>
      <c r="BP3863" s="1">
        <v>78.804947450586596</v>
      </c>
      <c r="BU3863" s="1">
        <v>113.27202739895141</v>
      </c>
    </row>
    <row r="3864" spans="67:73" x14ac:dyDescent="0.2">
      <c r="BO3864" s="2">
        <v>3860</v>
      </c>
      <c r="BP3864" s="1">
        <v>78.804947450586596</v>
      </c>
      <c r="BU3864" s="1">
        <v>99.863035087112038</v>
      </c>
    </row>
    <row r="3865" spans="67:73" x14ac:dyDescent="0.2">
      <c r="BO3865" s="2">
        <v>3861</v>
      </c>
      <c r="BP3865" s="1">
        <v>78.804947450586596</v>
      </c>
      <c r="BU3865" s="1">
        <v>8.7976344761499838</v>
      </c>
    </row>
    <row r="3866" spans="67:73" x14ac:dyDescent="0.2">
      <c r="BO3866" s="2">
        <v>3862</v>
      </c>
      <c r="BP3866" s="1">
        <v>78.804947450586596</v>
      </c>
      <c r="BU3866" s="1">
        <v>76.307628445257805</v>
      </c>
    </row>
    <row r="3867" spans="67:73" x14ac:dyDescent="0.2">
      <c r="BO3867" s="2">
        <v>3863</v>
      </c>
      <c r="BP3867" s="1">
        <v>78.804947450586596</v>
      </c>
      <c r="BU3867" s="1">
        <v>25.070481595454158</v>
      </c>
    </row>
    <row r="3868" spans="67:73" x14ac:dyDescent="0.2">
      <c r="BO3868" s="2">
        <v>3864</v>
      </c>
      <c r="BP3868" s="1">
        <v>78.804947450586596</v>
      </c>
      <c r="BU3868" s="1">
        <v>101.32689206679224</v>
      </c>
    </row>
    <row r="3869" spans="67:73" x14ac:dyDescent="0.2">
      <c r="BO3869" s="2">
        <v>3865</v>
      </c>
      <c r="BP3869" s="1">
        <v>78.804947450586596</v>
      </c>
      <c r="BU3869" s="1">
        <v>111.28724029123298</v>
      </c>
    </row>
    <row r="3870" spans="67:73" x14ac:dyDescent="0.2">
      <c r="BO3870" s="2">
        <v>3866</v>
      </c>
      <c r="BP3870" s="1">
        <v>78.804947450586596</v>
      </c>
      <c r="BU3870" s="1">
        <v>90.939795171050022</v>
      </c>
    </row>
    <row r="3871" spans="67:73" x14ac:dyDescent="0.2">
      <c r="BO3871" s="2">
        <v>3867</v>
      </c>
      <c r="BP3871" s="1">
        <v>78.804947450586596</v>
      </c>
      <c r="BU3871" s="1">
        <v>97.748526225865177</v>
      </c>
    </row>
    <row r="3872" spans="67:73" x14ac:dyDescent="0.2">
      <c r="BO3872" s="2">
        <v>3868</v>
      </c>
      <c r="BP3872" s="1">
        <v>78.804947450586596</v>
      </c>
      <c r="BU3872" s="1">
        <v>64.479318536067055</v>
      </c>
    </row>
    <row r="3873" spans="67:73" x14ac:dyDescent="0.2">
      <c r="BO3873" s="2">
        <v>3869</v>
      </c>
      <c r="BP3873" s="1">
        <v>78.804947450586596</v>
      </c>
      <c r="BU3873" s="1">
        <v>123.3590395131291</v>
      </c>
    </row>
    <row r="3874" spans="67:73" x14ac:dyDescent="0.2">
      <c r="BO3874" s="2">
        <v>3870</v>
      </c>
      <c r="BP3874" s="1">
        <v>78.804947450586596</v>
      </c>
      <c r="BU3874" s="1">
        <v>26.336784447183778</v>
      </c>
    </row>
    <row r="3875" spans="67:73" x14ac:dyDescent="0.2">
      <c r="BO3875" s="2">
        <v>3871</v>
      </c>
      <c r="BP3875" s="1">
        <v>78.804947450586596</v>
      </c>
      <c r="BU3875" s="1">
        <v>101.51514749366139</v>
      </c>
    </row>
    <row r="3876" spans="67:73" x14ac:dyDescent="0.2">
      <c r="BO3876" s="2">
        <v>3872</v>
      </c>
      <c r="BP3876" s="1">
        <v>78.804947450586596</v>
      </c>
      <c r="BU3876" s="1">
        <v>46.109379220200523</v>
      </c>
    </row>
    <row r="3877" spans="67:73" x14ac:dyDescent="0.2">
      <c r="BO3877" s="2">
        <v>3873</v>
      </c>
      <c r="BP3877" s="1">
        <v>78.804947450586596</v>
      </c>
      <c r="BU3877" s="1">
        <v>116.29930182976061</v>
      </c>
    </row>
    <row r="3878" spans="67:73" x14ac:dyDescent="0.2">
      <c r="BO3878" s="2">
        <v>3874</v>
      </c>
      <c r="BP3878" s="1">
        <v>78.804947450586596</v>
      </c>
      <c r="BU3878" s="1">
        <v>49.12203983680898</v>
      </c>
    </row>
    <row r="3879" spans="67:73" x14ac:dyDescent="0.2">
      <c r="BO3879" s="2">
        <v>3875</v>
      </c>
      <c r="BP3879" s="1">
        <v>78.804947450586596</v>
      </c>
      <c r="BU3879" s="1">
        <v>67.411648507945401</v>
      </c>
    </row>
    <row r="3880" spans="67:73" x14ac:dyDescent="0.2">
      <c r="BO3880" s="2">
        <v>3876</v>
      </c>
      <c r="BP3880" s="1">
        <v>78.804947450586596</v>
      </c>
      <c r="BU3880" s="1">
        <v>43.171968085977696</v>
      </c>
    </row>
    <row r="3881" spans="67:73" x14ac:dyDescent="0.2">
      <c r="BO3881" s="2">
        <v>3877</v>
      </c>
      <c r="BP3881" s="1">
        <v>78.804947450586596</v>
      </c>
      <c r="BU3881" s="1">
        <v>116.15384524616159</v>
      </c>
    </row>
    <row r="3882" spans="67:73" x14ac:dyDescent="0.2">
      <c r="BO3882" s="2">
        <v>3878</v>
      </c>
      <c r="BP3882" s="1">
        <v>78.804947450586596</v>
      </c>
      <c r="BU3882" s="1">
        <v>118.92185807253718</v>
      </c>
    </row>
    <row r="3883" spans="67:73" x14ac:dyDescent="0.2">
      <c r="BO3883" s="2">
        <v>3879</v>
      </c>
      <c r="BP3883" s="1">
        <v>78.804947450586596</v>
      </c>
      <c r="BU3883" s="1">
        <v>1.6431468384132764</v>
      </c>
    </row>
    <row r="3884" spans="67:73" x14ac:dyDescent="0.2">
      <c r="BO3884" s="2">
        <v>3880</v>
      </c>
      <c r="BP3884" s="1">
        <v>78.804947450586596</v>
      </c>
      <c r="BU3884" s="1">
        <v>70.156298073222771</v>
      </c>
    </row>
    <row r="3885" spans="67:73" x14ac:dyDescent="0.2">
      <c r="BO3885" s="2">
        <v>3881</v>
      </c>
      <c r="BP3885" s="1">
        <v>78.804947450586596</v>
      </c>
      <c r="BU3885" s="1">
        <v>50.799126992167956</v>
      </c>
    </row>
    <row r="3886" spans="67:73" x14ac:dyDescent="0.2">
      <c r="BO3886" s="2">
        <v>3882</v>
      </c>
      <c r="BP3886" s="1">
        <v>78.804947450586596</v>
      </c>
      <c r="BU3886" s="1">
        <v>65.489537524328895</v>
      </c>
    </row>
    <row r="3887" spans="67:73" x14ac:dyDescent="0.2">
      <c r="BO3887" s="2">
        <v>3883</v>
      </c>
      <c r="BP3887" s="1">
        <v>78.804947450586596</v>
      </c>
      <c r="BU3887" s="1">
        <v>78.747776737345859</v>
      </c>
    </row>
    <row r="3888" spans="67:73" x14ac:dyDescent="0.2">
      <c r="BO3888" s="2">
        <v>3884</v>
      </c>
      <c r="BP3888" s="1">
        <v>78.804947450586596</v>
      </c>
      <c r="BU3888" s="1">
        <v>72.406888018668624</v>
      </c>
    </row>
    <row r="3889" spans="67:73" x14ac:dyDescent="0.2">
      <c r="BO3889" s="2">
        <v>3885</v>
      </c>
      <c r="BP3889" s="1">
        <v>78.804947450586596</v>
      </c>
      <c r="BU3889" s="1">
        <v>20.879383332767691</v>
      </c>
    </row>
    <row r="3890" spans="67:73" x14ac:dyDescent="0.2">
      <c r="BO3890" s="2">
        <v>3886</v>
      </c>
      <c r="BP3890" s="1">
        <v>78.804947450586596</v>
      </c>
      <c r="BU3890" s="1">
        <v>106.94402584715657</v>
      </c>
    </row>
    <row r="3891" spans="67:73" x14ac:dyDescent="0.2">
      <c r="BO3891" s="2">
        <v>3887</v>
      </c>
      <c r="BP3891" s="1">
        <v>78.804947450586596</v>
      </c>
      <c r="BU3891" s="1">
        <v>18.864620527814129</v>
      </c>
    </row>
    <row r="3892" spans="67:73" x14ac:dyDescent="0.2">
      <c r="BO3892" s="2">
        <v>3888</v>
      </c>
      <c r="BP3892" s="1">
        <v>78.804947450586596</v>
      </c>
      <c r="BU3892" s="1">
        <v>43.147312269000608</v>
      </c>
    </row>
    <row r="3893" spans="67:73" x14ac:dyDescent="0.2">
      <c r="BO3893" s="2">
        <v>3889</v>
      </c>
      <c r="BP3893" s="1">
        <v>78.804947450586596</v>
      </c>
      <c r="BU3893" s="1">
        <v>27.199440230044264</v>
      </c>
    </row>
    <row r="3894" spans="67:73" x14ac:dyDescent="0.2">
      <c r="BO3894" s="2">
        <v>3890</v>
      </c>
      <c r="BP3894" s="1">
        <v>78.804947450586596</v>
      </c>
      <c r="BU3894" s="1">
        <v>104.32118735747956</v>
      </c>
    </row>
    <row r="3895" spans="67:73" x14ac:dyDescent="0.2">
      <c r="BO3895" s="2">
        <v>3891</v>
      </c>
      <c r="BP3895" s="1">
        <v>78.804947450586596</v>
      </c>
      <c r="BU3895" s="1">
        <v>105.72722765852721</v>
      </c>
    </row>
    <row r="3896" spans="67:73" x14ac:dyDescent="0.2">
      <c r="BO3896" s="2">
        <v>3892</v>
      </c>
      <c r="BP3896" s="1">
        <v>78.804947450586596</v>
      </c>
      <c r="BU3896" s="1">
        <v>115.51865687574717</v>
      </c>
    </row>
    <row r="3897" spans="67:73" x14ac:dyDescent="0.2">
      <c r="BO3897" s="2">
        <v>3893</v>
      </c>
      <c r="BP3897" s="1">
        <v>78.804947450586596</v>
      </c>
      <c r="BU3897" s="1">
        <v>119.50903662074715</v>
      </c>
    </row>
    <row r="3898" spans="67:73" x14ac:dyDescent="0.2">
      <c r="BO3898" s="2">
        <v>3894</v>
      </c>
      <c r="BP3898" s="1">
        <v>78.804947450586596</v>
      </c>
      <c r="BU3898" s="1">
        <v>103.70190506785052</v>
      </c>
    </row>
    <row r="3899" spans="67:73" x14ac:dyDescent="0.2">
      <c r="BO3899" s="2">
        <v>3895</v>
      </c>
      <c r="BP3899" s="1">
        <v>78.804947450586596</v>
      </c>
      <c r="BU3899" s="1">
        <v>35.47113301551083</v>
      </c>
    </row>
    <row r="3900" spans="67:73" x14ac:dyDescent="0.2">
      <c r="BO3900" s="2">
        <v>3896</v>
      </c>
      <c r="BP3900" s="1">
        <v>78.804947450586596</v>
      </c>
      <c r="BU3900" s="1">
        <v>77.008135082191743</v>
      </c>
    </row>
    <row r="3901" spans="67:73" x14ac:dyDescent="0.2">
      <c r="BO3901" s="2">
        <v>3897</v>
      </c>
      <c r="BP3901" s="1">
        <v>78.804947450586596</v>
      </c>
      <c r="BU3901" s="1">
        <v>34.053378397424197</v>
      </c>
    </row>
    <row r="3902" spans="67:73" x14ac:dyDescent="0.2">
      <c r="BO3902" s="2">
        <v>3898</v>
      </c>
      <c r="BP3902" s="1">
        <v>78.804947450586596</v>
      </c>
      <c r="BU3902" s="1">
        <v>47.219868411275328</v>
      </c>
    </row>
    <row r="3903" spans="67:73" x14ac:dyDescent="0.2">
      <c r="BO3903" s="2">
        <v>3899</v>
      </c>
      <c r="BP3903" s="1">
        <v>78.804947450586596</v>
      </c>
      <c r="BU3903" s="1">
        <v>21.897264179309065</v>
      </c>
    </row>
    <row r="3904" spans="67:73" x14ac:dyDescent="0.2">
      <c r="BO3904" s="2">
        <v>3900</v>
      </c>
      <c r="BP3904" s="1">
        <v>78.804947450586596</v>
      </c>
      <c r="BU3904" s="1">
        <v>50.473783833242251</v>
      </c>
    </row>
    <row r="3905" spans="67:73" x14ac:dyDescent="0.2">
      <c r="BO3905" s="2">
        <v>3901</v>
      </c>
      <c r="BP3905" s="1">
        <v>78.804947450586596</v>
      </c>
      <c r="BU3905" s="1">
        <v>28.324364688303081</v>
      </c>
    </row>
    <row r="3906" spans="67:73" x14ac:dyDescent="0.2">
      <c r="BO3906" s="2">
        <v>3902</v>
      </c>
      <c r="BP3906" s="1">
        <v>78.804947450586596</v>
      </c>
      <c r="BU3906" s="1">
        <v>70.076972296378742</v>
      </c>
    </row>
    <row r="3907" spans="67:73" x14ac:dyDescent="0.2">
      <c r="BO3907" s="2">
        <v>3903</v>
      </c>
      <c r="BP3907" s="1">
        <v>78.804947450586596</v>
      </c>
      <c r="BU3907" s="1">
        <v>30.081868327994119</v>
      </c>
    </row>
    <row r="3908" spans="67:73" x14ac:dyDescent="0.2">
      <c r="BO3908" s="2">
        <v>3904</v>
      </c>
      <c r="BP3908" s="1">
        <v>78.804947450586596</v>
      </c>
      <c r="BU3908" s="1">
        <v>43.057291579005195</v>
      </c>
    </row>
    <row r="3909" spans="67:73" x14ac:dyDescent="0.2">
      <c r="BO3909" s="2">
        <v>3905</v>
      </c>
      <c r="BP3909" s="1">
        <v>78.804947450586596</v>
      </c>
      <c r="BU3909" s="1">
        <v>56.576405119844551</v>
      </c>
    </row>
    <row r="3910" spans="67:73" x14ac:dyDescent="0.2">
      <c r="BO3910" s="2">
        <v>3906</v>
      </c>
      <c r="BP3910" s="1">
        <v>78.804947450586596</v>
      </c>
      <c r="BU3910" s="1">
        <v>107.64142657744593</v>
      </c>
    </row>
    <row r="3911" spans="67:73" x14ac:dyDescent="0.2">
      <c r="BO3911" s="2">
        <v>3907</v>
      </c>
      <c r="BP3911" s="1">
        <v>78.804947450586596</v>
      </c>
      <c r="BU3911" s="1">
        <v>78.048591833514124</v>
      </c>
    </row>
    <row r="3912" spans="67:73" x14ac:dyDescent="0.2">
      <c r="BO3912" s="2">
        <v>3908</v>
      </c>
      <c r="BP3912" s="1">
        <v>78.804947450586596</v>
      </c>
      <c r="BU3912" s="1">
        <v>93.794212907076641</v>
      </c>
    </row>
    <row r="3913" spans="67:73" x14ac:dyDescent="0.2">
      <c r="BO3913" s="2">
        <v>3909</v>
      </c>
      <c r="BP3913" s="1">
        <v>78.804947450586596</v>
      </c>
      <c r="BU3913" s="1">
        <v>4.5673605155951869</v>
      </c>
    </row>
    <row r="3914" spans="67:73" x14ac:dyDescent="0.2">
      <c r="BO3914" s="2">
        <v>3910</v>
      </c>
      <c r="BP3914" s="1">
        <v>78.804947450586596</v>
      </c>
      <c r="BU3914" s="1">
        <v>29.88344974453732</v>
      </c>
    </row>
    <row r="3915" spans="67:73" x14ac:dyDescent="0.2">
      <c r="BO3915" s="2">
        <v>3911</v>
      </c>
      <c r="BP3915" s="1">
        <v>78.804947450586596</v>
      </c>
      <c r="BU3915" s="1">
        <v>34.678588002422558</v>
      </c>
    </row>
    <row r="3916" spans="67:73" x14ac:dyDescent="0.2">
      <c r="BO3916" s="2">
        <v>3912</v>
      </c>
      <c r="BP3916" s="1">
        <v>78.804947450586596</v>
      </c>
      <c r="BU3916" s="1">
        <v>112.09578434671828</v>
      </c>
    </row>
    <row r="3917" spans="67:73" x14ac:dyDescent="0.2">
      <c r="BO3917" s="2">
        <v>3913</v>
      </c>
      <c r="BP3917" s="1">
        <v>78.804947450586596</v>
      </c>
      <c r="BU3917" s="1">
        <v>70.06254380968501</v>
      </c>
    </row>
    <row r="3918" spans="67:73" x14ac:dyDescent="0.2">
      <c r="BO3918" s="2">
        <v>3914</v>
      </c>
      <c r="BP3918" s="1">
        <v>78.804947450586596</v>
      </c>
      <c r="BU3918" s="1">
        <v>43.098710302218663</v>
      </c>
    </row>
    <row r="3919" spans="67:73" x14ac:dyDescent="0.2">
      <c r="BO3919" s="2">
        <v>3915</v>
      </c>
      <c r="BP3919" s="1">
        <v>78.804947450586596</v>
      </c>
      <c r="BU3919" s="1">
        <v>101.64435815514314</v>
      </c>
    </row>
    <row r="3920" spans="67:73" x14ac:dyDescent="0.2">
      <c r="BO3920" s="2">
        <v>3916</v>
      </c>
      <c r="BP3920" s="1">
        <v>78.804947450586596</v>
      </c>
      <c r="BU3920" s="1">
        <v>54.668310321622428</v>
      </c>
    </row>
    <row r="3921" spans="67:73" x14ac:dyDescent="0.2">
      <c r="BO3921" s="2">
        <v>3917</v>
      </c>
      <c r="BP3921" s="1">
        <v>78.804947450586596</v>
      </c>
      <c r="BU3921" s="1">
        <v>14.075133898775636</v>
      </c>
    </row>
    <row r="3922" spans="67:73" x14ac:dyDescent="0.2">
      <c r="BO3922" s="2">
        <v>3918</v>
      </c>
      <c r="BP3922" s="1">
        <v>78.804947450586596</v>
      </c>
      <c r="BU3922" s="1">
        <v>23.774921498178163</v>
      </c>
    </row>
    <row r="3923" spans="67:73" x14ac:dyDescent="0.2">
      <c r="BO3923" s="2">
        <v>3919</v>
      </c>
      <c r="BP3923" s="1">
        <v>78.804947450586596</v>
      </c>
      <c r="BU3923" s="1">
        <v>72.789369290446203</v>
      </c>
    </row>
    <row r="3924" spans="67:73" x14ac:dyDescent="0.2">
      <c r="BO3924" s="2">
        <v>3920</v>
      </c>
      <c r="BP3924" s="1">
        <v>78.804947450586596</v>
      </c>
      <c r="BU3924" s="1">
        <v>5.5646295853067507</v>
      </c>
    </row>
    <row r="3925" spans="67:73" x14ac:dyDescent="0.2">
      <c r="BO3925" s="2">
        <v>3921</v>
      </c>
      <c r="BP3925" s="1">
        <v>78.804947450586596</v>
      </c>
      <c r="BU3925" s="1">
        <v>70.634511103961259</v>
      </c>
    </row>
    <row r="3926" spans="67:73" x14ac:dyDescent="0.2">
      <c r="BO3926" s="2">
        <v>3922</v>
      </c>
      <c r="BP3926" s="1">
        <v>78.804947450586596</v>
      </c>
      <c r="BU3926" s="1">
        <v>35.745134514637513</v>
      </c>
    </row>
    <row r="3927" spans="67:73" x14ac:dyDescent="0.2">
      <c r="BO3927" s="2">
        <v>3923</v>
      </c>
      <c r="BP3927" s="1">
        <v>78.804947450586596</v>
      </c>
      <c r="BU3927" s="1">
        <v>36.614280010217655</v>
      </c>
    </row>
    <row r="3928" spans="67:73" x14ac:dyDescent="0.2">
      <c r="BO3928" s="2">
        <v>3924</v>
      </c>
      <c r="BP3928" s="1">
        <v>78.804947450586596</v>
      </c>
      <c r="BU3928" s="1">
        <v>74.788196372227091</v>
      </c>
    </row>
    <row r="3929" spans="67:73" x14ac:dyDescent="0.2">
      <c r="BO3929" s="2">
        <v>3925</v>
      </c>
      <c r="BP3929" s="1">
        <v>78.804947450586596</v>
      </c>
      <c r="BU3929" s="1">
        <v>3.2620903388276652</v>
      </c>
    </row>
    <row r="3930" spans="67:73" x14ac:dyDescent="0.2">
      <c r="BO3930" s="2">
        <v>3926</v>
      </c>
      <c r="BP3930" s="1">
        <v>78.804947450586596</v>
      </c>
      <c r="BU3930" s="1">
        <v>62.863076007983935</v>
      </c>
    </row>
    <row r="3931" spans="67:73" x14ac:dyDescent="0.2">
      <c r="BO3931" s="2">
        <v>3927</v>
      </c>
      <c r="BP3931" s="1">
        <v>78.804947450586596</v>
      </c>
      <c r="BU3931" s="1">
        <v>107.21644957765692</v>
      </c>
    </row>
    <row r="3932" spans="67:73" x14ac:dyDescent="0.2">
      <c r="BO3932" s="2">
        <v>3928</v>
      </c>
      <c r="BP3932" s="1">
        <v>78.804947450586596</v>
      </c>
      <c r="BU3932" s="1">
        <v>43.789444597438788</v>
      </c>
    </row>
    <row r="3933" spans="67:73" x14ac:dyDescent="0.2">
      <c r="BO3933" s="2">
        <v>3929</v>
      </c>
      <c r="BP3933" s="1">
        <v>78.804947450586596</v>
      </c>
      <c r="BU3933" s="1">
        <v>113.21422369366688</v>
      </c>
    </row>
    <row r="3934" spans="67:73" x14ac:dyDescent="0.2">
      <c r="BO3934" s="2">
        <v>3930</v>
      </c>
      <c r="BP3934" s="1">
        <v>78.804947450586596</v>
      </c>
      <c r="BU3934" s="1">
        <v>71.165218473264261</v>
      </c>
    </row>
    <row r="3935" spans="67:73" x14ac:dyDescent="0.2">
      <c r="BO3935" s="2">
        <v>3931</v>
      </c>
      <c r="BP3935" s="1">
        <v>78.804947450586596</v>
      </c>
      <c r="BU3935" s="1">
        <v>100.81879087320901</v>
      </c>
    </row>
    <row r="3936" spans="67:73" x14ac:dyDescent="0.2">
      <c r="BO3936" s="2">
        <v>3932</v>
      </c>
      <c r="BP3936" s="1">
        <v>78.804947450586596</v>
      </c>
      <c r="BU3936" s="1">
        <v>2.6582480387978826</v>
      </c>
    </row>
    <row r="3937" spans="67:73" x14ac:dyDescent="0.2">
      <c r="BO3937" s="2">
        <v>3933</v>
      </c>
      <c r="BP3937" s="1">
        <v>78.804947450586596</v>
      </c>
      <c r="BU3937" s="1">
        <v>19.636404934671777</v>
      </c>
    </row>
    <row r="3938" spans="67:73" x14ac:dyDescent="0.2">
      <c r="BO3938" s="2">
        <v>3934</v>
      </c>
      <c r="BP3938" s="1">
        <v>78.804947450586596</v>
      </c>
      <c r="BU3938" s="1">
        <v>122.15704520427009</v>
      </c>
    </row>
    <row r="3939" spans="67:73" x14ac:dyDescent="0.2">
      <c r="BO3939" s="2">
        <v>3935</v>
      </c>
      <c r="BP3939" s="1">
        <v>78.804947450586596</v>
      </c>
      <c r="BU3939" s="1">
        <v>27.069238684125413</v>
      </c>
    </row>
    <row r="3940" spans="67:73" x14ac:dyDescent="0.2">
      <c r="BO3940" s="2">
        <v>3936</v>
      </c>
      <c r="BP3940" s="1">
        <v>78.804947450586596</v>
      </c>
      <c r="BU3940" s="1">
        <v>36.708057653772684</v>
      </c>
    </row>
    <row r="3941" spans="67:73" x14ac:dyDescent="0.2">
      <c r="BO3941" s="2">
        <v>3937</v>
      </c>
      <c r="BP3941" s="1">
        <v>78.804947450586596</v>
      </c>
      <c r="BU3941" s="1">
        <v>36.670377917794482</v>
      </c>
    </row>
    <row r="3942" spans="67:73" x14ac:dyDescent="0.2">
      <c r="BO3942" s="2">
        <v>3938</v>
      </c>
      <c r="BP3942" s="1">
        <v>78.804947450586596</v>
      </c>
      <c r="BU3942" s="1">
        <v>48.065540650238191</v>
      </c>
    </row>
    <row r="3943" spans="67:73" x14ac:dyDescent="0.2">
      <c r="BO3943" s="2">
        <v>3939</v>
      </c>
      <c r="BP3943" s="1">
        <v>78.804947450586596</v>
      </c>
      <c r="BU3943" s="1">
        <v>65.656159508401814</v>
      </c>
    </row>
    <row r="3944" spans="67:73" x14ac:dyDescent="0.2">
      <c r="BO3944" s="2">
        <v>3940</v>
      </c>
      <c r="BP3944" s="1">
        <v>78.804947450586596</v>
      </c>
      <c r="BU3944" s="1">
        <v>37.383259987470169</v>
      </c>
    </row>
    <row r="3945" spans="67:73" x14ac:dyDescent="0.2">
      <c r="BO3945" s="2">
        <v>3941</v>
      </c>
      <c r="BP3945" s="1">
        <v>78.804947450586596</v>
      </c>
      <c r="BU3945" s="1">
        <v>109.73278847475312</v>
      </c>
    </row>
    <row r="3946" spans="67:73" x14ac:dyDescent="0.2">
      <c r="BO3946" s="2">
        <v>3942</v>
      </c>
      <c r="BP3946" s="1">
        <v>78.804947450586596</v>
      </c>
      <c r="BU3946" s="1">
        <v>63.957730975792927</v>
      </c>
    </row>
    <row r="3947" spans="67:73" x14ac:dyDescent="0.2">
      <c r="BO3947" s="2">
        <v>3943</v>
      </c>
      <c r="BP3947" s="1">
        <v>78.804947450586596</v>
      </c>
      <c r="BU3947" s="1">
        <v>59.18952586437355</v>
      </c>
    </row>
    <row r="3948" spans="67:73" x14ac:dyDescent="0.2">
      <c r="BO3948" s="2">
        <v>3944</v>
      </c>
      <c r="BP3948" s="1">
        <v>78.804947450586596</v>
      </c>
      <c r="BU3948" s="1">
        <v>111.8196412201879</v>
      </c>
    </row>
    <row r="3949" spans="67:73" x14ac:dyDescent="0.2">
      <c r="BO3949" s="2">
        <v>3945</v>
      </c>
      <c r="BP3949" s="1">
        <v>78.804947450586596</v>
      </c>
      <c r="BU3949" s="1">
        <v>84.066616935877093</v>
      </c>
    </row>
    <row r="3950" spans="67:73" x14ac:dyDescent="0.2">
      <c r="BO3950" s="2">
        <v>3946</v>
      </c>
      <c r="BP3950" s="1">
        <v>78.804947450586596</v>
      </c>
      <c r="BU3950" s="1">
        <v>32.817904565566735</v>
      </c>
    </row>
    <row r="3951" spans="67:73" x14ac:dyDescent="0.2">
      <c r="BO3951" s="2">
        <v>3947</v>
      </c>
      <c r="BP3951" s="1">
        <v>78.804947450586596</v>
      </c>
      <c r="BU3951" s="1">
        <v>105.39828450820725</v>
      </c>
    </row>
    <row r="3952" spans="67:73" x14ac:dyDescent="0.2">
      <c r="BO3952" s="2">
        <v>3948</v>
      </c>
      <c r="BP3952" s="1">
        <v>78.804947450586596</v>
      </c>
      <c r="BU3952" s="1">
        <v>59.642085309417141</v>
      </c>
    </row>
    <row r="3953" spans="67:73" x14ac:dyDescent="0.2">
      <c r="BO3953" s="2">
        <v>3949</v>
      </c>
      <c r="BP3953" s="1">
        <v>78.804947450586596</v>
      </c>
      <c r="BU3953" s="1">
        <v>56.960574979816798</v>
      </c>
    </row>
    <row r="3954" spans="67:73" x14ac:dyDescent="0.2">
      <c r="BO3954" s="2">
        <v>3950</v>
      </c>
      <c r="BP3954" s="1">
        <v>78.804947450586596</v>
      </c>
      <c r="BU3954" s="1">
        <v>48.87106384077633</v>
      </c>
    </row>
    <row r="3955" spans="67:73" x14ac:dyDescent="0.2">
      <c r="BO3955" s="2">
        <v>3951</v>
      </c>
      <c r="BP3955" s="1">
        <v>78.804947450586596</v>
      </c>
      <c r="BU3955" s="1">
        <v>93.567278010957622</v>
      </c>
    </row>
    <row r="3956" spans="67:73" x14ac:dyDescent="0.2">
      <c r="BO3956" s="2">
        <v>3952</v>
      </c>
      <c r="BP3956" s="1">
        <v>78.804947450586596</v>
      </c>
      <c r="BU3956" s="1">
        <v>104.02745095866156</v>
      </c>
    </row>
    <row r="3957" spans="67:73" x14ac:dyDescent="0.2">
      <c r="BO3957" s="2">
        <v>3953</v>
      </c>
      <c r="BP3957" s="1">
        <v>78.804947450586596</v>
      </c>
      <c r="BU3957" s="1">
        <v>99.472692621012115</v>
      </c>
    </row>
    <row r="3958" spans="67:73" x14ac:dyDescent="0.2">
      <c r="BO3958" s="2">
        <v>3954</v>
      </c>
      <c r="BP3958" s="1">
        <v>78.804947450586596</v>
      </c>
      <c r="BU3958" s="1">
        <v>24.222552195965751</v>
      </c>
    </row>
    <row r="3959" spans="67:73" x14ac:dyDescent="0.2">
      <c r="BO3959" s="2">
        <v>3955</v>
      </c>
      <c r="BP3959" s="1">
        <v>78.804947450586596</v>
      </c>
      <c r="BU3959" s="1">
        <v>114.91514376521512</v>
      </c>
    </row>
    <row r="3960" spans="67:73" x14ac:dyDescent="0.2">
      <c r="BO3960" s="2">
        <v>3956</v>
      </c>
      <c r="BP3960" s="1">
        <v>78.804947450586596</v>
      </c>
      <c r="BU3960" s="1">
        <v>28.747092660848995</v>
      </c>
    </row>
    <row r="3961" spans="67:73" x14ac:dyDescent="0.2">
      <c r="BO3961" s="2">
        <v>3957</v>
      </c>
      <c r="BP3961" s="1">
        <v>78.804947450586596</v>
      </c>
      <c r="BU3961" s="1">
        <v>75.300308022115289</v>
      </c>
    </row>
    <row r="3962" spans="67:73" x14ac:dyDescent="0.2">
      <c r="BO3962" s="2">
        <v>3958</v>
      </c>
      <c r="BP3962" s="1">
        <v>78.804947450586596</v>
      </c>
      <c r="BU3962" s="1">
        <v>96.939662803342785</v>
      </c>
    </row>
    <row r="3963" spans="67:73" x14ac:dyDescent="0.2">
      <c r="BO3963" s="2">
        <v>3959</v>
      </c>
      <c r="BP3963" s="1">
        <v>78.804947450586596</v>
      </c>
      <c r="BU3963" s="1">
        <v>14.038880406450534</v>
      </c>
    </row>
    <row r="3964" spans="67:73" x14ac:dyDescent="0.2">
      <c r="BO3964" s="2">
        <v>3960</v>
      </c>
      <c r="BP3964" s="1">
        <v>78.804947450586596</v>
      </c>
      <c r="BU3964" s="1">
        <v>6.7574089507062247</v>
      </c>
    </row>
    <row r="3965" spans="67:73" x14ac:dyDescent="0.2">
      <c r="BO3965" s="2">
        <v>3961</v>
      </c>
      <c r="BP3965" s="1">
        <v>78.804947450586596</v>
      </c>
      <c r="BU3965" s="1">
        <v>64.380389274940526</v>
      </c>
    </row>
    <row r="3966" spans="67:73" x14ac:dyDescent="0.2">
      <c r="BO3966" s="2">
        <v>3962</v>
      </c>
      <c r="BP3966" s="1">
        <v>78.804947450586596</v>
      </c>
      <c r="BU3966" s="1">
        <v>48.061223855848439</v>
      </c>
    </row>
    <row r="3967" spans="67:73" x14ac:dyDescent="0.2">
      <c r="BO3967" s="2">
        <v>3963</v>
      </c>
      <c r="BP3967" s="1">
        <v>78.804947450586596</v>
      </c>
      <c r="BU3967" s="1">
        <v>87.315496098171579</v>
      </c>
    </row>
    <row r="3968" spans="67:73" x14ac:dyDescent="0.2">
      <c r="BO3968" s="2">
        <v>3964</v>
      </c>
      <c r="BP3968" s="1">
        <v>78.804947450586596</v>
      </c>
      <c r="BU3968" s="1">
        <v>108.71886940361291</v>
      </c>
    </row>
    <row r="3969" spans="67:73" x14ac:dyDescent="0.2">
      <c r="BO3969" s="2">
        <v>3965</v>
      </c>
      <c r="BP3969" s="1">
        <v>78.804947450586596</v>
      </c>
      <c r="BU3969" s="1">
        <v>99.247593700772754</v>
      </c>
    </row>
    <row r="3970" spans="67:73" x14ac:dyDescent="0.2">
      <c r="BO3970" s="2">
        <v>3966</v>
      </c>
      <c r="BP3970" s="1">
        <v>78.804947450586596</v>
      </c>
      <c r="BU3970" s="1">
        <v>48.494786224036162</v>
      </c>
    </row>
    <row r="3971" spans="67:73" x14ac:dyDescent="0.2">
      <c r="BO3971" s="2">
        <v>3967</v>
      </c>
      <c r="BP3971" s="1">
        <v>78.804947450586596</v>
      </c>
      <c r="BU3971" s="1">
        <v>114.99787023195414</v>
      </c>
    </row>
    <row r="3972" spans="67:73" x14ac:dyDescent="0.2">
      <c r="BO3972" s="2">
        <v>3968</v>
      </c>
      <c r="BP3972" s="1">
        <v>78.804947450586596</v>
      </c>
      <c r="BU3972" s="1">
        <v>0.65571209048893664</v>
      </c>
    </row>
    <row r="3973" spans="67:73" x14ac:dyDescent="0.2">
      <c r="BO3973" s="2">
        <v>3969</v>
      </c>
      <c r="BP3973" s="1">
        <v>78.804947450586596</v>
      </c>
      <c r="BU3973" s="1">
        <v>4.2518735716025908</v>
      </c>
    </row>
    <row r="3974" spans="67:73" x14ac:dyDescent="0.2">
      <c r="BO3974" s="2">
        <v>3970</v>
      </c>
      <c r="BP3974" s="1">
        <v>78.804947450586596</v>
      </c>
      <c r="BU3974" s="1">
        <v>42.676486145600038</v>
      </c>
    </row>
    <row r="3975" spans="67:73" x14ac:dyDescent="0.2">
      <c r="BO3975" s="2">
        <v>3971</v>
      </c>
      <c r="BP3975" s="1">
        <v>78.804947450586596</v>
      </c>
      <c r="BU3975" s="1">
        <v>71.365832934160764</v>
      </c>
    </row>
    <row r="3976" spans="67:73" x14ac:dyDescent="0.2">
      <c r="BO3976" s="2">
        <v>3972</v>
      </c>
      <c r="BP3976" s="1">
        <v>78.804947450586596</v>
      </c>
      <c r="BU3976" s="1">
        <v>54.882342706821433</v>
      </c>
    </row>
    <row r="3977" spans="67:73" x14ac:dyDescent="0.2">
      <c r="BO3977" s="2">
        <v>3973</v>
      </c>
      <c r="BP3977" s="1">
        <v>78.804947450586596</v>
      </c>
      <c r="BU3977" s="1">
        <v>70.926697769473961</v>
      </c>
    </row>
    <row r="3978" spans="67:73" x14ac:dyDescent="0.2">
      <c r="BO3978" s="2">
        <v>3974</v>
      </c>
      <c r="BP3978" s="1">
        <v>78.804947450586596</v>
      </c>
      <c r="BU3978" s="1">
        <v>110.84907552852802</v>
      </c>
    </row>
    <row r="3979" spans="67:73" x14ac:dyDescent="0.2">
      <c r="BO3979" s="2">
        <v>3975</v>
      </c>
      <c r="BP3979" s="1">
        <v>78.804947450586596</v>
      </c>
      <c r="BU3979" s="1">
        <v>98.370488185192684</v>
      </c>
    </row>
    <row r="3980" spans="67:73" x14ac:dyDescent="0.2">
      <c r="BO3980" s="2">
        <v>3976</v>
      </c>
      <c r="BP3980" s="1">
        <v>78.804947450586596</v>
      </c>
      <c r="BU3980" s="1">
        <v>54.929701764504401</v>
      </c>
    </row>
    <row r="3981" spans="67:73" x14ac:dyDescent="0.2">
      <c r="BO3981" s="2">
        <v>3977</v>
      </c>
      <c r="BP3981" s="1">
        <v>78.804947450586596</v>
      </c>
      <c r="BU3981" s="1">
        <v>60.309615706488543</v>
      </c>
    </row>
    <row r="3982" spans="67:73" x14ac:dyDescent="0.2">
      <c r="BO3982" s="2">
        <v>3978</v>
      </c>
      <c r="BP3982" s="1">
        <v>78.804947450586596</v>
      </c>
      <c r="BU3982" s="1">
        <v>114.46164066649088</v>
      </c>
    </row>
    <row r="3983" spans="67:73" x14ac:dyDescent="0.2">
      <c r="BO3983" s="2">
        <v>3979</v>
      </c>
      <c r="BP3983" s="1">
        <v>78.804947450586596</v>
      </c>
      <c r="BU3983" s="1">
        <v>120.05983142158588</v>
      </c>
    </row>
    <row r="3984" spans="67:73" x14ac:dyDescent="0.2">
      <c r="BO3984" s="2">
        <v>3980</v>
      </c>
      <c r="BP3984" s="1">
        <v>78.804947450586596</v>
      </c>
      <c r="BU3984" s="1">
        <v>51.648820272157181</v>
      </c>
    </row>
    <row r="3985" spans="67:73" x14ac:dyDescent="0.2">
      <c r="BO3985" s="2">
        <v>3981</v>
      </c>
      <c r="BP3985" s="1">
        <v>78.804947450586596</v>
      </c>
      <c r="BU3985" s="1">
        <v>115.37075993225078</v>
      </c>
    </row>
    <row r="3986" spans="67:73" x14ac:dyDescent="0.2">
      <c r="BO3986" s="2">
        <v>3982</v>
      </c>
      <c r="BP3986" s="1">
        <v>78.804947450586596</v>
      </c>
      <c r="BU3986" s="1">
        <v>65.370059647599064</v>
      </c>
    </row>
    <row r="3987" spans="67:73" x14ac:dyDescent="0.2">
      <c r="BO3987" s="2">
        <v>3983</v>
      </c>
      <c r="BP3987" s="1">
        <v>78.804947450586596</v>
      </c>
      <c r="BU3987" s="1">
        <v>50.060415448508806</v>
      </c>
    </row>
    <row r="3988" spans="67:73" x14ac:dyDescent="0.2">
      <c r="BO3988" s="2">
        <v>3984</v>
      </c>
      <c r="BP3988" s="1">
        <v>78.804947450586596</v>
      </c>
      <c r="BU3988" s="1">
        <v>104.99326930667011</v>
      </c>
    </row>
    <row r="3989" spans="67:73" x14ac:dyDescent="0.2">
      <c r="BO3989" s="2">
        <v>3985</v>
      </c>
      <c r="BP3989" s="1">
        <v>78.804947450586596</v>
      </c>
      <c r="BU3989" s="1">
        <v>51.707056207723681</v>
      </c>
    </row>
    <row r="3990" spans="67:73" x14ac:dyDescent="0.2">
      <c r="BO3990" s="2">
        <v>3986</v>
      </c>
      <c r="BP3990" s="1">
        <v>78.804947450586596</v>
      </c>
      <c r="BU3990" s="1">
        <v>21.047456997394153</v>
      </c>
    </row>
    <row r="3991" spans="67:73" x14ac:dyDescent="0.2">
      <c r="BO3991" s="2">
        <v>3987</v>
      </c>
      <c r="BP3991" s="1">
        <v>78.804947450586596</v>
      </c>
      <c r="BU3991" s="1">
        <v>96.67258845196362</v>
      </c>
    </row>
    <row r="3992" spans="67:73" x14ac:dyDescent="0.2">
      <c r="BO3992" s="2">
        <v>3988</v>
      </c>
      <c r="BP3992" s="1">
        <v>78.804947450586596</v>
      </c>
      <c r="BU3992" s="1">
        <v>90.477114175590813</v>
      </c>
    </row>
    <row r="3993" spans="67:73" x14ac:dyDescent="0.2">
      <c r="BO3993" s="2">
        <v>3989</v>
      </c>
      <c r="BP3993" s="1">
        <v>78.804947450586596</v>
      </c>
      <c r="BU3993" s="1">
        <v>97.18651802370691</v>
      </c>
    </row>
    <row r="3994" spans="67:73" x14ac:dyDescent="0.2">
      <c r="BO3994" s="2">
        <v>3990</v>
      </c>
      <c r="BP3994" s="1">
        <v>78.804947450586596</v>
      </c>
      <c r="BU3994" s="1">
        <v>49.642427109139689</v>
      </c>
    </row>
    <row r="3995" spans="67:73" x14ac:dyDescent="0.2">
      <c r="BO3995" s="2">
        <v>3991</v>
      </c>
      <c r="BP3995" s="1">
        <v>78.804947450586596</v>
      </c>
      <c r="BU3995" s="1">
        <v>116.98866673652206</v>
      </c>
    </row>
    <row r="3996" spans="67:73" x14ac:dyDescent="0.2">
      <c r="BO3996" s="2">
        <v>3992</v>
      </c>
      <c r="BP3996" s="1">
        <v>78.804947450586596</v>
      </c>
      <c r="BU3996" s="1">
        <v>32.747914976967181</v>
      </c>
    </row>
    <row r="3997" spans="67:73" x14ac:dyDescent="0.2">
      <c r="BO3997" s="2">
        <v>3993</v>
      </c>
      <c r="BP3997" s="1">
        <v>78.804947450586596</v>
      </c>
      <c r="BU3997" s="1">
        <v>74.19774382089868</v>
      </c>
    </row>
    <row r="3998" spans="67:73" x14ac:dyDescent="0.2">
      <c r="BO3998" s="2">
        <v>3994</v>
      </c>
      <c r="BP3998" s="1">
        <v>78.804947450586596</v>
      </c>
      <c r="BU3998" s="1">
        <v>49.097258272710505</v>
      </c>
    </row>
    <row r="3999" spans="67:73" x14ac:dyDescent="0.2">
      <c r="BO3999" s="2">
        <v>3995</v>
      </c>
      <c r="BP3999" s="1">
        <v>78.804947450586596</v>
      </c>
      <c r="BU3999" s="1">
        <v>77.058973432546495</v>
      </c>
    </row>
    <row r="4000" spans="67:73" x14ac:dyDescent="0.2">
      <c r="BO4000" s="2">
        <v>3996</v>
      </c>
      <c r="BP4000" s="1">
        <v>78.804947450586596</v>
      </c>
      <c r="BU4000" s="1">
        <v>15.171022919295201</v>
      </c>
    </row>
    <row r="4001" spans="67:73" x14ac:dyDescent="0.2">
      <c r="BO4001" s="2">
        <v>3997</v>
      </c>
      <c r="BP4001" s="1">
        <v>78.804947450586596</v>
      </c>
      <c r="BU4001" s="1">
        <v>85.746838843418843</v>
      </c>
    </row>
    <row r="4002" spans="67:73" x14ac:dyDescent="0.2">
      <c r="BO4002" s="2">
        <v>3998</v>
      </c>
      <c r="BP4002" s="1">
        <v>78.804947450586596</v>
      </c>
      <c r="BU4002" s="1">
        <v>61.169214121242888</v>
      </c>
    </row>
    <row r="4003" spans="67:73" x14ac:dyDescent="0.2">
      <c r="BO4003" s="2">
        <v>3999</v>
      </c>
      <c r="BP4003" s="1">
        <v>78.804947450586596</v>
      </c>
      <c r="BU4003" s="1">
        <v>87.12182121401888</v>
      </c>
    </row>
    <row r="4004" spans="67:73" x14ac:dyDescent="0.2">
      <c r="BO4004" s="2">
        <v>4000</v>
      </c>
      <c r="BP4004" s="1">
        <v>78.804947450586596</v>
      </c>
      <c r="BU4004" s="1">
        <v>107.57903100424254</v>
      </c>
    </row>
    <row r="4005" spans="67:73" x14ac:dyDescent="0.2">
      <c r="BO4005" s="2">
        <v>4001</v>
      </c>
      <c r="BP4005" s="1">
        <v>78.804947450586596</v>
      </c>
      <c r="BU4005" s="1">
        <v>5.1344448935060036</v>
      </c>
    </row>
    <row r="4006" spans="67:73" x14ac:dyDescent="0.2">
      <c r="BO4006" s="2">
        <v>4002</v>
      </c>
      <c r="BP4006" s="1">
        <v>78.804947450586596</v>
      </c>
      <c r="BU4006" s="1">
        <v>116.67257071334909</v>
      </c>
    </row>
    <row r="4007" spans="67:73" x14ac:dyDescent="0.2">
      <c r="BO4007" s="2">
        <v>4003</v>
      </c>
      <c r="BP4007" s="1">
        <v>78.804947450586596</v>
      </c>
      <c r="BU4007" s="1">
        <v>74.524476549744818</v>
      </c>
    </row>
    <row r="4008" spans="67:73" x14ac:dyDescent="0.2">
      <c r="BO4008" s="2">
        <v>4004</v>
      </c>
      <c r="BP4008" s="1">
        <v>78.804947450586596</v>
      </c>
      <c r="BU4008" s="1">
        <v>67.106922111127588</v>
      </c>
    </row>
    <row r="4009" spans="67:73" x14ac:dyDescent="0.2">
      <c r="BO4009" s="2">
        <v>4005</v>
      </c>
      <c r="BP4009" s="1">
        <v>78.804947450586596</v>
      </c>
      <c r="BU4009" s="1">
        <v>22.251370941320278</v>
      </c>
    </row>
    <row r="4010" spans="67:73" x14ac:dyDescent="0.2">
      <c r="BO4010" s="2">
        <v>4006</v>
      </c>
      <c r="BP4010" s="1">
        <v>78.804947450586596</v>
      </c>
      <c r="BU4010" s="1">
        <v>43.411799411078576</v>
      </c>
    </row>
    <row r="4011" spans="67:73" x14ac:dyDescent="0.2">
      <c r="BO4011" s="2">
        <v>4007</v>
      </c>
      <c r="BP4011" s="1">
        <v>78.804947450586596</v>
      </c>
      <c r="BU4011" s="1">
        <v>74.186650626821674</v>
      </c>
    </row>
    <row r="4012" spans="67:73" x14ac:dyDescent="0.2">
      <c r="BO4012" s="2">
        <v>4008</v>
      </c>
      <c r="BP4012" s="1">
        <v>78.804947450586596</v>
      </c>
      <c r="BU4012" s="1">
        <v>102.385670863556</v>
      </c>
    </row>
    <row r="4013" spans="67:73" x14ac:dyDescent="0.2">
      <c r="BO4013" s="2">
        <v>4009</v>
      </c>
      <c r="BP4013" s="1">
        <v>78.804947450586596</v>
      </c>
      <c r="BU4013" s="1">
        <v>88.26282293807553</v>
      </c>
    </row>
    <row r="4014" spans="67:73" x14ac:dyDescent="0.2">
      <c r="BO4014" s="2">
        <v>4010</v>
      </c>
      <c r="BP4014" s="1">
        <v>78.804947450586596</v>
      </c>
      <c r="BU4014" s="1">
        <v>8.7261225087817031</v>
      </c>
    </row>
    <row r="4015" spans="67:73" x14ac:dyDescent="0.2">
      <c r="BO4015" s="2">
        <v>4011</v>
      </c>
      <c r="BP4015" s="1">
        <v>78.804947450586596</v>
      </c>
      <c r="BU4015" s="1">
        <v>40.039357908847407</v>
      </c>
    </row>
    <row r="4016" spans="67:73" x14ac:dyDescent="0.2">
      <c r="BO4016" s="2">
        <v>4012</v>
      </c>
      <c r="BP4016" s="1">
        <v>78.804947450586596</v>
      </c>
      <c r="BU4016" s="1">
        <v>90.493555607245682</v>
      </c>
    </row>
    <row r="4017" spans="67:73" x14ac:dyDescent="0.2">
      <c r="BO4017" s="2">
        <v>4013</v>
      </c>
      <c r="BP4017" s="1">
        <v>78.804947450586596</v>
      </c>
      <c r="BU4017" s="1">
        <v>23.019825475373967</v>
      </c>
    </row>
    <row r="4018" spans="67:73" x14ac:dyDescent="0.2">
      <c r="BO4018" s="2">
        <v>4014</v>
      </c>
      <c r="BP4018" s="1">
        <v>78.804947450586596</v>
      </c>
      <c r="BU4018" s="1">
        <v>117.34032749662394</v>
      </c>
    </row>
    <row r="4019" spans="67:73" x14ac:dyDescent="0.2">
      <c r="BO4019" s="2">
        <v>4015</v>
      </c>
      <c r="BP4019" s="1">
        <v>78.804947450586596</v>
      </c>
      <c r="BU4019" s="1">
        <v>7.3304445050891793</v>
      </c>
    </row>
    <row r="4020" spans="67:73" x14ac:dyDescent="0.2">
      <c r="BO4020" s="2">
        <v>4016</v>
      </c>
      <c r="BP4020" s="1">
        <v>78.804947450586596</v>
      </c>
      <c r="BU4020" s="1">
        <v>65.79170903439946</v>
      </c>
    </row>
    <row r="4021" spans="67:73" x14ac:dyDescent="0.2">
      <c r="BO4021" s="2">
        <v>4017</v>
      </c>
      <c r="BP4021" s="1">
        <v>78.804947450586596</v>
      </c>
      <c r="BU4021" s="1">
        <v>9.7106434907255625</v>
      </c>
    </row>
    <row r="4022" spans="67:73" x14ac:dyDescent="0.2">
      <c r="BO4022" s="2">
        <v>4018</v>
      </c>
      <c r="BP4022" s="1">
        <v>78.804947450586596</v>
      </c>
      <c r="BU4022" s="1">
        <v>119.65796336805685</v>
      </c>
    </row>
    <row r="4023" spans="67:73" x14ac:dyDescent="0.2">
      <c r="BO4023" s="2">
        <v>4019</v>
      </c>
      <c r="BP4023" s="1">
        <v>78.804947450586596</v>
      </c>
      <c r="BU4023" s="1">
        <v>96.224030029870718</v>
      </c>
    </row>
    <row r="4024" spans="67:73" x14ac:dyDescent="0.2">
      <c r="BO4024" s="2">
        <v>4020</v>
      </c>
      <c r="BP4024" s="1">
        <v>78.804947450586596</v>
      </c>
      <c r="BU4024" s="1">
        <v>114.31721030474152</v>
      </c>
    </row>
    <row r="4025" spans="67:73" x14ac:dyDescent="0.2">
      <c r="BO4025" s="2">
        <v>4021</v>
      </c>
      <c r="BP4025" s="1">
        <v>78.804947450586596</v>
      </c>
      <c r="BU4025" s="1">
        <v>75.02848918447124</v>
      </c>
    </row>
    <row r="4026" spans="67:73" x14ac:dyDescent="0.2">
      <c r="BO4026" s="2">
        <v>4022</v>
      </c>
      <c r="BP4026" s="1">
        <v>78.804947450586596</v>
      </c>
      <c r="BU4026" s="1">
        <v>44.190106070294277</v>
      </c>
    </row>
    <row r="4027" spans="67:73" x14ac:dyDescent="0.2">
      <c r="BO4027" s="2">
        <v>4023</v>
      </c>
      <c r="BP4027" s="1">
        <v>78.804947450586596</v>
      </c>
      <c r="BU4027" s="1">
        <v>43.863708359222315</v>
      </c>
    </row>
    <row r="4028" spans="67:73" x14ac:dyDescent="0.2">
      <c r="BO4028" s="2">
        <v>4024</v>
      </c>
      <c r="BP4028" s="1">
        <v>78.804947450586596</v>
      </c>
      <c r="BU4028" s="1">
        <v>67.456243321768753</v>
      </c>
    </row>
    <row r="4029" spans="67:73" x14ac:dyDescent="0.2">
      <c r="BO4029" s="2">
        <v>4025</v>
      </c>
      <c r="BP4029" s="1">
        <v>78.804947450586596</v>
      </c>
      <c r="BU4029" s="1">
        <v>98.283761408413383</v>
      </c>
    </row>
    <row r="4030" spans="67:73" x14ac:dyDescent="0.2">
      <c r="BO4030" s="2">
        <v>4026</v>
      </c>
      <c r="BP4030" s="1">
        <v>78.804947450586596</v>
      </c>
      <c r="BU4030" s="1">
        <v>38.367034753652078</v>
      </c>
    </row>
    <row r="4031" spans="67:73" x14ac:dyDescent="0.2">
      <c r="BO4031" s="2">
        <v>4027</v>
      </c>
      <c r="BP4031" s="1">
        <v>78.804947450586596</v>
      </c>
      <c r="BU4031" s="1">
        <v>21.661738538106722</v>
      </c>
    </row>
    <row r="4032" spans="67:73" x14ac:dyDescent="0.2">
      <c r="BO4032" s="2">
        <v>4028</v>
      </c>
      <c r="BP4032" s="1">
        <v>78.804947450586596</v>
      </c>
      <c r="BU4032" s="1">
        <v>102.72770313604012</v>
      </c>
    </row>
    <row r="4033" spans="67:73" x14ac:dyDescent="0.2">
      <c r="BO4033" s="2">
        <v>4029</v>
      </c>
      <c r="BP4033" s="1">
        <v>78.804947450586596</v>
      </c>
      <c r="BU4033" s="1">
        <v>12.899653899372698</v>
      </c>
    </row>
    <row r="4034" spans="67:73" x14ac:dyDescent="0.2">
      <c r="BO4034" s="2">
        <v>4030</v>
      </c>
      <c r="BP4034" s="1">
        <v>78.804947450586596</v>
      </c>
      <c r="BU4034" s="1">
        <v>108.50068424616988</v>
      </c>
    </row>
    <row r="4035" spans="67:73" x14ac:dyDescent="0.2">
      <c r="BO4035" s="2">
        <v>4031</v>
      </c>
      <c r="BP4035" s="1">
        <v>78.804947450586596</v>
      </c>
      <c r="BU4035" s="1">
        <v>114.41128358041588</v>
      </c>
    </row>
    <row r="4036" spans="67:73" x14ac:dyDescent="0.2">
      <c r="BO4036" s="2">
        <v>4032</v>
      </c>
      <c r="BP4036" s="1">
        <v>78.804947450586596</v>
      </c>
      <c r="BU4036" s="1">
        <v>13.013800720044589</v>
      </c>
    </row>
    <row r="4037" spans="67:73" x14ac:dyDescent="0.2">
      <c r="BO4037" s="2">
        <v>4033</v>
      </c>
      <c r="BP4037" s="1">
        <v>78.804947450586596</v>
      </c>
      <c r="BU4037" s="1">
        <v>33.826482550636442</v>
      </c>
    </row>
    <row r="4038" spans="67:73" x14ac:dyDescent="0.2">
      <c r="BO4038" s="2">
        <v>4034</v>
      </c>
      <c r="BP4038" s="1">
        <v>78.804947450586596</v>
      </c>
      <c r="BU4038" s="1">
        <v>122.22724458401909</v>
      </c>
    </row>
    <row r="4039" spans="67:73" x14ac:dyDescent="0.2">
      <c r="BO4039" s="2">
        <v>4035</v>
      </c>
      <c r="BP4039" s="1">
        <v>78.804947450586596</v>
      </c>
      <c r="BU4039" s="1">
        <v>61.541589477932646</v>
      </c>
    </row>
    <row r="4040" spans="67:73" x14ac:dyDescent="0.2">
      <c r="BO4040" s="2">
        <v>4036</v>
      </c>
      <c r="BP4040" s="1">
        <v>78.804947450586596</v>
      </c>
      <c r="BU4040" s="1">
        <v>46.729288309602239</v>
      </c>
    </row>
    <row r="4041" spans="67:73" x14ac:dyDescent="0.2">
      <c r="BO4041" s="2">
        <v>4037</v>
      </c>
      <c r="BP4041" s="1">
        <v>78.804947450586596</v>
      </c>
      <c r="BU4041" s="1">
        <v>87.706905911811859</v>
      </c>
    </row>
    <row r="4042" spans="67:73" x14ac:dyDescent="0.2">
      <c r="BO4042" s="2">
        <v>4038</v>
      </c>
      <c r="BP4042" s="1">
        <v>78.804947450586596</v>
      </c>
      <c r="BU4042" s="1">
        <v>45.25240733397429</v>
      </c>
    </row>
    <row r="4043" spans="67:73" x14ac:dyDescent="0.2">
      <c r="BO4043" s="2">
        <v>4039</v>
      </c>
      <c r="BP4043" s="1">
        <v>78.804947450586596</v>
      </c>
      <c r="BU4043" s="1">
        <v>4.937824802132571</v>
      </c>
    </row>
    <row r="4044" spans="67:73" x14ac:dyDescent="0.2">
      <c r="BO4044" s="2">
        <v>4040</v>
      </c>
      <c r="BP4044" s="1">
        <v>78.804947450586596</v>
      </c>
      <c r="BU4044" s="1">
        <v>92.359544632561764</v>
      </c>
    </row>
    <row r="4045" spans="67:73" x14ac:dyDescent="0.2">
      <c r="BO4045" s="2">
        <v>4041</v>
      </c>
      <c r="BP4045" s="1">
        <v>78.804947450586596</v>
      </c>
      <c r="BU4045" s="1">
        <v>73.519200168031446</v>
      </c>
    </row>
    <row r="4046" spans="67:73" x14ac:dyDescent="0.2">
      <c r="BO4046" s="2">
        <v>4042</v>
      </c>
      <c r="BP4046" s="1">
        <v>78.804947450586596</v>
      </c>
      <c r="BU4046" s="1">
        <v>28.914585461590821</v>
      </c>
    </row>
    <row r="4047" spans="67:73" x14ac:dyDescent="0.2">
      <c r="BO4047" s="2">
        <v>4043</v>
      </c>
      <c r="BP4047" s="1">
        <v>78.804947450586596</v>
      </c>
      <c r="BU4047" s="1">
        <v>96.2576132294693</v>
      </c>
    </row>
    <row r="4048" spans="67:73" x14ac:dyDescent="0.2">
      <c r="BO4048" s="2">
        <v>4044</v>
      </c>
      <c r="BP4048" s="1">
        <v>78.804947450586596</v>
      </c>
      <c r="BU4048" s="1">
        <v>26.755820534243032</v>
      </c>
    </row>
    <row r="4049" spans="67:73" x14ac:dyDescent="0.2">
      <c r="BO4049" s="2">
        <v>4045</v>
      </c>
      <c r="BP4049" s="1">
        <v>78.804947450586596</v>
      </c>
      <c r="BU4049" s="1">
        <v>68.311935270224083</v>
      </c>
    </row>
    <row r="4050" spans="67:73" x14ac:dyDescent="0.2">
      <c r="BO4050" s="2">
        <v>4046</v>
      </c>
      <c r="BP4050" s="1">
        <v>78.804947450586596</v>
      </c>
      <c r="BU4050" s="1">
        <v>58.631679003663507</v>
      </c>
    </row>
    <row r="4051" spans="67:73" x14ac:dyDescent="0.2">
      <c r="BO4051" s="2">
        <v>4047</v>
      </c>
      <c r="BP4051" s="1">
        <v>78.804947450586596</v>
      </c>
      <c r="BU4051" s="1">
        <v>112.82674852838163</v>
      </c>
    </row>
    <row r="4052" spans="67:73" x14ac:dyDescent="0.2">
      <c r="BO4052" s="2">
        <v>4048</v>
      </c>
      <c r="BP4052" s="1">
        <v>78.804947450586596</v>
      </c>
      <c r="BU4052" s="1">
        <v>71.973762824243963</v>
      </c>
    </row>
    <row r="4053" spans="67:73" x14ac:dyDescent="0.2">
      <c r="BO4053" s="2">
        <v>4049</v>
      </c>
      <c r="BP4053" s="1">
        <v>78.804947450586596</v>
      </c>
      <c r="BU4053" s="1">
        <v>19.74510141718439</v>
      </c>
    </row>
    <row r="4054" spans="67:73" x14ac:dyDescent="0.2">
      <c r="BO4054" s="2">
        <v>4050</v>
      </c>
      <c r="BP4054" s="1">
        <v>78.804947450586596</v>
      </c>
      <c r="BU4054" s="1">
        <v>81.376446073792678</v>
      </c>
    </row>
    <row r="4055" spans="67:73" x14ac:dyDescent="0.2">
      <c r="BO4055" s="2">
        <v>4051</v>
      </c>
      <c r="BP4055" s="1">
        <v>78.804947450586596</v>
      </c>
      <c r="BU4055" s="1">
        <v>47.058897604560158</v>
      </c>
    </row>
    <row r="4056" spans="67:73" x14ac:dyDescent="0.2">
      <c r="BO4056" s="2">
        <v>4052</v>
      </c>
      <c r="BP4056" s="1">
        <v>78.804947450586596</v>
      </c>
      <c r="BU4056" s="1">
        <v>48.436852912414039</v>
      </c>
    </row>
    <row r="4057" spans="67:73" x14ac:dyDescent="0.2">
      <c r="BO4057" s="2">
        <v>4053</v>
      </c>
      <c r="BP4057" s="1">
        <v>78.804947450586596</v>
      </c>
      <c r="BU4057" s="1">
        <v>76.943849681933145</v>
      </c>
    </row>
    <row r="4058" spans="67:73" x14ac:dyDescent="0.2">
      <c r="BO4058" s="2">
        <v>4054</v>
      </c>
      <c r="BP4058" s="1">
        <v>78.804947450586596</v>
      </c>
      <c r="BU4058" s="1">
        <v>19.773478112499038</v>
      </c>
    </row>
    <row r="4059" spans="67:73" x14ac:dyDescent="0.2">
      <c r="BO4059" s="2">
        <v>4055</v>
      </c>
      <c r="BP4059" s="1">
        <v>78.804947450586596</v>
      </c>
      <c r="BU4059" s="1">
        <v>100.27028706172614</v>
      </c>
    </row>
    <row r="4060" spans="67:73" x14ac:dyDescent="0.2">
      <c r="BO4060" s="2">
        <v>4056</v>
      </c>
      <c r="BP4060" s="1">
        <v>78.804947450586596</v>
      </c>
      <c r="BU4060" s="1">
        <v>43.346500128440695</v>
      </c>
    </row>
    <row r="4061" spans="67:73" x14ac:dyDescent="0.2">
      <c r="BO4061" s="2">
        <v>4057</v>
      </c>
      <c r="BP4061" s="1">
        <v>78.804947450586596</v>
      </c>
      <c r="BU4061" s="1">
        <v>97.459046380478853</v>
      </c>
    </row>
    <row r="4062" spans="67:73" x14ac:dyDescent="0.2">
      <c r="BO4062" s="2">
        <v>4058</v>
      </c>
      <c r="BP4062" s="1">
        <v>78.804947450586596</v>
      </c>
      <c r="BU4062" s="1">
        <v>69.919704604082099</v>
      </c>
    </row>
    <row r="4063" spans="67:73" x14ac:dyDescent="0.2">
      <c r="BO4063" s="2">
        <v>4059</v>
      </c>
      <c r="BP4063" s="1">
        <v>78.804947450586596</v>
      </c>
      <c r="BU4063" s="1">
        <v>16.20676954437231</v>
      </c>
    </row>
    <row r="4064" spans="67:73" x14ac:dyDescent="0.2">
      <c r="BO4064" s="2">
        <v>4060</v>
      </c>
      <c r="BP4064" s="1">
        <v>78.804947450586596</v>
      </c>
      <c r="BU4064" s="1">
        <v>60.108759550649509</v>
      </c>
    </row>
    <row r="4065" spans="67:73" x14ac:dyDescent="0.2">
      <c r="BO4065" s="2">
        <v>4061</v>
      </c>
      <c r="BP4065" s="1">
        <v>78.804947450586596</v>
      </c>
      <c r="BU4065" s="1">
        <v>115.91511193941322</v>
      </c>
    </row>
    <row r="4066" spans="67:73" x14ac:dyDescent="0.2">
      <c r="BO4066" s="2">
        <v>4062</v>
      </c>
      <c r="BP4066" s="1">
        <v>78.804947450586596</v>
      </c>
      <c r="BU4066" s="1">
        <v>60.518455036827774</v>
      </c>
    </row>
    <row r="4067" spans="67:73" x14ac:dyDescent="0.2">
      <c r="BO4067" s="2">
        <v>4063</v>
      </c>
      <c r="BP4067" s="1">
        <v>78.804947450586596</v>
      </c>
      <c r="BU4067" s="1">
        <v>43.980134582675461</v>
      </c>
    </row>
    <row r="4068" spans="67:73" x14ac:dyDescent="0.2">
      <c r="BO4068" s="2">
        <v>4064</v>
      </c>
      <c r="BP4068" s="1">
        <v>78.804947450586596</v>
      </c>
      <c r="BU4068" s="1">
        <v>3.6246561360149947</v>
      </c>
    </row>
    <row r="4069" spans="67:73" x14ac:dyDescent="0.2">
      <c r="BO4069" s="2">
        <v>4065</v>
      </c>
      <c r="BP4069" s="1">
        <v>78.804947450586596</v>
      </c>
      <c r="BU4069" s="1">
        <v>72.216618223970116</v>
      </c>
    </row>
    <row r="4070" spans="67:73" x14ac:dyDescent="0.2">
      <c r="BO4070" s="2">
        <v>4066</v>
      </c>
      <c r="BP4070" s="1">
        <v>78.804947450586596</v>
      </c>
      <c r="BU4070" s="1">
        <v>72.802601694972836</v>
      </c>
    </row>
    <row r="4071" spans="67:73" x14ac:dyDescent="0.2">
      <c r="BO4071" s="2">
        <v>4067</v>
      </c>
      <c r="BP4071" s="1">
        <v>78.804947450586596</v>
      </c>
      <c r="BU4071" s="1">
        <v>23.384112499468689</v>
      </c>
    </row>
    <row r="4072" spans="67:73" x14ac:dyDescent="0.2">
      <c r="BO4072" s="2">
        <v>4068</v>
      </c>
      <c r="BP4072" s="1">
        <v>78.804947450586596</v>
      </c>
      <c r="BU4072" s="1">
        <v>4.8923055892109524</v>
      </c>
    </row>
    <row r="4073" spans="67:73" x14ac:dyDescent="0.2">
      <c r="BO4073" s="2">
        <v>4069</v>
      </c>
      <c r="BP4073" s="1">
        <v>78.804947450586596</v>
      </c>
      <c r="BU4073" s="1">
        <v>108.58275688514321</v>
      </c>
    </row>
    <row r="4074" spans="67:73" x14ac:dyDescent="0.2">
      <c r="BO4074" s="2">
        <v>4070</v>
      </c>
      <c r="BP4074" s="1">
        <v>78.804947450586596</v>
      </c>
      <c r="BU4074" s="1">
        <v>27.867018600554548</v>
      </c>
    </row>
    <row r="4075" spans="67:73" x14ac:dyDescent="0.2">
      <c r="BO4075" s="2">
        <v>4071</v>
      </c>
      <c r="BP4075" s="1">
        <v>78.804947450586596</v>
      </c>
      <c r="BU4075" s="1">
        <v>70.757356713116494</v>
      </c>
    </row>
    <row r="4076" spans="67:73" x14ac:dyDescent="0.2">
      <c r="BO4076" s="2">
        <v>4072</v>
      </c>
      <c r="BP4076" s="1">
        <v>78.804947450586596</v>
      </c>
      <c r="BU4076" s="1">
        <v>6.6478080288465442</v>
      </c>
    </row>
    <row r="4077" spans="67:73" x14ac:dyDescent="0.2">
      <c r="BO4077" s="2">
        <v>4073</v>
      </c>
      <c r="BP4077" s="1">
        <v>78.804947450586596</v>
      </c>
      <c r="BU4077" s="1">
        <v>51.504144747175772</v>
      </c>
    </row>
    <row r="4078" spans="67:73" x14ac:dyDescent="0.2">
      <c r="BO4078" s="2">
        <v>4074</v>
      </c>
      <c r="BP4078" s="1">
        <v>78.804947450586596</v>
      </c>
      <c r="BU4078" s="1">
        <v>119.93071173521274</v>
      </c>
    </row>
    <row r="4079" spans="67:73" x14ac:dyDescent="0.2">
      <c r="BO4079" s="2">
        <v>4075</v>
      </c>
      <c r="BP4079" s="1">
        <v>78.804947450586596</v>
      </c>
      <c r="BU4079" s="1">
        <v>36.232974807941488</v>
      </c>
    </row>
    <row r="4080" spans="67:73" x14ac:dyDescent="0.2">
      <c r="BO4080" s="2">
        <v>4076</v>
      </c>
      <c r="BP4080" s="1">
        <v>78.804947450586596</v>
      </c>
      <c r="BU4080" s="1">
        <v>83.79721545116216</v>
      </c>
    </row>
    <row r="4081" spans="67:73" x14ac:dyDescent="0.2">
      <c r="BO4081" s="2">
        <v>4077</v>
      </c>
      <c r="BP4081" s="1">
        <v>78.804947450586596</v>
      </c>
      <c r="BU4081" s="1">
        <v>23.443393237240333</v>
      </c>
    </row>
    <row r="4082" spans="67:73" x14ac:dyDescent="0.2">
      <c r="BO4082" s="2">
        <v>4078</v>
      </c>
      <c r="BP4082" s="1">
        <v>78.804947450586596</v>
      </c>
      <c r="BU4082" s="1">
        <v>39.777486098835922</v>
      </c>
    </row>
    <row r="4083" spans="67:73" x14ac:dyDescent="0.2">
      <c r="BO4083" s="2">
        <v>4079</v>
      </c>
      <c r="BP4083" s="1">
        <v>78.804947450586596</v>
      </c>
      <c r="BU4083" s="1">
        <v>110.62019273442779</v>
      </c>
    </row>
    <row r="4084" spans="67:73" x14ac:dyDescent="0.2">
      <c r="BO4084" s="2">
        <v>4080</v>
      </c>
      <c r="BP4084" s="1">
        <v>78.804947450586596</v>
      </c>
      <c r="BU4084" s="1">
        <v>100.20822793821945</v>
      </c>
    </row>
    <row r="4085" spans="67:73" x14ac:dyDescent="0.2">
      <c r="BO4085" s="2">
        <v>4081</v>
      </c>
      <c r="BP4085" s="1">
        <v>78.804947450586596</v>
      </c>
      <c r="BU4085" s="1">
        <v>108.20818200394528</v>
      </c>
    </row>
    <row r="4086" spans="67:73" x14ac:dyDescent="0.2">
      <c r="BO4086" s="2">
        <v>4082</v>
      </c>
      <c r="BP4086" s="1">
        <v>78.804947450586596</v>
      </c>
      <c r="BU4086" s="1">
        <v>66.2712288725278</v>
      </c>
    </row>
    <row r="4087" spans="67:73" x14ac:dyDescent="0.2">
      <c r="BO4087" s="2">
        <v>4083</v>
      </c>
      <c r="BP4087" s="1">
        <v>78.804947450586596</v>
      </c>
      <c r="BU4087" s="1">
        <v>81.956092343874147</v>
      </c>
    </row>
    <row r="4088" spans="67:73" x14ac:dyDescent="0.2">
      <c r="BO4088" s="2">
        <v>4084</v>
      </c>
      <c r="BP4088" s="1">
        <v>78.804947450586596</v>
      </c>
      <c r="BU4088" s="1">
        <v>41.924198788381702</v>
      </c>
    </row>
    <row r="4089" spans="67:73" x14ac:dyDescent="0.2">
      <c r="BO4089" s="2">
        <v>4085</v>
      </c>
      <c r="BP4089" s="1">
        <v>78.804947450586596</v>
      </c>
      <c r="BU4089" s="1">
        <v>32.33863787299326</v>
      </c>
    </row>
    <row r="4090" spans="67:73" x14ac:dyDescent="0.2">
      <c r="BO4090" s="2">
        <v>4086</v>
      </c>
      <c r="BP4090" s="1">
        <v>78.804947450586596</v>
      </c>
      <c r="BU4090" s="1">
        <v>21.421784869284796</v>
      </c>
    </row>
    <row r="4091" spans="67:73" x14ac:dyDescent="0.2">
      <c r="BO4091" s="2">
        <v>4087</v>
      </c>
      <c r="BP4091" s="1">
        <v>78.804947450586596</v>
      </c>
      <c r="BU4091" s="1">
        <v>55.171509847285407</v>
      </c>
    </row>
    <row r="4092" spans="67:73" x14ac:dyDescent="0.2">
      <c r="BO4092" s="2">
        <v>4088</v>
      </c>
      <c r="BP4092" s="1">
        <v>78.804947450586596</v>
      </c>
      <c r="BU4092" s="1">
        <v>26.947717249269392</v>
      </c>
    </row>
    <row r="4093" spans="67:73" x14ac:dyDescent="0.2">
      <c r="BO4093" s="2">
        <v>4089</v>
      </c>
      <c r="BP4093" s="1">
        <v>78.804947450586596</v>
      </c>
      <c r="BU4093" s="1">
        <v>37.542575214302801</v>
      </c>
    </row>
    <row r="4094" spans="67:73" x14ac:dyDescent="0.2">
      <c r="BO4094" s="2">
        <v>4090</v>
      </c>
      <c r="BP4094" s="1">
        <v>78.804947450586596</v>
      </c>
      <c r="BU4094" s="1">
        <v>95.24983835696689</v>
      </c>
    </row>
    <row r="4095" spans="67:73" x14ac:dyDescent="0.2">
      <c r="BO4095" s="2">
        <v>4091</v>
      </c>
      <c r="BP4095" s="1">
        <v>78.804947450586596</v>
      </c>
      <c r="BU4095" s="1">
        <v>78.9169407696712</v>
      </c>
    </row>
    <row r="4096" spans="67:73" x14ac:dyDescent="0.2">
      <c r="BO4096" s="2">
        <v>4092</v>
      </c>
      <c r="BP4096" s="1">
        <v>78.804947450586596</v>
      </c>
      <c r="BU4096" s="1">
        <v>51.618605098322163</v>
      </c>
    </row>
    <row r="4097" spans="67:73" x14ac:dyDescent="0.2">
      <c r="BO4097" s="2">
        <v>4093</v>
      </c>
      <c r="BP4097" s="1">
        <v>78.804947450586596</v>
      </c>
      <c r="BU4097" s="1">
        <v>51.339968619191737</v>
      </c>
    </row>
    <row r="4098" spans="67:73" x14ac:dyDescent="0.2">
      <c r="BO4098" s="2">
        <v>4094</v>
      </c>
      <c r="BP4098" s="1">
        <v>78.804947450586596</v>
      </c>
      <c r="BU4098" s="1">
        <v>67.438725677588181</v>
      </c>
    </row>
    <row r="4099" spans="67:73" x14ac:dyDescent="0.2">
      <c r="BO4099" s="2">
        <v>4095</v>
      </c>
      <c r="BP4099" s="1">
        <v>78.804947450586596</v>
      </c>
      <c r="BU4099" s="1">
        <v>83.396660450563772</v>
      </c>
    </row>
    <row r="4100" spans="67:73" x14ac:dyDescent="0.2">
      <c r="BO4100" s="2">
        <v>4096</v>
      </c>
      <c r="BP4100" s="1">
        <v>78.804947450586596</v>
      </c>
      <c r="BU4100" s="1">
        <v>62.782681470683414</v>
      </c>
    </row>
    <row r="4101" spans="67:73" x14ac:dyDescent="0.2">
      <c r="BO4101" s="2">
        <v>4097</v>
      </c>
      <c r="BP4101" s="1">
        <v>78.804947450586596</v>
      </c>
      <c r="BU4101" s="1">
        <v>111.66560689100878</v>
      </c>
    </row>
    <row r="4102" spans="67:73" x14ac:dyDescent="0.2">
      <c r="BO4102" s="2">
        <v>4098</v>
      </c>
      <c r="BP4102" s="1">
        <v>78.804947450586596</v>
      </c>
      <c r="BU4102" s="1">
        <v>11.385426005792244</v>
      </c>
    </row>
    <row r="4103" spans="67:73" x14ac:dyDescent="0.2">
      <c r="BO4103" s="2">
        <v>4099</v>
      </c>
      <c r="BP4103" s="1">
        <v>78.804947450586596</v>
      </c>
      <c r="BU4103" s="1">
        <v>57.167547839005508</v>
      </c>
    </row>
    <row r="4104" spans="67:73" x14ac:dyDescent="0.2">
      <c r="BO4104" s="2">
        <v>4100</v>
      </c>
      <c r="BP4104" s="1">
        <v>78.804947450586596</v>
      </c>
      <c r="BU4104" s="1">
        <v>79.814980944325711</v>
      </c>
    </row>
    <row r="4105" spans="67:73" x14ac:dyDescent="0.2">
      <c r="BO4105" s="2">
        <v>4101</v>
      </c>
      <c r="BP4105" s="1">
        <v>78.804947450586596</v>
      </c>
      <c r="BU4105" s="1">
        <v>7.0538680193389673</v>
      </c>
    </row>
    <row r="4106" spans="67:73" x14ac:dyDescent="0.2">
      <c r="BO4106" s="2">
        <v>4102</v>
      </c>
      <c r="BP4106" s="1">
        <v>78.804947450586596</v>
      </c>
      <c r="BU4106" s="1">
        <v>72.085335454947412</v>
      </c>
    </row>
    <row r="4107" spans="67:73" x14ac:dyDescent="0.2">
      <c r="BO4107" s="2">
        <v>4103</v>
      </c>
      <c r="BP4107" s="1">
        <v>78.804947450586596</v>
      </c>
      <c r="BU4107" s="1">
        <v>101.14565240566991</v>
      </c>
    </row>
    <row r="4108" spans="67:73" x14ac:dyDescent="0.2">
      <c r="BO4108" s="2">
        <v>4104</v>
      </c>
      <c r="BP4108" s="1">
        <v>78.804947450586596</v>
      </c>
      <c r="BU4108" s="1">
        <v>52.980893425859833</v>
      </c>
    </row>
    <row r="4109" spans="67:73" x14ac:dyDescent="0.2">
      <c r="BO4109" s="2">
        <v>4105</v>
      </c>
      <c r="BP4109" s="1">
        <v>78.804947450586596</v>
      </c>
      <c r="BU4109" s="1">
        <v>2.8119442251264566</v>
      </c>
    </row>
    <row r="4110" spans="67:73" x14ac:dyDescent="0.2">
      <c r="BO4110" s="2">
        <v>4106</v>
      </c>
      <c r="BP4110" s="1">
        <v>78.804947450586596</v>
      </c>
      <c r="BU4110" s="1">
        <v>7.7292524367645861</v>
      </c>
    </row>
    <row r="4111" spans="67:73" x14ac:dyDescent="0.2">
      <c r="BO4111" s="2">
        <v>4107</v>
      </c>
      <c r="BP4111" s="1">
        <v>78.804947450586596</v>
      </c>
      <c r="BU4111" s="1">
        <v>26.948570384925819</v>
      </c>
    </row>
    <row r="4112" spans="67:73" x14ac:dyDescent="0.2">
      <c r="BO4112" s="2">
        <v>4108</v>
      </c>
      <c r="BP4112" s="1">
        <v>78.804947450586596</v>
      </c>
      <c r="BU4112" s="1">
        <v>2.8897145772618451</v>
      </c>
    </row>
    <row r="4113" spans="67:73" x14ac:dyDescent="0.2">
      <c r="BO4113" s="2">
        <v>4109</v>
      </c>
      <c r="BP4113" s="1">
        <v>78.804947450586596</v>
      </c>
      <c r="BU4113" s="1">
        <v>10.122637859740212</v>
      </c>
    </row>
    <row r="4114" spans="67:73" x14ac:dyDescent="0.2">
      <c r="BO4114" s="2">
        <v>4110</v>
      </c>
      <c r="BP4114" s="1">
        <v>78.804947450586596</v>
      </c>
      <c r="BU4114" s="1">
        <v>6.6091895874516702</v>
      </c>
    </row>
    <row r="4115" spans="67:73" x14ac:dyDescent="0.2">
      <c r="BO4115" s="2">
        <v>4111</v>
      </c>
      <c r="BP4115" s="1">
        <v>78.804947450586596</v>
      </c>
      <c r="BU4115" s="1">
        <v>89.683369702705861</v>
      </c>
    </row>
    <row r="4116" spans="67:73" x14ac:dyDescent="0.2">
      <c r="BO4116" s="2">
        <v>4112</v>
      </c>
      <c r="BP4116" s="1">
        <v>78.804947450586596</v>
      </c>
      <c r="BU4116" s="1">
        <v>87.623411608941851</v>
      </c>
    </row>
    <row r="4117" spans="67:73" x14ac:dyDescent="0.2">
      <c r="BO4117" s="2">
        <v>4113</v>
      </c>
      <c r="BP4117" s="1">
        <v>78.804947450586596</v>
      </c>
      <c r="BU4117" s="1">
        <v>77.088087023086572</v>
      </c>
    </row>
    <row r="4118" spans="67:73" x14ac:dyDescent="0.2">
      <c r="BO4118" s="2">
        <v>4114</v>
      </c>
      <c r="BP4118" s="1">
        <v>78.804947450586596</v>
      </c>
      <c r="BU4118" s="1">
        <v>102.05053357059283</v>
      </c>
    </row>
    <row r="4119" spans="67:73" x14ac:dyDescent="0.2">
      <c r="BO4119" s="2">
        <v>4115</v>
      </c>
      <c r="BP4119" s="1">
        <v>78.804947450586596</v>
      </c>
      <c r="BU4119" s="1">
        <v>56.574726752349889</v>
      </c>
    </row>
    <row r="4120" spans="67:73" x14ac:dyDescent="0.2">
      <c r="BO4120" s="2">
        <v>4116</v>
      </c>
      <c r="BP4120" s="1">
        <v>78.804947450586596</v>
      </c>
      <c r="BU4120" s="1">
        <v>27.843415078638703</v>
      </c>
    </row>
    <row r="4121" spans="67:73" x14ac:dyDescent="0.2">
      <c r="BO4121" s="2">
        <v>4117</v>
      </c>
      <c r="BP4121" s="1">
        <v>78.804947450586596</v>
      </c>
      <c r="BU4121" s="1">
        <v>33.850935140054943</v>
      </c>
    </row>
    <row r="4122" spans="67:73" x14ac:dyDescent="0.2">
      <c r="BO4122" s="2">
        <v>4118</v>
      </c>
      <c r="BP4122" s="1">
        <v>78.804947450586596</v>
      </c>
      <c r="BU4122" s="1">
        <v>46.640264396850043</v>
      </c>
    </row>
    <row r="4123" spans="67:73" x14ac:dyDescent="0.2">
      <c r="BO4123" s="2">
        <v>4119</v>
      </c>
      <c r="BP4123" s="1">
        <v>78.804947450586596</v>
      </c>
      <c r="BU4123" s="1">
        <v>91.843321780164317</v>
      </c>
    </row>
    <row r="4124" spans="67:73" x14ac:dyDescent="0.2">
      <c r="BO4124" s="2">
        <v>4120</v>
      </c>
      <c r="BP4124" s="1">
        <v>78.804947450586596</v>
      </c>
      <c r="BU4124" s="1">
        <v>97.070031795626605</v>
      </c>
    </row>
    <row r="4125" spans="67:73" x14ac:dyDescent="0.2">
      <c r="BO4125" s="2">
        <v>4121</v>
      </c>
      <c r="BP4125" s="1">
        <v>78.804947450586596</v>
      </c>
      <c r="BU4125" s="1">
        <v>41.418648633021988</v>
      </c>
    </row>
    <row r="4126" spans="67:73" x14ac:dyDescent="0.2">
      <c r="BO4126" s="2">
        <v>4122</v>
      </c>
      <c r="BP4126" s="1">
        <v>78.804947450586596</v>
      </c>
      <c r="BU4126" s="1">
        <v>56.568296671137077</v>
      </c>
    </row>
    <row r="4127" spans="67:73" x14ac:dyDescent="0.2">
      <c r="BO4127" s="2">
        <v>4123</v>
      </c>
      <c r="BP4127" s="1">
        <v>78.804947450586596</v>
      </c>
      <c r="BU4127" s="1">
        <v>57.639888735381717</v>
      </c>
    </row>
    <row r="4128" spans="67:73" x14ac:dyDescent="0.2">
      <c r="BO4128" s="2">
        <v>4124</v>
      </c>
      <c r="BP4128" s="1">
        <v>78.804947450586596</v>
      </c>
      <c r="BU4128" s="1">
        <v>7.8889398893209552</v>
      </c>
    </row>
    <row r="4129" spans="67:73" x14ac:dyDescent="0.2">
      <c r="BO4129" s="2">
        <v>4125</v>
      </c>
      <c r="BP4129" s="1">
        <v>78.804947450586596</v>
      </c>
      <c r="BU4129" s="1">
        <v>115.77801619579604</v>
      </c>
    </row>
    <row r="4130" spans="67:73" x14ac:dyDescent="0.2">
      <c r="BO4130" s="2">
        <v>4126</v>
      </c>
      <c r="BP4130" s="1">
        <v>78.804947450586596</v>
      </c>
      <c r="BU4130" s="1">
        <v>74.554533463333982</v>
      </c>
    </row>
    <row r="4131" spans="67:73" x14ac:dyDescent="0.2">
      <c r="BO4131" s="2">
        <v>4127</v>
      </c>
      <c r="BP4131" s="1">
        <v>78.804947450586596</v>
      </c>
      <c r="BU4131" s="1">
        <v>55.454095022426273</v>
      </c>
    </row>
    <row r="4132" spans="67:73" x14ac:dyDescent="0.2">
      <c r="BO4132" s="2">
        <v>4128</v>
      </c>
      <c r="BP4132" s="1">
        <v>78.804947450586596</v>
      </c>
      <c r="BU4132" s="1">
        <v>104.76830908660979</v>
      </c>
    </row>
    <row r="4133" spans="67:73" x14ac:dyDescent="0.2">
      <c r="BO4133" s="2">
        <v>4129</v>
      </c>
      <c r="BP4133" s="1">
        <v>78.804947450586596</v>
      </c>
      <c r="BU4133" s="1">
        <v>120.94770364041732</v>
      </c>
    </row>
    <row r="4134" spans="67:73" x14ac:dyDescent="0.2">
      <c r="BO4134" s="2">
        <v>4130</v>
      </c>
      <c r="BP4134" s="1">
        <v>78.804947450586596</v>
      </c>
      <c r="BU4134" s="1">
        <v>89.37393533858021</v>
      </c>
    </row>
    <row r="4135" spans="67:73" x14ac:dyDescent="0.2">
      <c r="BO4135" s="2">
        <v>4131</v>
      </c>
      <c r="BP4135" s="1">
        <v>78.804947450586596</v>
      </c>
      <c r="BU4135" s="1">
        <v>25.007857845396604</v>
      </c>
    </row>
    <row r="4136" spans="67:73" x14ac:dyDescent="0.2">
      <c r="BO4136" s="2">
        <v>4132</v>
      </c>
      <c r="BP4136" s="1">
        <v>78.804947450586596</v>
      </c>
      <c r="BU4136" s="1">
        <v>92.410382160457388</v>
      </c>
    </row>
    <row r="4137" spans="67:73" x14ac:dyDescent="0.2">
      <c r="BO4137" s="2">
        <v>4133</v>
      </c>
      <c r="BP4137" s="1">
        <v>78.804947450586596</v>
      </c>
      <c r="BU4137" s="1">
        <v>109.72822426633671</v>
      </c>
    </row>
    <row r="4138" spans="67:73" x14ac:dyDescent="0.2">
      <c r="BO4138" s="2">
        <v>4134</v>
      </c>
      <c r="BP4138" s="1">
        <v>78.804947450586596</v>
      </c>
      <c r="BU4138" s="1">
        <v>55.379826844490466</v>
      </c>
    </row>
    <row r="4139" spans="67:73" x14ac:dyDescent="0.2">
      <c r="BO4139" s="2">
        <v>4135</v>
      </c>
      <c r="BP4139" s="1">
        <v>78.804947450586596</v>
      </c>
      <c r="BU4139" s="1">
        <v>6.8894182463222258</v>
      </c>
    </row>
    <row r="4140" spans="67:73" x14ac:dyDescent="0.2">
      <c r="BO4140" s="2">
        <v>4136</v>
      </c>
      <c r="BP4140" s="1">
        <v>78.804947450586596</v>
      </c>
      <c r="BU4140" s="1">
        <v>87.924603234746243</v>
      </c>
    </row>
    <row r="4141" spans="67:73" x14ac:dyDescent="0.2">
      <c r="BO4141" s="2">
        <v>4137</v>
      </c>
      <c r="BP4141" s="1">
        <v>78.804947450586596</v>
      </c>
      <c r="BU4141" s="1">
        <v>100.87964696229203</v>
      </c>
    </row>
    <row r="4142" spans="67:73" x14ac:dyDescent="0.2">
      <c r="BO4142" s="2">
        <v>4138</v>
      </c>
      <c r="BP4142" s="1">
        <v>78.804947450586596</v>
      </c>
      <c r="BU4142" s="1">
        <v>13.860243360465905</v>
      </c>
    </row>
    <row r="4143" spans="67:73" x14ac:dyDescent="0.2">
      <c r="BO4143" s="2">
        <v>4139</v>
      </c>
      <c r="BP4143" s="1">
        <v>78.804947450586596</v>
      </c>
      <c r="BU4143" s="1">
        <v>17.18997650448576</v>
      </c>
    </row>
    <row r="4144" spans="67:73" x14ac:dyDescent="0.2">
      <c r="BO4144" s="2">
        <v>4140</v>
      </c>
      <c r="BP4144" s="1">
        <v>78.804947450586596</v>
      </c>
      <c r="BU4144" s="1">
        <v>50.80995836678791</v>
      </c>
    </row>
    <row r="4145" spans="67:73" x14ac:dyDescent="0.2">
      <c r="BO4145" s="2">
        <v>4141</v>
      </c>
      <c r="BP4145" s="1">
        <v>78.804947450586596</v>
      </c>
      <c r="BU4145" s="1">
        <v>67.878777190189354</v>
      </c>
    </row>
    <row r="4146" spans="67:73" x14ac:dyDescent="0.2">
      <c r="BO4146" s="2">
        <v>4142</v>
      </c>
      <c r="BP4146" s="1">
        <v>78.804947450586596</v>
      </c>
      <c r="BU4146" s="1">
        <v>44.890692675299377</v>
      </c>
    </row>
    <row r="4147" spans="67:73" x14ac:dyDescent="0.2">
      <c r="BO4147" s="2">
        <v>4143</v>
      </c>
      <c r="BP4147" s="1">
        <v>78.804947450586596</v>
      </c>
      <c r="BU4147" s="1">
        <v>10.11474605393882</v>
      </c>
    </row>
    <row r="4148" spans="67:73" x14ac:dyDescent="0.2">
      <c r="BO4148" s="2">
        <v>4144</v>
      </c>
      <c r="BP4148" s="1">
        <v>78.804947450586596</v>
      </c>
      <c r="BU4148" s="1">
        <v>35.490122421858885</v>
      </c>
    </row>
    <row r="4149" spans="67:73" x14ac:dyDescent="0.2">
      <c r="BO4149" s="2">
        <v>4145</v>
      </c>
      <c r="BP4149" s="1">
        <v>78.804947450586596</v>
      </c>
      <c r="BU4149" s="1">
        <v>2.2906999084284116</v>
      </c>
    </row>
    <row r="4150" spans="67:73" x14ac:dyDescent="0.2">
      <c r="BO4150" s="2">
        <v>4146</v>
      </c>
      <c r="BP4150" s="1">
        <v>78.804947450586596</v>
      </c>
      <c r="BU4150" s="1">
        <v>107.33860823022506</v>
      </c>
    </row>
    <row r="4151" spans="67:73" x14ac:dyDescent="0.2">
      <c r="BO4151" s="2">
        <v>4147</v>
      </c>
      <c r="BP4151" s="1">
        <v>78.804947450586596</v>
      </c>
      <c r="BU4151" s="1">
        <v>102.44519685022446</v>
      </c>
    </row>
    <row r="4152" spans="67:73" x14ac:dyDescent="0.2">
      <c r="BO4152" s="2">
        <v>4148</v>
      </c>
      <c r="BP4152" s="1">
        <v>78.804947450586596</v>
      </c>
      <c r="BU4152" s="1">
        <v>42.156313715075854</v>
      </c>
    </row>
    <row r="4153" spans="67:73" x14ac:dyDescent="0.2">
      <c r="BO4153" s="2">
        <v>4149</v>
      </c>
      <c r="BP4153" s="1">
        <v>78.804947450586596</v>
      </c>
      <c r="BU4153" s="1">
        <v>25.230871686403095</v>
      </c>
    </row>
    <row r="4154" spans="67:73" x14ac:dyDescent="0.2">
      <c r="BO4154" s="2">
        <v>4150</v>
      </c>
      <c r="BP4154" s="1">
        <v>78.804947450586596</v>
      </c>
      <c r="BU4154" s="1">
        <v>123.01213977626382</v>
      </c>
    </row>
    <row r="4155" spans="67:73" x14ac:dyDescent="0.2">
      <c r="BO4155" s="2">
        <v>4151</v>
      </c>
      <c r="BP4155" s="1">
        <v>78.804947450586596</v>
      </c>
      <c r="BU4155" s="1">
        <v>122.43143680003969</v>
      </c>
    </row>
    <row r="4156" spans="67:73" x14ac:dyDescent="0.2">
      <c r="BO4156" s="2">
        <v>4152</v>
      </c>
      <c r="BP4156" s="1">
        <v>78.804947450586596</v>
      </c>
      <c r="BU4156" s="1">
        <v>32.495319782352695</v>
      </c>
    </row>
    <row r="4157" spans="67:73" x14ac:dyDescent="0.2">
      <c r="BO4157" s="2">
        <v>4153</v>
      </c>
      <c r="BP4157" s="1">
        <v>78.804947450586596</v>
      </c>
      <c r="BU4157" s="1">
        <v>33.025496118735433</v>
      </c>
    </row>
    <row r="4158" spans="67:73" x14ac:dyDescent="0.2">
      <c r="BO4158" s="2">
        <v>4154</v>
      </c>
      <c r="BP4158" s="1">
        <v>78.804947450586596</v>
      </c>
      <c r="BU4158" s="1">
        <v>11.424267951731554</v>
      </c>
    </row>
    <row r="4159" spans="67:73" x14ac:dyDescent="0.2">
      <c r="BO4159" s="2">
        <v>4155</v>
      </c>
      <c r="BP4159" s="1">
        <v>78.804947450586596</v>
      </c>
      <c r="BU4159" s="1">
        <v>90.524709545532161</v>
      </c>
    </row>
    <row r="4160" spans="67:73" x14ac:dyDescent="0.2">
      <c r="BO4160" s="2">
        <v>4156</v>
      </c>
      <c r="BP4160" s="1">
        <v>78.804947450586596</v>
      </c>
      <c r="BU4160" s="1">
        <v>112.32228792334358</v>
      </c>
    </row>
    <row r="4161" spans="67:73" x14ac:dyDescent="0.2">
      <c r="BO4161" s="2">
        <v>4157</v>
      </c>
      <c r="BP4161" s="1">
        <v>78.804947450586596</v>
      </c>
      <c r="BU4161" s="1">
        <v>86.99337657314463</v>
      </c>
    </row>
    <row r="4162" spans="67:73" x14ac:dyDescent="0.2">
      <c r="BO4162" s="2">
        <v>4158</v>
      </c>
      <c r="BP4162" s="1">
        <v>78.804947450586596</v>
      </c>
      <c r="BU4162" s="1">
        <v>18.326892056057904</v>
      </c>
    </row>
    <row r="4163" spans="67:73" x14ac:dyDescent="0.2">
      <c r="BO4163" s="2">
        <v>4159</v>
      </c>
      <c r="BP4163" s="1">
        <v>78.804947450586596</v>
      </c>
      <c r="BU4163" s="1">
        <v>47.575222612438651</v>
      </c>
    </row>
    <row r="4164" spans="67:73" x14ac:dyDescent="0.2">
      <c r="BO4164" s="2">
        <v>4160</v>
      </c>
      <c r="BP4164" s="1">
        <v>78.804947450586596</v>
      </c>
      <c r="BU4164" s="1">
        <v>76.958427052746387</v>
      </c>
    </row>
    <row r="4165" spans="67:73" x14ac:dyDescent="0.2">
      <c r="BO4165" s="2">
        <v>4161</v>
      </c>
      <c r="BP4165" s="1">
        <v>78.804947450586596</v>
      </c>
      <c r="BU4165" s="1">
        <v>68.854034428368593</v>
      </c>
    </row>
    <row r="4166" spans="67:73" x14ac:dyDescent="0.2">
      <c r="BO4166" s="2">
        <v>4162</v>
      </c>
      <c r="BP4166" s="1">
        <v>78.804947450586596</v>
      </c>
      <c r="BU4166" s="1">
        <v>10.492532213882345</v>
      </c>
    </row>
    <row r="4167" spans="67:73" x14ac:dyDescent="0.2">
      <c r="BO4167" s="2">
        <v>4163</v>
      </c>
      <c r="BP4167" s="1">
        <v>78.804947450586596</v>
      </c>
      <c r="BU4167" s="1">
        <v>34.348009632418737</v>
      </c>
    </row>
    <row r="4168" spans="67:73" x14ac:dyDescent="0.2">
      <c r="BO4168" s="2">
        <v>4164</v>
      </c>
      <c r="BP4168" s="1">
        <v>78.804947450586596</v>
      </c>
      <c r="BU4168" s="1">
        <v>56.674549659656734</v>
      </c>
    </row>
    <row r="4169" spans="67:73" x14ac:dyDescent="0.2">
      <c r="BO4169" s="2">
        <v>4165</v>
      </c>
      <c r="BP4169" s="1">
        <v>78.804947450586596</v>
      </c>
      <c r="BU4169" s="1">
        <v>43.999054087136457</v>
      </c>
    </row>
    <row r="4170" spans="67:73" x14ac:dyDescent="0.2">
      <c r="BO4170" s="2">
        <v>4166</v>
      </c>
      <c r="BP4170" s="1">
        <v>78.804947450586596</v>
      </c>
      <c r="BU4170" s="1">
        <v>95.065801692796057</v>
      </c>
    </row>
    <row r="4171" spans="67:73" x14ac:dyDescent="0.2">
      <c r="BO4171" s="2">
        <v>4167</v>
      </c>
      <c r="BP4171" s="1">
        <v>78.804947450586596</v>
      </c>
      <c r="BU4171" s="1">
        <v>57.774160123716356</v>
      </c>
    </row>
    <row r="4172" spans="67:73" x14ac:dyDescent="0.2">
      <c r="BO4172" s="2">
        <v>4168</v>
      </c>
      <c r="BP4172" s="1">
        <v>78.804947450586596</v>
      </c>
      <c r="BU4172" s="1">
        <v>65.255434558229851</v>
      </c>
    </row>
    <row r="4173" spans="67:73" x14ac:dyDescent="0.2">
      <c r="BO4173" s="2">
        <v>4169</v>
      </c>
      <c r="BP4173" s="1">
        <v>78.804947450586596</v>
      </c>
      <c r="BU4173" s="1">
        <v>98.534895617440938</v>
      </c>
    </row>
    <row r="4174" spans="67:73" x14ac:dyDescent="0.2">
      <c r="BO4174" s="2">
        <v>4170</v>
      </c>
      <c r="BP4174" s="1">
        <v>78.804947450586596</v>
      </c>
      <c r="BU4174" s="1">
        <v>79.856034478629041</v>
      </c>
    </row>
    <row r="4175" spans="67:73" x14ac:dyDescent="0.2">
      <c r="BO4175" s="2">
        <v>4171</v>
      </c>
      <c r="BP4175" s="1">
        <v>78.804947450586596</v>
      </c>
      <c r="BU4175" s="1">
        <v>114.06657056418992</v>
      </c>
    </row>
    <row r="4176" spans="67:73" x14ac:dyDescent="0.2">
      <c r="BO4176" s="2">
        <v>4172</v>
      </c>
      <c r="BP4176" s="1">
        <v>78.804947450586596</v>
      </c>
      <c r="BU4176" s="1">
        <v>101.35425946270821</v>
      </c>
    </row>
    <row r="4177" spans="67:73" x14ac:dyDescent="0.2">
      <c r="BO4177" s="2">
        <v>4173</v>
      </c>
      <c r="BP4177" s="1">
        <v>78.804947450586596</v>
      </c>
      <c r="BU4177" s="1">
        <v>14.347580226305343</v>
      </c>
    </row>
    <row r="4178" spans="67:73" x14ac:dyDescent="0.2">
      <c r="BO4178" s="2">
        <v>4174</v>
      </c>
      <c r="BP4178" s="1">
        <v>78.804947450586596</v>
      </c>
      <c r="BU4178" s="1">
        <v>121.850937094971</v>
      </c>
    </row>
    <row r="4179" spans="67:73" x14ac:dyDescent="0.2">
      <c r="BO4179" s="2">
        <v>4175</v>
      </c>
      <c r="BP4179" s="1">
        <v>78.804947450586596</v>
      </c>
      <c r="BU4179" s="1">
        <v>85.85164969831628</v>
      </c>
    </row>
    <row r="4180" spans="67:73" x14ac:dyDescent="0.2">
      <c r="BO4180" s="2">
        <v>4176</v>
      </c>
      <c r="BP4180" s="1">
        <v>78.804947450586596</v>
      </c>
      <c r="BU4180" s="1">
        <v>21.249566466099413</v>
      </c>
    </row>
    <row r="4181" spans="67:73" x14ac:dyDescent="0.2">
      <c r="BO4181" s="2">
        <v>4177</v>
      </c>
      <c r="BP4181" s="1">
        <v>78.804947450586596</v>
      </c>
      <c r="BU4181" s="1">
        <v>67.887191047258924</v>
      </c>
    </row>
    <row r="4182" spans="67:73" x14ac:dyDescent="0.2">
      <c r="BO4182" s="2">
        <v>4178</v>
      </c>
      <c r="BP4182" s="1">
        <v>78.804947450586596</v>
      </c>
      <c r="BU4182" s="1">
        <v>82.295451443010492</v>
      </c>
    </row>
    <row r="4183" spans="67:73" x14ac:dyDescent="0.2">
      <c r="BO4183" s="2">
        <v>4179</v>
      </c>
      <c r="BP4183" s="1">
        <v>78.804947450586596</v>
      </c>
      <c r="BU4183" s="1">
        <v>32.841871948665684</v>
      </c>
    </row>
    <row r="4184" spans="67:73" x14ac:dyDescent="0.2">
      <c r="BO4184" s="2">
        <v>4180</v>
      </c>
      <c r="BP4184" s="1">
        <v>78.804947450586596</v>
      </c>
      <c r="BU4184" s="1">
        <v>107.78882060856044</v>
      </c>
    </row>
    <row r="4185" spans="67:73" x14ac:dyDescent="0.2">
      <c r="BO4185" s="2">
        <v>4181</v>
      </c>
      <c r="BP4185" s="1">
        <v>78.804947450586596</v>
      </c>
      <c r="BU4185" s="1">
        <v>6.5336540416623912</v>
      </c>
    </row>
    <row r="4186" spans="67:73" x14ac:dyDescent="0.2">
      <c r="BO4186" s="2">
        <v>4182</v>
      </c>
      <c r="BP4186" s="1">
        <v>78.804947450586596</v>
      </c>
      <c r="BU4186" s="1">
        <v>95.618005916942522</v>
      </c>
    </row>
    <row r="4187" spans="67:73" x14ac:dyDescent="0.2">
      <c r="BO4187" s="2">
        <v>4183</v>
      </c>
      <c r="BP4187" s="1">
        <v>78.804947450586596</v>
      </c>
      <c r="BU4187" s="1">
        <v>105.11197748048549</v>
      </c>
    </row>
    <row r="4188" spans="67:73" x14ac:dyDescent="0.2">
      <c r="BO4188" s="2">
        <v>4184</v>
      </c>
      <c r="BP4188" s="1">
        <v>78.804947450586596</v>
      </c>
      <c r="BU4188" s="1">
        <v>1.4349150106197222</v>
      </c>
    </row>
    <row r="4189" spans="67:73" x14ac:dyDescent="0.2">
      <c r="BO4189" s="2">
        <v>4185</v>
      </c>
      <c r="BP4189" s="1">
        <v>78.804947450586596</v>
      </c>
      <c r="BU4189" s="1">
        <v>37.728697063369893</v>
      </c>
    </row>
    <row r="4190" spans="67:73" x14ac:dyDescent="0.2">
      <c r="BO4190" s="2">
        <v>4186</v>
      </c>
      <c r="BP4190" s="1">
        <v>78.804947450586596</v>
      </c>
      <c r="BU4190" s="1">
        <v>106.49852523593937</v>
      </c>
    </row>
    <row r="4191" spans="67:73" x14ac:dyDescent="0.2">
      <c r="BO4191" s="2">
        <v>4187</v>
      </c>
      <c r="BP4191" s="1">
        <v>78.804947450586596</v>
      </c>
      <c r="BU4191" s="1">
        <v>65.966030479495785</v>
      </c>
    </row>
    <row r="4192" spans="67:73" x14ac:dyDescent="0.2">
      <c r="BO4192" s="2">
        <v>4188</v>
      </c>
      <c r="BP4192" s="1">
        <v>78.804947450586596</v>
      </c>
      <c r="BU4192" s="1">
        <v>66.196249283580514</v>
      </c>
    </row>
    <row r="4193" spans="67:73" x14ac:dyDescent="0.2">
      <c r="BO4193" s="2">
        <v>4189</v>
      </c>
      <c r="BP4193" s="1">
        <v>78.804947450586596</v>
      </c>
      <c r="BU4193" s="1">
        <v>82.24924605188572</v>
      </c>
    </row>
    <row r="4194" spans="67:73" x14ac:dyDescent="0.2">
      <c r="BO4194" s="2">
        <v>4190</v>
      </c>
      <c r="BP4194" s="1">
        <v>78.804947450586596</v>
      </c>
      <c r="BU4194" s="1">
        <v>84.447342075387425</v>
      </c>
    </row>
    <row r="4195" spans="67:73" x14ac:dyDescent="0.2">
      <c r="BO4195" s="2">
        <v>4191</v>
      </c>
      <c r="BP4195" s="1">
        <v>78.804947450586596</v>
      </c>
      <c r="BU4195" s="1">
        <v>35.547772062514682</v>
      </c>
    </row>
    <row r="4196" spans="67:73" x14ac:dyDescent="0.2">
      <c r="BO4196" s="2">
        <v>4192</v>
      </c>
      <c r="BP4196" s="1">
        <v>78.804947450586596</v>
      </c>
      <c r="BU4196" s="1">
        <v>110.498693723443</v>
      </c>
    </row>
    <row r="4197" spans="67:73" x14ac:dyDescent="0.2">
      <c r="BO4197" s="2">
        <v>4193</v>
      </c>
      <c r="BP4197" s="1">
        <v>78.804947450586596</v>
      </c>
      <c r="BU4197" s="1">
        <v>10.684997020242339</v>
      </c>
    </row>
    <row r="4198" spans="67:73" x14ac:dyDescent="0.2">
      <c r="BO4198" s="2">
        <v>4194</v>
      </c>
      <c r="BP4198" s="1">
        <v>78.804947450586596</v>
      </c>
      <c r="BU4198" s="1">
        <v>38.945210920282207</v>
      </c>
    </row>
    <row r="4199" spans="67:73" x14ac:dyDescent="0.2">
      <c r="BO4199" s="2">
        <v>4195</v>
      </c>
      <c r="BP4199" s="1">
        <v>78.804947450586596</v>
      </c>
      <c r="BU4199" s="1">
        <v>31.563344383934055</v>
      </c>
    </row>
    <row r="4200" spans="67:73" x14ac:dyDescent="0.2">
      <c r="BO4200" s="2">
        <v>4196</v>
      </c>
      <c r="BP4200" s="1">
        <v>78.804947450586596</v>
      </c>
      <c r="BU4200" s="1">
        <v>102.74153040198426</v>
      </c>
    </row>
    <row r="4201" spans="67:73" x14ac:dyDescent="0.2">
      <c r="BO4201" s="2">
        <v>4197</v>
      </c>
      <c r="BP4201" s="1">
        <v>78.804947450586596</v>
      </c>
      <c r="BU4201" s="1">
        <v>64.900391525168956</v>
      </c>
    </row>
    <row r="4202" spans="67:73" x14ac:dyDescent="0.2">
      <c r="BO4202" s="2">
        <v>4198</v>
      </c>
      <c r="BP4202" s="1">
        <v>78.804947450586596</v>
      </c>
      <c r="BU4202" s="1">
        <v>11.449313994956061</v>
      </c>
    </row>
    <row r="4203" spans="67:73" x14ac:dyDescent="0.2">
      <c r="BO4203" s="2">
        <v>4199</v>
      </c>
      <c r="BP4203" s="1">
        <v>78.804947450586596</v>
      </c>
      <c r="BU4203" s="1">
        <v>43.693410807842653</v>
      </c>
    </row>
    <row r="4204" spans="67:73" x14ac:dyDescent="0.2">
      <c r="BO4204" s="2">
        <v>4200</v>
      </c>
      <c r="BP4204" s="1">
        <v>78.804947450586596</v>
      </c>
      <c r="BU4204" s="1">
        <v>98.362822333199219</v>
      </c>
    </row>
    <row r="4205" spans="67:73" x14ac:dyDescent="0.2">
      <c r="BO4205" s="2">
        <v>4201</v>
      </c>
      <c r="BP4205" s="1">
        <v>78.804947450586596</v>
      </c>
      <c r="BU4205" s="1">
        <v>77.541810214583208</v>
      </c>
    </row>
    <row r="4206" spans="67:73" x14ac:dyDescent="0.2">
      <c r="BO4206" s="2">
        <v>4202</v>
      </c>
      <c r="BP4206" s="1">
        <v>78.804947450586596</v>
      </c>
      <c r="BU4206" s="1">
        <v>40.684567073501839</v>
      </c>
    </row>
    <row r="4207" spans="67:73" x14ac:dyDescent="0.2">
      <c r="BO4207" s="2">
        <v>4203</v>
      </c>
      <c r="BP4207" s="1">
        <v>78.804947450586596</v>
      </c>
      <c r="BU4207" s="1">
        <v>51.393646913893562</v>
      </c>
    </row>
    <row r="4208" spans="67:73" x14ac:dyDescent="0.2">
      <c r="BO4208" s="2">
        <v>4204</v>
      </c>
      <c r="BP4208" s="1">
        <v>78.804947450586596</v>
      </c>
      <c r="BU4208" s="1">
        <v>63.457524708694493</v>
      </c>
    </row>
    <row r="4209" spans="67:73" x14ac:dyDescent="0.2">
      <c r="BO4209" s="2">
        <v>4205</v>
      </c>
      <c r="BP4209" s="1">
        <v>78.804947450586596</v>
      </c>
      <c r="BU4209" s="1">
        <v>53.04900368138307</v>
      </c>
    </row>
    <row r="4210" spans="67:73" x14ac:dyDescent="0.2">
      <c r="BO4210" s="2">
        <v>4206</v>
      </c>
      <c r="BP4210" s="1">
        <v>78.804947450586596</v>
      </c>
      <c r="BU4210" s="1">
        <v>66.018565934811946</v>
      </c>
    </row>
    <row r="4211" spans="67:73" x14ac:dyDescent="0.2">
      <c r="BO4211" s="2">
        <v>4207</v>
      </c>
      <c r="BP4211" s="1">
        <v>78.804947450586596</v>
      </c>
      <c r="BU4211" s="1">
        <v>48.985444021656505</v>
      </c>
    </row>
    <row r="4212" spans="67:73" x14ac:dyDescent="0.2">
      <c r="BO4212" s="2">
        <v>4208</v>
      </c>
      <c r="BP4212" s="1">
        <v>78.804947450586596</v>
      </c>
      <c r="BU4212" s="1">
        <v>11.265744417596967</v>
      </c>
    </row>
    <row r="4213" spans="67:73" x14ac:dyDescent="0.2">
      <c r="BO4213" s="2">
        <v>4209</v>
      </c>
      <c r="BP4213" s="1">
        <v>78.804947450586596</v>
      </c>
      <c r="BU4213" s="1">
        <v>61.416143998323534</v>
      </c>
    </row>
    <row r="4214" spans="67:73" x14ac:dyDescent="0.2">
      <c r="BO4214" s="2">
        <v>4210</v>
      </c>
      <c r="BP4214" s="1">
        <v>78.804947450586596</v>
      </c>
      <c r="BU4214" s="1">
        <v>113.47203529279481</v>
      </c>
    </row>
    <row r="4215" spans="67:73" x14ac:dyDescent="0.2">
      <c r="BO4215" s="2">
        <v>4211</v>
      </c>
      <c r="BP4215" s="1">
        <v>78.804947450586596</v>
      </c>
      <c r="BU4215" s="1">
        <v>74.752465226939321</v>
      </c>
    </row>
    <row r="4216" spans="67:73" x14ac:dyDescent="0.2">
      <c r="BO4216" s="2">
        <v>4212</v>
      </c>
      <c r="BP4216" s="1">
        <v>78.804947450586596</v>
      </c>
      <c r="BU4216" s="1">
        <v>29.437711745916165</v>
      </c>
    </row>
    <row r="4217" spans="67:73" x14ac:dyDescent="0.2">
      <c r="BO4217" s="2">
        <v>4213</v>
      </c>
      <c r="BP4217" s="1">
        <v>78.804947450586596</v>
      </c>
      <c r="BU4217" s="1">
        <v>23.591901868328751</v>
      </c>
    </row>
    <row r="4218" spans="67:73" x14ac:dyDescent="0.2">
      <c r="BO4218" s="2">
        <v>4214</v>
      </c>
      <c r="BP4218" s="1">
        <v>78.804947450586596</v>
      </c>
      <c r="BU4218" s="1">
        <v>38.631566048143057</v>
      </c>
    </row>
    <row r="4219" spans="67:73" x14ac:dyDescent="0.2">
      <c r="BO4219" s="2">
        <v>4215</v>
      </c>
      <c r="BP4219" s="1">
        <v>78.804947450586596</v>
      </c>
      <c r="BU4219" s="1">
        <v>117.68365948879976</v>
      </c>
    </row>
    <row r="4220" spans="67:73" x14ac:dyDescent="0.2">
      <c r="BO4220" s="2">
        <v>4216</v>
      </c>
      <c r="BP4220" s="1">
        <v>78.804947450586596</v>
      </c>
      <c r="BU4220" s="1">
        <v>80.470312595301422</v>
      </c>
    </row>
    <row r="4221" spans="67:73" x14ac:dyDescent="0.2">
      <c r="BO4221" s="2">
        <v>4217</v>
      </c>
      <c r="BP4221" s="1">
        <v>78.804947450586596</v>
      </c>
      <c r="BU4221" s="1">
        <v>103.55890339244773</v>
      </c>
    </row>
    <row r="4222" spans="67:73" x14ac:dyDescent="0.2">
      <c r="BO4222" s="2">
        <v>4218</v>
      </c>
      <c r="BP4222" s="1">
        <v>78.804947450586596</v>
      </c>
      <c r="BU4222" s="1">
        <v>21.772982194230185</v>
      </c>
    </row>
    <row r="4223" spans="67:73" x14ac:dyDescent="0.2">
      <c r="BO4223" s="2">
        <v>4219</v>
      </c>
      <c r="BP4223" s="1">
        <v>78.804947450586596</v>
      </c>
      <c r="BU4223" s="1">
        <v>5.4871226553653862</v>
      </c>
    </row>
    <row r="4224" spans="67:73" x14ac:dyDescent="0.2">
      <c r="BO4224" s="2">
        <v>4220</v>
      </c>
      <c r="BP4224" s="1">
        <v>78.804947450586596</v>
      </c>
      <c r="BU4224" s="1">
        <v>8.9344445702922606</v>
      </c>
    </row>
    <row r="4225" spans="67:73" x14ac:dyDescent="0.2">
      <c r="BO4225" s="2">
        <v>4221</v>
      </c>
      <c r="BP4225" s="1">
        <v>78.804947450586596</v>
      </c>
      <c r="BU4225" s="1">
        <v>89.879644215707671</v>
      </c>
    </row>
    <row r="4226" spans="67:73" x14ac:dyDescent="0.2">
      <c r="BO4226" s="2">
        <v>4222</v>
      </c>
      <c r="BP4226" s="1">
        <v>78.804947450586596</v>
      </c>
      <c r="BU4226" s="1">
        <v>14.063023220876932</v>
      </c>
    </row>
    <row r="4227" spans="67:73" x14ac:dyDescent="0.2">
      <c r="BO4227" s="2">
        <v>4223</v>
      </c>
      <c r="BP4227" s="1">
        <v>78.804947450586596</v>
      </c>
      <c r="BU4227" s="1">
        <v>80.537232422675899</v>
      </c>
    </row>
    <row r="4228" spans="67:73" x14ac:dyDescent="0.2">
      <c r="BO4228" s="2">
        <v>4224</v>
      </c>
      <c r="BP4228" s="1">
        <v>78.804947450586596</v>
      </c>
      <c r="BU4228" s="1">
        <v>91.007449529231323</v>
      </c>
    </row>
    <row r="4229" spans="67:73" x14ac:dyDescent="0.2">
      <c r="BO4229" s="2">
        <v>4225</v>
      </c>
      <c r="BP4229" s="1">
        <v>78.804947450586596</v>
      </c>
      <c r="BU4229" s="1">
        <v>51.094899081829809</v>
      </c>
    </row>
    <row r="4230" spans="67:73" x14ac:dyDescent="0.2">
      <c r="BO4230" s="2">
        <v>4226</v>
      </c>
      <c r="BP4230" s="1">
        <v>78.804947450586596</v>
      </c>
      <c r="BU4230" s="1">
        <v>115.92587087385401</v>
      </c>
    </row>
    <row r="4231" spans="67:73" x14ac:dyDescent="0.2">
      <c r="BO4231" s="2">
        <v>4227</v>
      </c>
      <c r="BP4231" s="1">
        <v>78.804947450586596</v>
      </c>
      <c r="BU4231" s="1">
        <v>88.256270660559139</v>
      </c>
    </row>
    <row r="4232" spans="67:73" x14ac:dyDescent="0.2">
      <c r="BO4232" s="2">
        <v>4228</v>
      </c>
      <c r="BP4232" s="1">
        <v>78.804947450586596</v>
      </c>
      <c r="BU4232" s="1">
        <v>120.26184940314077</v>
      </c>
    </row>
    <row r="4233" spans="67:73" x14ac:dyDescent="0.2">
      <c r="BO4233" s="2">
        <v>4229</v>
      </c>
      <c r="BP4233" s="1">
        <v>78.804947450586596</v>
      </c>
      <c r="BU4233" s="1">
        <v>68.420650861356577</v>
      </c>
    </row>
    <row r="4234" spans="67:73" x14ac:dyDescent="0.2">
      <c r="BO4234" s="2">
        <v>4230</v>
      </c>
      <c r="BP4234" s="1">
        <v>78.804947450586596</v>
      </c>
      <c r="BU4234" s="1">
        <v>40.990744613186095</v>
      </c>
    </row>
    <row r="4235" spans="67:73" x14ac:dyDescent="0.2">
      <c r="BO4235" s="2">
        <v>4231</v>
      </c>
      <c r="BP4235" s="1">
        <v>78.804947450586596</v>
      </c>
      <c r="BU4235" s="1">
        <v>68.609413827726726</v>
      </c>
    </row>
    <row r="4236" spans="67:73" x14ac:dyDescent="0.2">
      <c r="BO4236" s="2">
        <v>4232</v>
      </c>
      <c r="BP4236" s="1">
        <v>78.804947450586596</v>
      </c>
      <c r="BU4236" s="1">
        <v>78.809438297207791</v>
      </c>
    </row>
    <row r="4237" spans="67:73" x14ac:dyDescent="0.2">
      <c r="BO4237" s="2">
        <v>4233</v>
      </c>
      <c r="BP4237" s="1">
        <v>78.804947450586596</v>
      </c>
      <c r="BU4237" s="1">
        <v>14.994829571145562</v>
      </c>
    </row>
    <row r="4238" spans="67:73" x14ac:dyDescent="0.2">
      <c r="BO4238" s="2">
        <v>4234</v>
      </c>
      <c r="BP4238" s="1">
        <v>78.804947450586596</v>
      </c>
      <c r="BU4238" s="1">
        <v>41.241849438726192</v>
      </c>
    </row>
    <row r="4239" spans="67:73" x14ac:dyDescent="0.2">
      <c r="BO4239" s="2">
        <v>4235</v>
      </c>
      <c r="BP4239" s="1">
        <v>78.804947450586596</v>
      </c>
      <c r="BU4239" s="1">
        <v>91.613692722989228</v>
      </c>
    </row>
    <row r="4240" spans="67:73" x14ac:dyDescent="0.2">
      <c r="BO4240" s="2">
        <v>4236</v>
      </c>
      <c r="BP4240" s="1">
        <v>78.804947450586596</v>
      </c>
      <c r="BU4240" s="1">
        <v>83.280556815481233</v>
      </c>
    </row>
    <row r="4241" spans="67:73" x14ac:dyDescent="0.2">
      <c r="BO4241" s="2">
        <v>4237</v>
      </c>
      <c r="BP4241" s="1">
        <v>78.804947450586596</v>
      </c>
      <c r="BU4241" s="1">
        <v>80.951963783286303</v>
      </c>
    </row>
    <row r="4242" spans="67:73" x14ac:dyDescent="0.2">
      <c r="BO4242" s="2">
        <v>4238</v>
      </c>
      <c r="BP4242" s="1">
        <v>78.804947450586596</v>
      </c>
      <c r="BU4242" s="1">
        <v>92.289841776454338</v>
      </c>
    </row>
    <row r="4243" spans="67:73" x14ac:dyDescent="0.2">
      <c r="BO4243" s="2">
        <v>4239</v>
      </c>
      <c r="BP4243" s="1">
        <v>78.804947450586596</v>
      </c>
      <c r="BU4243" s="1">
        <v>118.33768188230356</v>
      </c>
    </row>
    <row r="4244" spans="67:73" x14ac:dyDescent="0.2">
      <c r="BO4244" s="2">
        <v>4240</v>
      </c>
      <c r="BP4244" s="1">
        <v>78.804947450586596</v>
      </c>
      <c r="BU4244" s="1">
        <v>62.423505652896168</v>
      </c>
    </row>
    <row r="4245" spans="67:73" x14ac:dyDescent="0.2">
      <c r="BO4245" s="2">
        <v>4241</v>
      </c>
      <c r="BP4245" s="1">
        <v>78.804947450586596</v>
      </c>
      <c r="BU4245" s="1">
        <v>113.59888748326294</v>
      </c>
    </row>
    <row r="4246" spans="67:73" x14ac:dyDescent="0.2">
      <c r="BO4246" s="2">
        <v>4242</v>
      </c>
      <c r="BP4246" s="1">
        <v>78.804947450586596</v>
      </c>
      <c r="BU4246" s="1">
        <v>25.74360982453398</v>
      </c>
    </row>
    <row r="4247" spans="67:73" x14ac:dyDescent="0.2">
      <c r="BO4247" s="2">
        <v>4243</v>
      </c>
      <c r="BP4247" s="1">
        <v>78.804947450586596</v>
      </c>
      <c r="BU4247" s="1">
        <v>108.28963178262943</v>
      </c>
    </row>
    <row r="4248" spans="67:73" x14ac:dyDescent="0.2">
      <c r="BO4248" s="2">
        <v>4244</v>
      </c>
      <c r="BP4248" s="1">
        <v>78.804947450586596</v>
      </c>
      <c r="BU4248" s="1">
        <v>19.79966965809054</v>
      </c>
    </row>
    <row r="4249" spans="67:73" x14ac:dyDescent="0.2">
      <c r="BO4249" s="2">
        <v>4245</v>
      </c>
      <c r="BP4249" s="1">
        <v>78.804947450586596</v>
      </c>
      <c r="BU4249" s="1">
        <v>4.0048175382009852</v>
      </c>
    </row>
    <row r="4250" spans="67:73" x14ac:dyDescent="0.2">
      <c r="BO4250" s="2">
        <v>4246</v>
      </c>
      <c r="BP4250" s="1">
        <v>78.804947450586596</v>
      </c>
      <c r="BU4250" s="1">
        <v>55.81178629284274</v>
      </c>
    </row>
    <row r="4251" spans="67:73" x14ac:dyDescent="0.2">
      <c r="BO4251" s="2">
        <v>4247</v>
      </c>
      <c r="BP4251" s="1">
        <v>78.804947450586596</v>
      </c>
      <c r="BU4251" s="1">
        <v>28.200008689482662</v>
      </c>
    </row>
    <row r="4252" spans="67:73" x14ac:dyDescent="0.2">
      <c r="BO4252" s="2">
        <v>4248</v>
      </c>
      <c r="BP4252" s="1">
        <v>78.804947450586596</v>
      </c>
      <c r="BU4252" s="1">
        <v>21.320888213292125</v>
      </c>
    </row>
    <row r="4253" spans="67:73" x14ac:dyDescent="0.2">
      <c r="BO4253" s="2">
        <v>4249</v>
      </c>
      <c r="BP4253" s="1">
        <v>78.804947450586596</v>
      </c>
      <c r="BU4253" s="1">
        <v>15.6103218518323</v>
      </c>
    </row>
    <row r="4254" spans="67:73" x14ac:dyDescent="0.2">
      <c r="BO4254" s="2">
        <v>4250</v>
      </c>
      <c r="BP4254" s="1">
        <v>78.804947450586596</v>
      </c>
      <c r="BU4254" s="1">
        <v>108.81573522513871</v>
      </c>
    </row>
    <row r="4255" spans="67:73" x14ac:dyDescent="0.2">
      <c r="BO4255" s="2">
        <v>4251</v>
      </c>
      <c r="BP4255" s="1">
        <v>78.804947450586596</v>
      </c>
      <c r="BU4255" s="1">
        <v>7.493759115565485</v>
      </c>
    </row>
    <row r="4256" spans="67:73" x14ac:dyDescent="0.2">
      <c r="BO4256" s="2">
        <v>4252</v>
      </c>
      <c r="BP4256" s="1">
        <v>78.804947450586596</v>
      </c>
      <c r="BU4256" s="1">
        <v>8.462998399386624</v>
      </c>
    </row>
    <row r="4257" spans="67:73" x14ac:dyDescent="0.2">
      <c r="BO4257" s="2">
        <v>4253</v>
      </c>
      <c r="BP4257" s="1">
        <v>78.804947450586596</v>
      </c>
      <c r="BU4257" s="1">
        <v>80.236337264783671</v>
      </c>
    </row>
    <row r="4258" spans="67:73" x14ac:dyDescent="0.2">
      <c r="BO4258" s="2">
        <v>4254</v>
      </c>
      <c r="BP4258" s="1">
        <v>78.804947450586596</v>
      </c>
      <c r="BU4258" s="1">
        <v>6.6169792159860386</v>
      </c>
    </row>
    <row r="4259" spans="67:73" x14ac:dyDescent="0.2">
      <c r="BO4259" s="2">
        <v>4255</v>
      </c>
      <c r="BP4259" s="1">
        <v>78.804947450586596</v>
      </c>
      <c r="BU4259" s="1">
        <v>47.894284465687647</v>
      </c>
    </row>
    <row r="4260" spans="67:73" x14ac:dyDescent="0.2">
      <c r="BO4260" s="2">
        <v>4256</v>
      </c>
      <c r="BP4260" s="1">
        <v>78.804947450586596</v>
      </c>
      <c r="BU4260" s="1">
        <v>1.7600721586188861</v>
      </c>
    </row>
    <row r="4261" spans="67:73" x14ac:dyDescent="0.2">
      <c r="BO4261" s="2">
        <v>4257</v>
      </c>
      <c r="BP4261" s="1">
        <v>78.804947450586596</v>
      </c>
      <c r="BU4261" s="1">
        <v>68.707637853565174</v>
      </c>
    </row>
    <row r="4262" spans="67:73" x14ac:dyDescent="0.2">
      <c r="BO4262" s="2">
        <v>4258</v>
      </c>
      <c r="BP4262" s="1">
        <v>78.804947450586596</v>
      </c>
      <c r="BU4262" s="1">
        <v>58.709834810284704</v>
      </c>
    </row>
    <row r="4263" spans="67:73" x14ac:dyDescent="0.2">
      <c r="BO4263" s="2">
        <v>4259</v>
      </c>
      <c r="BP4263" s="1">
        <v>78.804947450586596</v>
      </c>
      <c r="BU4263" s="1">
        <v>101.68538329663663</v>
      </c>
    </row>
    <row r="4264" spans="67:73" x14ac:dyDescent="0.2">
      <c r="BO4264" s="2">
        <v>4260</v>
      </c>
      <c r="BP4264" s="1">
        <v>78.804947450586596</v>
      </c>
      <c r="BU4264" s="1">
        <v>24.179959216056506</v>
      </c>
    </row>
    <row r="4265" spans="67:73" x14ac:dyDescent="0.2">
      <c r="BO4265" s="2">
        <v>4261</v>
      </c>
      <c r="BP4265" s="1">
        <v>78.804947450586596</v>
      </c>
      <c r="BU4265" s="1">
        <v>41.030347943928334</v>
      </c>
    </row>
    <row r="4266" spans="67:73" x14ac:dyDescent="0.2">
      <c r="BO4266" s="2">
        <v>4262</v>
      </c>
      <c r="BP4266" s="1">
        <v>78.804947450586596</v>
      </c>
      <c r="BU4266" s="1">
        <v>10.030054824918967</v>
      </c>
    </row>
    <row r="4267" spans="67:73" x14ac:dyDescent="0.2">
      <c r="BO4267" s="2">
        <v>4263</v>
      </c>
      <c r="BP4267" s="1">
        <v>78.804947450586596</v>
      </c>
      <c r="BU4267" s="1">
        <v>123.2399345359206</v>
      </c>
    </row>
    <row r="4268" spans="67:73" x14ac:dyDescent="0.2">
      <c r="BO4268" s="2">
        <v>4264</v>
      </c>
      <c r="BP4268" s="1">
        <v>78.804947450586596</v>
      </c>
      <c r="BU4268" s="1">
        <v>91.221582523233039</v>
      </c>
    </row>
    <row r="4269" spans="67:73" x14ac:dyDescent="0.2">
      <c r="BO4269" s="2">
        <v>4265</v>
      </c>
      <c r="BP4269" s="1">
        <v>78.804947450586596</v>
      </c>
      <c r="BU4269" s="1">
        <v>94.715833773735298</v>
      </c>
    </row>
    <row r="4270" spans="67:73" x14ac:dyDescent="0.2">
      <c r="BO4270" s="2">
        <v>4266</v>
      </c>
      <c r="BP4270" s="1">
        <v>78.804947450586596</v>
      </c>
      <c r="BU4270" s="1">
        <v>31.692845546276732</v>
      </c>
    </row>
    <row r="4271" spans="67:73" x14ac:dyDescent="0.2">
      <c r="BO4271" s="2">
        <v>4267</v>
      </c>
      <c r="BP4271" s="1">
        <v>78.804947450586596</v>
      </c>
      <c r="BU4271" s="1">
        <v>8.3649178137343831</v>
      </c>
    </row>
    <row r="4272" spans="67:73" x14ac:dyDescent="0.2">
      <c r="BO4272" s="2">
        <v>4268</v>
      </c>
      <c r="BP4272" s="1">
        <v>78.804947450586596</v>
      </c>
      <c r="BU4272" s="1">
        <v>95.080080212323068</v>
      </c>
    </row>
    <row r="4273" spans="67:73" x14ac:dyDescent="0.2">
      <c r="BO4273" s="2">
        <v>4269</v>
      </c>
      <c r="BP4273" s="1">
        <v>78.804947450586596</v>
      </c>
      <c r="BU4273" s="1">
        <v>83.111468704438934</v>
      </c>
    </row>
    <row r="4274" spans="67:73" x14ac:dyDescent="0.2">
      <c r="BO4274" s="2">
        <v>4270</v>
      </c>
      <c r="BP4274" s="1">
        <v>78.804947450586596</v>
      </c>
      <c r="BU4274" s="1">
        <v>45.863181301235969</v>
      </c>
    </row>
    <row r="4275" spans="67:73" x14ac:dyDescent="0.2">
      <c r="BO4275" s="2">
        <v>4271</v>
      </c>
      <c r="BP4275" s="1">
        <v>78.804947450586596</v>
      </c>
      <c r="BU4275" s="1">
        <v>2.5343178471242886</v>
      </c>
    </row>
    <row r="4276" spans="67:73" x14ac:dyDescent="0.2">
      <c r="BO4276" s="2">
        <v>4272</v>
      </c>
      <c r="BP4276" s="1">
        <v>78.804947450586596</v>
      </c>
      <c r="BU4276" s="1">
        <v>24.750996915442858</v>
      </c>
    </row>
    <row r="4277" spans="67:73" x14ac:dyDescent="0.2">
      <c r="BO4277" s="2">
        <v>4273</v>
      </c>
      <c r="BP4277" s="1">
        <v>78.804947450586596</v>
      </c>
      <c r="BU4277" s="1">
        <v>83.067637196745224</v>
      </c>
    </row>
    <row r="4278" spans="67:73" x14ac:dyDescent="0.2">
      <c r="BO4278" s="2">
        <v>4274</v>
      </c>
      <c r="BP4278" s="1">
        <v>78.804947450586596</v>
      </c>
      <c r="BU4278" s="1">
        <v>78.235158574795477</v>
      </c>
    </row>
    <row r="4279" spans="67:73" x14ac:dyDescent="0.2">
      <c r="BO4279" s="2">
        <v>4275</v>
      </c>
      <c r="BP4279" s="1">
        <v>78.804947450586596</v>
      </c>
      <c r="BU4279" s="1">
        <v>18.526065084372664</v>
      </c>
    </row>
    <row r="4280" spans="67:73" x14ac:dyDescent="0.2">
      <c r="BO4280" s="2">
        <v>4276</v>
      </c>
      <c r="BP4280" s="1">
        <v>78.804947450586596</v>
      </c>
      <c r="BU4280" s="1">
        <v>58.045355390332801</v>
      </c>
    </row>
    <row r="4281" spans="67:73" x14ac:dyDescent="0.2">
      <c r="BO4281" s="2">
        <v>4277</v>
      </c>
      <c r="BP4281" s="1">
        <v>78.804947450586596</v>
      </c>
      <c r="BU4281" s="1">
        <v>90.170848753106938</v>
      </c>
    </row>
    <row r="4282" spans="67:73" x14ac:dyDescent="0.2">
      <c r="BO4282" s="2">
        <v>4278</v>
      </c>
      <c r="BP4282" s="1">
        <v>78.804947450586596</v>
      </c>
      <c r="BU4282" s="1">
        <v>78.909208175518913</v>
      </c>
    </row>
    <row r="4283" spans="67:73" x14ac:dyDescent="0.2">
      <c r="BO4283" s="2">
        <v>4279</v>
      </c>
      <c r="BP4283" s="1">
        <v>78.804947450586596</v>
      </c>
      <c r="BU4283" s="1">
        <v>7.2048800345700563</v>
      </c>
    </row>
    <row r="4284" spans="67:73" x14ac:dyDescent="0.2">
      <c r="BO4284" s="2">
        <v>4280</v>
      </c>
      <c r="BP4284" s="1">
        <v>78.804947450586596</v>
      </c>
      <c r="BU4284" s="1">
        <v>69.037172709346621</v>
      </c>
    </row>
    <row r="4285" spans="67:73" x14ac:dyDescent="0.2">
      <c r="BO4285" s="2">
        <v>4281</v>
      </c>
      <c r="BP4285" s="1">
        <v>78.804947450586596</v>
      </c>
      <c r="BU4285" s="1">
        <v>4.697043595893394</v>
      </c>
    </row>
    <row r="4286" spans="67:73" x14ac:dyDescent="0.2">
      <c r="BO4286" s="2">
        <v>4282</v>
      </c>
      <c r="BP4286" s="1">
        <v>78.804947450586596</v>
      </c>
      <c r="BU4286" s="1">
        <v>59.179443674252283</v>
      </c>
    </row>
    <row r="4287" spans="67:73" x14ac:dyDescent="0.2">
      <c r="BO4287" s="2">
        <v>4283</v>
      </c>
      <c r="BP4287" s="1">
        <v>78.804947450586596</v>
      </c>
      <c r="BU4287" s="1">
        <v>104.8394176566366</v>
      </c>
    </row>
    <row r="4288" spans="67:73" x14ac:dyDescent="0.2">
      <c r="BO4288" s="2">
        <v>4284</v>
      </c>
      <c r="BP4288" s="1">
        <v>78.804947450586596</v>
      </c>
      <c r="BU4288" s="1">
        <v>120.76264346378797</v>
      </c>
    </row>
    <row r="4289" spans="67:73" x14ac:dyDescent="0.2">
      <c r="BO4289" s="2">
        <v>4285</v>
      </c>
      <c r="BP4289" s="1">
        <v>78.804947450586596</v>
      </c>
      <c r="BU4289" s="1">
        <v>40.989452648918629</v>
      </c>
    </row>
    <row r="4290" spans="67:73" x14ac:dyDescent="0.2">
      <c r="BO4290" s="2">
        <v>4286</v>
      </c>
      <c r="BP4290" s="1">
        <v>78.804947450586596</v>
      </c>
      <c r="BU4290" s="1">
        <v>67.495333154965252</v>
      </c>
    </row>
    <row r="4291" spans="67:73" x14ac:dyDescent="0.2">
      <c r="BO4291" s="2">
        <v>4287</v>
      </c>
      <c r="BP4291" s="1">
        <v>78.804947450586596</v>
      </c>
      <c r="BU4291" s="1">
        <v>1.2326742539977609</v>
      </c>
    </row>
    <row r="4292" spans="67:73" x14ac:dyDescent="0.2">
      <c r="BO4292" s="2">
        <v>4288</v>
      </c>
      <c r="BP4292" s="1">
        <v>78.804947450586596</v>
      </c>
      <c r="BU4292" s="1">
        <v>19.069225407542223</v>
      </c>
    </row>
    <row r="4293" spans="67:73" x14ac:dyDescent="0.2">
      <c r="BO4293" s="2">
        <v>4289</v>
      </c>
      <c r="BP4293" s="1">
        <v>78.804947450586596</v>
      </c>
      <c r="BU4293" s="1">
        <v>75.024463880975858</v>
      </c>
    </row>
    <row r="4294" spans="67:73" x14ac:dyDescent="0.2">
      <c r="BO4294" s="2">
        <v>4290</v>
      </c>
      <c r="BP4294" s="1">
        <v>78.804947450586596</v>
      </c>
      <c r="BU4294" s="1">
        <v>12.486186129251696</v>
      </c>
    </row>
    <row r="4295" spans="67:73" x14ac:dyDescent="0.2">
      <c r="BO4295" s="2">
        <v>4291</v>
      </c>
      <c r="BP4295" s="1">
        <v>78.804947450586596</v>
      </c>
      <c r="BU4295" s="1">
        <v>62.015235617706978</v>
      </c>
    </row>
    <row r="4296" spans="67:73" x14ac:dyDescent="0.2">
      <c r="BO4296" s="2">
        <v>4292</v>
      </c>
      <c r="BP4296" s="1">
        <v>78.804947450586596</v>
      </c>
      <c r="BU4296" s="1">
        <v>93.842408486466624</v>
      </c>
    </row>
    <row r="4297" spans="67:73" x14ac:dyDescent="0.2">
      <c r="BO4297" s="2">
        <v>4293</v>
      </c>
      <c r="BP4297" s="1">
        <v>78.804947450586596</v>
      </c>
      <c r="BU4297" s="1">
        <v>24.218258734173009</v>
      </c>
    </row>
    <row r="4298" spans="67:73" x14ac:dyDescent="0.2">
      <c r="BO4298" s="2">
        <v>4294</v>
      </c>
      <c r="BP4298" s="1">
        <v>78.804947450586596</v>
      </c>
      <c r="BU4298" s="1">
        <v>103.69516606876975</v>
      </c>
    </row>
    <row r="4299" spans="67:73" x14ac:dyDescent="0.2">
      <c r="BO4299" s="2">
        <v>4295</v>
      </c>
      <c r="BP4299" s="1">
        <v>78.804947450586596</v>
      </c>
      <c r="BU4299" s="1">
        <v>62.586029625074005</v>
      </c>
    </row>
    <row r="4300" spans="67:73" x14ac:dyDescent="0.2">
      <c r="BO4300" s="2">
        <v>4296</v>
      </c>
      <c r="BP4300" s="1">
        <v>78.804947450586596</v>
      </c>
      <c r="BU4300" s="1">
        <v>20.499896263005343</v>
      </c>
    </row>
    <row r="4301" spans="67:73" x14ac:dyDescent="0.2">
      <c r="BO4301" s="2">
        <v>4297</v>
      </c>
      <c r="BP4301" s="1">
        <v>78.804947450586596</v>
      </c>
      <c r="BU4301" s="1">
        <v>45.435371457386779</v>
      </c>
    </row>
    <row r="4302" spans="67:73" x14ac:dyDescent="0.2">
      <c r="BO4302" s="2">
        <v>4298</v>
      </c>
      <c r="BP4302" s="1">
        <v>78.804947450586596</v>
      </c>
      <c r="BU4302" s="1">
        <v>69.843782405340207</v>
      </c>
    </row>
    <row r="4303" spans="67:73" x14ac:dyDescent="0.2">
      <c r="BO4303" s="2">
        <v>4299</v>
      </c>
      <c r="BP4303" s="1">
        <v>78.804947450586596</v>
      </c>
      <c r="BU4303" s="1">
        <v>105.57676465282633</v>
      </c>
    </row>
    <row r="4304" spans="67:73" x14ac:dyDescent="0.2">
      <c r="BO4304" s="2">
        <v>4300</v>
      </c>
      <c r="BP4304" s="1">
        <v>78.804947450586596</v>
      </c>
      <c r="BU4304" s="1">
        <v>113.04953089470614</v>
      </c>
    </row>
    <row r="4305" spans="67:73" x14ac:dyDescent="0.2">
      <c r="BO4305" s="2">
        <v>4301</v>
      </c>
      <c r="BP4305" s="1">
        <v>78.804947450586596</v>
      </c>
      <c r="BU4305" s="1">
        <v>51.411183321445165</v>
      </c>
    </row>
    <row r="4306" spans="67:73" x14ac:dyDescent="0.2">
      <c r="BO4306" s="2">
        <v>4302</v>
      </c>
      <c r="BP4306" s="1">
        <v>78.804947450586596</v>
      </c>
      <c r="BU4306" s="1">
        <v>5.1919881075805456</v>
      </c>
    </row>
    <row r="4307" spans="67:73" x14ac:dyDescent="0.2">
      <c r="BO4307" s="2">
        <v>4303</v>
      </c>
      <c r="BP4307" s="1">
        <v>78.804947450586596</v>
      </c>
      <c r="BU4307" s="1">
        <v>80.656022188250674</v>
      </c>
    </row>
    <row r="4308" spans="67:73" x14ac:dyDescent="0.2">
      <c r="BO4308" s="2">
        <v>4304</v>
      </c>
      <c r="BP4308" s="1">
        <v>78.804947450586596</v>
      </c>
      <c r="BU4308" s="1">
        <v>98.273042303805411</v>
      </c>
    </row>
    <row r="4309" spans="67:73" x14ac:dyDescent="0.2">
      <c r="BO4309" s="2">
        <v>4305</v>
      </c>
      <c r="BP4309" s="1">
        <v>78.804947450586596</v>
      </c>
      <c r="BU4309" s="1">
        <v>104.17148859978901</v>
      </c>
    </row>
    <row r="4310" spans="67:73" x14ac:dyDescent="0.2">
      <c r="BO4310" s="2">
        <v>4306</v>
      </c>
      <c r="BP4310" s="1">
        <v>78.804947450586596</v>
      </c>
      <c r="BU4310" s="1">
        <v>87.363391284015265</v>
      </c>
    </row>
    <row r="4311" spans="67:73" x14ac:dyDescent="0.2">
      <c r="BO4311" s="2">
        <v>4307</v>
      </c>
      <c r="BP4311" s="1">
        <v>78.804947450586596</v>
      </c>
      <c r="BU4311" s="1">
        <v>38.711376853476011</v>
      </c>
    </row>
    <row r="4312" spans="67:73" x14ac:dyDescent="0.2">
      <c r="BO4312" s="2">
        <v>4308</v>
      </c>
      <c r="BP4312" s="1">
        <v>78.804947450586596</v>
      </c>
      <c r="BU4312" s="1">
        <v>23.850001937794492</v>
      </c>
    </row>
    <row r="4313" spans="67:73" x14ac:dyDescent="0.2">
      <c r="BO4313" s="2">
        <v>4309</v>
      </c>
      <c r="BP4313" s="1">
        <v>78.804947450586596</v>
      </c>
      <c r="BU4313" s="1">
        <v>43.687624334840038</v>
      </c>
    </row>
    <row r="4314" spans="67:73" x14ac:dyDescent="0.2">
      <c r="BO4314" s="2">
        <v>4310</v>
      </c>
      <c r="BP4314" s="1">
        <v>78.804947450586596</v>
      </c>
      <c r="BU4314" s="1">
        <v>14.820402000534745</v>
      </c>
    </row>
    <row r="4315" spans="67:73" x14ac:dyDescent="0.2">
      <c r="BO4315" s="2">
        <v>4311</v>
      </c>
      <c r="BP4315" s="1">
        <v>78.804947450586596</v>
      </c>
      <c r="BU4315" s="1">
        <v>110.49090302886252</v>
      </c>
    </row>
    <row r="4316" spans="67:73" x14ac:dyDescent="0.2">
      <c r="BO4316" s="2">
        <v>4312</v>
      </c>
      <c r="BP4316" s="1">
        <v>78.804947450586596</v>
      </c>
      <c r="BU4316" s="1">
        <v>20.757433832440274</v>
      </c>
    </row>
    <row r="4317" spans="67:73" x14ac:dyDescent="0.2">
      <c r="BO4317" s="2">
        <v>4313</v>
      </c>
      <c r="BP4317" s="1">
        <v>78.804947450586596</v>
      </c>
      <c r="BU4317" s="1">
        <v>113.67286527701997</v>
      </c>
    </row>
    <row r="4318" spans="67:73" x14ac:dyDescent="0.2">
      <c r="BO4318" s="2">
        <v>4314</v>
      </c>
      <c r="BP4318" s="1">
        <v>78.804947450586596</v>
      </c>
      <c r="BU4318" s="1">
        <v>19.026671271363444</v>
      </c>
    </row>
    <row r="4319" spans="67:73" x14ac:dyDescent="0.2">
      <c r="BO4319" s="2">
        <v>4315</v>
      </c>
      <c r="BP4319" s="1">
        <v>78.804947450586596</v>
      </c>
      <c r="BU4319" s="1">
        <v>87.828492320894028</v>
      </c>
    </row>
    <row r="4320" spans="67:73" x14ac:dyDescent="0.2">
      <c r="BO4320" s="2">
        <v>4316</v>
      </c>
      <c r="BP4320" s="1">
        <v>78.804947450586596</v>
      </c>
      <c r="BU4320" s="1">
        <v>103.13405610643001</v>
      </c>
    </row>
    <row r="4321" spans="67:73" x14ac:dyDescent="0.2">
      <c r="BO4321" s="2">
        <v>4317</v>
      </c>
      <c r="BP4321" s="1">
        <v>78.804947450586596</v>
      </c>
      <c r="BU4321" s="1">
        <v>94.185859073049855</v>
      </c>
    </row>
    <row r="4322" spans="67:73" x14ac:dyDescent="0.2">
      <c r="BO4322" s="2">
        <v>4318</v>
      </c>
      <c r="BP4322" s="1">
        <v>78.804947450586596</v>
      </c>
      <c r="BU4322" s="1">
        <v>23.034486494113015</v>
      </c>
    </row>
    <row r="4323" spans="67:73" x14ac:dyDescent="0.2">
      <c r="BO4323" s="2">
        <v>4319</v>
      </c>
      <c r="BP4323" s="1">
        <v>78.804947450586596</v>
      </c>
      <c r="BU4323" s="1">
        <v>18.746138427866175</v>
      </c>
    </row>
    <row r="4324" spans="67:73" x14ac:dyDescent="0.2">
      <c r="BO4324" s="2">
        <v>4320</v>
      </c>
      <c r="BP4324" s="1">
        <v>78.804947450586596</v>
      </c>
      <c r="BU4324" s="1">
        <v>108.28961062593667</v>
      </c>
    </row>
    <row r="4325" spans="67:73" x14ac:dyDescent="0.2">
      <c r="BO4325" s="2">
        <v>4321</v>
      </c>
      <c r="BP4325" s="1">
        <v>78.804947450586596</v>
      </c>
      <c r="BU4325" s="1">
        <v>29.996661366042748</v>
      </c>
    </row>
    <row r="4326" spans="67:73" x14ac:dyDescent="0.2">
      <c r="BO4326" s="2">
        <v>4322</v>
      </c>
      <c r="BP4326" s="1">
        <v>78.804947450586596</v>
      </c>
      <c r="BU4326" s="1">
        <v>35.702874586574652</v>
      </c>
    </row>
    <row r="4327" spans="67:73" x14ac:dyDescent="0.2">
      <c r="BO4327" s="2">
        <v>4323</v>
      </c>
      <c r="BP4327" s="1">
        <v>78.804947450586596</v>
      </c>
      <c r="BU4327" s="1">
        <v>98.689031626006894</v>
      </c>
    </row>
    <row r="4328" spans="67:73" x14ac:dyDescent="0.2">
      <c r="BO4328" s="2">
        <v>4324</v>
      </c>
      <c r="BP4328" s="1">
        <v>78.804947450586596</v>
      </c>
      <c r="BU4328" s="1">
        <v>62.364449263578919</v>
      </c>
    </row>
    <row r="4329" spans="67:73" x14ac:dyDescent="0.2">
      <c r="BO4329" s="2">
        <v>4325</v>
      </c>
      <c r="BP4329" s="1">
        <v>78.804947450586596</v>
      </c>
      <c r="BU4329" s="1">
        <v>64.033235528678759</v>
      </c>
    </row>
    <row r="4330" spans="67:73" x14ac:dyDescent="0.2">
      <c r="BO4330" s="2">
        <v>4326</v>
      </c>
      <c r="BP4330" s="1">
        <v>78.804947450586596</v>
      </c>
      <c r="BU4330" s="1">
        <v>40.402239819481636</v>
      </c>
    </row>
    <row r="4331" spans="67:73" x14ac:dyDescent="0.2">
      <c r="BO4331" s="2">
        <v>4327</v>
      </c>
      <c r="BP4331" s="1">
        <v>78.804947450586596</v>
      </c>
      <c r="BU4331" s="1">
        <v>99.810563999958319</v>
      </c>
    </row>
    <row r="4332" spans="67:73" x14ac:dyDescent="0.2">
      <c r="BO4332" s="2">
        <v>4328</v>
      </c>
      <c r="BP4332" s="1">
        <v>78.804947450586596</v>
      </c>
      <c r="BU4332" s="1">
        <v>111.22747383714231</v>
      </c>
    </row>
    <row r="4333" spans="67:73" x14ac:dyDescent="0.2">
      <c r="BO4333" s="2">
        <v>4329</v>
      </c>
      <c r="BP4333" s="1">
        <v>78.804947450586596</v>
      </c>
      <c r="BU4333" s="1">
        <v>67.308008536555391</v>
      </c>
    </row>
    <row r="4334" spans="67:73" x14ac:dyDescent="0.2">
      <c r="BO4334" s="2">
        <v>4330</v>
      </c>
      <c r="BP4334" s="1">
        <v>78.804947450586596</v>
      </c>
      <c r="BU4334" s="1">
        <v>48.731299805896711</v>
      </c>
    </row>
    <row r="4335" spans="67:73" x14ac:dyDescent="0.2">
      <c r="BO4335" s="2">
        <v>4331</v>
      </c>
      <c r="BP4335" s="1">
        <v>78.804947450586596</v>
      </c>
      <c r="BU4335" s="1">
        <v>113.70451875303364</v>
      </c>
    </row>
    <row r="4336" spans="67:73" x14ac:dyDescent="0.2">
      <c r="BO4336" s="2">
        <v>4332</v>
      </c>
      <c r="BP4336" s="1">
        <v>78.804947450586596</v>
      </c>
      <c r="BU4336" s="1">
        <v>15.714916634697676</v>
      </c>
    </row>
    <row r="4337" spans="67:73" x14ac:dyDescent="0.2">
      <c r="BO4337" s="2">
        <v>4333</v>
      </c>
      <c r="BP4337" s="1">
        <v>78.804947450586596</v>
      </c>
      <c r="BU4337" s="1">
        <v>85.774352606270483</v>
      </c>
    </row>
    <row r="4338" spans="67:73" x14ac:dyDescent="0.2">
      <c r="BO4338" s="2">
        <v>4334</v>
      </c>
      <c r="BP4338" s="1">
        <v>78.804947450586596</v>
      </c>
      <c r="BU4338" s="1">
        <v>57.319775594031839</v>
      </c>
    </row>
    <row r="4339" spans="67:73" x14ac:dyDescent="0.2">
      <c r="BO4339" s="2">
        <v>4335</v>
      </c>
      <c r="BP4339" s="1">
        <v>78.804947450586596</v>
      </c>
      <c r="BU4339" s="1">
        <v>81.030374510566148</v>
      </c>
    </row>
    <row r="4340" spans="67:73" x14ac:dyDescent="0.2">
      <c r="BO4340" s="2">
        <v>4336</v>
      </c>
      <c r="BP4340" s="1">
        <v>78.804947450586596</v>
      </c>
      <c r="BU4340" s="1">
        <v>5.6373180111732388</v>
      </c>
    </row>
    <row r="4341" spans="67:73" x14ac:dyDescent="0.2">
      <c r="BO4341" s="2">
        <v>4337</v>
      </c>
      <c r="BP4341" s="1">
        <v>78.804947450586596</v>
      </c>
      <c r="BU4341" s="1">
        <v>71.611914319130236</v>
      </c>
    </row>
    <row r="4342" spans="67:73" x14ac:dyDescent="0.2">
      <c r="BO4342" s="2">
        <v>4338</v>
      </c>
      <c r="BP4342" s="1">
        <v>78.804947450586596</v>
      </c>
      <c r="BU4342" s="1">
        <v>94.727136369054776</v>
      </c>
    </row>
    <row r="4343" spans="67:73" x14ac:dyDescent="0.2">
      <c r="BO4343" s="2">
        <v>4339</v>
      </c>
      <c r="BP4343" s="1">
        <v>78.804947450586596</v>
      </c>
      <c r="BU4343" s="1">
        <v>102.06187530957776</v>
      </c>
    </row>
    <row r="4344" spans="67:73" x14ac:dyDescent="0.2">
      <c r="BO4344" s="2">
        <v>4340</v>
      </c>
      <c r="BP4344" s="1">
        <v>78.804947450586596</v>
      </c>
      <c r="BU4344" s="1">
        <v>66.894749903453217</v>
      </c>
    </row>
    <row r="4345" spans="67:73" x14ac:dyDescent="0.2">
      <c r="BO4345" s="2">
        <v>4341</v>
      </c>
      <c r="BP4345" s="1">
        <v>78.804947450586596</v>
      </c>
      <c r="BU4345" s="1">
        <v>12.415669687411071</v>
      </c>
    </row>
    <row r="4346" spans="67:73" x14ac:dyDescent="0.2">
      <c r="BO4346" s="2">
        <v>4342</v>
      </c>
      <c r="BP4346" s="1">
        <v>78.804947450586596</v>
      </c>
      <c r="BU4346" s="1">
        <v>72.708880443178899</v>
      </c>
    </row>
    <row r="4347" spans="67:73" x14ac:dyDescent="0.2">
      <c r="BO4347" s="2">
        <v>4343</v>
      </c>
      <c r="BP4347" s="1">
        <v>78.804947450586596</v>
      </c>
      <c r="BU4347" s="1">
        <v>11.189842342920674</v>
      </c>
    </row>
    <row r="4348" spans="67:73" x14ac:dyDescent="0.2">
      <c r="BO4348" s="2">
        <v>4344</v>
      </c>
      <c r="BP4348" s="1">
        <v>78.804947450586596</v>
      </c>
      <c r="BU4348" s="1">
        <v>28.003286059620468</v>
      </c>
    </row>
    <row r="4349" spans="67:73" x14ac:dyDescent="0.2">
      <c r="BO4349" s="2">
        <v>4345</v>
      </c>
      <c r="BP4349" s="1">
        <v>78.804947450586596</v>
      </c>
      <c r="BU4349" s="1">
        <v>10.688029061746438</v>
      </c>
    </row>
    <row r="4350" spans="67:73" x14ac:dyDescent="0.2">
      <c r="BO4350" s="2">
        <v>4346</v>
      </c>
      <c r="BP4350" s="1">
        <v>78.804947450586596</v>
      </c>
      <c r="BU4350" s="1">
        <v>107.44277473954115</v>
      </c>
    </row>
    <row r="4351" spans="67:73" x14ac:dyDescent="0.2">
      <c r="BO4351" s="2">
        <v>4347</v>
      </c>
      <c r="BP4351" s="1">
        <v>78.804947450586596</v>
      </c>
      <c r="BU4351" s="1">
        <v>20.800490575520246</v>
      </c>
    </row>
    <row r="4352" spans="67:73" x14ac:dyDescent="0.2">
      <c r="BO4352" s="2">
        <v>4348</v>
      </c>
      <c r="BP4352" s="1">
        <v>78.804947450586596</v>
      </c>
      <c r="BU4352" s="1">
        <v>0.60255831839497276</v>
      </c>
    </row>
    <row r="4353" spans="67:73" x14ac:dyDescent="0.2">
      <c r="BO4353" s="2">
        <v>4349</v>
      </c>
      <c r="BP4353" s="1">
        <v>78.804947450586596</v>
      </c>
      <c r="BU4353" s="1">
        <v>82.597573154395135</v>
      </c>
    </row>
    <row r="4354" spans="67:73" x14ac:dyDescent="0.2">
      <c r="BO4354" s="2">
        <v>4350</v>
      </c>
      <c r="BP4354" s="1">
        <v>78.804947450586596</v>
      </c>
      <c r="BU4354" s="1">
        <v>28.583607740217662</v>
      </c>
    </row>
    <row r="4355" spans="67:73" x14ac:dyDescent="0.2">
      <c r="BO4355" s="2">
        <v>4351</v>
      </c>
      <c r="BP4355" s="1">
        <v>78.804947450586596</v>
      </c>
      <c r="BU4355" s="1">
        <v>7.2710088860290121</v>
      </c>
    </row>
    <row r="4356" spans="67:73" x14ac:dyDescent="0.2">
      <c r="BO4356" s="2">
        <v>4352</v>
      </c>
      <c r="BP4356" s="1">
        <v>78.804947450586596</v>
      </c>
      <c r="BU4356" s="1">
        <v>62.648752702382566</v>
      </c>
    </row>
    <row r="4357" spans="67:73" x14ac:dyDescent="0.2">
      <c r="BO4357" s="2">
        <v>4353</v>
      </c>
      <c r="BP4357" s="1">
        <v>78.804947450586596</v>
      </c>
      <c r="BU4357" s="1">
        <v>38.714773230959437</v>
      </c>
    </row>
    <row r="4358" spans="67:73" x14ac:dyDescent="0.2">
      <c r="BO4358" s="2">
        <v>4354</v>
      </c>
      <c r="BP4358" s="1">
        <v>78.804947450586596</v>
      </c>
      <c r="BU4358" s="1">
        <v>65.966539447407186</v>
      </c>
    </row>
    <row r="4359" spans="67:73" x14ac:dyDescent="0.2">
      <c r="BO4359" s="2">
        <v>4355</v>
      </c>
      <c r="BP4359" s="1">
        <v>78.804947450586596</v>
      </c>
      <c r="BU4359" s="1">
        <v>21.455064647541082</v>
      </c>
    </row>
    <row r="4360" spans="67:73" x14ac:dyDescent="0.2">
      <c r="BO4360" s="2">
        <v>4356</v>
      </c>
      <c r="BP4360" s="1">
        <v>78.804947450586596</v>
      </c>
      <c r="BU4360" s="1">
        <v>122.44194728842943</v>
      </c>
    </row>
    <row r="4361" spans="67:73" x14ac:dyDescent="0.2">
      <c r="BO4361" s="2">
        <v>4357</v>
      </c>
      <c r="BP4361" s="1">
        <v>78.804947450586596</v>
      </c>
      <c r="BU4361" s="1">
        <v>66.369749935160016</v>
      </c>
    </row>
    <row r="4362" spans="67:73" x14ac:dyDescent="0.2">
      <c r="BO4362" s="2">
        <v>4358</v>
      </c>
      <c r="BP4362" s="1">
        <v>78.804947450586596</v>
      </c>
      <c r="BU4362" s="1">
        <v>20.999920331101794</v>
      </c>
    </row>
    <row r="4363" spans="67:73" x14ac:dyDescent="0.2">
      <c r="BO4363" s="2">
        <v>4359</v>
      </c>
      <c r="BP4363" s="1">
        <v>78.804947450586596</v>
      </c>
      <c r="BU4363" s="1">
        <v>31.032121335212668</v>
      </c>
    </row>
    <row r="4364" spans="67:73" x14ac:dyDescent="0.2">
      <c r="BO4364" s="2">
        <v>4360</v>
      </c>
      <c r="BP4364" s="1">
        <v>78.804947450586596</v>
      </c>
      <c r="BU4364" s="1">
        <v>44.681508508676174</v>
      </c>
    </row>
    <row r="4365" spans="67:73" x14ac:dyDescent="0.2">
      <c r="BO4365" s="2">
        <v>4361</v>
      </c>
      <c r="BP4365" s="1">
        <v>78.804947450586596</v>
      </c>
      <c r="BU4365" s="1">
        <v>58.423070571886612</v>
      </c>
    </row>
    <row r="4366" spans="67:73" x14ac:dyDescent="0.2">
      <c r="BO4366" s="2">
        <v>4362</v>
      </c>
      <c r="BP4366" s="1">
        <v>78.804947450586596</v>
      </c>
      <c r="BU4366" s="1">
        <v>99.787367978969527</v>
      </c>
    </row>
    <row r="4367" spans="67:73" x14ac:dyDescent="0.2">
      <c r="BO4367" s="2">
        <v>4363</v>
      </c>
      <c r="BP4367" s="1">
        <v>78.804947450586596</v>
      </c>
      <c r="BU4367" s="1">
        <v>38.81078642079153</v>
      </c>
    </row>
    <row r="4368" spans="67:73" x14ac:dyDescent="0.2">
      <c r="BO4368" s="2">
        <v>4364</v>
      </c>
      <c r="BP4368" s="1">
        <v>78.804947450586596</v>
      </c>
      <c r="BU4368" s="1">
        <v>89.417632333787182</v>
      </c>
    </row>
    <row r="4369" spans="67:73" x14ac:dyDescent="0.2">
      <c r="BO4369" s="2">
        <v>4365</v>
      </c>
      <c r="BP4369" s="1">
        <v>78.804947450586596</v>
      </c>
      <c r="BU4369" s="1">
        <v>16.88629529932793</v>
      </c>
    </row>
    <row r="4370" spans="67:73" x14ac:dyDescent="0.2">
      <c r="BO4370" s="2">
        <v>4366</v>
      </c>
      <c r="BP4370" s="1">
        <v>78.804947450586596</v>
      </c>
      <c r="BU4370" s="1">
        <v>35.059498434087672</v>
      </c>
    </row>
    <row r="4371" spans="67:73" x14ac:dyDescent="0.2">
      <c r="BO4371" s="2">
        <v>4367</v>
      </c>
      <c r="BP4371" s="1">
        <v>78.804947450586596</v>
      </c>
      <c r="BU4371" s="1">
        <v>16.487844896604958</v>
      </c>
    </row>
    <row r="4372" spans="67:73" x14ac:dyDescent="0.2">
      <c r="BO4372" s="2">
        <v>4368</v>
      </c>
      <c r="BP4372" s="1">
        <v>78.804947450586596</v>
      </c>
      <c r="BU4372" s="1">
        <v>110.20041921670604</v>
      </c>
    </row>
    <row r="4373" spans="67:73" x14ac:dyDescent="0.2">
      <c r="BO4373" s="2">
        <v>4369</v>
      </c>
      <c r="BP4373" s="1">
        <v>78.804947450586596</v>
      </c>
      <c r="BU4373" s="1">
        <v>119.65749691861616</v>
      </c>
    </row>
    <row r="4374" spans="67:73" x14ac:dyDescent="0.2">
      <c r="BO4374" s="2">
        <v>4370</v>
      </c>
      <c r="BP4374" s="1">
        <v>78.804947450586596</v>
      </c>
      <c r="BU4374" s="1">
        <v>39.223266302297318</v>
      </c>
    </row>
    <row r="4375" spans="67:73" x14ac:dyDescent="0.2">
      <c r="BO4375" s="2">
        <v>4371</v>
      </c>
      <c r="BP4375" s="1">
        <v>78.804947450586596</v>
      </c>
      <c r="BU4375" s="1">
        <v>36.521662623487842</v>
      </c>
    </row>
    <row r="4376" spans="67:73" x14ac:dyDescent="0.2">
      <c r="BO4376" s="2">
        <v>4372</v>
      </c>
      <c r="BP4376" s="1">
        <v>78.804947450586596</v>
      </c>
      <c r="BU4376" s="1">
        <v>99.444828482450575</v>
      </c>
    </row>
    <row r="4377" spans="67:73" x14ac:dyDescent="0.2">
      <c r="BO4377" s="2">
        <v>4373</v>
      </c>
      <c r="BP4377" s="1">
        <v>78.804947450586596</v>
      </c>
      <c r="BU4377" s="1">
        <v>96.018261424206216</v>
      </c>
    </row>
    <row r="4378" spans="67:73" x14ac:dyDescent="0.2">
      <c r="BO4378" s="2">
        <v>4374</v>
      </c>
      <c r="BP4378" s="1">
        <v>78.804947450586596</v>
      </c>
      <c r="BU4378" s="1">
        <v>105.22609479128731</v>
      </c>
    </row>
    <row r="4379" spans="67:73" x14ac:dyDescent="0.2">
      <c r="BO4379" s="2">
        <v>4375</v>
      </c>
      <c r="BP4379" s="1">
        <v>78.804947450586596</v>
      </c>
      <c r="BU4379" s="1">
        <v>54.530585598316733</v>
      </c>
    </row>
    <row r="4380" spans="67:73" x14ac:dyDescent="0.2">
      <c r="BO4380" s="2">
        <v>4376</v>
      </c>
      <c r="BP4380" s="1">
        <v>78.804947450586596</v>
      </c>
      <c r="BU4380" s="1">
        <v>60.514149766196809</v>
      </c>
    </row>
    <row r="4381" spans="67:73" x14ac:dyDescent="0.2">
      <c r="BO4381" s="2">
        <v>4377</v>
      </c>
      <c r="BP4381" s="1">
        <v>78.804947450586596</v>
      </c>
      <c r="BU4381" s="1">
        <v>66.569986703735779</v>
      </c>
    </row>
    <row r="4382" spans="67:73" x14ac:dyDescent="0.2">
      <c r="BO4382" s="2">
        <v>4378</v>
      </c>
      <c r="BP4382" s="1">
        <v>78.804947450586596</v>
      </c>
      <c r="BU4382" s="1">
        <v>64.703360194449701</v>
      </c>
    </row>
    <row r="4383" spans="67:73" x14ac:dyDescent="0.2">
      <c r="BO4383" s="2">
        <v>4379</v>
      </c>
      <c r="BP4383" s="1">
        <v>78.804947450586596</v>
      </c>
      <c r="BU4383" s="1">
        <v>41.569903085063729</v>
      </c>
    </row>
    <row r="4384" spans="67:73" x14ac:dyDescent="0.2">
      <c r="BO4384" s="2">
        <v>4380</v>
      </c>
      <c r="BP4384" s="1">
        <v>78.804947450586596</v>
      </c>
      <c r="BU4384" s="1">
        <v>53.109760204583253</v>
      </c>
    </row>
    <row r="4385" spans="67:73" x14ac:dyDescent="0.2">
      <c r="BO4385" s="2">
        <v>4381</v>
      </c>
      <c r="BP4385" s="1">
        <v>78.804947450586596</v>
      </c>
      <c r="BU4385" s="1">
        <v>88.264922914684504</v>
      </c>
    </row>
    <row r="4386" spans="67:73" x14ac:dyDescent="0.2">
      <c r="BO4386" s="2">
        <v>4382</v>
      </c>
      <c r="BP4386" s="1">
        <v>78.804947450586596</v>
      </c>
      <c r="BU4386" s="1">
        <v>92.499448838456757</v>
      </c>
    </row>
    <row r="4387" spans="67:73" x14ac:dyDescent="0.2">
      <c r="BO4387" s="2">
        <v>4383</v>
      </c>
      <c r="BP4387" s="1">
        <v>78.804947450586596</v>
      </c>
      <c r="BU4387" s="1">
        <v>65.786299874166971</v>
      </c>
    </row>
    <row r="4388" spans="67:73" x14ac:dyDescent="0.2">
      <c r="BO4388" s="2">
        <v>4384</v>
      </c>
      <c r="BP4388" s="1">
        <v>78.804947450586596</v>
      </c>
      <c r="BU4388" s="1">
        <v>87.356078990375281</v>
      </c>
    </row>
    <row r="4389" spans="67:73" x14ac:dyDescent="0.2">
      <c r="BO4389" s="2">
        <v>4385</v>
      </c>
      <c r="BP4389" s="1">
        <v>78.804947450586596</v>
      </c>
      <c r="BU4389" s="1">
        <v>69.649472093672031</v>
      </c>
    </row>
    <row r="4390" spans="67:73" x14ac:dyDescent="0.2">
      <c r="BO4390" s="2">
        <v>4386</v>
      </c>
      <c r="BP4390" s="1">
        <v>78.804947450586596</v>
      </c>
      <c r="BU4390" s="1">
        <v>76.367324212654708</v>
      </c>
    </row>
    <row r="4391" spans="67:73" x14ac:dyDescent="0.2">
      <c r="BO4391" s="2">
        <v>4387</v>
      </c>
      <c r="BP4391" s="1">
        <v>78.804947450586596</v>
      </c>
      <c r="BU4391" s="1">
        <v>79.732573193115556</v>
      </c>
    </row>
    <row r="4392" spans="67:73" x14ac:dyDescent="0.2">
      <c r="BO4392" s="2">
        <v>4388</v>
      </c>
      <c r="BP4392" s="1">
        <v>78.804947450586596</v>
      </c>
      <c r="BU4392" s="1">
        <v>104.68727860860172</v>
      </c>
    </row>
    <row r="4393" spans="67:73" x14ac:dyDescent="0.2">
      <c r="BO4393" s="2">
        <v>4389</v>
      </c>
      <c r="BP4393" s="1">
        <v>78.804947450586596</v>
      </c>
      <c r="BU4393" s="1">
        <v>83.990968049382658</v>
      </c>
    </row>
    <row r="4394" spans="67:73" x14ac:dyDescent="0.2">
      <c r="BO4394" s="2">
        <v>4390</v>
      </c>
      <c r="BP4394" s="1">
        <v>78.804947450586596</v>
      </c>
      <c r="BU4394" s="1">
        <v>97.206939904895179</v>
      </c>
    </row>
    <row r="4395" spans="67:73" x14ac:dyDescent="0.2">
      <c r="BO4395" s="2">
        <v>4391</v>
      </c>
      <c r="BP4395" s="1">
        <v>78.804947450586596</v>
      </c>
      <c r="BU4395" s="1">
        <v>81.684758764278953</v>
      </c>
    </row>
    <row r="4396" spans="67:73" x14ac:dyDescent="0.2">
      <c r="BO4396" s="2">
        <v>4392</v>
      </c>
      <c r="BP4396" s="1">
        <v>78.804947450586596</v>
      </c>
      <c r="BU4396" s="1">
        <v>116.19242191955304</v>
      </c>
    </row>
    <row r="4397" spans="67:73" x14ac:dyDescent="0.2">
      <c r="BO4397" s="2">
        <v>4393</v>
      </c>
      <c r="BP4397" s="1">
        <v>78.804947450586596</v>
      </c>
      <c r="BU4397" s="1">
        <v>12.206931859731828</v>
      </c>
    </row>
    <row r="4398" spans="67:73" x14ac:dyDescent="0.2">
      <c r="BO4398" s="2">
        <v>4394</v>
      </c>
      <c r="BP4398" s="1">
        <v>78.804947450586596</v>
      </c>
      <c r="BU4398" s="1">
        <v>10.518818097427033</v>
      </c>
    </row>
    <row r="4399" spans="67:73" x14ac:dyDescent="0.2">
      <c r="BO4399" s="2">
        <v>4395</v>
      </c>
      <c r="BP4399" s="1">
        <v>78.804947450586596</v>
      </c>
      <c r="BU4399" s="1">
        <v>11.344514276721174</v>
      </c>
    </row>
    <row r="4400" spans="67:73" x14ac:dyDescent="0.2">
      <c r="BO4400" s="2">
        <v>4396</v>
      </c>
      <c r="BP4400" s="1">
        <v>78.804947450586596</v>
      </c>
      <c r="BU4400" s="1">
        <v>99.243640357596391</v>
      </c>
    </row>
    <row r="4401" spans="67:73" x14ac:dyDescent="0.2">
      <c r="BO4401" s="2">
        <v>4397</v>
      </c>
      <c r="BP4401" s="1">
        <v>78.804947450586596</v>
      </c>
      <c r="BU4401" s="1">
        <v>40.460318584239204</v>
      </c>
    </row>
    <row r="4402" spans="67:73" x14ac:dyDescent="0.2">
      <c r="BO4402" s="2">
        <v>4398</v>
      </c>
      <c r="BP4402" s="1">
        <v>78.804947450586596</v>
      </c>
      <c r="BU4402" s="1">
        <v>90.472903437917736</v>
      </c>
    </row>
    <row r="4403" spans="67:73" x14ac:dyDescent="0.2">
      <c r="BO4403" s="2">
        <v>4399</v>
      </c>
      <c r="BP4403" s="1">
        <v>78.804947450586596</v>
      </c>
      <c r="BU4403" s="1">
        <v>34.11813793858461</v>
      </c>
    </row>
    <row r="4404" spans="67:73" x14ac:dyDescent="0.2">
      <c r="BO4404" s="2">
        <v>4400</v>
      </c>
      <c r="BP4404" s="1">
        <v>78.804947450586596</v>
      </c>
      <c r="BU4404" s="1">
        <v>2.1143184893216933</v>
      </c>
    </row>
    <row r="4405" spans="67:73" x14ac:dyDescent="0.2">
      <c r="BO4405" s="2">
        <v>4401</v>
      </c>
      <c r="BP4405" s="1">
        <v>78.804947450586596</v>
      </c>
      <c r="BU4405" s="1">
        <v>28.884322845913307</v>
      </c>
    </row>
    <row r="4406" spans="67:73" x14ac:dyDescent="0.2">
      <c r="BO4406" s="2">
        <v>4402</v>
      </c>
      <c r="BP4406" s="1">
        <v>78.804947450586596</v>
      </c>
      <c r="BU4406" s="1">
        <v>51.243698654303856</v>
      </c>
    </row>
    <row r="4407" spans="67:73" x14ac:dyDescent="0.2">
      <c r="BO4407" s="2">
        <v>4403</v>
      </c>
      <c r="BP4407" s="1">
        <v>78.804947450586596</v>
      </c>
      <c r="BU4407" s="1">
        <v>112.372115694101</v>
      </c>
    </row>
    <row r="4408" spans="67:73" x14ac:dyDescent="0.2">
      <c r="BO4408" s="2">
        <v>4404</v>
      </c>
      <c r="BP4408" s="1">
        <v>78.804947450586596</v>
      </c>
      <c r="BU4408" s="1">
        <v>92.369058815992148</v>
      </c>
    </row>
    <row r="4409" spans="67:73" x14ac:dyDescent="0.2">
      <c r="BO4409" s="2">
        <v>4405</v>
      </c>
      <c r="BP4409" s="1">
        <v>78.804947450586596</v>
      </c>
      <c r="BU4409" s="1">
        <v>33.754645104141233</v>
      </c>
    </row>
    <row r="4410" spans="67:73" x14ac:dyDescent="0.2">
      <c r="BO4410" s="2">
        <v>4406</v>
      </c>
      <c r="BP4410" s="1">
        <v>78.804947450586596</v>
      </c>
      <c r="BU4410" s="1">
        <v>113.01862350178554</v>
      </c>
    </row>
    <row r="4411" spans="67:73" x14ac:dyDescent="0.2">
      <c r="BO4411" s="2">
        <v>4407</v>
      </c>
      <c r="BP4411" s="1">
        <v>78.804947450586596</v>
      </c>
      <c r="BU4411" s="1">
        <v>104.00163592220751</v>
      </c>
    </row>
    <row r="4412" spans="67:73" x14ac:dyDescent="0.2">
      <c r="BO4412" s="2">
        <v>4408</v>
      </c>
      <c r="BP4412" s="1">
        <v>78.804947450586596</v>
      </c>
      <c r="BU4412" s="1">
        <v>40.37835804532277</v>
      </c>
    </row>
    <row r="4413" spans="67:73" x14ac:dyDescent="0.2">
      <c r="BO4413" s="2">
        <v>4409</v>
      </c>
      <c r="BP4413" s="1">
        <v>78.804947450586596</v>
      </c>
      <c r="BU4413" s="1">
        <v>111.63855683787686</v>
      </c>
    </row>
    <row r="4414" spans="67:73" x14ac:dyDescent="0.2">
      <c r="BO4414" s="2">
        <v>4410</v>
      </c>
      <c r="BP4414" s="1">
        <v>78.804947450586596</v>
      </c>
      <c r="BU4414" s="1">
        <v>61.219636940277141</v>
      </c>
    </row>
    <row r="4415" spans="67:73" x14ac:dyDescent="0.2">
      <c r="BO4415" s="2">
        <v>4411</v>
      </c>
      <c r="BP4415" s="1">
        <v>78.804947450586596</v>
      </c>
      <c r="BU4415" s="1">
        <v>116.10341659812973</v>
      </c>
    </row>
    <row r="4416" spans="67:73" x14ac:dyDescent="0.2">
      <c r="BO4416" s="2">
        <v>4412</v>
      </c>
      <c r="BP4416" s="1">
        <v>78.804947450586596</v>
      </c>
      <c r="BU4416" s="1">
        <v>63.953776767175228</v>
      </c>
    </row>
    <row r="4417" spans="67:73" x14ac:dyDescent="0.2">
      <c r="BO4417" s="2">
        <v>4413</v>
      </c>
      <c r="BP4417" s="1">
        <v>78.804947450586596</v>
      </c>
      <c r="BU4417" s="1">
        <v>115.49337571977485</v>
      </c>
    </row>
    <row r="4418" spans="67:73" x14ac:dyDescent="0.2">
      <c r="BO4418" s="2">
        <v>4414</v>
      </c>
      <c r="BP4418" s="1">
        <v>78.804947450586596</v>
      </c>
      <c r="BU4418" s="1">
        <v>95.680068168497243</v>
      </c>
    </row>
    <row r="4419" spans="67:73" x14ac:dyDescent="0.2">
      <c r="BO4419" s="2">
        <v>4415</v>
      </c>
      <c r="BP4419" s="1">
        <v>78.804947450586596</v>
      </c>
      <c r="BU4419" s="1">
        <v>112.41057192610474</v>
      </c>
    </row>
    <row r="4420" spans="67:73" x14ac:dyDescent="0.2">
      <c r="BO4420" s="2">
        <v>4416</v>
      </c>
      <c r="BP4420" s="1">
        <v>78.804947450586596</v>
      </c>
      <c r="BU4420" s="1">
        <v>45.63130015346708</v>
      </c>
    </row>
    <row r="4421" spans="67:73" x14ac:dyDescent="0.2">
      <c r="BO4421" s="2">
        <v>4417</v>
      </c>
      <c r="BP4421" s="1">
        <v>78.804947450586596</v>
      </c>
      <c r="BU4421" s="1">
        <v>9.0760579972263322</v>
      </c>
    </row>
    <row r="4422" spans="67:73" x14ac:dyDescent="0.2">
      <c r="BO4422" s="2">
        <v>4418</v>
      </c>
      <c r="BP4422" s="1">
        <v>78.804947450586596</v>
      </c>
      <c r="BU4422" s="1">
        <v>35.89934680172432</v>
      </c>
    </row>
    <row r="4423" spans="67:73" x14ac:dyDescent="0.2">
      <c r="BO4423" s="2">
        <v>4419</v>
      </c>
      <c r="BP4423" s="1">
        <v>78.804947450586596</v>
      </c>
      <c r="BU4423" s="1">
        <v>70.487899172469852</v>
      </c>
    </row>
    <row r="4424" spans="67:73" x14ac:dyDescent="0.2">
      <c r="BO4424" s="2">
        <v>4420</v>
      </c>
      <c r="BP4424" s="1">
        <v>78.804947450586596</v>
      </c>
      <c r="BU4424" s="1">
        <v>74.000882063944019</v>
      </c>
    </row>
    <row r="4425" spans="67:73" x14ac:dyDescent="0.2">
      <c r="BO4425" s="2">
        <v>4421</v>
      </c>
      <c r="BP4425" s="1">
        <v>78.804947450586596</v>
      </c>
      <c r="BU4425" s="1">
        <v>39.346381917518372</v>
      </c>
    </row>
    <row r="4426" spans="67:73" x14ac:dyDescent="0.2">
      <c r="BO4426" s="2">
        <v>4422</v>
      </c>
      <c r="BP4426" s="1">
        <v>78.804947450586596</v>
      </c>
      <c r="BU4426" s="1">
        <v>22.127848349491234</v>
      </c>
    </row>
    <row r="4427" spans="67:73" x14ac:dyDescent="0.2">
      <c r="BO4427" s="2">
        <v>4423</v>
      </c>
      <c r="BP4427" s="1">
        <v>78.804947450586596</v>
      </c>
      <c r="BU4427" s="1">
        <v>114.48301784529347</v>
      </c>
    </row>
    <row r="4428" spans="67:73" x14ac:dyDescent="0.2">
      <c r="BO4428" s="2">
        <v>4424</v>
      </c>
      <c r="BP4428" s="1">
        <v>78.804947450586596</v>
      </c>
      <c r="BU4428" s="1">
        <v>85.439148891364582</v>
      </c>
    </row>
    <row r="4429" spans="67:73" x14ac:dyDescent="0.2">
      <c r="BO4429" s="2">
        <v>4425</v>
      </c>
      <c r="BP4429" s="1">
        <v>78.804947450586596</v>
      </c>
      <c r="BU4429" s="1">
        <v>78.337635880683521</v>
      </c>
    </row>
    <row r="4430" spans="67:73" x14ac:dyDescent="0.2">
      <c r="BO4430" s="2">
        <v>4426</v>
      </c>
      <c r="BP4430" s="1">
        <v>78.804947450586596</v>
      </c>
      <c r="BU4430" s="1">
        <v>16.031983947322676</v>
      </c>
    </row>
    <row r="4431" spans="67:73" x14ac:dyDescent="0.2">
      <c r="BO4431" s="2">
        <v>4427</v>
      </c>
      <c r="BP4431" s="1">
        <v>78.804947450586596</v>
      </c>
      <c r="BU4431" s="1">
        <v>4.898779272505994</v>
      </c>
    </row>
    <row r="4432" spans="67:73" x14ac:dyDescent="0.2">
      <c r="BO4432" s="2">
        <v>4428</v>
      </c>
      <c r="BP4432" s="1">
        <v>78.804947450586596</v>
      </c>
      <c r="BU4432" s="1">
        <v>2.8735688553083101</v>
      </c>
    </row>
    <row r="4433" spans="67:73" x14ac:dyDescent="0.2">
      <c r="BO4433" s="2">
        <v>4429</v>
      </c>
      <c r="BP4433" s="1">
        <v>78.804947450586596</v>
      </c>
      <c r="BU4433" s="1">
        <v>67.422286742181072</v>
      </c>
    </row>
    <row r="4434" spans="67:73" x14ac:dyDescent="0.2">
      <c r="BO4434" s="2">
        <v>4430</v>
      </c>
      <c r="BP4434" s="1">
        <v>78.804947450586596</v>
      </c>
      <c r="BU4434" s="1">
        <v>14.245720088885339</v>
      </c>
    </row>
    <row r="4435" spans="67:73" x14ac:dyDescent="0.2">
      <c r="BO4435" s="2">
        <v>4431</v>
      </c>
      <c r="BP4435" s="1">
        <v>78.804947450586596</v>
      </c>
      <c r="BU4435" s="1">
        <v>97.849352808538967</v>
      </c>
    </row>
    <row r="4436" spans="67:73" x14ac:dyDescent="0.2">
      <c r="BO4436" s="2">
        <v>4432</v>
      </c>
      <c r="BP4436" s="1">
        <v>78.804947450586596</v>
      </c>
      <c r="BU4436" s="1">
        <v>26.138359040754768</v>
      </c>
    </row>
    <row r="4437" spans="67:73" x14ac:dyDescent="0.2">
      <c r="BO4437" s="2">
        <v>4433</v>
      </c>
      <c r="BP4437" s="1">
        <v>78.804947450586596</v>
      </c>
      <c r="BU4437" s="1">
        <v>79.842940753663228</v>
      </c>
    </row>
    <row r="4438" spans="67:73" x14ac:dyDescent="0.2">
      <c r="BO4438" s="2">
        <v>4434</v>
      </c>
      <c r="BP4438" s="1">
        <v>78.804947450586596</v>
      </c>
      <c r="BU4438" s="1">
        <v>92.936762622925173</v>
      </c>
    </row>
    <row r="4439" spans="67:73" x14ac:dyDescent="0.2">
      <c r="BO4439" s="2">
        <v>4435</v>
      </c>
      <c r="BP4439" s="1">
        <v>78.804947450586596</v>
      </c>
      <c r="BU4439" s="1">
        <v>79.692739995314341</v>
      </c>
    </row>
    <row r="4440" spans="67:73" x14ac:dyDescent="0.2">
      <c r="BO4440" s="2">
        <v>4436</v>
      </c>
      <c r="BP4440" s="1">
        <v>78.804947450586596</v>
      </c>
      <c r="BU4440" s="1">
        <v>72.971343396666597</v>
      </c>
    </row>
    <row r="4441" spans="67:73" x14ac:dyDescent="0.2">
      <c r="BO4441" s="2">
        <v>4437</v>
      </c>
      <c r="BP4441" s="1">
        <v>78.804947450586596</v>
      </c>
      <c r="BU4441" s="1">
        <v>78.986620693260804</v>
      </c>
    </row>
    <row r="4442" spans="67:73" x14ac:dyDescent="0.2">
      <c r="BO4442" s="2">
        <v>4438</v>
      </c>
      <c r="BP4442" s="1">
        <v>78.804947450586596</v>
      </c>
      <c r="BU4442" s="1">
        <v>83.487515498137711</v>
      </c>
    </row>
    <row r="4443" spans="67:73" x14ac:dyDescent="0.2">
      <c r="BO4443" s="2">
        <v>4439</v>
      </c>
      <c r="BP4443" s="1">
        <v>78.804947450586596</v>
      </c>
      <c r="BU4443" s="1">
        <v>107.95126739793118</v>
      </c>
    </row>
    <row r="4444" spans="67:73" x14ac:dyDescent="0.2">
      <c r="BO4444" s="2">
        <v>4440</v>
      </c>
      <c r="BP4444" s="1">
        <v>78.804947450586596</v>
      </c>
      <c r="BU4444" s="1">
        <v>46.5837958684494</v>
      </c>
    </row>
    <row r="4445" spans="67:73" x14ac:dyDescent="0.2">
      <c r="BO4445" s="2">
        <v>4441</v>
      </c>
      <c r="BP4445" s="1">
        <v>78.804947450586596</v>
      </c>
      <c r="BU4445" s="1">
        <v>38.131493740258364</v>
      </c>
    </row>
    <row r="4446" spans="67:73" x14ac:dyDescent="0.2">
      <c r="BO4446" s="2">
        <v>4442</v>
      </c>
      <c r="BP4446" s="1">
        <v>78.804947450586596</v>
      </c>
      <c r="BU4446" s="1">
        <v>93.801259224198802</v>
      </c>
    </row>
    <row r="4447" spans="67:73" x14ac:dyDescent="0.2">
      <c r="BO4447" s="2">
        <v>4443</v>
      </c>
      <c r="BP4447" s="1">
        <v>78.804947450586596</v>
      </c>
      <c r="BU4447" s="1">
        <v>25.047602160885265</v>
      </c>
    </row>
    <row r="4448" spans="67:73" x14ac:dyDescent="0.2">
      <c r="BO4448" s="2">
        <v>4444</v>
      </c>
      <c r="BP4448" s="1">
        <v>78.804947450586596</v>
      </c>
      <c r="BU4448" s="1">
        <v>23.332887789097573</v>
      </c>
    </row>
    <row r="4449" spans="67:73" x14ac:dyDescent="0.2">
      <c r="BO4449" s="2">
        <v>4445</v>
      </c>
      <c r="BP4449" s="1">
        <v>78.804947450586596</v>
      </c>
      <c r="BU4449" s="1">
        <v>69.166816353014312</v>
      </c>
    </row>
    <row r="4450" spans="67:73" x14ac:dyDescent="0.2">
      <c r="BO4450" s="2">
        <v>4446</v>
      </c>
      <c r="BP4450" s="1">
        <v>78.804947450586596</v>
      </c>
      <c r="BU4450" s="1">
        <v>20.633053791103368</v>
      </c>
    </row>
    <row r="4451" spans="67:73" x14ac:dyDescent="0.2">
      <c r="BO4451" s="2">
        <v>4447</v>
      </c>
      <c r="BP4451" s="1">
        <v>78.804947450586596</v>
      </c>
      <c r="BU4451" s="1">
        <v>22.763990445959156</v>
      </c>
    </row>
    <row r="4452" spans="67:73" x14ac:dyDescent="0.2">
      <c r="BO4452" s="2">
        <v>4448</v>
      </c>
      <c r="BP4452" s="1">
        <v>78.804947450586596</v>
      </c>
      <c r="BU4452" s="1">
        <v>103.7377342041347</v>
      </c>
    </row>
    <row r="4453" spans="67:73" x14ac:dyDescent="0.2">
      <c r="BO4453" s="2">
        <v>4449</v>
      </c>
      <c r="BP4453" s="1">
        <v>78.804947450586596</v>
      </c>
      <c r="BU4453" s="1">
        <v>43.707251702678391</v>
      </c>
    </row>
    <row r="4454" spans="67:73" x14ac:dyDescent="0.2">
      <c r="BO4454" s="2">
        <v>4450</v>
      </c>
      <c r="BP4454" s="1">
        <v>78.804947450586596</v>
      </c>
      <c r="BU4454" s="1">
        <v>105.31491676382738</v>
      </c>
    </row>
    <row r="4455" spans="67:73" x14ac:dyDescent="0.2">
      <c r="BO4455" s="2">
        <v>4451</v>
      </c>
      <c r="BP4455" s="1">
        <v>78.804947450586596</v>
      </c>
      <c r="BU4455" s="1">
        <v>13.512966769459144</v>
      </c>
    </row>
    <row r="4456" spans="67:73" x14ac:dyDescent="0.2">
      <c r="BO4456" s="2">
        <v>4452</v>
      </c>
      <c r="BP4456" s="1">
        <v>78.804947450586596</v>
      </c>
      <c r="BU4456" s="1">
        <v>81.833155572972814</v>
      </c>
    </row>
    <row r="4457" spans="67:73" x14ac:dyDescent="0.2">
      <c r="BO4457" s="2">
        <v>4453</v>
      </c>
      <c r="BP4457" s="1">
        <v>78.804947450586596</v>
      </c>
      <c r="BU4457" s="1">
        <v>4.5063596371657475</v>
      </c>
    </row>
    <row r="4458" spans="67:73" x14ac:dyDescent="0.2">
      <c r="BO4458" s="2">
        <v>4454</v>
      </c>
      <c r="BP4458" s="1">
        <v>78.804947450586596</v>
      </c>
      <c r="BU4458" s="1">
        <v>14.97923018419802</v>
      </c>
    </row>
    <row r="4459" spans="67:73" x14ac:dyDescent="0.2">
      <c r="BO4459" s="2">
        <v>4455</v>
      </c>
      <c r="BP4459" s="1">
        <v>78.804947450586596</v>
      </c>
      <c r="BU4459" s="1">
        <v>31.289708496208835</v>
      </c>
    </row>
    <row r="4460" spans="67:73" x14ac:dyDescent="0.2">
      <c r="BO4460" s="2">
        <v>4456</v>
      </c>
      <c r="BP4460" s="1">
        <v>78.804947450586596</v>
      </c>
      <c r="BU4460" s="1">
        <v>41.997522657979928</v>
      </c>
    </row>
    <row r="4461" spans="67:73" x14ac:dyDescent="0.2">
      <c r="BO4461" s="2">
        <v>4457</v>
      </c>
      <c r="BP4461" s="1">
        <v>78.804947450586596</v>
      </c>
      <c r="BU4461" s="1">
        <v>38.876171282119074</v>
      </c>
    </row>
    <row r="4462" spans="67:73" x14ac:dyDescent="0.2">
      <c r="BO4462" s="2">
        <v>4458</v>
      </c>
      <c r="BP4462" s="1">
        <v>78.804947450586596</v>
      </c>
      <c r="BU4462" s="1">
        <v>28.938012406466061</v>
      </c>
    </row>
    <row r="4463" spans="67:73" x14ac:dyDescent="0.2">
      <c r="BO4463" s="2">
        <v>4459</v>
      </c>
      <c r="BP4463" s="1">
        <v>78.804947450586596</v>
      </c>
      <c r="BU4463" s="1">
        <v>46.551655281675679</v>
      </c>
    </row>
    <row r="4464" spans="67:73" x14ac:dyDescent="0.2">
      <c r="BO4464" s="2">
        <v>4460</v>
      </c>
      <c r="BP4464" s="1">
        <v>78.804947450586596</v>
      </c>
      <c r="BU4464" s="1">
        <v>49.29007279681538</v>
      </c>
    </row>
    <row r="4465" spans="67:73" x14ac:dyDescent="0.2">
      <c r="BO4465" s="2">
        <v>4461</v>
      </c>
      <c r="BP4465" s="1">
        <v>78.804947450586596</v>
      </c>
      <c r="BU4465" s="1">
        <v>22.872665651988019</v>
      </c>
    </row>
    <row r="4466" spans="67:73" x14ac:dyDescent="0.2">
      <c r="BO4466" s="2">
        <v>4462</v>
      </c>
      <c r="BP4466" s="1">
        <v>78.804947450586596</v>
      </c>
      <c r="BU4466" s="1">
        <v>35.429642666770022</v>
      </c>
    </row>
    <row r="4467" spans="67:73" x14ac:dyDescent="0.2">
      <c r="BO4467" s="2">
        <v>4463</v>
      </c>
      <c r="BP4467" s="1">
        <v>78.804947450586596</v>
      </c>
      <c r="BU4467" s="1">
        <v>106.41310414497029</v>
      </c>
    </row>
    <row r="4468" spans="67:73" x14ac:dyDescent="0.2">
      <c r="BO4468" s="2">
        <v>4464</v>
      </c>
      <c r="BP4468" s="1">
        <v>78.804947450586596</v>
      </c>
      <c r="BU4468" s="1">
        <v>52.415274603978716</v>
      </c>
    </row>
    <row r="4469" spans="67:73" x14ac:dyDescent="0.2">
      <c r="BO4469" s="2">
        <v>4465</v>
      </c>
      <c r="BP4469" s="1">
        <v>78.804947450586596</v>
      </c>
      <c r="BU4469" s="1">
        <v>106.57533387123679</v>
      </c>
    </row>
    <row r="4470" spans="67:73" x14ac:dyDescent="0.2">
      <c r="BO4470" s="2">
        <v>4466</v>
      </c>
      <c r="BP4470" s="1">
        <v>78.804947450586596</v>
      </c>
      <c r="BU4470" s="1">
        <v>5.2764770799768037</v>
      </c>
    </row>
    <row r="4471" spans="67:73" x14ac:dyDescent="0.2">
      <c r="BO4471" s="2">
        <v>4467</v>
      </c>
      <c r="BP4471" s="1">
        <v>78.804947450586596</v>
      </c>
      <c r="BU4471" s="1">
        <v>34.31359080868846</v>
      </c>
    </row>
    <row r="4472" spans="67:73" x14ac:dyDescent="0.2">
      <c r="BO4472" s="2">
        <v>4468</v>
      </c>
      <c r="BP4472" s="1">
        <v>78.804947450586596</v>
      </c>
      <c r="BU4472" s="1">
        <v>52.420923695997416</v>
      </c>
    </row>
    <row r="4473" spans="67:73" x14ac:dyDescent="0.2">
      <c r="BO4473" s="2">
        <v>4469</v>
      </c>
      <c r="BP4473" s="1">
        <v>78.804947450586596</v>
      </c>
      <c r="BU4473" s="1">
        <v>78.468332074120994</v>
      </c>
    </row>
    <row r="4474" spans="67:73" x14ac:dyDescent="0.2">
      <c r="BO4474" s="2">
        <v>4470</v>
      </c>
      <c r="BP4474" s="1">
        <v>78.804947450586596</v>
      </c>
      <c r="BU4474" s="1">
        <v>50.616637899215831</v>
      </c>
    </row>
    <row r="4475" spans="67:73" x14ac:dyDescent="0.2">
      <c r="BO4475" s="2">
        <v>4471</v>
      </c>
      <c r="BP4475" s="1">
        <v>78.804947450586596</v>
      </c>
      <c r="BU4475" s="1">
        <v>17.094907516379482</v>
      </c>
    </row>
    <row r="4476" spans="67:73" x14ac:dyDescent="0.2">
      <c r="BO4476" s="2">
        <v>4472</v>
      </c>
      <c r="BP4476" s="1">
        <v>78.804947450586596</v>
      </c>
      <c r="BU4476" s="1">
        <v>37.04648211694213</v>
      </c>
    </row>
    <row r="4477" spans="67:73" x14ac:dyDescent="0.2">
      <c r="BO4477" s="2">
        <v>4473</v>
      </c>
      <c r="BP4477" s="1">
        <v>78.804947450586596</v>
      </c>
      <c r="BU4477" s="1">
        <v>47.22797411066945</v>
      </c>
    </row>
    <row r="4478" spans="67:73" x14ac:dyDescent="0.2">
      <c r="BO4478" s="2">
        <v>4474</v>
      </c>
      <c r="BP4478" s="1">
        <v>78.804947450586596</v>
      </c>
      <c r="BU4478" s="1">
        <v>110.58380116015245</v>
      </c>
    </row>
    <row r="4479" spans="67:73" x14ac:dyDescent="0.2">
      <c r="BO4479" s="2">
        <v>4475</v>
      </c>
      <c r="BP4479" s="1">
        <v>78.804947450586596</v>
      </c>
      <c r="BU4479" s="1">
        <v>52.919536518707631</v>
      </c>
    </row>
    <row r="4480" spans="67:73" x14ac:dyDescent="0.2">
      <c r="BO4480" s="2">
        <v>4476</v>
      </c>
      <c r="BP4480" s="1">
        <v>78.804947450586596</v>
      </c>
      <c r="BU4480" s="1">
        <v>59.293875194836843</v>
      </c>
    </row>
    <row r="4481" spans="67:73" x14ac:dyDescent="0.2">
      <c r="BO4481" s="2">
        <v>4477</v>
      </c>
      <c r="BP4481" s="1">
        <v>78.804947450586596</v>
      </c>
      <c r="BU4481" s="1">
        <v>12.007756542189657</v>
      </c>
    </row>
    <row r="4482" spans="67:73" x14ac:dyDescent="0.2">
      <c r="BO4482" s="2">
        <v>4478</v>
      </c>
      <c r="BP4482" s="1">
        <v>78.804947450586596</v>
      </c>
      <c r="BU4482" s="1">
        <v>1.8752528700766682</v>
      </c>
    </row>
    <row r="4483" spans="67:73" x14ac:dyDescent="0.2">
      <c r="BO4483" s="2">
        <v>4479</v>
      </c>
      <c r="BP4483" s="1">
        <v>78.804947450586596</v>
      </c>
      <c r="BU4483" s="1">
        <v>46.464912043607242</v>
      </c>
    </row>
    <row r="4484" spans="67:73" x14ac:dyDescent="0.2">
      <c r="BO4484" s="2">
        <v>4480</v>
      </c>
      <c r="BP4484" s="1">
        <v>78.804947450586596</v>
      </c>
      <c r="BU4484" s="1">
        <v>33.963560812506998</v>
      </c>
    </row>
    <row r="4485" spans="67:73" x14ac:dyDescent="0.2">
      <c r="BO4485" s="2">
        <v>4481</v>
      </c>
      <c r="BP4485" s="1">
        <v>78.804947450586596</v>
      </c>
      <c r="BU4485" s="1">
        <v>76.839283600936923</v>
      </c>
    </row>
    <row r="4486" spans="67:73" x14ac:dyDescent="0.2">
      <c r="BO4486" s="2">
        <v>4482</v>
      </c>
      <c r="BP4486" s="1">
        <v>78.804947450586596</v>
      </c>
      <c r="BU4486" s="1">
        <v>103.10367695379044</v>
      </c>
    </row>
    <row r="4487" spans="67:73" x14ac:dyDescent="0.2">
      <c r="BO4487" s="2">
        <v>4483</v>
      </c>
      <c r="BP4487" s="1">
        <v>78.804947450586596</v>
      </c>
      <c r="BU4487" s="1">
        <v>86.781291898425408</v>
      </c>
    </row>
    <row r="4488" spans="67:73" x14ac:dyDescent="0.2">
      <c r="BO4488" s="2">
        <v>4484</v>
      </c>
      <c r="BP4488" s="1">
        <v>78.804947450586596</v>
      </c>
      <c r="BU4488" s="1">
        <v>102.3760261946358</v>
      </c>
    </row>
    <row r="4489" spans="67:73" x14ac:dyDescent="0.2">
      <c r="BO4489" s="2">
        <v>4485</v>
      </c>
      <c r="BP4489" s="1">
        <v>78.804947450586596</v>
      </c>
      <c r="BU4489" s="1">
        <v>5.5689906514354455</v>
      </c>
    </row>
    <row r="4490" spans="67:73" x14ac:dyDescent="0.2">
      <c r="BO4490" s="2">
        <v>4486</v>
      </c>
      <c r="BP4490" s="1">
        <v>78.804947450586596</v>
      </c>
      <c r="BU4490" s="1">
        <v>87.219488075688318</v>
      </c>
    </row>
    <row r="4491" spans="67:73" x14ac:dyDescent="0.2">
      <c r="BO4491" s="2">
        <v>4487</v>
      </c>
      <c r="BP4491" s="1">
        <v>78.804947450586596</v>
      </c>
      <c r="BU4491" s="1">
        <v>8.317439757212032</v>
      </c>
    </row>
    <row r="4492" spans="67:73" x14ac:dyDescent="0.2">
      <c r="BO4492" s="2">
        <v>4488</v>
      </c>
      <c r="BP4492" s="1">
        <v>78.804947450586596</v>
      </c>
      <c r="BU4492" s="1">
        <v>40.7072417776359</v>
      </c>
    </row>
    <row r="4493" spans="67:73" x14ac:dyDescent="0.2">
      <c r="BO4493" s="2">
        <v>4489</v>
      </c>
      <c r="BP4493" s="1">
        <v>78.804947450586596</v>
      </c>
      <c r="BU4493" s="1">
        <v>76.861685822948502</v>
      </c>
    </row>
    <row r="4494" spans="67:73" x14ac:dyDescent="0.2">
      <c r="BO4494" s="2">
        <v>4490</v>
      </c>
      <c r="BP4494" s="1">
        <v>78.804947450586596</v>
      </c>
      <c r="BU4494" s="1">
        <v>42.086153103572414</v>
      </c>
    </row>
    <row r="4495" spans="67:73" x14ac:dyDescent="0.2">
      <c r="BO4495" s="2">
        <v>4491</v>
      </c>
      <c r="BP4495" s="1">
        <v>78.804947450586596</v>
      </c>
      <c r="BU4495" s="1">
        <v>106.33571313795379</v>
      </c>
    </row>
    <row r="4496" spans="67:73" x14ac:dyDescent="0.2">
      <c r="BO4496" s="2">
        <v>4492</v>
      </c>
      <c r="BP4496" s="1">
        <v>78.804947450586596</v>
      </c>
      <c r="BU4496" s="1">
        <v>65.422683641122191</v>
      </c>
    </row>
    <row r="4497" spans="67:73" x14ac:dyDescent="0.2">
      <c r="BO4497" s="2">
        <v>4493</v>
      </c>
      <c r="BP4497" s="1">
        <v>78.804947450586596</v>
      </c>
      <c r="BU4497" s="1">
        <v>51.10458293972961</v>
      </c>
    </row>
    <row r="4498" spans="67:73" x14ac:dyDescent="0.2">
      <c r="BO4498" s="2">
        <v>4494</v>
      </c>
      <c r="BP4498" s="1">
        <v>78.804947450586596</v>
      </c>
      <c r="BU4498" s="1">
        <v>81.793141012530427</v>
      </c>
    </row>
    <row r="4499" spans="67:73" x14ac:dyDescent="0.2">
      <c r="BO4499" s="2">
        <v>4495</v>
      </c>
      <c r="BP4499" s="1">
        <v>78.804947450586596</v>
      </c>
      <c r="BU4499" s="1">
        <v>56.581303786479722</v>
      </c>
    </row>
    <row r="4500" spans="67:73" x14ac:dyDescent="0.2">
      <c r="BO4500" s="2">
        <v>4496</v>
      </c>
      <c r="BP4500" s="1">
        <v>78.804947450586596</v>
      </c>
      <c r="BU4500" s="1">
        <v>46.98075098626704</v>
      </c>
    </row>
    <row r="4501" spans="67:73" x14ac:dyDescent="0.2">
      <c r="BO4501" s="2">
        <v>4497</v>
      </c>
      <c r="BP4501" s="1">
        <v>78.804947450586596</v>
      </c>
      <c r="BU4501" s="1">
        <v>27.024643078645187</v>
      </c>
    </row>
    <row r="4502" spans="67:73" x14ac:dyDescent="0.2">
      <c r="BO4502" s="2">
        <v>4498</v>
      </c>
      <c r="BP4502" s="1">
        <v>78.804947450586596</v>
      </c>
      <c r="BU4502" s="1">
        <v>45.47857892963124</v>
      </c>
    </row>
    <row r="4503" spans="67:73" x14ac:dyDescent="0.2">
      <c r="BO4503" s="2">
        <v>4499</v>
      </c>
      <c r="BP4503" s="1">
        <v>78.804947450586596</v>
      </c>
      <c r="BU4503" s="1">
        <v>46.28981205309033</v>
      </c>
    </row>
    <row r="4504" spans="67:73" x14ac:dyDescent="0.2">
      <c r="BO4504" s="2">
        <v>4500</v>
      </c>
      <c r="BP4504" s="1">
        <v>78.804947450586596</v>
      </c>
      <c r="BU4504" s="1">
        <v>64.423488463135627</v>
      </c>
    </row>
    <row r="4505" spans="67:73" x14ac:dyDescent="0.2">
      <c r="BO4505" s="2">
        <v>4501</v>
      </c>
      <c r="BP4505" s="1">
        <v>78.804947450586596</v>
      </c>
      <c r="BU4505" s="1">
        <v>104.67510368659349</v>
      </c>
    </row>
    <row r="4506" spans="67:73" x14ac:dyDescent="0.2">
      <c r="BO4506" s="2">
        <v>4502</v>
      </c>
      <c r="BP4506" s="1">
        <v>78.804947450586596</v>
      </c>
      <c r="BU4506" s="1">
        <v>48.808938866690042</v>
      </c>
    </row>
    <row r="4507" spans="67:73" x14ac:dyDescent="0.2">
      <c r="BO4507" s="2">
        <v>4503</v>
      </c>
      <c r="BP4507" s="1">
        <v>78.804947450586596</v>
      </c>
      <c r="BU4507" s="1">
        <v>48.487619693887453</v>
      </c>
    </row>
    <row r="4508" spans="67:73" x14ac:dyDescent="0.2">
      <c r="BO4508" s="2">
        <v>4504</v>
      </c>
      <c r="BP4508" s="1">
        <v>78.804947450586596</v>
      </c>
      <c r="BU4508" s="1">
        <v>109.86148681138813</v>
      </c>
    </row>
    <row r="4509" spans="67:73" x14ac:dyDescent="0.2">
      <c r="BO4509" s="2">
        <v>4505</v>
      </c>
      <c r="BP4509" s="1">
        <v>78.804947450586596</v>
      </c>
      <c r="BU4509" s="1">
        <v>108.61815784132862</v>
      </c>
    </row>
    <row r="4510" spans="67:73" x14ac:dyDescent="0.2">
      <c r="BO4510" s="2">
        <v>4506</v>
      </c>
      <c r="BP4510" s="1">
        <v>78.804947450586596</v>
      </c>
      <c r="BU4510" s="1">
        <v>30.977845167038129</v>
      </c>
    </row>
    <row r="4511" spans="67:73" x14ac:dyDescent="0.2">
      <c r="BO4511" s="2">
        <v>4507</v>
      </c>
      <c r="BP4511" s="1">
        <v>78.804947450586596</v>
      </c>
      <c r="BU4511" s="1">
        <v>87.378750291930871</v>
      </c>
    </row>
    <row r="4512" spans="67:73" x14ac:dyDescent="0.2">
      <c r="BO4512" s="2">
        <v>4508</v>
      </c>
      <c r="BP4512" s="1">
        <v>78.804947450586596</v>
      </c>
      <c r="BU4512" s="1">
        <v>119.80479981829505</v>
      </c>
    </row>
    <row r="4513" spans="67:73" x14ac:dyDescent="0.2">
      <c r="BO4513" s="2">
        <v>4509</v>
      </c>
      <c r="BP4513" s="1">
        <v>78.804947450586596</v>
      </c>
      <c r="BU4513" s="1">
        <v>8.7388541726924878</v>
      </c>
    </row>
    <row r="4514" spans="67:73" x14ac:dyDescent="0.2">
      <c r="BO4514" s="2">
        <v>4510</v>
      </c>
      <c r="BP4514" s="1">
        <v>78.804947450586596</v>
      </c>
      <c r="BU4514" s="1">
        <v>37.647142481236884</v>
      </c>
    </row>
    <row r="4515" spans="67:73" x14ac:dyDescent="0.2">
      <c r="BO4515" s="2">
        <v>4511</v>
      </c>
      <c r="BP4515" s="1">
        <v>78.804947450586596</v>
      </c>
      <c r="BU4515" s="1">
        <v>101.61930046477327</v>
      </c>
    </row>
    <row r="4516" spans="67:73" x14ac:dyDescent="0.2">
      <c r="BO4516" s="2">
        <v>4512</v>
      </c>
      <c r="BP4516" s="1">
        <v>78.804947450586596</v>
      </c>
      <c r="BU4516" s="1">
        <v>72.826240494409674</v>
      </c>
    </row>
    <row r="4517" spans="67:73" x14ac:dyDescent="0.2">
      <c r="BO4517" s="2">
        <v>4513</v>
      </c>
      <c r="BP4517" s="1">
        <v>78.804947450586596</v>
      </c>
      <c r="BU4517" s="1">
        <v>50.046398903912475</v>
      </c>
    </row>
    <row r="4518" spans="67:73" x14ac:dyDescent="0.2">
      <c r="BO4518" s="2">
        <v>4514</v>
      </c>
      <c r="BP4518" s="1">
        <v>78.804947450586596</v>
      </c>
      <c r="BU4518" s="1">
        <v>28.242549579488259</v>
      </c>
    </row>
    <row r="4519" spans="67:73" x14ac:dyDescent="0.2">
      <c r="BO4519" s="2">
        <v>4515</v>
      </c>
      <c r="BP4519" s="1">
        <v>78.804947450586596</v>
      </c>
      <c r="BU4519" s="1">
        <v>68.245570821681511</v>
      </c>
    </row>
    <row r="4520" spans="67:73" x14ac:dyDescent="0.2">
      <c r="BO4520" s="2">
        <v>4516</v>
      </c>
      <c r="BP4520" s="1">
        <v>78.804947450586596</v>
      </c>
      <c r="BU4520" s="1">
        <v>58.47779188423884</v>
      </c>
    </row>
    <row r="4521" spans="67:73" x14ac:dyDescent="0.2">
      <c r="BO4521" s="2">
        <v>4517</v>
      </c>
      <c r="BP4521" s="1">
        <v>78.804947450586596</v>
      </c>
      <c r="BU4521" s="1">
        <v>9.0246525736003385</v>
      </c>
    </row>
    <row r="4522" spans="67:73" x14ac:dyDescent="0.2">
      <c r="BO4522" s="2">
        <v>4518</v>
      </c>
      <c r="BP4522" s="1">
        <v>78.804947450586596</v>
      </c>
      <c r="BU4522" s="1">
        <v>58.788669698161314</v>
      </c>
    </row>
    <row r="4523" spans="67:73" x14ac:dyDescent="0.2">
      <c r="BO4523" s="2">
        <v>4519</v>
      </c>
      <c r="BP4523" s="1">
        <v>78.804947450586596</v>
      </c>
      <c r="BU4523" s="1">
        <v>55.419822376069916</v>
      </c>
    </row>
    <row r="4524" spans="67:73" x14ac:dyDescent="0.2">
      <c r="BO4524" s="2">
        <v>4520</v>
      </c>
      <c r="BP4524" s="1">
        <v>78.804947450586596</v>
      </c>
      <c r="BU4524" s="1">
        <v>82.735031669166958</v>
      </c>
    </row>
    <row r="4525" spans="67:73" x14ac:dyDescent="0.2">
      <c r="BO4525" s="2">
        <v>4521</v>
      </c>
      <c r="BP4525" s="1">
        <v>78.804947450586596</v>
      </c>
      <c r="BU4525" s="1">
        <v>101.7273494709347</v>
      </c>
    </row>
    <row r="4526" spans="67:73" x14ac:dyDescent="0.2">
      <c r="BO4526" s="2">
        <v>4522</v>
      </c>
      <c r="BP4526" s="1">
        <v>78.804947450586596</v>
      </c>
      <c r="BU4526" s="1">
        <v>79.683031264792803</v>
      </c>
    </row>
    <row r="4527" spans="67:73" x14ac:dyDescent="0.2">
      <c r="BO4527" s="2">
        <v>4523</v>
      </c>
      <c r="BP4527" s="1">
        <v>78.804947450586596</v>
      </c>
      <c r="BU4527" s="1">
        <v>102.248599464695</v>
      </c>
    </row>
    <row r="4528" spans="67:73" x14ac:dyDescent="0.2">
      <c r="BO4528" s="2">
        <v>4524</v>
      </c>
      <c r="BP4528" s="1">
        <v>78.804947450586596</v>
      </c>
      <c r="BU4528" s="1">
        <v>36.884324663790252</v>
      </c>
    </row>
    <row r="4529" spans="67:73" x14ac:dyDescent="0.2">
      <c r="BO4529" s="2">
        <v>4525</v>
      </c>
      <c r="BP4529" s="1">
        <v>78.804947450586596</v>
      </c>
      <c r="BU4529" s="1">
        <v>25.569053747328855</v>
      </c>
    </row>
    <row r="4530" spans="67:73" x14ac:dyDescent="0.2">
      <c r="BO4530" s="2">
        <v>4526</v>
      </c>
      <c r="BP4530" s="1">
        <v>78.804947450586596</v>
      </c>
      <c r="BU4530" s="1">
        <v>45.822810935244675</v>
      </c>
    </row>
    <row r="4531" spans="67:73" x14ac:dyDescent="0.2">
      <c r="BO4531" s="2">
        <v>4527</v>
      </c>
      <c r="BP4531" s="1">
        <v>78.804947450586596</v>
      </c>
      <c r="BU4531" s="1">
        <v>22.148542289357284</v>
      </c>
    </row>
    <row r="4532" spans="67:73" x14ac:dyDescent="0.2">
      <c r="BO4532" s="2">
        <v>4528</v>
      </c>
      <c r="BP4532" s="1">
        <v>78.804947450586596</v>
      </c>
      <c r="BU4532" s="1">
        <v>59.141370019351896</v>
      </c>
    </row>
    <row r="4533" spans="67:73" x14ac:dyDescent="0.2">
      <c r="BO4533" s="2">
        <v>4529</v>
      </c>
      <c r="BP4533" s="1">
        <v>78.804947450586596</v>
      </c>
      <c r="BU4533" s="1">
        <v>72.19829245589635</v>
      </c>
    </row>
    <row r="4534" spans="67:73" x14ac:dyDescent="0.2">
      <c r="BO4534" s="2">
        <v>4530</v>
      </c>
      <c r="BP4534" s="1">
        <v>78.804947450586596</v>
      </c>
      <c r="BU4534" s="1">
        <v>26.087542016085155</v>
      </c>
    </row>
    <row r="4535" spans="67:73" x14ac:dyDescent="0.2">
      <c r="BO4535" s="2">
        <v>4531</v>
      </c>
      <c r="BP4535" s="1">
        <v>78.804947450586596</v>
      </c>
      <c r="BU4535" s="1">
        <v>12.617561430226932</v>
      </c>
    </row>
    <row r="4536" spans="67:73" x14ac:dyDescent="0.2">
      <c r="BO4536" s="2">
        <v>4532</v>
      </c>
      <c r="BP4536" s="1">
        <v>78.804947450586596</v>
      </c>
      <c r="BU4536" s="1">
        <v>56.394926312980814</v>
      </c>
    </row>
    <row r="4537" spans="67:73" x14ac:dyDescent="0.2">
      <c r="BO4537" s="2">
        <v>4533</v>
      </c>
      <c r="BP4537" s="1">
        <v>78.804947450586596</v>
      </c>
      <c r="BU4537" s="1">
        <v>54.601974554460227</v>
      </c>
    </row>
    <row r="4538" spans="67:73" x14ac:dyDescent="0.2">
      <c r="BO4538" s="2">
        <v>4534</v>
      </c>
      <c r="BP4538" s="1">
        <v>78.804947450586596</v>
      </c>
      <c r="BU4538" s="1">
        <v>106.01133029815337</v>
      </c>
    </row>
    <row r="4539" spans="67:73" x14ac:dyDescent="0.2">
      <c r="BO4539" s="2">
        <v>4535</v>
      </c>
      <c r="BP4539" s="1">
        <v>78.804947450586596</v>
      </c>
      <c r="BU4539" s="1">
        <v>75.583925194349447</v>
      </c>
    </row>
    <row r="4540" spans="67:73" x14ac:dyDescent="0.2">
      <c r="BO4540" s="2">
        <v>4536</v>
      </c>
      <c r="BP4540" s="1">
        <v>78.804947450586596</v>
      </c>
      <c r="BU4540" s="1">
        <v>32.925336119187634</v>
      </c>
    </row>
    <row r="4541" spans="67:73" x14ac:dyDescent="0.2">
      <c r="BO4541" s="2">
        <v>4537</v>
      </c>
      <c r="BP4541" s="1">
        <v>78.804947450586596</v>
      </c>
      <c r="BU4541" s="1">
        <v>8.3129671667023111</v>
      </c>
    </row>
    <row r="4542" spans="67:73" x14ac:dyDescent="0.2">
      <c r="BO4542" s="2">
        <v>4538</v>
      </c>
      <c r="BP4542" s="1">
        <v>78.804947450586596</v>
      </c>
      <c r="BU4542" s="1">
        <v>6.0881589044640698</v>
      </c>
    </row>
    <row r="4543" spans="67:73" x14ac:dyDescent="0.2">
      <c r="BO4543" s="2">
        <v>4539</v>
      </c>
      <c r="BP4543" s="1">
        <v>78.804947450586596</v>
      </c>
      <c r="BU4543" s="1">
        <v>6.5237431584075587</v>
      </c>
    </row>
    <row r="4544" spans="67:73" x14ac:dyDescent="0.2">
      <c r="BO4544" s="2">
        <v>4540</v>
      </c>
      <c r="BP4544" s="1">
        <v>78.804947450586596</v>
      </c>
      <c r="BU4544" s="1">
        <v>32.109556268200706</v>
      </c>
    </row>
    <row r="4545" spans="67:73" x14ac:dyDescent="0.2">
      <c r="BO4545" s="2">
        <v>4541</v>
      </c>
      <c r="BP4545" s="1">
        <v>78.804947450586596</v>
      </c>
      <c r="BU4545" s="1">
        <v>88.055404989881922</v>
      </c>
    </row>
    <row r="4546" spans="67:73" x14ac:dyDescent="0.2">
      <c r="BO4546" s="2">
        <v>4542</v>
      </c>
      <c r="BP4546" s="1">
        <v>78.804947450586596</v>
      </c>
      <c r="BU4546" s="1">
        <v>16.956769436881491</v>
      </c>
    </row>
    <row r="4547" spans="67:73" x14ac:dyDescent="0.2">
      <c r="BO4547" s="2">
        <v>4543</v>
      </c>
      <c r="BP4547" s="1">
        <v>78.804947450586596</v>
      </c>
      <c r="BU4547" s="1">
        <v>116.13900037526388</v>
      </c>
    </row>
    <row r="4548" spans="67:73" x14ac:dyDescent="0.2">
      <c r="BO4548" s="2">
        <v>4544</v>
      </c>
      <c r="BP4548" s="1">
        <v>78.804947450586596</v>
      </c>
      <c r="BU4548" s="1">
        <v>97.048734131335593</v>
      </c>
    </row>
    <row r="4549" spans="67:73" x14ac:dyDescent="0.2">
      <c r="BO4549" s="2">
        <v>4545</v>
      </c>
      <c r="BP4549" s="1">
        <v>78.804947450586596</v>
      </c>
      <c r="BU4549" s="1">
        <v>80.602504060814212</v>
      </c>
    </row>
    <row r="4550" spans="67:73" x14ac:dyDescent="0.2">
      <c r="BO4550" s="2">
        <v>4546</v>
      </c>
      <c r="BP4550" s="1">
        <v>78.804947450586596</v>
      </c>
      <c r="BU4550" s="1">
        <v>71.20171791108065</v>
      </c>
    </row>
    <row r="4551" spans="67:73" x14ac:dyDescent="0.2">
      <c r="BO4551" s="2">
        <v>4547</v>
      </c>
      <c r="BP4551" s="1">
        <v>78.804947450586596</v>
      </c>
      <c r="BU4551" s="1">
        <v>15.677445918399446</v>
      </c>
    </row>
    <row r="4552" spans="67:73" x14ac:dyDescent="0.2">
      <c r="BO4552" s="2">
        <v>4548</v>
      </c>
      <c r="BP4552" s="1">
        <v>78.804947450586596</v>
      </c>
      <c r="BU4552" s="1">
        <v>84.088534420567029</v>
      </c>
    </row>
    <row r="4553" spans="67:73" x14ac:dyDescent="0.2">
      <c r="BO4553" s="2">
        <v>4549</v>
      </c>
      <c r="BP4553" s="1">
        <v>78.804947450586596</v>
      </c>
      <c r="BU4553" s="1">
        <v>20.577549034928058</v>
      </c>
    </row>
    <row r="4554" spans="67:73" x14ac:dyDescent="0.2">
      <c r="BO4554" s="2">
        <v>4550</v>
      </c>
      <c r="BP4554" s="1">
        <v>78.804947450586596</v>
      </c>
      <c r="BU4554" s="1">
        <v>25.811190076961015</v>
      </c>
    </row>
    <row r="4555" spans="67:73" x14ac:dyDescent="0.2">
      <c r="BO4555" s="2">
        <v>4551</v>
      </c>
      <c r="BP4555" s="1">
        <v>78.804947450586596</v>
      </c>
      <c r="BU4555" s="1">
        <v>73.075481578157806</v>
      </c>
    </row>
    <row r="4556" spans="67:73" x14ac:dyDescent="0.2">
      <c r="BO4556" s="2">
        <v>4552</v>
      </c>
      <c r="BP4556" s="1">
        <v>78.804947450586596</v>
      </c>
      <c r="BU4556" s="1">
        <v>20.207060532784158</v>
      </c>
    </row>
    <row r="4557" spans="67:73" x14ac:dyDescent="0.2">
      <c r="BO4557" s="2">
        <v>4553</v>
      </c>
      <c r="BP4557" s="1">
        <v>78.804947450586596</v>
      </c>
      <c r="BU4557" s="1">
        <v>32.843318525913119</v>
      </c>
    </row>
    <row r="4558" spans="67:73" x14ac:dyDescent="0.2">
      <c r="BO4558" s="2">
        <v>4554</v>
      </c>
      <c r="BP4558" s="1">
        <v>78.804947450586596</v>
      </c>
      <c r="BU4558" s="1">
        <v>84.727839592902953</v>
      </c>
    </row>
    <row r="4559" spans="67:73" x14ac:dyDescent="0.2">
      <c r="BO4559" s="2">
        <v>4555</v>
      </c>
      <c r="BP4559" s="1">
        <v>78.804947450586596</v>
      </c>
      <c r="BU4559" s="1">
        <v>100.56706914088271</v>
      </c>
    </row>
    <row r="4560" spans="67:73" x14ac:dyDescent="0.2">
      <c r="BO4560" s="2">
        <v>4556</v>
      </c>
      <c r="BP4560" s="1">
        <v>78.804947450586596</v>
      </c>
      <c r="BU4560" s="1">
        <v>12.455939780239891</v>
      </c>
    </row>
    <row r="4561" spans="67:73" x14ac:dyDescent="0.2">
      <c r="BO4561" s="2">
        <v>4557</v>
      </c>
      <c r="BP4561" s="1">
        <v>78.804947450586596</v>
      </c>
      <c r="BU4561" s="1">
        <v>39.006513588815253</v>
      </c>
    </row>
    <row r="4562" spans="67:73" x14ac:dyDescent="0.2">
      <c r="BO4562" s="2">
        <v>4558</v>
      </c>
      <c r="BP4562" s="1">
        <v>78.804947450586596</v>
      </c>
      <c r="BU4562" s="1">
        <v>23.96130349589011</v>
      </c>
    </row>
    <row r="4563" spans="67:73" x14ac:dyDescent="0.2">
      <c r="BO4563" s="2">
        <v>4559</v>
      </c>
      <c r="BP4563" s="1">
        <v>78.804947450586596</v>
      </c>
      <c r="BU4563" s="1">
        <v>13.251705824516637</v>
      </c>
    </row>
    <row r="4564" spans="67:73" x14ac:dyDescent="0.2">
      <c r="BO4564" s="2">
        <v>4560</v>
      </c>
      <c r="BP4564" s="1">
        <v>78.804947450586596</v>
      </c>
      <c r="BU4564" s="1">
        <v>6.9476977931624795</v>
      </c>
    </row>
    <row r="4565" spans="67:73" x14ac:dyDescent="0.2">
      <c r="BO4565" s="2">
        <v>4561</v>
      </c>
      <c r="BP4565" s="1">
        <v>78.804947450586596</v>
      </c>
      <c r="BU4565" s="1">
        <v>61.599271278811003</v>
      </c>
    </row>
    <row r="4566" spans="67:73" x14ac:dyDescent="0.2">
      <c r="BO4566" s="2">
        <v>4562</v>
      </c>
      <c r="BP4566" s="1">
        <v>78.804947450586596</v>
      </c>
      <c r="BU4566" s="1">
        <v>69.942617212337652</v>
      </c>
    </row>
    <row r="4567" spans="67:73" x14ac:dyDescent="0.2">
      <c r="BO4567" s="2">
        <v>4563</v>
      </c>
      <c r="BP4567" s="1">
        <v>78.804947450586596</v>
      </c>
      <c r="BU4567" s="1">
        <v>73.561530975839943</v>
      </c>
    </row>
    <row r="4568" spans="67:73" x14ac:dyDescent="0.2">
      <c r="BO4568" s="2">
        <v>4564</v>
      </c>
      <c r="BP4568" s="1">
        <v>78.804947450586596</v>
      </c>
      <c r="BU4568" s="1">
        <v>21.951019738063099</v>
      </c>
    </row>
    <row r="4569" spans="67:73" x14ac:dyDescent="0.2">
      <c r="BO4569" s="2">
        <v>4565</v>
      </c>
      <c r="BP4569" s="1">
        <v>78.804947450586596</v>
      </c>
      <c r="BU4569" s="1">
        <v>55.484876133912067</v>
      </c>
    </row>
    <row r="4570" spans="67:73" x14ac:dyDescent="0.2">
      <c r="BO4570" s="2">
        <v>4566</v>
      </c>
      <c r="BP4570" s="1">
        <v>78.804947450586596</v>
      </c>
      <c r="BU4570" s="1">
        <v>110.03877379835693</v>
      </c>
    </row>
    <row r="4571" spans="67:73" x14ac:dyDescent="0.2">
      <c r="BO4571" s="2">
        <v>4567</v>
      </c>
      <c r="BP4571" s="1">
        <v>78.804947450586596</v>
      </c>
      <c r="BU4571" s="1">
        <v>32.260309517333681</v>
      </c>
    </row>
    <row r="4572" spans="67:73" x14ac:dyDescent="0.2">
      <c r="BO4572" s="2">
        <v>4568</v>
      </c>
      <c r="BP4572" s="1">
        <v>78.804947450586596</v>
      </c>
      <c r="BU4572" s="1">
        <v>61.341866526124605</v>
      </c>
    </row>
    <row r="4573" spans="67:73" x14ac:dyDescent="0.2">
      <c r="BO4573" s="2">
        <v>4569</v>
      </c>
      <c r="BP4573" s="1">
        <v>78.804947450586596</v>
      </c>
      <c r="BU4573" s="1">
        <v>76.938076016750912</v>
      </c>
    </row>
    <row r="4574" spans="67:73" x14ac:dyDescent="0.2">
      <c r="BO4574" s="2">
        <v>4570</v>
      </c>
      <c r="BP4574" s="1">
        <v>78.804947450586596</v>
      </c>
      <c r="BU4574" s="1">
        <v>33.012821848710999</v>
      </c>
    </row>
    <row r="4575" spans="67:73" x14ac:dyDescent="0.2">
      <c r="BO4575" s="2">
        <v>4571</v>
      </c>
      <c r="BP4575" s="1">
        <v>78.804947450586596</v>
      </c>
      <c r="BU4575" s="1">
        <v>64.433063002178997</v>
      </c>
    </row>
    <row r="4576" spans="67:73" x14ac:dyDescent="0.2">
      <c r="BO4576" s="2">
        <v>4572</v>
      </c>
      <c r="BP4576" s="1">
        <v>78.804947450586596</v>
      </c>
      <c r="BU4576" s="1">
        <v>5.1217499198077583</v>
      </c>
    </row>
    <row r="4577" spans="67:73" x14ac:dyDescent="0.2">
      <c r="BO4577" s="2">
        <v>4573</v>
      </c>
      <c r="BP4577" s="1">
        <v>78.804947450586596</v>
      </c>
      <c r="BU4577" s="1">
        <v>84.111143497897601</v>
      </c>
    </row>
    <row r="4578" spans="67:73" x14ac:dyDescent="0.2">
      <c r="BO4578" s="2">
        <v>4574</v>
      </c>
      <c r="BP4578" s="1">
        <v>78.804947450586596</v>
      </c>
      <c r="BU4578" s="1">
        <v>77.583175821860479</v>
      </c>
    </row>
    <row r="4579" spans="67:73" x14ac:dyDescent="0.2">
      <c r="BO4579" s="2">
        <v>4575</v>
      </c>
      <c r="BP4579" s="1">
        <v>78.804947450586596</v>
      </c>
      <c r="BU4579" s="1">
        <v>105.08194056934569</v>
      </c>
    </row>
    <row r="4580" spans="67:73" x14ac:dyDescent="0.2">
      <c r="BO4580" s="2">
        <v>4576</v>
      </c>
      <c r="BP4580" s="1">
        <v>78.804947450586596</v>
      </c>
      <c r="BU4580" s="1">
        <v>63.350875341166827</v>
      </c>
    </row>
    <row r="4581" spans="67:73" x14ac:dyDescent="0.2">
      <c r="BO4581" s="2">
        <v>4577</v>
      </c>
      <c r="BP4581" s="1">
        <v>78.804947450586596</v>
      </c>
      <c r="BU4581" s="1">
        <v>18.694069849797092</v>
      </c>
    </row>
    <row r="4582" spans="67:73" x14ac:dyDescent="0.2">
      <c r="BO4582" s="2">
        <v>4578</v>
      </c>
      <c r="BP4582" s="1">
        <v>78.804947450586596</v>
      </c>
      <c r="BU4582" s="1">
        <v>48.437402191489198</v>
      </c>
    </row>
    <row r="4583" spans="67:73" x14ac:dyDescent="0.2">
      <c r="BO4583" s="2">
        <v>4579</v>
      </c>
      <c r="BP4583" s="1">
        <v>78.804947450586596</v>
      </c>
      <c r="BU4583" s="1">
        <v>66.689471544453184</v>
      </c>
    </row>
    <row r="4584" spans="67:73" x14ac:dyDescent="0.2">
      <c r="BO4584" s="2">
        <v>4580</v>
      </c>
      <c r="BP4584" s="1">
        <v>78.804947450586596</v>
      </c>
      <c r="BU4584" s="1">
        <v>38.188941298591502</v>
      </c>
    </row>
    <row r="4585" spans="67:73" x14ac:dyDescent="0.2">
      <c r="BO4585" s="2">
        <v>4581</v>
      </c>
      <c r="BP4585" s="1">
        <v>78.804947450586596</v>
      </c>
      <c r="BU4585" s="1">
        <v>2.9922230362421267</v>
      </c>
    </row>
    <row r="4586" spans="67:73" x14ac:dyDescent="0.2">
      <c r="BO4586" s="2">
        <v>4582</v>
      </c>
      <c r="BP4586" s="1">
        <v>78.804947450586596</v>
      </c>
      <c r="BU4586" s="1">
        <v>112.05537796398401</v>
      </c>
    </row>
    <row r="4587" spans="67:73" x14ac:dyDescent="0.2">
      <c r="BO4587" s="2">
        <v>4583</v>
      </c>
      <c r="BP4587" s="1">
        <v>78.804947450586596</v>
      </c>
      <c r="BU4587" s="1">
        <v>117.44987967053105</v>
      </c>
    </row>
    <row r="4588" spans="67:73" x14ac:dyDescent="0.2">
      <c r="BO4588" s="2">
        <v>4584</v>
      </c>
      <c r="BP4588" s="1">
        <v>78.804947450586596</v>
      </c>
      <c r="BU4588" s="1">
        <v>100.97256855654381</v>
      </c>
    </row>
    <row r="4589" spans="67:73" x14ac:dyDescent="0.2">
      <c r="BO4589" s="2">
        <v>4585</v>
      </c>
      <c r="BP4589" s="1">
        <v>78.804947450586596</v>
      </c>
      <c r="BU4589" s="1">
        <v>104.5656201887861</v>
      </c>
    </row>
    <row r="4590" spans="67:73" x14ac:dyDescent="0.2">
      <c r="BO4590" s="2">
        <v>4586</v>
      </c>
      <c r="BP4590" s="1">
        <v>78.804947450586596</v>
      </c>
      <c r="BU4590" s="1">
        <v>72.356448042169816</v>
      </c>
    </row>
    <row r="4591" spans="67:73" x14ac:dyDescent="0.2">
      <c r="BO4591" s="2">
        <v>4587</v>
      </c>
      <c r="BP4591" s="1">
        <v>78.804947450586596</v>
      </c>
      <c r="BU4591" s="1">
        <v>81.690812376865424</v>
      </c>
    </row>
    <row r="4592" spans="67:73" x14ac:dyDescent="0.2">
      <c r="BO4592" s="2">
        <v>4588</v>
      </c>
      <c r="BP4592" s="1">
        <v>78.804947450586596</v>
      </c>
      <c r="BU4592" s="1">
        <v>47.608760127947036</v>
      </c>
    </row>
    <row r="4593" spans="67:73" x14ac:dyDescent="0.2">
      <c r="BO4593" s="2">
        <v>4589</v>
      </c>
      <c r="BP4593" s="1">
        <v>78.804947450586596</v>
      </c>
      <c r="BU4593" s="1">
        <v>47.002953301082201</v>
      </c>
    </row>
    <row r="4594" spans="67:73" x14ac:dyDescent="0.2">
      <c r="BO4594" s="2">
        <v>4590</v>
      </c>
      <c r="BP4594" s="1">
        <v>78.804947450586596</v>
      </c>
      <c r="BU4594" s="1">
        <v>42.934531339547235</v>
      </c>
    </row>
    <row r="4595" spans="67:73" x14ac:dyDescent="0.2">
      <c r="BO4595" s="2">
        <v>4591</v>
      </c>
      <c r="BP4595" s="1">
        <v>78.804947450586596</v>
      </c>
      <c r="BU4595" s="1">
        <v>31.467821383774794</v>
      </c>
    </row>
    <row r="4596" spans="67:73" x14ac:dyDescent="0.2">
      <c r="BO4596" s="2">
        <v>4592</v>
      </c>
      <c r="BP4596" s="1">
        <v>78.804947450586596</v>
      </c>
      <c r="BU4596" s="1">
        <v>21.265017601506049</v>
      </c>
    </row>
    <row r="4597" spans="67:73" x14ac:dyDescent="0.2">
      <c r="BO4597" s="2">
        <v>4593</v>
      </c>
      <c r="BP4597" s="1">
        <v>78.804947450586596</v>
      </c>
      <c r="BU4597" s="1">
        <v>110.596971889644</v>
      </c>
    </row>
    <row r="4598" spans="67:73" x14ac:dyDescent="0.2">
      <c r="BO4598" s="2">
        <v>4594</v>
      </c>
      <c r="BP4598" s="1">
        <v>78.804947450586596</v>
      </c>
      <c r="BU4598" s="1">
        <v>54.326297149017606</v>
      </c>
    </row>
    <row r="4599" spans="67:73" x14ac:dyDescent="0.2">
      <c r="BO4599" s="2">
        <v>4595</v>
      </c>
      <c r="BP4599" s="1">
        <v>78.804947450586596</v>
      </c>
      <c r="BU4599" s="1">
        <v>113.48581099894686</v>
      </c>
    </row>
    <row r="4600" spans="67:73" x14ac:dyDescent="0.2">
      <c r="BO4600" s="2">
        <v>4596</v>
      </c>
      <c r="BP4600" s="1">
        <v>78.804947450586596</v>
      </c>
      <c r="BU4600" s="1">
        <v>38.983627407580727</v>
      </c>
    </row>
    <row r="4601" spans="67:73" x14ac:dyDescent="0.2">
      <c r="BO4601" s="2">
        <v>4597</v>
      </c>
      <c r="BP4601" s="1">
        <v>78.804947450586596</v>
      </c>
      <c r="BU4601" s="1">
        <v>50.984451427387299</v>
      </c>
    </row>
    <row r="4602" spans="67:73" x14ac:dyDescent="0.2">
      <c r="BO4602" s="2">
        <v>4598</v>
      </c>
      <c r="BP4602" s="1">
        <v>78.804947450586596</v>
      </c>
      <c r="BU4602" s="1">
        <v>74.728025088996887</v>
      </c>
    </row>
    <row r="4603" spans="67:73" x14ac:dyDescent="0.2">
      <c r="BO4603" s="2">
        <v>4599</v>
      </c>
      <c r="BP4603" s="1">
        <v>78.804947450586596</v>
      </c>
      <c r="BU4603" s="1">
        <v>71.057850142386556</v>
      </c>
    </row>
    <row r="4604" spans="67:73" x14ac:dyDescent="0.2">
      <c r="BO4604" s="2">
        <v>4600</v>
      </c>
      <c r="BP4604" s="1">
        <v>78.804947450586596</v>
      </c>
      <c r="BU4604" s="1">
        <v>108.02403268982049</v>
      </c>
    </row>
    <row r="4605" spans="67:73" x14ac:dyDescent="0.2">
      <c r="BO4605" s="2">
        <v>4601</v>
      </c>
      <c r="BP4605" s="1">
        <v>78.804947450586596</v>
      </c>
      <c r="BU4605" s="1">
        <v>35.257855794983655</v>
      </c>
    </row>
    <row r="4606" spans="67:73" x14ac:dyDescent="0.2">
      <c r="BO4606" s="2">
        <v>4602</v>
      </c>
      <c r="BP4606" s="1">
        <v>78.804947450586596</v>
      </c>
      <c r="BU4606" s="1">
        <v>24.758540346698499</v>
      </c>
    </row>
    <row r="4607" spans="67:73" x14ac:dyDescent="0.2">
      <c r="BO4607" s="2">
        <v>4603</v>
      </c>
      <c r="BP4607" s="1">
        <v>78.804947450586596</v>
      </c>
      <c r="BU4607" s="1">
        <v>40.690184841194807</v>
      </c>
    </row>
    <row r="4608" spans="67:73" x14ac:dyDescent="0.2">
      <c r="BO4608" s="2">
        <v>4604</v>
      </c>
      <c r="BP4608" s="1">
        <v>78.804947450586596</v>
      </c>
      <c r="BU4608" s="1">
        <v>117.31012216278189</v>
      </c>
    </row>
    <row r="4609" spans="67:73" x14ac:dyDescent="0.2">
      <c r="BO4609" s="2">
        <v>4605</v>
      </c>
      <c r="BP4609" s="1">
        <v>78.804947450586596</v>
      </c>
      <c r="BU4609" s="1">
        <v>51.11559435253757</v>
      </c>
    </row>
    <row r="4610" spans="67:73" x14ac:dyDescent="0.2">
      <c r="BO4610" s="2">
        <v>4606</v>
      </c>
      <c r="BP4610" s="1">
        <v>78.804947450586596</v>
      </c>
      <c r="BU4610" s="1">
        <v>29.181542810041396</v>
      </c>
    </row>
    <row r="4611" spans="67:73" x14ac:dyDescent="0.2">
      <c r="BO4611" s="2">
        <v>4607</v>
      </c>
      <c r="BP4611" s="1">
        <v>78.804947450586596</v>
      </c>
      <c r="BU4611" s="1">
        <v>49.466811708693527</v>
      </c>
    </row>
    <row r="4612" spans="67:73" x14ac:dyDescent="0.2">
      <c r="BO4612" s="2">
        <v>4608</v>
      </c>
      <c r="BP4612" s="1">
        <v>78.804947450586596</v>
      </c>
      <c r="BU4612" s="1">
        <v>112.75762041156632</v>
      </c>
    </row>
    <row r="4613" spans="67:73" x14ac:dyDescent="0.2">
      <c r="BO4613" s="2">
        <v>4609</v>
      </c>
      <c r="BP4613" s="1">
        <v>78.804947450586596</v>
      </c>
      <c r="BU4613" s="1">
        <v>24.417691765251522</v>
      </c>
    </row>
    <row r="4614" spans="67:73" x14ac:dyDescent="0.2">
      <c r="BO4614" s="2">
        <v>4610</v>
      </c>
      <c r="BP4614" s="1">
        <v>78.804947450586596</v>
      </c>
      <c r="BU4614" s="1">
        <v>111.37660355699164</v>
      </c>
    </row>
    <row r="4615" spans="67:73" x14ac:dyDescent="0.2">
      <c r="BO4615" s="2">
        <v>4611</v>
      </c>
      <c r="BP4615" s="1">
        <v>78.804947450586596</v>
      </c>
      <c r="BU4615" s="1">
        <v>93.424199542158576</v>
      </c>
    </row>
    <row r="4616" spans="67:73" x14ac:dyDescent="0.2">
      <c r="BO4616" s="2">
        <v>4612</v>
      </c>
      <c r="BP4616" s="1">
        <v>78.804947450586596</v>
      </c>
      <c r="BU4616" s="1">
        <v>8.5447266040506413</v>
      </c>
    </row>
    <row r="4617" spans="67:73" x14ac:dyDescent="0.2">
      <c r="BO4617" s="2">
        <v>4613</v>
      </c>
      <c r="BP4617" s="1">
        <v>78.804947450586596</v>
      </c>
      <c r="BU4617" s="1">
        <v>89.626884929608408</v>
      </c>
    </row>
    <row r="4618" spans="67:73" x14ac:dyDescent="0.2">
      <c r="BO4618" s="2">
        <v>4614</v>
      </c>
      <c r="BP4618" s="1">
        <v>78.804947450586596</v>
      </c>
      <c r="BU4618" s="1">
        <v>120.42172878185663</v>
      </c>
    </row>
    <row r="4619" spans="67:73" x14ac:dyDescent="0.2">
      <c r="BO4619" s="2">
        <v>4615</v>
      </c>
      <c r="BP4619" s="1">
        <v>78.804947450586596</v>
      </c>
      <c r="BU4619" s="1">
        <v>76.102196976363714</v>
      </c>
    </row>
    <row r="4620" spans="67:73" x14ac:dyDescent="0.2">
      <c r="BO4620" s="2">
        <v>4616</v>
      </c>
      <c r="BP4620" s="1">
        <v>78.804947450586596</v>
      </c>
      <c r="BU4620" s="1">
        <v>49.796939793349949</v>
      </c>
    </row>
    <row r="4621" spans="67:73" x14ac:dyDescent="0.2">
      <c r="BO4621" s="2">
        <v>4617</v>
      </c>
      <c r="BP4621" s="1">
        <v>78.804947450586596</v>
      </c>
      <c r="BU4621" s="1">
        <v>109.00392304941691</v>
      </c>
    </row>
    <row r="4622" spans="67:73" x14ac:dyDescent="0.2">
      <c r="BO4622" s="2">
        <v>4618</v>
      </c>
      <c r="BP4622" s="1">
        <v>78.804947450586596</v>
      </c>
      <c r="BU4622" s="1">
        <v>102.86591696034917</v>
      </c>
    </row>
    <row r="4623" spans="67:73" x14ac:dyDescent="0.2">
      <c r="BO4623" s="2">
        <v>4619</v>
      </c>
      <c r="BP4623" s="1">
        <v>78.804947450586596</v>
      </c>
      <c r="BU4623" s="1">
        <v>10.564681877453541</v>
      </c>
    </row>
    <row r="4624" spans="67:73" x14ac:dyDescent="0.2">
      <c r="BO4624" s="2">
        <v>4620</v>
      </c>
      <c r="BP4624" s="1">
        <v>78.804947450586596</v>
      </c>
      <c r="BU4624" s="1">
        <v>119.39317788146882</v>
      </c>
    </row>
    <row r="4625" spans="67:73" x14ac:dyDescent="0.2">
      <c r="BO4625" s="2">
        <v>4621</v>
      </c>
      <c r="BP4625" s="1">
        <v>78.804947450586596</v>
      </c>
      <c r="BU4625" s="1">
        <v>105.47210985608955</v>
      </c>
    </row>
    <row r="4626" spans="67:73" x14ac:dyDescent="0.2">
      <c r="BO4626" s="2">
        <v>4622</v>
      </c>
      <c r="BP4626" s="1">
        <v>78.804947450586596</v>
      </c>
      <c r="BU4626" s="1">
        <v>81.806086531988612</v>
      </c>
    </row>
    <row r="4627" spans="67:73" x14ac:dyDescent="0.2">
      <c r="BO4627" s="2">
        <v>4623</v>
      </c>
      <c r="BP4627" s="1">
        <v>78.804947450586596</v>
      </c>
      <c r="BU4627" s="1">
        <v>108.78166166183375</v>
      </c>
    </row>
    <row r="4628" spans="67:73" x14ac:dyDescent="0.2">
      <c r="BO4628" s="2">
        <v>4624</v>
      </c>
      <c r="BP4628" s="1">
        <v>78.804947450586596</v>
      </c>
      <c r="BU4628" s="1">
        <v>35.721942576360348</v>
      </c>
    </row>
    <row r="4629" spans="67:73" x14ac:dyDescent="0.2">
      <c r="BO4629" s="2">
        <v>4625</v>
      </c>
      <c r="BP4629" s="1">
        <v>78.804947450586596</v>
      </c>
      <c r="BU4629" s="1">
        <v>80.002594111254197</v>
      </c>
    </row>
    <row r="4630" spans="67:73" x14ac:dyDescent="0.2">
      <c r="BO4630" s="2">
        <v>4626</v>
      </c>
      <c r="BP4630" s="1">
        <v>78.804947450586596</v>
      </c>
      <c r="BU4630" s="1">
        <v>2.5096563387071633</v>
      </c>
    </row>
    <row r="4631" spans="67:73" x14ac:dyDescent="0.2">
      <c r="BO4631" s="2">
        <v>4627</v>
      </c>
      <c r="BP4631" s="1">
        <v>78.804947450586596</v>
      </c>
      <c r="BU4631" s="1">
        <v>19.997911252543407</v>
      </c>
    </row>
    <row r="4632" spans="67:73" x14ac:dyDescent="0.2">
      <c r="BO4632" s="2">
        <v>4628</v>
      </c>
      <c r="BP4632" s="1">
        <v>78.804947450586596</v>
      </c>
      <c r="BU4632" s="1">
        <v>53.4134051929001</v>
      </c>
    </row>
    <row r="4633" spans="67:73" x14ac:dyDescent="0.2">
      <c r="BO4633" s="2">
        <v>4629</v>
      </c>
      <c r="BP4633" s="1">
        <v>78.804947450586596</v>
      </c>
      <c r="BU4633" s="1">
        <v>119.02046407317151</v>
      </c>
    </row>
    <row r="4634" spans="67:73" x14ac:dyDescent="0.2">
      <c r="BO4634" s="2">
        <v>4630</v>
      </c>
      <c r="BP4634" s="1">
        <v>78.804947450586596</v>
      </c>
      <c r="BU4634" s="1">
        <v>79.77942640347139</v>
      </c>
    </row>
    <row r="4635" spans="67:73" x14ac:dyDescent="0.2">
      <c r="BO4635" s="2">
        <v>4631</v>
      </c>
      <c r="BP4635" s="1">
        <v>78.804947450586596</v>
      </c>
      <c r="BU4635" s="1">
        <v>29.292914593051183</v>
      </c>
    </row>
    <row r="4636" spans="67:73" x14ac:dyDescent="0.2">
      <c r="BO4636" s="2">
        <v>4632</v>
      </c>
      <c r="BP4636" s="1">
        <v>78.804947450586596</v>
      </c>
      <c r="BU4636" s="1">
        <v>33.742743944971195</v>
      </c>
    </row>
    <row r="4637" spans="67:73" x14ac:dyDescent="0.2">
      <c r="BO4637" s="2">
        <v>4633</v>
      </c>
      <c r="BP4637" s="1">
        <v>78.804947450586596</v>
      </c>
      <c r="BU4637" s="1">
        <v>74.921454014820583</v>
      </c>
    </row>
    <row r="4638" spans="67:73" x14ac:dyDescent="0.2">
      <c r="BO4638" s="2">
        <v>4634</v>
      </c>
      <c r="BP4638" s="1">
        <v>78.804947450586596</v>
      </c>
      <c r="BU4638" s="1">
        <v>5.061828428073472</v>
      </c>
    </row>
    <row r="4639" spans="67:73" x14ac:dyDescent="0.2">
      <c r="BO4639" s="2">
        <v>4635</v>
      </c>
      <c r="BP4639" s="1">
        <v>78.804947450586596</v>
      </c>
      <c r="BU4639" s="1">
        <v>50.674278516023364</v>
      </c>
    </row>
    <row r="4640" spans="67:73" x14ac:dyDescent="0.2">
      <c r="BO4640" s="2">
        <v>4636</v>
      </c>
      <c r="BP4640" s="1">
        <v>78.804947450586596</v>
      </c>
      <c r="BU4640" s="1">
        <v>14.886753320070955</v>
      </c>
    </row>
    <row r="4641" spans="67:73" x14ac:dyDescent="0.2">
      <c r="BO4641" s="2">
        <v>4637</v>
      </c>
      <c r="BP4641" s="1">
        <v>78.804947450586596</v>
      </c>
      <c r="BU4641" s="1">
        <v>15.154458888812901</v>
      </c>
    </row>
    <row r="4642" spans="67:73" x14ac:dyDescent="0.2">
      <c r="BO4642" s="2">
        <v>4638</v>
      </c>
      <c r="BP4642" s="1">
        <v>78.804947450586596</v>
      </c>
      <c r="BU4642" s="1">
        <v>92.41283790591585</v>
      </c>
    </row>
    <row r="4643" spans="67:73" x14ac:dyDescent="0.2">
      <c r="BO4643" s="2">
        <v>4639</v>
      </c>
      <c r="BP4643" s="1">
        <v>78.804947450586596</v>
      </c>
      <c r="BU4643" s="1">
        <v>108.48192865540783</v>
      </c>
    </row>
    <row r="4644" spans="67:73" x14ac:dyDescent="0.2">
      <c r="BO4644" s="2">
        <v>4640</v>
      </c>
      <c r="BP4644" s="1">
        <v>78.804947450586596</v>
      </c>
      <c r="BU4644" s="1">
        <v>16.458418035933807</v>
      </c>
    </row>
    <row r="4645" spans="67:73" x14ac:dyDescent="0.2">
      <c r="BO4645" s="2">
        <v>4641</v>
      </c>
      <c r="BP4645" s="1">
        <v>78.804947450586596</v>
      </c>
      <c r="BU4645" s="1">
        <v>92.783937408759911</v>
      </c>
    </row>
    <row r="4646" spans="67:73" x14ac:dyDescent="0.2">
      <c r="BO4646" s="2">
        <v>4642</v>
      </c>
      <c r="BP4646" s="1">
        <v>78.804947450586596</v>
      </c>
      <c r="BU4646" s="1">
        <v>69.455637792295548</v>
      </c>
    </row>
    <row r="4647" spans="67:73" x14ac:dyDescent="0.2">
      <c r="BO4647" s="2">
        <v>4643</v>
      </c>
      <c r="BP4647" s="1">
        <v>78.804947450586596</v>
      </c>
      <c r="BU4647" s="1">
        <v>1.3988589297542724</v>
      </c>
    </row>
    <row r="4648" spans="67:73" x14ac:dyDescent="0.2">
      <c r="BO4648" s="2">
        <v>4644</v>
      </c>
      <c r="BP4648" s="1">
        <v>78.804947450586596</v>
      </c>
      <c r="BU4648" s="1">
        <v>21.501287526709451</v>
      </c>
    </row>
    <row r="4649" spans="67:73" x14ac:dyDescent="0.2">
      <c r="BO4649" s="2">
        <v>4645</v>
      </c>
      <c r="BP4649" s="1">
        <v>78.804947450586596</v>
      </c>
      <c r="BU4649" s="1">
        <v>103.9154580797143</v>
      </c>
    </row>
    <row r="4650" spans="67:73" x14ac:dyDescent="0.2">
      <c r="BO4650" s="2">
        <v>4646</v>
      </c>
      <c r="BP4650" s="1">
        <v>78.804947450586596</v>
      </c>
      <c r="BU4650" s="1">
        <v>60.495976874115243</v>
      </c>
    </row>
    <row r="4651" spans="67:73" x14ac:dyDescent="0.2">
      <c r="BO4651" s="2">
        <v>4647</v>
      </c>
      <c r="BP4651" s="1">
        <v>78.804947450586596</v>
      </c>
      <c r="BU4651" s="1">
        <v>10.942063006068867</v>
      </c>
    </row>
    <row r="4652" spans="67:73" x14ac:dyDescent="0.2">
      <c r="BO4652" s="2">
        <v>4648</v>
      </c>
      <c r="BP4652" s="1">
        <v>78.804947450586596</v>
      </c>
      <c r="BU4652" s="1">
        <v>113.41350697074789</v>
      </c>
    </row>
    <row r="4653" spans="67:73" x14ac:dyDescent="0.2">
      <c r="BO4653" s="2">
        <v>4649</v>
      </c>
      <c r="BP4653" s="1">
        <v>78.804947450586596</v>
      </c>
      <c r="BU4653" s="1">
        <v>82.791618095692613</v>
      </c>
    </row>
    <row r="4654" spans="67:73" x14ac:dyDescent="0.2">
      <c r="BO4654" s="2">
        <v>4650</v>
      </c>
      <c r="BP4654" s="1">
        <v>78.804947450586596</v>
      </c>
      <c r="BU4654" s="1">
        <v>5.7071166555424675</v>
      </c>
    </row>
    <row r="4655" spans="67:73" x14ac:dyDescent="0.2">
      <c r="BO4655" s="2">
        <v>4651</v>
      </c>
      <c r="BP4655" s="1">
        <v>78.804947450586596</v>
      </c>
      <c r="BU4655" s="1">
        <v>47.754204499376172</v>
      </c>
    </row>
    <row r="4656" spans="67:73" x14ac:dyDescent="0.2">
      <c r="BO4656" s="2">
        <v>4652</v>
      </c>
      <c r="BP4656" s="1">
        <v>78.804947450586596</v>
      </c>
      <c r="BU4656" s="1">
        <v>71.995942068991937</v>
      </c>
    </row>
    <row r="4657" spans="67:73" x14ac:dyDescent="0.2">
      <c r="BO4657" s="2">
        <v>4653</v>
      </c>
      <c r="BP4657" s="1">
        <v>78.804947450586596</v>
      </c>
      <c r="BU4657" s="1">
        <v>35.616509398453346</v>
      </c>
    </row>
    <row r="4658" spans="67:73" x14ac:dyDescent="0.2">
      <c r="BO4658" s="2">
        <v>4654</v>
      </c>
      <c r="BP4658" s="1">
        <v>78.804947450586596</v>
      </c>
      <c r="BU4658" s="1">
        <v>7.1158141535378441</v>
      </c>
    </row>
    <row r="4659" spans="67:73" x14ac:dyDescent="0.2">
      <c r="BO4659" s="2">
        <v>4655</v>
      </c>
      <c r="BP4659" s="1">
        <v>78.804947450586596</v>
      </c>
      <c r="BU4659" s="1">
        <v>72.926323911545083</v>
      </c>
    </row>
    <row r="4660" spans="67:73" x14ac:dyDescent="0.2">
      <c r="BO4660" s="2">
        <v>4656</v>
      </c>
      <c r="BP4660" s="1">
        <v>78.804947450586596</v>
      </c>
      <c r="BU4660" s="1">
        <v>55.735170887809247</v>
      </c>
    </row>
    <row r="4661" spans="67:73" x14ac:dyDescent="0.2">
      <c r="BO4661" s="2">
        <v>4657</v>
      </c>
      <c r="BP4661" s="1">
        <v>78.804947450586596</v>
      </c>
      <c r="BU4661" s="1">
        <v>8.5087986811666845</v>
      </c>
    </row>
    <row r="4662" spans="67:73" x14ac:dyDescent="0.2">
      <c r="BO4662" s="2">
        <v>4658</v>
      </c>
      <c r="BP4662" s="1">
        <v>78.804947450586596</v>
      </c>
      <c r="BU4662" s="1">
        <v>36.221284526078634</v>
      </c>
    </row>
    <row r="4663" spans="67:73" x14ac:dyDescent="0.2">
      <c r="BO4663" s="2">
        <v>4659</v>
      </c>
      <c r="BP4663" s="1">
        <v>78.804947450586596</v>
      </c>
      <c r="BU4663" s="1">
        <v>5.06352996711259</v>
      </c>
    </row>
    <row r="4664" spans="67:73" x14ac:dyDescent="0.2">
      <c r="BO4664" s="2">
        <v>4660</v>
      </c>
      <c r="BP4664" s="1">
        <v>78.804947450586596</v>
      </c>
      <c r="BU4664" s="1">
        <v>80.609662709950427</v>
      </c>
    </row>
    <row r="4665" spans="67:73" x14ac:dyDescent="0.2">
      <c r="BO4665" s="2">
        <v>4661</v>
      </c>
      <c r="BP4665" s="1">
        <v>78.804947450586596</v>
      </c>
      <c r="BU4665" s="1">
        <v>49.442526272587756</v>
      </c>
    </row>
    <row r="4666" spans="67:73" x14ac:dyDescent="0.2">
      <c r="BO4666" s="2">
        <v>4662</v>
      </c>
      <c r="BP4666" s="1">
        <v>78.804947450586596</v>
      </c>
      <c r="BU4666" s="1">
        <v>122.58963648149965</v>
      </c>
    </row>
    <row r="4667" spans="67:73" x14ac:dyDescent="0.2">
      <c r="BO4667" s="2">
        <v>4663</v>
      </c>
      <c r="BP4667" s="1">
        <v>78.804947450586596</v>
      </c>
      <c r="BU4667" s="1">
        <v>13.483956048129858</v>
      </c>
    </row>
    <row r="4668" spans="67:73" x14ac:dyDescent="0.2">
      <c r="BO4668" s="2">
        <v>4664</v>
      </c>
      <c r="BP4668" s="1">
        <v>78.804947450586596</v>
      </c>
      <c r="BU4668" s="1">
        <v>42.095835796235079</v>
      </c>
    </row>
    <row r="4669" spans="67:73" x14ac:dyDescent="0.2">
      <c r="BO4669" s="2">
        <v>4665</v>
      </c>
      <c r="BP4669" s="1">
        <v>78.804947450586596</v>
      </c>
      <c r="BU4669" s="1">
        <v>23.257954177978764</v>
      </c>
    </row>
    <row r="4670" spans="67:73" x14ac:dyDescent="0.2">
      <c r="BO4670" s="2">
        <v>4666</v>
      </c>
      <c r="BP4670" s="1">
        <v>78.804947450586596</v>
      </c>
      <c r="BU4670" s="1">
        <v>59.638743867666605</v>
      </c>
    </row>
    <row r="4671" spans="67:73" x14ac:dyDescent="0.2">
      <c r="BO4671" s="2">
        <v>4667</v>
      </c>
      <c r="BP4671" s="1">
        <v>78.804947450586596</v>
      </c>
      <c r="BU4671" s="1">
        <v>20.055594053053557</v>
      </c>
    </row>
    <row r="4672" spans="67:73" x14ac:dyDescent="0.2">
      <c r="BO4672" s="2">
        <v>4668</v>
      </c>
      <c r="BP4672" s="1">
        <v>78.804947450586596</v>
      </c>
      <c r="BU4672" s="1">
        <v>42.675715176760363</v>
      </c>
    </row>
    <row r="4673" spans="67:73" x14ac:dyDescent="0.2">
      <c r="BO4673" s="2">
        <v>4669</v>
      </c>
      <c r="BP4673" s="1">
        <v>78.804947450586596</v>
      </c>
      <c r="BU4673" s="1">
        <v>115.01657538877411</v>
      </c>
    </row>
    <row r="4674" spans="67:73" x14ac:dyDescent="0.2">
      <c r="BO4674" s="2">
        <v>4670</v>
      </c>
      <c r="BP4674" s="1">
        <v>78.804947450586596</v>
      </c>
      <c r="BU4674" s="1">
        <v>69.181003032021991</v>
      </c>
    </row>
    <row r="4675" spans="67:73" x14ac:dyDescent="0.2">
      <c r="BO4675" s="2">
        <v>4671</v>
      </c>
      <c r="BP4675" s="1">
        <v>78.804947450586596</v>
      </c>
      <c r="BU4675" s="1">
        <v>23.674572616086483</v>
      </c>
    </row>
    <row r="4676" spans="67:73" x14ac:dyDescent="0.2">
      <c r="BO4676" s="2">
        <v>4672</v>
      </c>
      <c r="BP4676" s="1">
        <v>78.804947450586596</v>
      </c>
      <c r="BU4676" s="1">
        <v>63.469251713369587</v>
      </c>
    </row>
    <row r="4677" spans="67:73" x14ac:dyDescent="0.2">
      <c r="BO4677" s="2">
        <v>4673</v>
      </c>
      <c r="BP4677" s="1">
        <v>78.804947450586596</v>
      </c>
      <c r="BU4677" s="1">
        <v>54.098179058691883</v>
      </c>
    </row>
    <row r="4678" spans="67:73" x14ac:dyDescent="0.2">
      <c r="BO4678" s="2">
        <v>4674</v>
      </c>
      <c r="BP4678" s="1">
        <v>78.804947450586596</v>
      </c>
      <c r="BU4678" s="1">
        <v>122.38264285476775</v>
      </c>
    </row>
    <row r="4679" spans="67:73" x14ac:dyDescent="0.2">
      <c r="BO4679" s="2">
        <v>4675</v>
      </c>
      <c r="BP4679" s="1">
        <v>78.804947450586596</v>
      </c>
      <c r="BU4679" s="1">
        <v>52.390170832908652</v>
      </c>
    </row>
    <row r="4680" spans="67:73" x14ac:dyDescent="0.2">
      <c r="BO4680" s="2">
        <v>4676</v>
      </c>
      <c r="BP4680" s="1">
        <v>78.804947450586596</v>
      </c>
      <c r="BU4680" s="1">
        <v>99.099337222472045</v>
      </c>
    </row>
    <row r="4681" spans="67:73" x14ac:dyDescent="0.2">
      <c r="BO4681" s="2">
        <v>4677</v>
      </c>
      <c r="BP4681" s="1">
        <v>78.804947450586596</v>
      </c>
      <c r="BU4681" s="1">
        <v>98.95835040492311</v>
      </c>
    </row>
    <row r="4682" spans="67:73" x14ac:dyDescent="0.2">
      <c r="BO4682" s="2">
        <v>4678</v>
      </c>
      <c r="BP4682" s="1">
        <v>78.804947450586596</v>
      </c>
      <c r="BU4682" s="1">
        <v>19.759053742913824</v>
      </c>
    </row>
    <row r="4683" spans="67:73" x14ac:dyDescent="0.2">
      <c r="BO4683" s="2">
        <v>4679</v>
      </c>
      <c r="BP4683" s="1">
        <v>78.804947450586596</v>
      </c>
      <c r="BU4683" s="1">
        <v>11.525239364401092</v>
      </c>
    </row>
    <row r="4684" spans="67:73" x14ac:dyDescent="0.2">
      <c r="BO4684" s="2">
        <v>4680</v>
      </c>
      <c r="BP4684" s="1">
        <v>78.804947450586596</v>
      </c>
      <c r="BU4684" s="1">
        <v>40.452236241802566</v>
      </c>
    </row>
    <row r="4685" spans="67:73" x14ac:dyDescent="0.2">
      <c r="BO4685" s="2">
        <v>4681</v>
      </c>
      <c r="BP4685" s="1">
        <v>78.804947450586596</v>
      </c>
      <c r="BU4685" s="1">
        <v>34.802670582703414</v>
      </c>
    </row>
    <row r="4686" spans="67:73" x14ac:dyDescent="0.2">
      <c r="BO4686" s="2">
        <v>4682</v>
      </c>
      <c r="BP4686" s="1">
        <v>78.804947450586596</v>
      </c>
      <c r="BU4686" s="1">
        <v>118.15562870592161</v>
      </c>
    </row>
    <row r="4687" spans="67:73" x14ac:dyDescent="0.2">
      <c r="BO4687" s="2">
        <v>4683</v>
      </c>
      <c r="BP4687" s="1">
        <v>78.804947450586596</v>
      </c>
      <c r="BU4687" s="1">
        <v>90.079428416471941</v>
      </c>
    </row>
    <row r="4688" spans="67:73" x14ac:dyDescent="0.2">
      <c r="BO4688" s="2">
        <v>4684</v>
      </c>
      <c r="BP4688" s="1">
        <v>78.804947450586596</v>
      </c>
      <c r="BU4688" s="1">
        <v>24.633083775159452</v>
      </c>
    </row>
    <row r="4689" spans="67:73" x14ac:dyDescent="0.2">
      <c r="BO4689" s="2">
        <v>4685</v>
      </c>
      <c r="BP4689" s="1">
        <v>78.804947450586596</v>
      </c>
      <c r="BU4689" s="1">
        <v>94.34000833685171</v>
      </c>
    </row>
    <row r="4690" spans="67:73" x14ac:dyDescent="0.2">
      <c r="BO4690" s="2">
        <v>4686</v>
      </c>
      <c r="BP4690" s="1">
        <v>78.804947450586596</v>
      </c>
      <c r="BU4690" s="1">
        <v>48.830418814087849</v>
      </c>
    </row>
    <row r="4691" spans="67:73" x14ac:dyDescent="0.2">
      <c r="BO4691" s="2">
        <v>4687</v>
      </c>
      <c r="BP4691" s="1">
        <v>78.804947450586596</v>
      </c>
      <c r="BU4691" s="1">
        <v>6.3252001498548687</v>
      </c>
    </row>
    <row r="4692" spans="67:73" x14ac:dyDescent="0.2">
      <c r="BO4692" s="2">
        <v>4688</v>
      </c>
      <c r="BP4692" s="1">
        <v>78.804947450586596</v>
      </c>
      <c r="BU4692" s="1">
        <v>36.288040563036034</v>
      </c>
    </row>
    <row r="4693" spans="67:73" x14ac:dyDescent="0.2">
      <c r="BO4693" s="2">
        <v>4689</v>
      </c>
      <c r="BP4693" s="1">
        <v>78.804947450586596</v>
      </c>
      <c r="BU4693" s="1">
        <v>51.152686333070633</v>
      </c>
    </row>
    <row r="4694" spans="67:73" x14ac:dyDescent="0.2">
      <c r="BO4694" s="2">
        <v>4690</v>
      </c>
      <c r="BP4694" s="1">
        <v>78.804947450586596</v>
      </c>
      <c r="BU4694" s="1">
        <v>114.76700611901286</v>
      </c>
    </row>
    <row r="4695" spans="67:73" x14ac:dyDescent="0.2">
      <c r="BO4695" s="2">
        <v>4691</v>
      </c>
      <c r="BP4695" s="1">
        <v>78.804947450586596</v>
      </c>
      <c r="BU4695" s="1">
        <v>101.24671692286158</v>
      </c>
    </row>
    <row r="4696" spans="67:73" x14ac:dyDescent="0.2">
      <c r="BO4696" s="2">
        <v>4692</v>
      </c>
      <c r="BP4696" s="1">
        <v>78.804947450586596</v>
      </c>
      <c r="BU4696" s="1">
        <v>64.438591535176741</v>
      </c>
    </row>
    <row r="4697" spans="67:73" x14ac:dyDescent="0.2">
      <c r="BO4697" s="2">
        <v>4693</v>
      </c>
      <c r="BP4697" s="1">
        <v>78.804947450586596</v>
      </c>
      <c r="BU4697" s="1">
        <v>48.322155537986973</v>
      </c>
    </row>
    <row r="4698" spans="67:73" x14ac:dyDescent="0.2">
      <c r="BO4698" s="2">
        <v>4694</v>
      </c>
      <c r="BP4698" s="1">
        <v>78.804947450586596</v>
      </c>
      <c r="BU4698" s="1">
        <v>54.15391100242114</v>
      </c>
    </row>
    <row r="4699" spans="67:73" x14ac:dyDescent="0.2">
      <c r="BO4699" s="2">
        <v>4695</v>
      </c>
      <c r="BP4699" s="1">
        <v>78.804947450586596</v>
      </c>
      <c r="BU4699" s="1">
        <v>75.778363452418333</v>
      </c>
    </row>
    <row r="4700" spans="67:73" x14ac:dyDescent="0.2">
      <c r="BO4700" s="2">
        <v>4696</v>
      </c>
      <c r="BP4700" s="1">
        <v>78.804947450586596</v>
      </c>
      <c r="BU4700" s="1">
        <v>14.016619828298406</v>
      </c>
    </row>
    <row r="4701" spans="67:73" x14ac:dyDescent="0.2">
      <c r="BO4701" s="2">
        <v>4697</v>
      </c>
      <c r="BP4701" s="1">
        <v>78.804947450586596</v>
      </c>
      <c r="BU4701" s="1">
        <v>29.973537073573755</v>
      </c>
    </row>
    <row r="4702" spans="67:73" x14ac:dyDescent="0.2">
      <c r="BO4702" s="2">
        <v>4698</v>
      </c>
      <c r="BP4702" s="1">
        <v>78.804947450586596</v>
      </c>
      <c r="BU4702" s="1">
        <v>65.605363124572577</v>
      </c>
    </row>
    <row r="4703" spans="67:73" x14ac:dyDescent="0.2">
      <c r="BO4703" s="2">
        <v>4699</v>
      </c>
      <c r="BP4703" s="1">
        <v>78.804947450586596</v>
      </c>
      <c r="BU4703" s="1">
        <v>43.241608269933394</v>
      </c>
    </row>
    <row r="4704" spans="67:73" x14ac:dyDescent="0.2">
      <c r="BO4704" s="2">
        <v>4700</v>
      </c>
      <c r="BP4704" s="1">
        <v>78.804947450586596</v>
      </c>
      <c r="BU4704" s="1">
        <v>118.29450544152938</v>
      </c>
    </row>
    <row r="4705" spans="67:73" x14ac:dyDescent="0.2">
      <c r="BO4705" s="2">
        <v>4701</v>
      </c>
      <c r="BP4705" s="1">
        <v>78.804947450586596</v>
      </c>
      <c r="BU4705" s="1">
        <v>14.312712700779048</v>
      </c>
    </row>
    <row r="4706" spans="67:73" x14ac:dyDescent="0.2">
      <c r="BO4706" s="2">
        <v>4702</v>
      </c>
      <c r="BP4706" s="1">
        <v>78.804947450586596</v>
      </c>
      <c r="BU4706" s="1">
        <v>102.6993587967422</v>
      </c>
    </row>
    <row r="4707" spans="67:73" x14ac:dyDescent="0.2">
      <c r="BO4707" s="2">
        <v>4703</v>
      </c>
      <c r="BP4707" s="1">
        <v>78.804947450586596</v>
      </c>
      <c r="BU4707" s="1">
        <v>44.516076650587351</v>
      </c>
    </row>
    <row r="4708" spans="67:73" x14ac:dyDescent="0.2">
      <c r="BO4708" s="2">
        <v>4704</v>
      </c>
      <c r="BP4708" s="1">
        <v>78.804947450586596</v>
      </c>
      <c r="BU4708" s="1">
        <v>56.827891808132662</v>
      </c>
    </row>
    <row r="4709" spans="67:73" x14ac:dyDescent="0.2">
      <c r="BO4709" s="2">
        <v>4705</v>
      </c>
      <c r="BP4709" s="1">
        <v>78.804947450586596</v>
      </c>
      <c r="BU4709" s="1">
        <v>5.7460272329498601</v>
      </c>
    </row>
    <row r="4710" spans="67:73" x14ac:dyDescent="0.2">
      <c r="BO4710" s="2">
        <v>4706</v>
      </c>
      <c r="BP4710" s="1">
        <v>78.804947450586596</v>
      </c>
      <c r="BU4710" s="1">
        <v>92.439785285020761</v>
      </c>
    </row>
    <row r="4711" spans="67:73" x14ac:dyDescent="0.2">
      <c r="BO4711" s="2">
        <v>4707</v>
      </c>
      <c r="BP4711" s="1">
        <v>78.804947450586596</v>
      </c>
      <c r="BU4711" s="1">
        <v>46.092542981639426</v>
      </c>
    </row>
    <row r="4712" spans="67:73" x14ac:dyDescent="0.2">
      <c r="BO4712" s="2">
        <v>4708</v>
      </c>
      <c r="BP4712" s="1">
        <v>78.804947450586596</v>
      </c>
      <c r="BU4712" s="1">
        <v>4.472791167283436</v>
      </c>
    </row>
    <row r="4713" spans="67:73" x14ac:dyDescent="0.2">
      <c r="BO4713" s="2">
        <v>4709</v>
      </c>
      <c r="BP4713" s="1">
        <v>78.804947450586596</v>
      </c>
      <c r="BU4713" s="1">
        <v>62.834929294581869</v>
      </c>
    </row>
    <row r="4714" spans="67:73" x14ac:dyDescent="0.2">
      <c r="BO4714" s="2">
        <v>4710</v>
      </c>
      <c r="BP4714" s="1">
        <v>78.804947450586596</v>
      </c>
      <c r="BU4714" s="1">
        <v>29.991041395124046</v>
      </c>
    </row>
    <row r="4715" spans="67:73" x14ac:dyDescent="0.2">
      <c r="BO4715" s="2">
        <v>4711</v>
      </c>
      <c r="BP4715" s="1">
        <v>78.804947450586596</v>
      </c>
      <c r="BU4715" s="1">
        <v>0.9468449458124617</v>
      </c>
    </row>
    <row r="4716" spans="67:73" x14ac:dyDescent="0.2">
      <c r="BO4716" s="2">
        <v>4712</v>
      </c>
      <c r="BP4716" s="1">
        <v>78.804947450586596</v>
      </c>
      <c r="BU4716" s="1">
        <v>95.19208517983968</v>
      </c>
    </row>
    <row r="4717" spans="67:73" x14ac:dyDescent="0.2">
      <c r="BO4717" s="2">
        <v>4713</v>
      </c>
      <c r="BP4717" s="1">
        <v>78.804947450586596</v>
      </c>
      <c r="BU4717" s="1">
        <v>22.764183429850778</v>
      </c>
    </row>
    <row r="4718" spans="67:73" x14ac:dyDescent="0.2">
      <c r="BO4718" s="2">
        <v>4714</v>
      </c>
      <c r="BP4718" s="1">
        <v>78.804947450586596</v>
      </c>
      <c r="BU4718" s="1">
        <v>66.464531310291406</v>
      </c>
    </row>
    <row r="4719" spans="67:73" x14ac:dyDescent="0.2">
      <c r="BO4719" s="2">
        <v>4715</v>
      </c>
      <c r="BP4719" s="1">
        <v>78.804947450586596</v>
      </c>
      <c r="BU4719" s="1">
        <v>14.623319575760167</v>
      </c>
    </row>
    <row r="4720" spans="67:73" x14ac:dyDescent="0.2">
      <c r="BO4720" s="2">
        <v>4716</v>
      </c>
      <c r="BP4720" s="1">
        <v>78.804947450586596</v>
      </c>
      <c r="BU4720" s="1">
        <v>110.83038591203733</v>
      </c>
    </row>
    <row r="4721" spans="67:73" x14ac:dyDescent="0.2">
      <c r="BO4721" s="2">
        <v>4717</v>
      </c>
      <c r="BP4721" s="1">
        <v>78.804947450586596</v>
      </c>
      <c r="BU4721" s="1">
        <v>69.849487186415914</v>
      </c>
    </row>
    <row r="4722" spans="67:73" x14ac:dyDescent="0.2">
      <c r="BO4722" s="2">
        <v>4718</v>
      </c>
      <c r="BP4722" s="1">
        <v>78.804947450586596</v>
      </c>
      <c r="BU4722" s="1">
        <v>112.02175789932112</v>
      </c>
    </row>
    <row r="4723" spans="67:73" x14ac:dyDescent="0.2">
      <c r="BO4723" s="2">
        <v>4719</v>
      </c>
      <c r="BP4723" s="1">
        <v>78.804947450586596</v>
      </c>
      <c r="BU4723" s="1">
        <v>75.688584081821446</v>
      </c>
    </row>
    <row r="4724" spans="67:73" x14ac:dyDescent="0.2">
      <c r="BO4724" s="2">
        <v>4720</v>
      </c>
      <c r="BP4724" s="1">
        <v>78.804947450586596</v>
      </c>
      <c r="BU4724" s="1">
        <v>96.162494432110563</v>
      </c>
    </row>
    <row r="4725" spans="67:73" x14ac:dyDescent="0.2">
      <c r="BO4725" s="2">
        <v>4721</v>
      </c>
      <c r="BP4725" s="1">
        <v>78.804947450586596</v>
      </c>
      <c r="BU4725" s="1">
        <v>26.966977235995547</v>
      </c>
    </row>
    <row r="4726" spans="67:73" x14ac:dyDescent="0.2">
      <c r="BO4726" s="2">
        <v>4722</v>
      </c>
      <c r="BP4726" s="1">
        <v>78.804947450586596</v>
      </c>
      <c r="BU4726" s="1">
        <v>0.92723642801677286</v>
      </c>
    </row>
    <row r="4727" spans="67:73" x14ac:dyDescent="0.2">
      <c r="BO4727" s="2">
        <v>4723</v>
      </c>
      <c r="BP4727" s="1">
        <v>78.804947450586596</v>
      </c>
      <c r="BU4727" s="1">
        <v>108.79183038543805</v>
      </c>
    </row>
    <row r="4728" spans="67:73" x14ac:dyDescent="0.2">
      <c r="BO4728" s="2">
        <v>4724</v>
      </c>
      <c r="BP4728" s="1">
        <v>78.804947450586596</v>
      </c>
      <c r="BU4728" s="1">
        <v>10.91972404690468</v>
      </c>
    </row>
    <row r="4729" spans="67:73" x14ac:dyDescent="0.2">
      <c r="BO4729" s="2">
        <v>4725</v>
      </c>
      <c r="BP4729" s="1">
        <v>78.804947450586596</v>
      </c>
      <c r="BU4729" s="1">
        <v>84.819726947484455</v>
      </c>
    </row>
    <row r="4730" spans="67:73" x14ac:dyDescent="0.2">
      <c r="BO4730" s="2">
        <v>4726</v>
      </c>
      <c r="BP4730" s="1">
        <v>78.804947450586596</v>
      </c>
      <c r="BU4730" s="1">
        <v>86.047563256220528</v>
      </c>
    </row>
    <row r="4731" spans="67:73" x14ac:dyDescent="0.2">
      <c r="BO4731" s="2">
        <v>4727</v>
      </c>
      <c r="BP4731" s="1">
        <v>78.804947450586596</v>
      </c>
      <c r="BU4731" s="1">
        <v>4.3652209128352588</v>
      </c>
    </row>
    <row r="4732" spans="67:73" x14ac:dyDescent="0.2">
      <c r="BO4732" s="2">
        <v>4728</v>
      </c>
      <c r="BP4732" s="1">
        <v>78.804947450586596</v>
      </c>
      <c r="BU4732" s="1">
        <v>88.452562756649897</v>
      </c>
    </row>
    <row r="4733" spans="67:73" x14ac:dyDescent="0.2">
      <c r="BO4733" s="2">
        <v>4729</v>
      </c>
      <c r="BP4733" s="1">
        <v>78.804947450586596</v>
      </c>
      <c r="BU4733" s="1">
        <v>59.19868808982487</v>
      </c>
    </row>
    <row r="4734" spans="67:73" x14ac:dyDescent="0.2">
      <c r="BO4734" s="2">
        <v>4730</v>
      </c>
      <c r="BP4734" s="1">
        <v>78.804947450586596</v>
      </c>
      <c r="BU4734" s="1">
        <v>33.035333370777991</v>
      </c>
    </row>
    <row r="4735" spans="67:73" x14ac:dyDescent="0.2">
      <c r="BO4735" s="2">
        <v>4731</v>
      </c>
      <c r="BP4735" s="1">
        <v>78.804947450586596</v>
      </c>
      <c r="BU4735" s="1">
        <v>54.434121007072932</v>
      </c>
    </row>
    <row r="4736" spans="67:73" x14ac:dyDescent="0.2">
      <c r="BO4736" s="2">
        <v>4732</v>
      </c>
      <c r="BP4736" s="1">
        <v>78.804947450586596</v>
      </c>
      <c r="BU4736" s="1">
        <v>83.952155050068697</v>
      </c>
    </row>
    <row r="4737" spans="67:73" x14ac:dyDescent="0.2">
      <c r="BO4737" s="2">
        <v>4733</v>
      </c>
      <c r="BP4737" s="1">
        <v>78.804947450586596</v>
      </c>
      <c r="BU4737" s="1">
        <v>27.931456686659534</v>
      </c>
    </row>
    <row r="4738" spans="67:73" x14ac:dyDescent="0.2">
      <c r="BO4738" s="2">
        <v>4734</v>
      </c>
      <c r="BP4738" s="1">
        <v>78.804947450586596</v>
      </c>
      <c r="BU4738" s="1">
        <v>25.5200813138723</v>
      </c>
    </row>
    <row r="4739" spans="67:73" x14ac:dyDescent="0.2">
      <c r="BO4739" s="2">
        <v>4735</v>
      </c>
      <c r="BP4739" s="1">
        <v>78.804947450586596</v>
      </c>
      <c r="BU4739" s="1">
        <v>115.46400785639854</v>
      </c>
    </row>
    <row r="4740" spans="67:73" x14ac:dyDescent="0.2">
      <c r="BO4740" s="2">
        <v>4736</v>
      </c>
      <c r="BP4740" s="1">
        <v>78.804947450586596</v>
      </c>
      <c r="BU4740" s="1">
        <v>53.196685748109317</v>
      </c>
    </row>
    <row r="4741" spans="67:73" x14ac:dyDescent="0.2">
      <c r="BO4741" s="2">
        <v>4737</v>
      </c>
      <c r="BP4741" s="1">
        <v>78.804947450586596</v>
      </c>
      <c r="BU4741" s="1">
        <v>105.85527555614134</v>
      </c>
    </row>
    <row r="4742" spans="67:73" x14ac:dyDescent="0.2">
      <c r="BO4742" s="2">
        <v>4738</v>
      </c>
      <c r="BP4742" s="1">
        <v>78.804947450586596</v>
      </c>
      <c r="BU4742" s="1">
        <v>45.887358368405287</v>
      </c>
    </row>
    <row r="4743" spans="67:73" x14ac:dyDescent="0.2">
      <c r="BO4743" s="2">
        <v>4739</v>
      </c>
      <c r="BP4743" s="1">
        <v>78.804947450586596</v>
      </c>
      <c r="BU4743" s="1">
        <v>29.531492022458611</v>
      </c>
    </row>
    <row r="4744" spans="67:73" x14ac:dyDescent="0.2">
      <c r="BO4744" s="2">
        <v>4740</v>
      </c>
      <c r="BP4744" s="1">
        <v>78.804947450586596</v>
      </c>
      <c r="BU4744" s="1">
        <v>78.591210147767285</v>
      </c>
    </row>
    <row r="4745" spans="67:73" x14ac:dyDescent="0.2">
      <c r="BO4745" s="2">
        <v>4741</v>
      </c>
      <c r="BP4745" s="1">
        <v>78.804947450586596</v>
      </c>
      <c r="BU4745" s="1">
        <v>79.850111960491105</v>
      </c>
    </row>
    <row r="4746" spans="67:73" x14ac:dyDescent="0.2">
      <c r="BO4746" s="2">
        <v>4742</v>
      </c>
      <c r="BP4746" s="1">
        <v>78.804947450586596</v>
      </c>
      <c r="BU4746" s="1">
        <v>109.56456063199589</v>
      </c>
    </row>
    <row r="4747" spans="67:73" x14ac:dyDescent="0.2">
      <c r="BO4747" s="2">
        <v>4743</v>
      </c>
      <c r="BP4747" s="1">
        <v>78.804947450586596</v>
      </c>
      <c r="BU4747" s="1">
        <v>78.116426632909324</v>
      </c>
    </row>
    <row r="4748" spans="67:73" x14ac:dyDescent="0.2">
      <c r="BO4748" s="2">
        <v>4744</v>
      </c>
      <c r="BP4748" s="1">
        <v>78.804947450586596</v>
      </c>
      <c r="BU4748" s="1">
        <v>111.24224589611758</v>
      </c>
    </row>
    <row r="4749" spans="67:73" x14ac:dyDescent="0.2">
      <c r="BO4749" s="2">
        <v>4745</v>
      </c>
      <c r="BP4749" s="1">
        <v>78.804947450586596</v>
      </c>
      <c r="BU4749" s="1">
        <v>8.8157954649119468</v>
      </c>
    </row>
    <row r="4750" spans="67:73" x14ac:dyDescent="0.2">
      <c r="BO4750" s="2">
        <v>4746</v>
      </c>
      <c r="BP4750" s="1">
        <v>78.804947450586596</v>
      </c>
      <c r="BU4750" s="1">
        <v>40.09213686382482</v>
      </c>
    </row>
    <row r="4751" spans="67:73" x14ac:dyDescent="0.2">
      <c r="BO4751" s="2">
        <v>4747</v>
      </c>
      <c r="BP4751" s="1">
        <v>78.804947450586596</v>
      </c>
      <c r="BU4751" s="1">
        <v>69.639793306003824</v>
      </c>
    </row>
    <row r="4752" spans="67:73" x14ac:dyDescent="0.2">
      <c r="BO4752" s="2">
        <v>4748</v>
      </c>
      <c r="BP4752" s="1">
        <v>78.804947450586596</v>
      </c>
      <c r="BU4752" s="1">
        <v>94.957476440475872</v>
      </c>
    </row>
    <row r="4753" spans="67:73" x14ac:dyDescent="0.2">
      <c r="BO4753" s="2">
        <v>4749</v>
      </c>
      <c r="BP4753" s="1">
        <v>78.804947450586596</v>
      </c>
      <c r="BU4753" s="1">
        <v>34.038147151741313</v>
      </c>
    </row>
    <row r="4754" spans="67:73" x14ac:dyDescent="0.2">
      <c r="BO4754" s="2">
        <v>4750</v>
      </c>
      <c r="BP4754" s="1">
        <v>78.804947450586596</v>
      </c>
      <c r="BU4754" s="1">
        <v>87.808370520913556</v>
      </c>
    </row>
    <row r="4755" spans="67:73" x14ac:dyDescent="0.2">
      <c r="BO4755" s="2">
        <v>4751</v>
      </c>
      <c r="BP4755" s="1">
        <v>78.804947450586596</v>
      </c>
      <c r="BU4755" s="1">
        <v>20.325021510278663</v>
      </c>
    </row>
    <row r="4756" spans="67:73" x14ac:dyDescent="0.2">
      <c r="BO4756" s="2">
        <v>4752</v>
      </c>
      <c r="BP4756" s="1">
        <v>78.804947450586596</v>
      </c>
      <c r="BU4756" s="1">
        <v>92.418572387753599</v>
      </c>
    </row>
    <row r="4757" spans="67:73" x14ac:dyDescent="0.2">
      <c r="BO4757" s="2">
        <v>4753</v>
      </c>
      <c r="BP4757" s="1">
        <v>78.804947450586596</v>
      </c>
      <c r="BU4757" s="1">
        <v>92.308356221889923</v>
      </c>
    </row>
    <row r="4758" spans="67:73" x14ac:dyDescent="0.2">
      <c r="BO4758" s="2">
        <v>4754</v>
      </c>
      <c r="BP4758" s="1">
        <v>78.804947450586596</v>
      </c>
      <c r="BU4758" s="1">
        <v>41.295328315259738</v>
      </c>
    </row>
    <row r="4759" spans="67:73" x14ac:dyDescent="0.2">
      <c r="BO4759" s="2">
        <v>4755</v>
      </c>
      <c r="BP4759" s="1">
        <v>78.804947450586596</v>
      </c>
      <c r="BU4759" s="1">
        <v>17.210926816776169</v>
      </c>
    </row>
    <row r="4760" spans="67:73" x14ac:dyDescent="0.2">
      <c r="BO4760" s="2">
        <v>4756</v>
      </c>
      <c r="BP4760" s="1">
        <v>78.804947450586596</v>
      </c>
      <c r="BU4760" s="1">
        <v>65.272262811958583</v>
      </c>
    </row>
    <row r="4761" spans="67:73" x14ac:dyDescent="0.2">
      <c r="BO4761" s="2">
        <v>4757</v>
      </c>
      <c r="BP4761" s="1">
        <v>78.804947450586596</v>
      </c>
      <c r="BU4761" s="1">
        <v>73.11180699376915</v>
      </c>
    </row>
    <row r="4762" spans="67:73" x14ac:dyDescent="0.2">
      <c r="BO4762" s="2">
        <v>4758</v>
      </c>
      <c r="BP4762" s="1">
        <v>78.804947450586596</v>
      </c>
      <c r="BU4762" s="1">
        <v>54.178866985094757</v>
      </c>
    </row>
    <row r="4763" spans="67:73" x14ac:dyDescent="0.2">
      <c r="BO4763" s="2">
        <v>4759</v>
      </c>
      <c r="BP4763" s="1">
        <v>78.804947450586596</v>
      </c>
      <c r="BU4763" s="1">
        <v>89.956891682851435</v>
      </c>
    </row>
    <row r="4764" spans="67:73" x14ac:dyDescent="0.2">
      <c r="BO4764" s="2">
        <v>4760</v>
      </c>
      <c r="BP4764" s="1">
        <v>78.804947450586596</v>
      </c>
      <c r="BU4764" s="1">
        <v>90.996539588756761</v>
      </c>
    </row>
    <row r="4765" spans="67:73" x14ac:dyDescent="0.2">
      <c r="BO4765" s="2">
        <v>4761</v>
      </c>
      <c r="BP4765" s="1">
        <v>78.804947450586596</v>
      </c>
      <c r="BU4765" s="1">
        <v>96.823766653409663</v>
      </c>
    </row>
    <row r="4766" spans="67:73" x14ac:dyDescent="0.2">
      <c r="BO4766" s="2">
        <v>4762</v>
      </c>
      <c r="BP4766" s="1">
        <v>78.804947450586596</v>
      </c>
      <c r="BU4766" s="1">
        <v>113.79154447665142</v>
      </c>
    </row>
    <row r="4767" spans="67:73" x14ac:dyDescent="0.2">
      <c r="BO4767" s="2">
        <v>4763</v>
      </c>
      <c r="BP4767" s="1">
        <v>78.804947450586596</v>
      </c>
      <c r="BU4767" s="1">
        <v>24.470152699108741</v>
      </c>
    </row>
    <row r="4768" spans="67:73" x14ac:dyDescent="0.2">
      <c r="BO4768" s="2">
        <v>4764</v>
      </c>
      <c r="BP4768" s="1">
        <v>78.804947450586596</v>
      </c>
      <c r="BU4768" s="1">
        <v>50.79047700096892</v>
      </c>
    </row>
    <row r="4769" spans="67:73" x14ac:dyDescent="0.2">
      <c r="BO4769" s="2">
        <v>4765</v>
      </c>
      <c r="BP4769" s="1">
        <v>78.804947450586596</v>
      </c>
      <c r="BU4769" s="1">
        <v>113.56957982988438</v>
      </c>
    </row>
    <row r="4770" spans="67:73" x14ac:dyDescent="0.2">
      <c r="BO4770" s="2">
        <v>4766</v>
      </c>
      <c r="BP4770" s="1">
        <v>78.804947450586596</v>
      </c>
      <c r="BU4770" s="1">
        <v>35.480228028000298</v>
      </c>
    </row>
    <row r="4771" spans="67:73" x14ac:dyDescent="0.2">
      <c r="BO4771" s="2">
        <v>4767</v>
      </c>
      <c r="BP4771" s="1">
        <v>78.804947450586596</v>
      </c>
      <c r="BU4771" s="1">
        <v>93.70999028791185</v>
      </c>
    </row>
    <row r="4772" spans="67:73" x14ac:dyDescent="0.2">
      <c r="BO4772" s="2">
        <v>4768</v>
      </c>
      <c r="BP4772" s="1">
        <v>78.804947450586596</v>
      </c>
      <c r="BU4772" s="1">
        <v>48.327557366097111</v>
      </c>
    </row>
    <row r="4773" spans="67:73" x14ac:dyDescent="0.2">
      <c r="BO4773" s="2">
        <v>4769</v>
      </c>
      <c r="BP4773" s="1">
        <v>78.804947450586596</v>
      </c>
      <c r="BU4773" s="1">
        <v>21.270838270079555</v>
      </c>
    </row>
    <row r="4774" spans="67:73" x14ac:dyDescent="0.2">
      <c r="BO4774" s="2">
        <v>4770</v>
      </c>
      <c r="BP4774" s="1">
        <v>78.804947450586596</v>
      </c>
      <c r="BU4774" s="1">
        <v>70.266155339228376</v>
      </c>
    </row>
    <row r="4775" spans="67:73" x14ac:dyDescent="0.2">
      <c r="BO4775" s="2">
        <v>4771</v>
      </c>
      <c r="BP4775" s="1">
        <v>78.804947450586596</v>
      </c>
      <c r="BU4775" s="1">
        <v>7.5676792163496494</v>
      </c>
    </row>
    <row r="4776" spans="67:73" x14ac:dyDescent="0.2">
      <c r="BO4776" s="2">
        <v>4772</v>
      </c>
      <c r="BP4776" s="1">
        <v>78.804947450586596</v>
      </c>
      <c r="BU4776" s="1">
        <v>15.521119780852917</v>
      </c>
    </row>
    <row r="4777" spans="67:73" x14ac:dyDescent="0.2">
      <c r="BO4777" s="2">
        <v>4773</v>
      </c>
      <c r="BP4777" s="1">
        <v>78.804947450586596</v>
      </c>
      <c r="BU4777" s="1">
        <v>69.063381104507656</v>
      </c>
    </row>
    <row r="4778" spans="67:73" x14ac:dyDescent="0.2">
      <c r="BO4778" s="2">
        <v>4774</v>
      </c>
      <c r="BP4778" s="1">
        <v>78.804947450586596</v>
      </c>
      <c r="BU4778" s="1">
        <v>84.664536412485617</v>
      </c>
    </row>
    <row r="4779" spans="67:73" x14ac:dyDescent="0.2">
      <c r="BO4779" s="2">
        <v>4775</v>
      </c>
      <c r="BP4779" s="1">
        <v>78.804947450586596</v>
      </c>
      <c r="BU4779" s="1">
        <v>67.991821347662821</v>
      </c>
    </row>
    <row r="4780" spans="67:73" x14ac:dyDescent="0.2">
      <c r="BO4780" s="2">
        <v>4776</v>
      </c>
      <c r="BP4780" s="1">
        <v>78.804947450586596</v>
      </c>
      <c r="BU4780" s="1">
        <v>56.122275787600259</v>
      </c>
    </row>
    <row r="4781" spans="67:73" x14ac:dyDescent="0.2">
      <c r="BO4781" s="2">
        <v>4777</v>
      </c>
      <c r="BP4781" s="1">
        <v>78.804947450586596</v>
      </c>
      <c r="BU4781" s="1">
        <v>90.243945802375421</v>
      </c>
    </row>
    <row r="4782" spans="67:73" x14ac:dyDescent="0.2">
      <c r="BO4782" s="2">
        <v>4778</v>
      </c>
      <c r="BP4782" s="1">
        <v>78.804947450586596</v>
      </c>
      <c r="BU4782" s="1">
        <v>26.59911426606438</v>
      </c>
    </row>
    <row r="4783" spans="67:73" x14ac:dyDescent="0.2">
      <c r="BO4783" s="2">
        <v>4779</v>
      </c>
      <c r="BP4783" s="1">
        <v>78.804947450586596</v>
      </c>
      <c r="BU4783" s="1">
        <v>70.29138128919034</v>
      </c>
    </row>
    <row r="4784" spans="67:73" x14ac:dyDescent="0.2">
      <c r="BO4784" s="2">
        <v>4780</v>
      </c>
      <c r="BP4784" s="1">
        <v>78.804947450586596</v>
      </c>
      <c r="BU4784" s="1">
        <v>121.33870572863064</v>
      </c>
    </row>
    <row r="4785" spans="67:73" x14ac:dyDescent="0.2">
      <c r="BO4785" s="2">
        <v>4781</v>
      </c>
      <c r="BP4785" s="1">
        <v>78.804947450586596</v>
      </c>
      <c r="BU4785" s="1">
        <v>92.795810077463145</v>
      </c>
    </row>
    <row r="4786" spans="67:73" x14ac:dyDescent="0.2">
      <c r="BO4786" s="2">
        <v>4782</v>
      </c>
      <c r="BP4786" s="1">
        <v>78.804947450586596</v>
      </c>
      <c r="BU4786" s="1">
        <v>72.819894747098417</v>
      </c>
    </row>
    <row r="4787" spans="67:73" x14ac:dyDescent="0.2">
      <c r="BO4787" s="2">
        <v>4783</v>
      </c>
      <c r="BP4787" s="1">
        <v>78.804947450586596</v>
      </c>
      <c r="BU4787" s="1">
        <v>101.0219279145479</v>
      </c>
    </row>
    <row r="4788" spans="67:73" x14ac:dyDescent="0.2">
      <c r="BO4788" s="2">
        <v>4784</v>
      </c>
      <c r="BP4788" s="1">
        <v>78.804947450586596</v>
      </c>
      <c r="BU4788" s="1">
        <v>99.701488078611177</v>
      </c>
    </row>
    <row r="4789" spans="67:73" x14ac:dyDescent="0.2">
      <c r="BO4789" s="2">
        <v>4785</v>
      </c>
      <c r="BP4789" s="1">
        <v>78.804947450586596</v>
      </c>
      <c r="BU4789" s="1">
        <v>123.10433094675447</v>
      </c>
    </row>
    <row r="4790" spans="67:73" x14ac:dyDescent="0.2">
      <c r="BO4790" s="2">
        <v>4786</v>
      </c>
      <c r="BP4790" s="1">
        <v>78.804947450586596</v>
      </c>
      <c r="BU4790" s="1">
        <v>25.84705119866415</v>
      </c>
    </row>
    <row r="4791" spans="67:73" x14ac:dyDescent="0.2">
      <c r="BO4791" s="2">
        <v>4787</v>
      </c>
      <c r="BP4791" s="1">
        <v>78.804947450586596</v>
      </c>
      <c r="BU4791" s="1">
        <v>56.011049201815368</v>
      </c>
    </row>
    <row r="4792" spans="67:73" x14ac:dyDescent="0.2">
      <c r="BO4792" s="2">
        <v>4788</v>
      </c>
      <c r="BP4792" s="1">
        <v>78.804947450586596</v>
      </c>
      <c r="BU4792" s="1">
        <v>86.977572015267455</v>
      </c>
    </row>
    <row r="4793" spans="67:73" x14ac:dyDescent="0.2">
      <c r="BO4793" s="2">
        <v>4789</v>
      </c>
      <c r="BP4793" s="1">
        <v>78.804947450586596</v>
      </c>
      <c r="BU4793" s="1">
        <v>73.89706797526155</v>
      </c>
    </row>
    <row r="4794" spans="67:73" x14ac:dyDescent="0.2">
      <c r="BO4794" s="2">
        <v>4790</v>
      </c>
      <c r="BP4794" s="1">
        <v>78.804947450586596</v>
      </c>
      <c r="BU4794" s="1">
        <v>99.498995337852918</v>
      </c>
    </row>
    <row r="4795" spans="67:73" x14ac:dyDescent="0.2">
      <c r="BO4795" s="2">
        <v>4791</v>
      </c>
      <c r="BP4795" s="1">
        <v>78.804947450586596</v>
      </c>
      <c r="BU4795" s="1">
        <v>113.41581090166049</v>
      </c>
    </row>
    <row r="4796" spans="67:73" x14ac:dyDescent="0.2">
      <c r="BO4796" s="2">
        <v>4792</v>
      </c>
      <c r="BP4796" s="1">
        <v>78.804947450586596</v>
      </c>
      <c r="BU4796" s="1">
        <v>106.4210336633232</v>
      </c>
    </row>
    <row r="4797" spans="67:73" x14ac:dyDescent="0.2">
      <c r="BO4797" s="2">
        <v>4793</v>
      </c>
      <c r="BP4797" s="1">
        <v>78.804947450586596</v>
      </c>
      <c r="BU4797" s="1">
        <v>59.835890706344472</v>
      </c>
    </row>
    <row r="4798" spans="67:73" x14ac:dyDescent="0.2">
      <c r="BO4798" s="2">
        <v>4794</v>
      </c>
      <c r="BP4798" s="1">
        <v>78.804947450586596</v>
      </c>
      <c r="BU4798" s="1">
        <v>36.252330653330446</v>
      </c>
    </row>
    <row r="4799" spans="67:73" x14ac:dyDescent="0.2">
      <c r="BO4799" s="2">
        <v>4795</v>
      </c>
      <c r="BP4799" s="1">
        <v>78.804947450586596</v>
      </c>
      <c r="BU4799" s="1">
        <v>55.580030532812643</v>
      </c>
    </row>
    <row r="4800" spans="67:73" x14ac:dyDescent="0.2">
      <c r="BO4800" s="2">
        <v>4796</v>
      </c>
      <c r="BP4800" s="1">
        <v>78.804947450586596</v>
      </c>
      <c r="BU4800" s="1">
        <v>38.766937830191509</v>
      </c>
    </row>
    <row r="4801" spans="67:73" x14ac:dyDescent="0.2">
      <c r="BO4801" s="2">
        <v>4797</v>
      </c>
      <c r="BP4801" s="1">
        <v>78.804947450586596</v>
      </c>
      <c r="BU4801" s="1">
        <v>32.686415858208434</v>
      </c>
    </row>
    <row r="4802" spans="67:73" x14ac:dyDescent="0.2">
      <c r="BO4802" s="2">
        <v>4798</v>
      </c>
      <c r="BP4802" s="1">
        <v>78.804947450586596</v>
      </c>
      <c r="BU4802" s="1">
        <v>35.845961073964602</v>
      </c>
    </row>
    <row r="4803" spans="67:73" x14ac:dyDescent="0.2">
      <c r="BO4803" s="2">
        <v>4799</v>
      </c>
      <c r="BP4803" s="1">
        <v>78.804947450586596</v>
      </c>
      <c r="BU4803" s="1">
        <v>47.743404182079033</v>
      </c>
    </row>
    <row r="4804" spans="67:73" x14ac:dyDescent="0.2">
      <c r="BO4804" s="2">
        <v>4800</v>
      </c>
      <c r="BP4804" s="1">
        <v>78.804947450586596</v>
      </c>
      <c r="BU4804" s="1">
        <v>59.309730477634858</v>
      </c>
    </row>
    <row r="4805" spans="67:73" x14ac:dyDescent="0.2">
      <c r="BO4805" s="2">
        <v>4801</v>
      </c>
      <c r="BP4805" s="1">
        <v>78.804947450586596</v>
      </c>
      <c r="BU4805" s="1">
        <v>108.18223701796079</v>
      </c>
    </row>
    <row r="4806" spans="67:73" x14ac:dyDescent="0.2">
      <c r="BO4806" s="2">
        <v>4802</v>
      </c>
      <c r="BP4806" s="1">
        <v>78.804947450586596</v>
      </c>
      <c r="BU4806" s="1">
        <v>111.53996247608977</v>
      </c>
    </row>
    <row r="4807" spans="67:73" x14ac:dyDescent="0.2">
      <c r="BO4807" s="2">
        <v>4803</v>
      </c>
      <c r="BP4807" s="1">
        <v>78.804947450586596</v>
      </c>
      <c r="BU4807" s="1">
        <v>73.630874757158423</v>
      </c>
    </row>
    <row r="4808" spans="67:73" x14ac:dyDescent="0.2">
      <c r="BO4808" s="2">
        <v>4804</v>
      </c>
      <c r="BP4808" s="1">
        <v>78.804947450586596</v>
      </c>
      <c r="BU4808" s="1">
        <v>8.3258518749801915</v>
      </c>
    </row>
    <row r="4809" spans="67:73" x14ac:dyDescent="0.2">
      <c r="BO4809" s="2">
        <v>4805</v>
      </c>
      <c r="BP4809" s="1">
        <v>78.804947450586596</v>
      </c>
      <c r="BU4809" s="1">
        <v>43.195779291826071</v>
      </c>
    </row>
    <row r="4810" spans="67:73" x14ac:dyDescent="0.2">
      <c r="BO4810" s="2">
        <v>4806</v>
      </c>
      <c r="BP4810" s="1">
        <v>78.804947450586596</v>
      </c>
      <c r="BU4810" s="1">
        <v>23.26398996511266</v>
      </c>
    </row>
    <row r="4811" spans="67:73" x14ac:dyDescent="0.2">
      <c r="BO4811" s="2">
        <v>4807</v>
      </c>
      <c r="BP4811" s="1">
        <v>78.804947450586596</v>
      </c>
      <c r="BU4811" s="1">
        <v>71.15193941469478</v>
      </c>
    </row>
    <row r="4812" spans="67:73" x14ac:dyDescent="0.2">
      <c r="BO4812" s="2">
        <v>4808</v>
      </c>
      <c r="BP4812" s="1">
        <v>78.804947450586596</v>
      </c>
      <c r="BU4812" s="1">
        <v>119.56271163093832</v>
      </c>
    </row>
    <row r="4813" spans="67:73" x14ac:dyDescent="0.2">
      <c r="BO4813" s="2">
        <v>4809</v>
      </c>
      <c r="BP4813" s="1">
        <v>78.804947450586596</v>
      </c>
      <c r="BU4813" s="1">
        <v>62.752960830946179</v>
      </c>
    </row>
    <row r="4814" spans="67:73" x14ac:dyDescent="0.2">
      <c r="BO4814" s="2">
        <v>4810</v>
      </c>
      <c r="BP4814" s="1">
        <v>78.804947450586596</v>
      </c>
      <c r="BU4814" s="1">
        <v>16.525072946119383</v>
      </c>
    </row>
    <row r="4815" spans="67:73" x14ac:dyDescent="0.2">
      <c r="BO4815" s="2">
        <v>4811</v>
      </c>
      <c r="BP4815" s="1">
        <v>78.804947450586596</v>
      </c>
      <c r="BU4815" s="1">
        <v>51.948366530747094</v>
      </c>
    </row>
    <row r="4816" spans="67:73" x14ac:dyDescent="0.2">
      <c r="BO4816" s="2">
        <v>4812</v>
      </c>
      <c r="BP4816" s="1">
        <v>78.804947450586596</v>
      </c>
      <c r="BU4816" s="1">
        <v>1.4842238739579621</v>
      </c>
    </row>
    <row r="4817" spans="67:73" x14ac:dyDescent="0.2">
      <c r="BO4817" s="2">
        <v>4813</v>
      </c>
      <c r="BP4817" s="1">
        <v>78.804947450586596</v>
      </c>
      <c r="BU4817" s="1">
        <v>30.739415018898303</v>
      </c>
    </row>
    <row r="4818" spans="67:73" x14ac:dyDescent="0.2">
      <c r="BO4818" s="2">
        <v>4814</v>
      </c>
      <c r="BP4818" s="1">
        <v>78.804947450586596</v>
      </c>
      <c r="BU4818" s="1">
        <v>25.191011439149054</v>
      </c>
    </row>
    <row r="4819" spans="67:73" x14ac:dyDescent="0.2">
      <c r="BO4819" s="2">
        <v>4815</v>
      </c>
      <c r="BP4819" s="1">
        <v>78.804947450586596</v>
      </c>
      <c r="BU4819" s="1">
        <v>98.452789391679673</v>
      </c>
    </row>
    <row r="4820" spans="67:73" x14ac:dyDescent="0.2">
      <c r="BO4820" s="2">
        <v>4816</v>
      </c>
      <c r="BP4820" s="1">
        <v>78.804947450586596</v>
      </c>
      <c r="BU4820" s="1">
        <v>9.6396698580980917</v>
      </c>
    </row>
    <row r="4821" spans="67:73" x14ac:dyDescent="0.2">
      <c r="BO4821" s="2">
        <v>4817</v>
      </c>
      <c r="BP4821" s="1">
        <v>78.804947450586596</v>
      </c>
      <c r="BU4821" s="1">
        <v>82.709129855996181</v>
      </c>
    </row>
    <row r="4822" spans="67:73" x14ac:dyDescent="0.2">
      <c r="BO4822" s="2">
        <v>4818</v>
      </c>
      <c r="BP4822" s="1">
        <v>78.804947450586596</v>
      </c>
      <c r="BU4822" s="1">
        <v>14.103022275099921</v>
      </c>
    </row>
    <row r="4823" spans="67:73" x14ac:dyDescent="0.2">
      <c r="BO4823" s="2">
        <v>4819</v>
      </c>
      <c r="BP4823" s="1">
        <v>78.804947450586596</v>
      </c>
      <c r="BU4823" s="1">
        <v>14.020008161005524</v>
      </c>
    </row>
    <row r="4824" spans="67:73" x14ac:dyDescent="0.2">
      <c r="BO4824" s="2">
        <v>4820</v>
      </c>
      <c r="BP4824" s="1">
        <v>78.804947450586596</v>
      </c>
      <c r="BU4824" s="1">
        <v>5.3617615751794467</v>
      </c>
    </row>
    <row r="4825" spans="67:73" x14ac:dyDescent="0.2">
      <c r="BO4825" s="2">
        <v>4821</v>
      </c>
      <c r="BP4825" s="1">
        <v>78.804947450586596</v>
      </c>
      <c r="BU4825" s="1">
        <v>35.347941600164532</v>
      </c>
    </row>
    <row r="4826" spans="67:73" x14ac:dyDescent="0.2">
      <c r="BO4826" s="2">
        <v>4822</v>
      </c>
      <c r="BP4826" s="1">
        <v>78.804947450586596</v>
      </c>
      <c r="BU4826" s="1">
        <v>5.0888723787731927</v>
      </c>
    </row>
    <row r="4827" spans="67:73" x14ac:dyDescent="0.2">
      <c r="BO4827" s="2">
        <v>4823</v>
      </c>
      <c r="BP4827" s="1">
        <v>78.804947450586596</v>
      </c>
      <c r="BU4827" s="1">
        <v>55.356722085440637</v>
      </c>
    </row>
    <row r="4828" spans="67:73" x14ac:dyDescent="0.2">
      <c r="BO4828" s="2">
        <v>4824</v>
      </c>
      <c r="BP4828" s="1">
        <v>78.804947450586596</v>
      </c>
      <c r="BU4828" s="1">
        <v>14.52251244033484</v>
      </c>
    </row>
    <row r="4829" spans="67:73" x14ac:dyDescent="0.2">
      <c r="BO4829" s="2">
        <v>4825</v>
      </c>
      <c r="BP4829" s="1">
        <v>78.804947450586596</v>
      </c>
      <c r="BU4829" s="1">
        <v>114.61139069017706</v>
      </c>
    </row>
    <row r="4830" spans="67:73" x14ac:dyDescent="0.2">
      <c r="BO4830" s="2">
        <v>4826</v>
      </c>
      <c r="BP4830" s="1">
        <v>78.804947450586596</v>
      </c>
      <c r="BU4830" s="1">
        <v>103.89609953291391</v>
      </c>
    </row>
    <row r="4831" spans="67:73" x14ac:dyDescent="0.2">
      <c r="BO4831" s="2">
        <v>4827</v>
      </c>
      <c r="BP4831" s="1">
        <v>78.804947450586596</v>
      </c>
      <c r="BU4831" s="1">
        <v>82.721893771426934</v>
      </c>
    </row>
    <row r="4832" spans="67:73" x14ac:dyDescent="0.2">
      <c r="BO4832" s="2">
        <v>4828</v>
      </c>
      <c r="BP4832" s="1">
        <v>78.804947450586596</v>
      </c>
      <c r="BU4832" s="1">
        <v>94.524031976974001</v>
      </c>
    </row>
    <row r="4833" spans="67:73" x14ac:dyDescent="0.2">
      <c r="BO4833" s="2">
        <v>4829</v>
      </c>
      <c r="BP4833" s="1">
        <v>78.804947450586596</v>
      </c>
      <c r="BU4833" s="1">
        <v>67.871014134721364</v>
      </c>
    </row>
    <row r="4834" spans="67:73" x14ac:dyDescent="0.2">
      <c r="BO4834" s="2">
        <v>4830</v>
      </c>
      <c r="BP4834" s="1">
        <v>78.804947450586596</v>
      </c>
      <c r="BU4834" s="1">
        <v>78.931128516918804</v>
      </c>
    </row>
    <row r="4835" spans="67:73" x14ac:dyDescent="0.2">
      <c r="BO4835" s="2">
        <v>4831</v>
      </c>
      <c r="BP4835" s="1">
        <v>78.804947450586596</v>
      </c>
      <c r="BU4835" s="1">
        <v>45.294340694671163</v>
      </c>
    </row>
    <row r="4836" spans="67:73" x14ac:dyDescent="0.2">
      <c r="BO4836" s="2">
        <v>4832</v>
      </c>
      <c r="BP4836" s="1">
        <v>78.804947450586596</v>
      </c>
      <c r="BU4836" s="1">
        <v>70.116141706429588</v>
      </c>
    </row>
    <row r="4837" spans="67:73" x14ac:dyDescent="0.2">
      <c r="BO4837" s="2">
        <v>4833</v>
      </c>
      <c r="BP4837" s="1">
        <v>78.804947450586596</v>
      </c>
      <c r="BU4837" s="1">
        <v>19.309302444819128</v>
      </c>
    </row>
    <row r="4838" spans="67:73" x14ac:dyDescent="0.2">
      <c r="BO4838" s="2">
        <v>4834</v>
      </c>
      <c r="BP4838" s="1">
        <v>78.804947450586596</v>
      </c>
      <c r="BU4838" s="1">
        <v>84.604267073915182</v>
      </c>
    </row>
    <row r="4839" spans="67:73" x14ac:dyDescent="0.2">
      <c r="BO4839" s="2">
        <v>4835</v>
      </c>
      <c r="BP4839" s="1">
        <v>78.804947450586596</v>
      </c>
      <c r="BU4839" s="1">
        <v>67.883950996052349</v>
      </c>
    </row>
    <row r="4840" spans="67:73" x14ac:dyDescent="0.2">
      <c r="BO4840" s="2">
        <v>4836</v>
      </c>
      <c r="BP4840" s="1">
        <v>78.804947450586596</v>
      </c>
      <c r="BU4840" s="1">
        <v>9.509884704855569</v>
      </c>
    </row>
    <row r="4841" spans="67:73" x14ac:dyDescent="0.2">
      <c r="BO4841" s="2">
        <v>4837</v>
      </c>
      <c r="BP4841" s="1">
        <v>78.804947450586596</v>
      </c>
      <c r="BU4841" s="1">
        <v>40.293228867109107</v>
      </c>
    </row>
    <row r="4842" spans="67:73" x14ac:dyDescent="0.2">
      <c r="BO4842" s="2">
        <v>4838</v>
      </c>
      <c r="BP4842" s="1">
        <v>78.804947450586596</v>
      </c>
      <c r="BU4842" s="1">
        <v>74.48038016904728</v>
      </c>
    </row>
    <row r="4843" spans="67:73" x14ac:dyDescent="0.2">
      <c r="BO4843" s="2">
        <v>4839</v>
      </c>
      <c r="BP4843" s="1">
        <v>78.804947450586596</v>
      </c>
      <c r="BU4843" s="1">
        <v>90.709527779495474</v>
      </c>
    </row>
    <row r="4844" spans="67:73" x14ac:dyDescent="0.2">
      <c r="BO4844" s="2">
        <v>4840</v>
      </c>
      <c r="BP4844" s="1">
        <v>78.804947450586596</v>
      </c>
      <c r="BU4844" s="1">
        <v>67.769563320345824</v>
      </c>
    </row>
    <row r="4845" spans="67:73" x14ac:dyDescent="0.2">
      <c r="BO4845" s="2">
        <v>4841</v>
      </c>
      <c r="BP4845" s="1">
        <v>78.804947450586596</v>
      </c>
      <c r="BU4845" s="1">
        <v>47.569560671598239</v>
      </c>
    </row>
    <row r="4846" spans="67:73" x14ac:dyDescent="0.2">
      <c r="BO4846" s="2">
        <v>4842</v>
      </c>
      <c r="BP4846" s="1">
        <v>78.804947450586596</v>
      </c>
      <c r="BU4846" s="1">
        <v>113.4179254421217</v>
      </c>
    </row>
    <row r="4847" spans="67:73" x14ac:dyDescent="0.2">
      <c r="BO4847" s="2">
        <v>4843</v>
      </c>
      <c r="BP4847" s="1">
        <v>78.804947450586596</v>
      </c>
      <c r="BU4847" s="1">
        <v>61.509054922970435</v>
      </c>
    </row>
    <row r="4848" spans="67:73" x14ac:dyDescent="0.2">
      <c r="BO4848" s="2">
        <v>4844</v>
      </c>
      <c r="BP4848" s="1">
        <v>78.804947450586596</v>
      </c>
      <c r="BU4848" s="1">
        <v>10.599399223432574</v>
      </c>
    </row>
    <row r="4849" spans="67:73" x14ac:dyDescent="0.2">
      <c r="BO4849" s="2">
        <v>4845</v>
      </c>
      <c r="BP4849" s="1">
        <v>78.804947450586596</v>
      </c>
      <c r="BU4849" s="1">
        <v>112.13119626989685</v>
      </c>
    </row>
    <row r="4850" spans="67:73" x14ac:dyDescent="0.2">
      <c r="BO4850" s="2">
        <v>4846</v>
      </c>
      <c r="BP4850" s="1">
        <v>78.804947450586596</v>
      </c>
      <c r="BU4850" s="1">
        <v>34.24745166754856</v>
      </c>
    </row>
    <row r="4851" spans="67:73" x14ac:dyDescent="0.2">
      <c r="BO4851" s="2">
        <v>4847</v>
      </c>
      <c r="BP4851" s="1">
        <v>78.804947450586596</v>
      </c>
      <c r="BU4851" s="1">
        <v>107.83624094220072</v>
      </c>
    </row>
    <row r="4852" spans="67:73" x14ac:dyDescent="0.2">
      <c r="BO4852" s="2">
        <v>4848</v>
      </c>
      <c r="BP4852" s="1">
        <v>78.804947450586596</v>
      </c>
      <c r="BU4852" s="1">
        <v>106.18167182360644</v>
      </c>
    </row>
    <row r="4853" spans="67:73" x14ac:dyDescent="0.2">
      <c r="BO4853" s="2">
        <v>4849</v>
      </c>
      <c r="BP4853" s="1">
        <v>78.804947450586596</v>
      </c>
      <c r="BU4853" s="1">
        <v>6.7016250890276758</v>
      </c>
    </row>
    <row r="4854" spans="67:73" x14ac:dyDescent="0.2">
      <c r="BO4854" s="2">
        <v>4850</v>
      </c>
      <c r="BP4854" s="1">
        <v>78.804947450586596</v>
      </c>
      <c r="BU4854" s="1">
        <v>100.02970200218742</v>
      </c>
    </row>
    <row r="4855" spans="67:73" x14ac:dyDescent="0.2">
      <c r="BO4855" s="2">
        <v>4851</v>
      </c>
      <c r="BP4855" s="1">
        <v>78.804947450586596</v>
      </c>
      <c r="BU4855" s="1">
        <v>121.63548247828184</v>
      </c>
    </row>
    <row r="4856" spans="67:73" x14ac:dyDescent="0.2">
      <c r="BO4856" s="2">
        <v>4852</v>
      </c>
      <c r="BP4856" s="1">
        <v>78.804947450586596</v>
      </c>
      <c r="BU4856" s="1">
        <v>120.56739819533475</v>
      </c>
    </row>
    <row r="4857" spans="67:73" x14ac:dyDescent="0.2">
      <c r="BO4857" s="2">
        <v>4853</v>
      </c>
      <c r="BP4857" s="1">
        <v>78.804947450586596</v>
      </c>
      <c r="BU4857" s="1">
        <v>63.225666458322863</v>
      </c>
    </row>
    <row r="4858" spans="67:73" x14ac:dyDescent="0.2">
      <c r="BO4858" s="2">
        <v>4854</v>
      </c>
      <c r="BP4858" s="1">
        <v>78.804947450586596</v>
      </c>
      <c r="BU4858" s="1">
        <v>41.950812523591239</v>
      </c>
    </row>
    <row r="4859" spans="67:73" x14ac:dyDescent="0.2">
      <c r="BO4859" s="2">
        <v>4855</v>
      </c>
      <c r="BP4859" s="1">
        <v>78.804947450586596</v>
      </c>
      <c r="BU4859" s="1">
        <v>26.453966255208758</v>
      </c>
    </row>
    <row r="4860" spans="67:73" x14ac:dyDescent="0.2">
      <c r="BO4860" s="2">
        <v>4856</v>
      </c>
      <c r="BP4860" s="1">
        <v>78.804947450586596</v>
      </c>
      <c r="BU4860" s="1">
        <v>35.747787788785061</v>
      </c>
    </row>
    <row r="4861" spans="67:73" x14ac:dyDescent="0.2">
      <c r="BO4861" s="2">
        <v>4857</v>
      </c>
      <c r="BP4861" s="1">
        <v>78.804947450586596</v>
      </c>
      <c r="BU4861" s="1">
        <v>58.836951084240852</v>
      </c>
    </row>
    <row r="4862" spans="67:73" x14ac:dyDescent="0.2">
      <c r="BO4862" s="2">
        <v>4858</v>
      </c>
      <c r="BP4862" s="1">
        <v>78.804947450586596</v>
      </c>
      <c r="BU4862" s="1">
        <v>114.97261031488863</v>
      </c>
    </row>
    <row r="4863" spans="67:73" x14ac:dyDescent="0.2">
      <c r="BO4863" s="2">
        <v>4859</v>
      </c>
      <c r="BP4863" s="1">
        <v>78.804947450586596</v>
      </c>
      <c r="BU4863" s="1">
        <v>13.956585533877234</v>
      </c>
    </row>
    <row r="4864" spans="67:73" x14ac:dyDescent="0.2">
      <c r="BO4864" s="2">
        <v>4860</v>
      </c>
      <c r="BP4864" s="1">
        <v>78.804947450586596</v>
      </c>
      <c r="BU4864" s="1">
        <v>7.4016179479318289</v>
      </c>
    </row>
    <row r="4865" spans="67:73" x14ac:dyDescent="0.2">
      <c r="BO4865" s="2">
        <v>4861</v>
      </c>
      <c r="BP4865" s="1">
        <v>78.804947450586596</v>
      </c>
      <c r="BU4865" s="1">
        <v>49.927031739921759</v>
      </c>
    </row>
    <row r="4866" spans="67:73" x14ac:dyDescent="0.2">
      <c r="BO4866" s="2">
        <v>4862</v>
      </c>
      <c r="BP4866" s="1">
        <v>78.804947450586596</v>
      </c>
      <c r="BU4866" s="1">
        <v>106.70150840434972</v>
      </c>
    </row>
    <row r="4867" spans="67:73" x14ac:dyDescent="0.2">
      <c r="BO4867" s="2">
        <v>4863</v>
      </c>
      <c r="BP4867" s="1">
        <v>78.804947450586596</v>
      </c>
      <c r="BU4867" s="1">
        <v>31.993355093567619</v>
      </c>
    </row>
    <row r="4868" spans="67:73" x14ac:dyDescent="0.2">
      <c r="BO4868" s="2">
        <v>4864</v>
      </c>
      <c r="BP4868" s="1">
        <v>78.804947450586596</v>
      </c>
      <c r="BU4868" s="1">
        <v>88.918875656305985</v>
      </c>
    </row>
    <row r="4869" spans="67:73" x14ac:dyDescent="0.2">
      <c r="BO4869" s="2">
        <v>4865</v>
      </c>
      <c r="BP4869" s="1">
        <v>78.804947450586596</v>
      </c>
      <c r="BU4869" s="1">
        <v>0.94409725495781416</v>
      </c>
    </row>
    <row r="4870" spans="67:73" x14ac:dyDescent="0.2">
      <c r="BO4870" s="2">
        <v>4866</v>
      </c>
      <c r="BP4870" s="1">
        <v>78.804947450586596</v>
      </c>
      <c r="BU4870" s="1">
        <v>117.78137611203969</v>
      </c>
    </row>
    <row r="4871" spans="67:73" x14ac:dyDescent="0.2">
      <c r="BO4871" s="2">
        <v>4867</v>
      </c>
      <c r="BP4871" s="1">
        <v>78.804947450586596</v>
      </c>
      <c r="BU4871" s="1">
        <v>41.710916963314943</v>
      </c>
    </row>
    <row r="4872" spans="67:73" x14ac:dyDescent="0.2">
      <c r="BO4872" s="2">
        <v>4868</v>
      </c>
      <c r="BP4872" s="1">
        <v>78.804947450586596</v>
      </c>
      <c r="BU4872" s="1">
        <v>105.63124420566588</v>
      </c>
    </row>
    <row r="4873" spans="67:73" x14ac:dyDescent="0.2">
      <c r="BO4873" s="2">
        <v>4869</v>
      </c>
      <c r="BP4873" s="1">
        <v>78.804947450586596</v>
      </c>
      <c r="BU4873" s="1">
        <v>95.499364306432582</v>
      </c>
    </row>
    <row r="4874" spans="67:73" x14ac:dyDescent="0.2">
      <c r="BO4874" s="2">
        <v>4870</v>
      </c>
      <c r="BP4874" s="1">
        <v>78.804947450586596</v>
      </c>
      <c r="BU4874" s="1">
        <v>111.30637786642323</v>
      </c>
    </row>
    <row r="4875" spans="67:73" x14ac:dyDescent="0.2">
      <c r="BO4875" s="2">
        <v>4871</v>
      </c>
      <c r="BP4875" s="1">
        <v>78.804947450586596</v>
      </c>
      <c r="BU4875" s="1">
        <v>73.300492766431731</v>
      </c>
    </row>
    <row r="4876" spans="67:73" x14ac:dyDescent="0.2">
      <c r="BO4876" s="2">
        <v>4872</v>
      </c>
      <c r="BP4876" s="1">
        <v>78.804947450586596</v>
      </c>
      <c r="BU4876" s="1">
        <v>3.932063459770081</v>
      </c>
    </row>
    <row r="4877" spans="67:73" x14ac:dyDescent="0.2">
      <c r="BO4877" s="2">
        <v>4873</v>
      </c>
      <c r="BP4877" s="1">
        <v>78.804947450586596</v>
      </c>
      <c r="BU4877" s="1">
        <v>53.576366247090945</v>
      </c>
    </row>
    <row r="4878" spans="67:73" x14ac:dyDescent="0.2">
      <c r="BO4878" s="2">
        <v>4874</v>
      </c>
      <c r="BP4878" s="1">
        <v>78.804947450586596</v>
      </c>
      <c r="BU4878" s="1">
        <v>54.389261741459606</v>
      </c>
    </row>
    <row r="4879" spans="67:73" x14ac:dyDescent="0.2">
      <c r="BO4879" s="2">
        <v>4875</v>
      </c>
      <c r="BP4879" s="1">
        <v>78.804947450586596</v>
      </c>
      <c r="BU4879" s="1">
        <v>111.87347439497965</v>
      </c>
    </row>
    <row r="4880" spans="67:73" x14ac:dyDescent="0.2">
      <c r="BO4880" s="2">
        <v>4876</v>
      </c>
      <c r="BP4880" s="1">
        <v>78.804947450586596</v>
      </c>
      <c r="BU4880" s="1">
        <v>98.078899296648828</v>
      </c>
    </row>
    <row r="4881" spans="67:73" x14ac:dyDescent="0.2">
      <c r="BO4881" s="2">
        <v>4877</v>
      </c>
      <c r="BP4881" s="1">
        <v>78.804947450586596</v>
      </c>
      <c r="BU4881" s="1">
        <v>24.372000673735062</v>
      </c>
    </row>
    <row r="4882" spans="67:73" x14ac:dyDescent="0.2">
      <c r="BO4882" s="2">
        <v>4878</v>
      </c>
      <c r="BP4882" s="1">
        <v>78.804947450586596</v>
      </c>
      <c r="BU4882" s="1">
        <v>49.201080375444221</v>
      </c>
    </row>
    <row r="4883" spans="67:73" x14ac:dyDescent="0.2">
      <c r="BO4883" s="2">
        <v>4879</v>
      </c>
      <c r="BP4883" s="1">
        <v>78.804947450586596</v>
      </c>
      <c r="BU4883" s="1">
        <v>113.65116789505963</v>
      </c>
    </row>
    <row r="4884" spans="67:73" x14ac:dyDescent="0.2">
      <c r="BO4884" s="2">
        <v>4880</v>
      </c>
      <c r="BP4884" s="1">
        <v>78.804947450586596</v>
      </c>
      <c r="BU4884" s="1">
        <v>66.872166390106358</v>
      </c>
    </row>
    <row r="4885" spans="67:73" x14ac:dyDescent="0.2">
      <c r="BO4885" s="2">
        <v>4881</v>
      </c>
      <c r="BP4885" s="1">
        <v>78.804947450586596</v>
      </c>
      <c r="BU4885" s="1">
        <v>57.227020348780613</v>
      </c>
    </row>
    <row r="4886" spans="67:73" x14ac:dyDescent="0.2">
      <c r="BO4886" s="2">
        <v>4882</v>
      </c>
      <c r="BP4886" s="1">
        <v>78.804947450586596</v>
      </c>
      <c r="BU4886" s="1">
        <v>122.25700499767451</v>
      </c>
    </row>
    <row r="4887" spans="67:73" x14ac:dyDescent="0.2">
      <c r="BO4887" s="2">
        <v>4883</v>
      </c>
      <c r="BP4887" s="1">
        <v>78.804947450586596</v>
      </c>
      <c r="BU4887" s="1">
        <v>119.85437190513902</v>
      </c>
    </row>
    <row r="4888" spans="67:73" x14ac:dyDescent="0.2">
      <c r="BO4888" s="2">
        <v>4884</v>
      </c>
      <c r="BP4888" s="1">
        <v>78.804947450586596</v>
      </c>
      <c r="BU4888" s="1">
        <v>71.111757205209599</v>
      </c>
    </row>
    <row r="4889" spans="67:73" x14ac:dyDescent="0.2">
      <c r="BO4889" s="2">
        <v>4885</v>
      </c>
      <c r="BP4889" s="1">
        <v>78.804947450586596</v>
      </c>
      <c r="BU4889" s="1">
        <v>122.71297596129033</v>
      </c>
    </row>
    <row r="4890" spans="67:73" x14ac:dyDescent="0.2">
      <c r="BO4890" s="2">
        <v>4886</v>
      </c>
      <c r="BP4890" s="1">
        <v>78.804947450586596</v>
      </c>
      <c r="BU4890" s="1">
        <v>112.74088386788434</v>
      </c>
    </row>
    <row r="4891" spans="67:73" x14ac:dyDescent="0.2">
      <c r="BO4891" s="2">
        <v>4887</v>
      </c>
      <c r="BP4891" s="1">
        <v>78.804947450586596</v>
      </c>
      <c r="BU4891" s="1">
        <v>51.745967452843374</v>
      </c>
    </row>
    <row r="4892" spans="67:73" x14ac:dyDescent="0.2">
      <c r="BO4892" s="2">
        <v>4888</v>
      </c>
      <c r="BP4892" s="1">
        <v>78.804947450586596</v>
      </c>
      <c r="BU4892" s="1">
        <v>36.53340693061098</v>
      </c>
    </row>
    <row r="4893" spans="67:73" x14ac:dyDescent="0.2">
      <c r="BO4893" s="2">
        <v>4889</v>
      </c>
      <c r="BP4893" s="1">
        <v>78.804947450586596</v>
      </c>
      <c r="BU4893" s="1">
        <v>90.959339065835636</v>
      </c>
    </row>
    <row r="4894" spans="67:73" x14ac:dyDescent="0.2">
      <c r="BO4894" s="2">
        <v>4890</v>
      </c>
      <c r="BP4894" s="1">
        <v>78.804947450586596</v>
      </c>
      <c r="BU4894" s="1">
        <v>8.6736039144941408</v>
      </c>
    </row>
    <row r="4895" spans="67:73" x14ac:dyDescent="0.2">
      <c r="BO4895" s="2">
        <v>4891</v>
      </c>
      <c r="BP4895" s="1">
        <v>78.804947450586596</v>
      </c>
      <c r="BU4895" s="1">
        <v>40.037798828379195</v>
      </c>
    </row>
    <row r="4896" spans="67:73" x14ac:dyDescent="0.2">
      <c r="BO4896" s="2">
        <v>4892</v>
      </c>
      <c r="BP4896" s="1">
        <v>78.804947450586596</v>
      </c>
      <c r="BU4896" s="1">
        <v>76.595546428651673</v>
      </c>
    </row>
    <row r="4897" spans="67:73" x14ac:dyDescent="0.2">
      <c r="BO4897" s="2">
        <v>4893</v>
      </c>
      <c r="BP4897" s="1">
        <v>78.804947450586596</v>
      </c>
      <c r="BU4897" s="1">
        <v>6.7242321907773039</v>
      </c>
    </row>
    <row r="4898" spans="67:73" x14ac:dyDescent="0.2">
      <c r="BO4898" s="2">
        <v>4894</v>
      </c>
      <c r="BP4898" s="1">
        <v>78.804947450586596</v>
      </c>
      <c r="BU4898" s="1">
        <v>68.98945990885629</v>
      </c>
    </row>
    <row r="4899" spans="67:73" x14ac:dyDescent="0.2">
      <c r="BO4899" s="2">
        <v>4895</v>
      </c>
      <c r="BP4899" s="1">
        <v>78.804947450586596</v>
      </c>
      <c r="BU4899" s="1">
        <v>38.240542665299373</v>
      </c>
    </row>
    <row r="4900" spans="67:73" x14ac:dyDescent="0.2">
      <c r="BO4900" s="2">
        <v>4896</v>
      </c>
      <c r="BP4900" s="1">
        <v>78.804947450586596</v>
      </c>
      <c r="BU4900" s="1">
        <v>116.56940081349926</v>
      </c>
    </row>
    <row r="4901" spans="67:73" x14ac:dyDescent="0.2">
      <c r="BO4901" s="2">
        <v>4897</v>
      </c>
      <c r="BP4901" s="1">
        <v>78.804947450586596</v>
      </c>
      <c r="BU4901" s="1">
        <v>45.322384559794372</v>
      </c>
    </row>
    <row r="4902" spans="67:73" x14ac:dyDescent="0.2">
      <c r="BO4902" s="2">
        <v>4898</v>
      </c>
      <c r="BP4902" s="1">
        <v>78.804947450586596</v>
      </c>
      <c r="BU4902" s="1">
        <v>90.385327147259019</v>
      </c>
    </row>
    <row r="4903" spans="67:73" x14ac:dyDescent="0.2">
      <c r="BO4903" s="2">
        <v>4899</v>
      </c>
      <c r="BP4903" s="1">
        <v>78.804947450586596</v>
      </c>
      <c r="BU4903" s="1">
        <v>66.673326752279863</v>
      </c>
    </row>
    <row r="4904" spans="67:73" x14ac:dyDescent="0.2">
      <c r="BO4904" s="2">
        <v>4900</v>
      </c>
      <c r="BP4904" s="1">
        <v>78.804947450586596</v>
      </c>
      <c r="BU4904" s="1">
        <v>36.205554116540625</v>
      </c>
    </row>
    <row r="4905" spans="67:73" x14ac:dyDescent="0.2">
      <c r="BO4905" s="2">
        <v>4901</v>
      </c>
      <c r="BP4905" s="1">
        <v>78.804947450586596</v>
      </c>
      <c r="BU4905" s="1">
        <v>26.571157052386059</v>
      </c>
    </row>
    <row r="4906" spans="67:73" x14ac:dyDescent="0.2">
      <c r="BO4906" s="2">
        <v>4902</v>
      </c>
      <c r="BP4906" s="1">
        <v>78.804947450586596</v>
      </c>
      <c r="BU4906" s="1">
        <v>82.999672027755182</v>
      </c>
    </row>
    <row r="4907" spans="67:73" x14ac:dyDescent="0.2">
      <c r="BO4907" s="2">
        <v>4903</v>
      </c>
      <c r="BP4907" s="1">
        <v>78.804947450586596</v>
      </c>
      <c r="BU4907" s="1">
        <v>94.412520813536943</v>
      </c>
    </row>
    <row r="4908" spans="67:73" x14ac:dyDescent="0.2">
      <c r="BO4908" s="2">
        <v>4904</v>
      </c>
      <c r="BP4908" s="1">
        <v>78.804947450586596</v>
      </c>
      <c r="BU4908" s="1">
        <v>90.19981924528274</v>
      </c>
    </row>
    <row r="4909" spans="67:73" x14ac:dyDescent="0.2">
      <c r="BO4909" s="2">
        <v>4905</v>
      </c>
      <c r="BP4909" s="1">
        <v>78.804947450586596</v>
      </c>
      <c r="BU4909" s="1">
        <v>8.9477305271865539</v>
      </c>
    </row>
    <row r="4910" spans="67:73" x14ac:dyDescent="0.2">
      <c r="BO4910" s="2">
        <v>4906</v>
      </c>
      <c r="BP4910" s="1">
        <v>78.804947450586596</v>
      </c>
      <c r="BU4910" s="1">
        <v>45.961320174667875</v>
      </c>
    </row>
    <row r="4911" spans="67:73" x14ac:dyDescent="0.2">
      <c r="BO4911" s="2">
        <v>4907</v>
      </c>
      <c r="BP4911" s="1">
        <v>78.804947450586596</v>
      </c>
      <c r="BU4911" s="1">
        <v>111.34517616631165</v>
      </c>
    </row>
    <row r="4912" spans="67:73" x14ac:dyDescent="0.2">
      <c r="BO4912" s="2">
        <v>4908</v>
      </c>
      <c r="BP4912" s="1">
        <v>78.804947450586596</v>
      </c>
      <c r="BU4912" s="1">
        <v>64.891330726827775</v>
      </c>
    </row>
    <row r="4913" spans="67:73" x14ac:dyDescent="0.2">
      <c r="BO4913" s="2">
        <v>4909</v>
      </c>
      <c r="BP4913" s="1">
        <v>78.804947450586596</v>
      </c>
      <c r="BU4913" s="1">
        <v>8.3350608081906223</v>
      </c>
    </row>
    <row r="4914" spans="67:73" x14ac:dyDescent="0.2">
      <c r="BO4914" s="2">
        <v>4910</v>
      </c>
      <c r="BP4914" s="1">
        <v>78.804947450586596</v>
      </c>
      <c r="BU4914" s="1">
        <v>5.6219879705527553</v>
      </c>
    </row>
    <row r="4915" spans="67:73" x14ac:dyDescent="0.2">
      <c r="BO4915" s="2">
        <v>4911</v>
      </c>
      <c r="BP4915" s="1">
        <v>78.804947450586596</v>
      </c>
      <c r="BU4915" s="1">
        <v>65.597699864406181</v>
      </c>
    </row>
    <row r="4916" spans="67:73" x14ac:dyDescent="0.2">
      <c r="BO4916" s="2">
        <v>4912</v>
      </c>
      <c r="BP4916" s="1">
        <v>78.804947450586596</v>
      </c>
      <c r="BU4916" s="1">
        <v>67.11441170910804</v>
      </c>
    </row>
    <row r="4917" spans="67:73" x14ac:dyDescent="0.2">
      <c r="BO4917" s="2">
        <v>4913</v>
      </c>
      <c r="BP4917" s="1">
        <v>78.804947450586596</v>
      </c>
      <c r="BU4917" s="1">
        <v>5.5017259646114844</v>
      </c>
    </row>
    <row r="4918" spans="67:73" x14ac:dyDescent="0.2">
      <c r="BO4918" s="2">
        <v>4914</v>
      </c>
      <c r="BP4918" s="1">
        <v>78.804947450586596</v>
      </c>
      <c r="BU4918" s="1">
        <v>95.790425126414888</v>
      </c>
    </row>
    <row r="4919" spans="67:73" x14ac:dyDescent="0.2">
      <c r="BO4919" s="2">
        <v>4915</v>
      </c>
      <c r="BP4919" s="1">
        <v>78.804947450586596</v>
      </c>
      <c r="BU4919" s="1">
        <v>98.397307075888065</v>
      </c>
    </row>
    <row r="4920" spans="67:73" x14ac:dyDescent="0.2">
      <c r="BO4920" s="2">
        <v>4916</v>
      </c>
      <c r="BP4920" s="1">
        <v>78.804947450586596</v>
      </c>
      <c r="BU4920" s="1">
        <v>91.516305499905556</v>
      </c>
    </row>
    <row r="4921" spans="67:73" x14ac:dyDescent="0.2">
      <c r="BO4921" s="2">
        <v>4917</v>
      </c>
      <c r="BP4921" s="1">
        <v>78.804947450586596</v>
      </c>
      <c r="BU4921" s="1">
        <v>34.613139366815503</v>
      </c>
    </row>
    <row r="4922" spans="67:73" x14ac:dyDescent="0.2">
      <c r="BO4922" s="2">
        <v>4918</v>
      </c>
      <c r="BP4922" s="1">
        <v>78.804947450586596</v>
      </c>
      <c r="BU4922" s="1">
        <v>30.477600096442121</v>
      </c>
    </row>
    <row r="4923" spans="67:73" x14ac:dyDescent="0.2">
      <c r="BO4923" s="2">
        <v>4919</v>
      </c>
      <c r="BP4923" s="1">
        <v>78.804947450586596</v>
      </c>
      <c r="BU4923" s="1">
        <v>93.203387851444788</v>
      </c>
    </row>
    <row r="4924" spans="67:73" x14ac:dyDescent="0.2">
      <c r="BO4924" s="2">
        <v>4920</v>
      </c>
      <c r="BP4924" s="1">
        <v>78.804947450586596</v>
      </c>
      <c r="BU4924" s="1">
        <v>15.93049220565219</v>
      </c>
    </row>
    <row r="4925" spans="67:73" x14ac:dyDescent="0.2">
      <c r="BO4925" s="2">
        <v>4921</v>
      </c>
      <c r="BP4925" s="1">
        <v>78.804947450586596</v>
      </c>
      <c r="BU4925" s="1">
        <v>122.17563096509143</v>
      </c>
    </row>
    <row r="4926" spans="67:73" x14ac:dyDescent="0.2">
      <c r="BO4926" s="2">
        <v>4922</v>
      </c>
      <c r="BP4926" s="1">
        <v>78.804947450586596</v>
      </c>
      <c r="BU4926" s="1">
        <v>104.70125418506045</v>
      </c>
    </row>
    <row r="4927" spans="67:73" x14ac:dyDescent="0.2">
      <c r="BO4927" s="2">
        <v>4923</v>
      </c>
      <c r="BP4927" s="1">
        <v>78.804947450586596</v>
      </c>
      <c r="BU4927" s="1">
        <v>101.14031112036376</v>
      </c>
    </row>
    <row r="4928" spans="67:73" x14ac:dyDescent="0.2">
      <c r="BO4928" s="2">
        <v>4924</v>
      </c>
      <c r="BP4928" s="1">
        <v>78.804947450586596</v>
      </c>
      <c r="BU4928" s="1">
        <v>48.035844706605005</v>
      </c>
    </row>
    <row r="4929" spans="67:73" x14ac:dyDescent="0.2">
      <c r="BO4929" s="2">
        <v>4925</v>
      </c>
      <c r="BP4929" s="1">
        <v>78.804947450586596</v>
      </c>
      <c r="BU4929" s="1">
        <v>120.53576404304492</v>
      </c>
    </row>
    <row r="4930" spans="67:73" x14ac:dyDescent="0.2">
      <c r="BO4930" s="2">
        <v>4926</v>
      </c>
      <c r="BP4930" s="1">
        <v>78.804947450586596</v>
      </c>
      <c r="BU4930" s="1">
        <v>116.00130057809427</v>
      </c>
    </row>
    <row r="4931" spans="67:73" x14ac:dyDescent="0.2">
      <c r="BO4931" s="2">
        <v>4927</v>
      </c>
      <c r="BP4931" s="1">
        <v>78.804947450586596</v>
      </c>
      <c r="BU4931" s="1">
        <v>48.385438104139141</v>
      </c>
    </row>
    <row r="4932" spans="67:73" x14ac:dyDescent="0.2">
      <c r="BO4932" s="2">
        <v>4928</v>
      </c>
      <c r="BP4932" s="1">
        <v>78.804947450586596</v>
      </c>
      <c r="BU4932" s="1">
        <v>97.269060990194291</v>
      </c>
    </row>
    <row r="4933" spans="67:73" x14ac:dyDescent="0.2">
      <c r="BO4933" s="2">
        <v>4929</v>
      </c>
      <c r="BP4933" s="1">
        <v>78.804947450586596</v>
      </c>
      <c r="BU4933" s="1">
        <v>49.796404772946559</v>
      </c>
    </row>
    <row r="4934" spans="67:73" x14ac:dyDescent="0.2">
      <c r="BO4934" s="2">
        <v>4930</v>
      </c>
      <c r="BP4934" s="1">
        <v>78.804947450586596</v>
      </c>
      <c r="BU4934" s="1">
        <v>81.663013656744837</v>
      </c>
    </row>
    <row r="4935" spans="67:73" x14ac:dyDescent="0.2">
      <c r="BO4935" s="2">
        <v>4931</v>
      </c>
      <c r="BP4935" s="1">
        <v>78.804947450586596</v>
      </c>
      <c r="BU4935" s="1">
        <v>89.067645077721792</v>
      </c>
    </row>
    <row r="4936" spans="67:73" x14ac:dyDescent="0.2">
      <c r="BO4936" s="2">
        <v>4932</v>
      </c>
      <c r="BP4936" s="1">
        <v>78.804947450586596</v>
      </c>
      <c r="BU4936" s="1">
        <v>89.121526596083683</v>
      </c>
    </row>
    <row r="4937" spans="67:73" x14ac:dyDescent="0.2">
      <c r="BO4937" s="2">
        <v>4933</v>
      </c>
      <c r="BP4937" s="1">
        <v>78.804947450586596</v>
      </c>
      <c r="BU4937" s="1">
        <v>36.623218130878897</v>
      </c>
    </row>
    <row r="4938" spans="67:73" x14ac:dyDescent="0.2">
      <c r="BO4938" s="2">
        <v>4934</v>
      </c>
      <c r="BP4938" s="1">
        <v>78.804947450586596</v>
      </c>
      <c r="BU4938" s="1">
        <v>15.824522007140491</v>
      </c>
    </row>
    <row r="4939" spans="67:73" x14ac:dyDescent="0.2">
      <c r="BO4939" s="2">
        <v>4935</v>
      </c>
      <c r="BP4939" s="1">
        <v>78.804947450586596</v>
      </c>
      <c r="BU4939" s="1">
        <v>3.7703223834871125E-2</v>
      </c>
    </row>
    <row r="4940" spans="67:73" x14ac:dyDescent="0.2">
      <c r="BO4940" s="2">
        <v>4936</v>
      </c>
      <c r="BP4940" s="1">
        <v>78.804947450586596</v>
      </c>
      <c r="BU4940" s="1">
        <v>110.90616678848487</v>
      </c>
    </row>
    <row r="4941" spans="67:73" x14ac:dyDescent="0.2">
      <c r="BO4941" s="2">
        <v>4937</v>
      </c>
      <c r="BP4941" s="1">
        <v>78.804947450586596</v>
      </c>
      <c r="BU4941" s="1">
        <v>28.391648893051798</v>
      </c>
    </row>
    <row r="4942" spans="67:73" x14ac:dyDescent="0.2">
      <c r="BO4942" s="2">
        <v>4938</v>
      </c>
      <c r="BP4942" s="1">
        <v>78.804947450586596</v>
      </c>
      <c r="BU4942" s="1">
        <v>113.52622309738881</v>
      </c>
    </row>
    <row r="4943" spans="67:73" x14ac:dyDescent="0.2">
      <c r="BO4943" s="2">
        <v>4939</v>
      </c>
      <c r="BP4943" s="1">
        <v>78.804947450586596</v>
      </c>
      <c r="BU4943" s="1">
        <v>66.888704626787373</v>
      </c>
    </row>
    <row r="4944" spans="67:73" x14ac:dyDescent="0.2">
      <c r="BO4944" s="2">
        <v>4940</v>
      </c>
      <c r="BP4944" s="1">
        <v>78.804947450586596</v>
      </c>
      <c r="BU4944" s="1">
        <v>11.176263169973698</v>
      </c>
    </row>
    <row r="4945" spans="67:73" x14ac:dyDescent="0.2">
      <c r="BO4945" s="2">
        <v>4941</v>
      </c>
      <c r="BP4945" s="1">
        <v>78.804947450586596</v>
      </c>
      <c r="BU4945" s="1">
        <v>122.0804231287858</v>
      </c>
    </row>
    <row r="4946" spans="67:73" x14ac:dyDescent="0.2">
      <c r="BO4946" s="2">
        <v>4942</v>
      </c>
      <c r="BP4946" s="1">
        <v>78.804947450586596</v>
      </c>
      <c r="BU4946" s="1">
        <v>116.56588046958426</v>
      </c>
    </row>
    <row r="4947" spans="67:73" x14ac:dyDescent="0.2">
      <c r="BO4947" s="2">
        <v>4943</v>
      </c>
      <c r="BP4947" s="1">
        <v>78.804947450586596</v>
      </c>
      <c r="BU4947" s="1">
        <v>25.166983054186364</v>
      </c>
    </row>
    <row r="4948" spans="67:73" x14ac:dyDescent="0.2">
      <c r="BO4948" s="2">
        <v>4944</v>
      </c>
      <c r="BP4948" s="1">
        <v>78.804947450586596</v>
      </c>
      <c r="BU4948" s="1">
        <v>116.79153864639873</v>
      </c>
    </row>
    <row r="4949" spans="67:73" x14ac:dyDescent="0.2">
      <c r="BO4949" s="2">
        <v>4945</v>
      </c>
      <c r="BP4949" s="1">
        <v>78.804947450586596</v>
      </c>
      <c r="BU4949" s="1">
        <v>54.789918674251183</v>
      </c>
    </row>
    <row r="4950" spans="67:73" x14ac:dyDescent="0.2">
      <c r="BO4950" s="2">
        <v>4946</v>
      </c>
      <c r="BP4950" s="1">
        <v>78.804947450586596</v>
      </c>
      <c r="BU4950" s="1">
        <v>45.402262609026806</v>
      </c>
    </row>
    <row r="4951" spans="67:73" x14ac:dyDescent="0.2">
      <c r="BO4951" s="2">
        <v>4947</v>
      </c>
      <c r="BP4951" s="1">
        <v>78.804947450586596</v>
      </c>
      <c r="BU4951" s="1">
        <v>113.83126703042204</v>
      </c>
    </row>
    <row r="4952" spans="67:73" x14ac:dyDescent="0.2">
      <c r="BO4952" s="2">
        <v>4948</v>
      </c>
      <c r="BP4952" s="1">
        <v>78.804947450586596</v>
      </c>
      <c r="BU4952" s="1">
        <v>93.823890617184347</v>
      </c>
    </row>
    <row r="4953" spans="67:73" x14ac:dyDescent="0.2">
      <c r="BO4953" s="2">
        <v>4949</v>
      </c>
      <c r="BP4953" s="1">
        <v>78.804947450586596</v>
      </c>
      <c r="BU4953" s="1">
        <v>33.892496980037507</v>
      </c>
    </row>
    <row r="4954" spans="67:73" x14ac:dyDescent="0.2">
      <c r="BO4954" s="2">
        <v>4950</v>
      </c>
      <c r="BP4954" s="1">
        <v>78.804947450586596</v>
      </c>
      <c r="BU4954" s="1">
        <v>2.5535588062206962</v>
      </c>
    </row>
    <row r="4955" spans="67:73" x14ac:dyDescent="0.2">
      <c r="BO4955" s="2">
        <v>4951</v>
      </c>
      <c r="BP4955" s="1">
        <v>78.804947450586596</v>
      </c>
      <c r="BU4955" s="1">
        <v>100.53355869962699</v>
      </c>
    </row>
    <row r="4956" spans="67:73" x14ac:dyDescent="0.2">
      <c r="BO4956" s="2">
        <v>4952</v>
      </c>
      <c r="BP4956" s="1">
        <v>78.804947450586596</v>
      </c>
      <c r="BU4956" s="1">
        <v>7.1951443602013008</v>
      </c>
    </row>
    <row r="4957" spans="67:73" x14ac:dyDescent="0.2">
      <c r="BO4957" s="2">
        <v>4953</v>
      </c>
      <c r="BP4957" s="1">
        <v>78.804947450586596</v>
      </c>
      <c r="BU4957" s="1">
        <v>92.958370170032978</v>
      </c>
    </row>
    <row r="4958" spans="67:73" x14ac:dyDescent="0.2">
      <c r="BO4958" s="2">
        <v>4954</v>
      </c>
      <c r="BP4958" s="1">
        <v>78.804947450586596</v>
      </c>
      <c r="BU4958" s="1">
        <v>91.346815970972486</v>
      </c>
    </row>
    <row r="4959" spans="67:73" x14ac:dyDescent="0.2">
      <c r="BO4959" s="2">
        <v>4955</v>
      </c>
      <c r="BP4959" s="1">
        <v>78.804947450586596</v>
      </c>
      <c r="BU4959" s="1">
        <v>85.298147537796282</v>
      </c>
    </row>
    <row r="4960" spans="67:73" x14ac:dyDescent="0.2">
      <c r="BO4960" s="2">
        <v>4956</v>
      </c>
      <c r="BP4960" s="1">
        <v>78.804947450586596</v>
      </c>
      <c r="BU4960" s="1">
        <v>99.192385676874252</v>
      </c>
    </row>
    <row r="4961" spans="67:73" x14ac:dyDescent="0.2">
      <c r="BO4961" s="2">
        <v>4957</v>
      </c>
      <c r="BP4961" s="1">
        <v>78.804947450586596</v>
      </c>
      <c r="BU4961" s="1">
        <v>63.304128621332225</v>
      </c>
    </row>
    <row r="4962" spans="67:73" x14ac:dyDescent="0.2">
      <c r="BO4962" s="2">
        <v>4958</v>
      </c>
      <c r="BP4962" s="1">
        <v>78.804947450586596</v>
      </c>
      <c r="BU4962" s="1">
        <v>85.597596134148986</v>
      </c>
    </row>
    <row r="4963" spans="67:73" x14ac:dyDescent="0.2">
      <c r="BO4963" s="2">
        <v>4959</v>
      </c>
      <c r="BP4963" s="1">
        <v>78.804947450586596</v>
      </c>
      <c r="BU4963" s="1">
        <v>41.722253933301388</v>
      </c>
    </row>
    <row r="4964" spans="67:73" x14ac:dyDescent="0.2">
      <c r="BO4964" s="2">
        <v>4960</v>
      </c>
      <c r="BP4964" s="1">
        <v>78.804947450586596</v>
      </c>
      <c r="BU4964" s="1">
        <v>37.065948968977111</v>
      </c>
    </row>
    <row r="4965" spans="67:73" x14ac:dyDescent="0.2">
      <c r="BO4965" s="2">
        <v>4961</v>
      </c>
      <c r="BP4965" s="1">
        <v>78.804947450586596</v>
      </c>
      <c r="BU4965" s="1">
        <v>88.603182190419872</v>
      </c>
    </row>
    <row r="4966" spans="67:73" x14ac:dyDescent="0.2">
      <c r="BO4966" s="2">
        <v>4962</v>
      </c>
      <c r="BP4966" s="1">
        <v>78.804947450586596</v>
      </c>
      <c r="BU4966" s="1">
        <v>7.2565006840439032</v>
      </c>
    </row>
    <row r="4967" spans="67:73" x14ac:dyDescent="0.2">
      <c r="BO4967" s="2">
        <v>4963</v>
      </c>
      <c r="BP4967" s="1">
        <v>78.804947450586596</v>
      </c>
      <c r="BU4967" s="1">
        <v>71.669153950916993</v>
      </c>
    </row>
    <row r="4968" spans="67:73" x14ac:dyDescent="0.2">
      <c r="BO4968" s="2">
        <v>4964</v>
      </c>
      <c r="BP4968" s="1">
        <v>78.804947450586596</v>
      </c>
      <c r="BU4968" s="1">
        <v>101.15953154697682</v>
      </c>
    </row>
    <row r="4969" spans="67:73" x14ac:dyDescent="0.2">
      <c r="BO4969" s="2">
        <v>4965</v>
      </c>
      <c r="BP4969" s="1">
        <v>78.804947450586596</v>
      </c>
      <c r="BU4969" s="1">
        <v>100.5825472582121</v>
      </c>
    </row>
    <row r="4970" spans="67:73" x14ac:dyDescent="0.2">
      <c r="BO4970" s="2">
        <v>4966</v>
      </c>
      <c r="BP4970" s="1">
        <v>78.804947450586596</v>
      </c>
      <c r="BU4970" s="1">
        <v>10.227356902978944</v>
      </c>
    </row>
    <row r="4971" spans="67:73" x14ac:dyDescent="0.2">
      <c r="BO4971" s="2">
        <v>4967</v>
      </c>
      <c r="BP4971" s="1">
        <v>78.804947450586596</v>
      </c>
      <c r="BU4971" s="1">
        <v>11.95022900367211</v>
      </c>
    </row>
    <row r="4972" spans="67:73" x14ac:dyDescent="0.2">
      <c r="BO4972" s="2">
        <v>4968</v>
      </c>
      <c r="BP4972" s="1">
        <v>78.804947450586596</v>
      </c>
      <c r="BU4972" s="1">
        <v>74.35581409733463</v>
      </c>
    </row>
    <row r="4973" spans="67:73" x14ac:dyDescent="0.2">
      <c r="BO4973" s="2">
        <v>4969</v>
      </c>
      <c r="BP4973" s="1">
        <v>78.804947450586596</v>
      </c>
      <c r="BU4973" s="1">
        <v>110.379092926768</v>
      </c>
    </row>
    <row r="4974" spans="67:73" x14ac:dyDescent="0.2">
      <c r="BO4974" s="2">
        <v>4970</v>
      </c>
      <c r="BP4974" s="1">
        <v>78.804947450586596</v>
      </c>
      <c r="BU4974" s="1">
        <v>57.658887398708899</v>
      </c>
    </row>
    <row r="4975" spans="67:73" x14ac:dyDescent="0.2">
      <c r="BO4975" s="2">
        <v>4971</v>
      </c>
      <c r="BP4975" s="1">
        <v>78.804947450586596</v>
      </c>
      <c r="BU4975" s="1">
        <v>99.358035731759102</v>
      </c>
    </row>
    <row r="4976" spans="67:73" x14ac:dyDescent="0.2">
      <c r="BO4976" s="2">
        <v>4972</v>
      </c>
      <c r="BP4976" s="1">
        <v>78.804947450586596</v>
      </c>
      <c r="BU4976" s="1">
        <v>88.9449229767785</v>
      </c>
    </row>
    <row r="4977" spans="67:73" x14ac:dyDescent="0.2">
      <c r="BO4977" s="2">
        <v>4973</v>
      </c>
      <c r="BP4977" s="1">
        <v>78.804947450586596</v>
      </c>
      <c r="BU4977" s="1">
        <v>35.555213685173854</v>
      </c>
    </row>
    <row r="4978" spans="67:73" x14ac:dyDescent="0.2">
      <c r="BO4978" s="2">
        <v>4974</v>
      </c>
      <c r="BP4978" s="1">
        <v>78.804947450586596</v>
      </c>
      <c r="BU4978" s="1">
        <v>71.184756873210617</v>
      </c>
    </row>
    <row r="4979" spans="67:73" x14ac:dyDescent="0.2">
      <c r="BO4979" s="2">
        <v>4975</v>
      </c>
      <c r="BP4979" s="1">
        <v>78.804947450586596</v>
      </c>
      <c r="BU4979" s="1">
        <v>14.266903223228088</v>
      </c>
    </row>
    <row r="4980" spans="67:73" x14ac:dyDescent="0.2">
      <c r="BO4980" s="2">
        <v>4976</v>
      </c>
      <c r="BP4980" s="1">
        <v>78.804947450586596</v>
      </c>
      <c r="BU4980" s="1">
        <v>39.531603636760181</v>
      </c>
    </row>
    <row r="4981" spans="67:73" x14ac:dyDescent="0.2">
      <c r="BO4981" s="2">
        <v>4977</v>
      </c>
      <c r="BP4981" s="1">
        <v>78.804947450586596</v>
      </c>
      <c r="BU4981" s="1">
        <v>108.07689546592427</v>
      </c>
    </row>
    <row r="4982" spans="67:73" x14ac:dyDescent="0.2">
      <c r="BO4982" s="2">
        <v>4978</v>
      </c>
      <c r="BP4982" s="1">
        <v>78.804947450586596</v>
      </c>
      <c r="BU4982" s="1">
        <v>70.778363315358618</v>
      </c>
    </row>
    <row r="4983" spans="67:73" x14ac:dyDescent="0.2">
      <c r="BO4983" s="2">
        <v>4979</v>
      </c>
      <c r="BP4983" s="1">
        <v>78.804947450586596</v>
      </c>
      <c r="BU4983" s="1">
        <v>8.2377532481061913</v>
      </c>
    </row>
    <row r="4984" spans="67:73" x14ac:dyDescent="0.2">
      <c r="BO4984" s="2">
        <v>4980</v>
      </c>
      <c r="BP4984" s="1">
        <v>78.804947450586596</v>
      </c>
      <c r="BU4984" s="1">
        <v>7.7571988706811119</v>
      </c>
    </row>
    <row r="4985" spans="67:73" x14ac:dyDescent="0.2">
      <c r="BO4985" s="2">
        <v>4981</v>
      </c>
      <c r="BP4985" s="1">
        <v>78.804947450586596</v>
      </c>
      <c r="BU4985" s="1">
        <v>76.888742767412211</v>
      </c>
    </row>
    <row r="4986" spans="67:73" x14ac:dyDescent="0.2">
      <c r="BO4986" s="2">
        <v>4982</v>
      </c>
      <c r="BP4986" s="1">
        <v>78.804947450586596</v>
      </c>
      <c r="BU4986" s="1">
        <v>58.676311773436183</v>
      </c>
    </row>
    <row r="4987" spans="67:73" x14ac:dyDescent="0.2">
      <c r="BO4987" s="2">
        <v>4983</v>
      </c>
      <c r="BP4987" s="1">
        <v>78.804947450586596</v>
      </c>
      <c r="BU4987" s="1">
        <v>109.12484501707546</v>
      </c>
    </row>
    <row r="4988" spans="67:73" x14ac:dyDescent="0.2">
      <c r="BO4988" s="2">
        <v>4984</v>
      </c>
      <c r="BP4988" s="1">
        <v>78.804947450586596</v>
      </c>
      <c r="BU4988" s="1">
        <v>76.994139700453431</v>
      </c>
    </row>
    <row r="4989" spans="67:73" x14ac:dyDescent="0.2">
      <c r="BO4989" s="2">
        <v>4985</v>
      </c>
      <c r="BP4989" s="1">
        <v>78.804947450586596</v>
      </c>
      <c r="BU4989" s="1">
        <v>44.170279340015199</v>
      </c>
    </row>
    <row r="4990" spans="67:73" x14ac:dyDescent="0.2">
      <c r="BO4990" s="2">
        <v>4986</v>
      </c>
      <c r="BP4990" s="1">
        <v>78.804947450586596</v>
      </c>
      <c r="BU4990" s="1">
        <v>99.285506799604022</v>
      </c>
    </row>
    <row r="4991" spans="67:73" x14ac:dyDescent="0.2">
      <c r="BO4991" s="2">
        <v>4987</v>
      </c>
      <c r="BP4991" s="1">
        <v>78.804947450586596</v>
      </c>
      <c r="BU4991" s="1">
        <v>107.11898671611634</v>
      </c>
    </row>
    <row r="4992" spans="67:73" x14ac:dyDescent="0.2">
      <c r="BO4992" s="2">
        <v>4988</v>
      </c>
      <c r="BP4992" s="1">
        <v>78.804947450586596</v>
      </c>
      <c r="BU4992" s="1">
        <v>3.265407882137243</v>
      </c>
    </row>
    <row r="4993" spans="67:73" x14ac:dyDescent="0.2">
      <c r="BO4993" s="2">
        <v>4989</v>
      </c>
      <c r="BP4993" s="1">
        <v>78.804947450586596</v>
      </c>
      <c r="BU4993" s="1">
        <v>5.9803105319284846</v>
      </c>
    </row>
    <row r="4994" spans="67:73" x14ac:dyDescent="0.2">
      <c r="BO4994" s="2">
        <v>4990</v>
      </c>
      <c r="BP4994" s="1">
        <v>78.804947450586596</v>
      </c>
      <c r="BU4994" s="1">
        <v>102.83139552562743</v>
      </c>
    </row>
    <row r="4995" spans="67:73" x14ac:dyDescent="0.2">
      <c r="BO4995" s="2">
        <v>4991</v>
      </c>
      <c r="BP4995" s="1">
        <v>78.804947450586596</v>
      </c>
      <c r="BU4995" s="1">
        <v>31.521075085711704</v>
      </c>
    </row>
    <row r="4996" spans="67:73" x14ac:dyDescent="0.2">
      <c r="BO4996" s="2">
        <v>4992</v>
      </c>
      <c r="BP4996" s="1">
        <v>78.804947450586596</v>
      </c>
      <c r="BU4996" s="1">
        <v>2.8595785984525328</v>
      </c>
    </row>
    <row r="4997" spans="67:73" x14ac:dyDescent="0.2">
      <c r="BO4997" s="2">
        <v>4993</v>
      </c>
      <c r="BP4997" s="1">
        <v>78.804947450586596</v>
      </c>
      <c r="BU4997" s="1">
        <v>119.72187718948065</v>
      </c>
    </row>
    <row r="4998" spans="67:73" x14ac:dyDescent="0.2">
      <c r="BO4998" s="2">
        <v>4994</v>
      </c>
      <c r="BP4998" s="1">
        <v>78.804947450586596</v>
      </c>
      <c r="BU4998" s="1">
        <v>108.35806857627755</v>
      </c>
    </row>
    <row r="4999" spans="67:73" x14ac:dyDescent="0.2">
      <c r="BO4999" s="2">
        <v>4995</v>
      </c>
      <c r="BP4999" s="1">
        <v>78.804947450586596</v>
      </c>
      <c r="BU4999" s="1">
        <v>86.226699540561</v>
      </c>
    </row>
    <row r="5000" spans="67:73" x14ac:dyDescent="0.2">
      <c r="BO5000" s="2">
        <v>4996</v>
      </c>
      <c r="BP5000" s="1">
        <v>78.804947450586596</v>
      </c>
      <c r="BU5000" s="1">
        <v>14.087225509645027</v>
      </c>
    </row>
    <row r="5001" spans="67:73" x14ac:dyDescent="0.2">
      <c r="BO5001" s="2">
        <v>4997</v>
      </c>
      <c r="BP5001" s="1">
        <v>78.804947450586596</v>
      </c>
      <c r="BU5001" s="1">
        <v>11.036720910471264</v>
      </c>
    </row>
    <row r="5002" spans="67:73" x14ac:dyDescent="0.2">
      <c r="BO5002" s="2">
        <v>4998</v>
      </c>
      <c r="BP5002" s="1">
        <v>78.804947450586596</v>
      </c>
      <c r="BU5002" s="1">
        <v>62.968935592775736</v>
      </c>
    </row>
    <row r="5003" spans="67:73" x14ac:dyDescent="0.2">
      <c r="BO5003" s="2">
        <v>4999</v>
      </c>
      <c r="BP5003" s="1">
        <v>78.804947450586596</v>
      </c>
      <c r="BU5003" s="1">
        <v>17.253700229981764</v>
      </c>
    </row>
    <row r="5004" spans="67:73" x14ac:dyDescent="0.2">
      <c r="BO5004" s="2">
        <v>5000</v>
      </c>
      <c r="BP5004" s="1">
        <v>78.804947450586596</v>
      </c>
      <c r="BU5004" s="1">
        <v>97.047923339599819</v>
      </c>
    </row>
    <row r="5005" spans="67:73" x14ac:dyDescent="0.2">
      <c r="BO5005" s="2">
        <v>5001</v>
      </c>
      <c r="BP5005" s="1">
        <v>78.804947450586596</v>
      </c>
      <c r="BU5005" s="1">
        <v>98.633692205983479</v>
      </c>
    </row>
    <row r="5006" spans="67:73" x14ac:dyDescent="0.2">
      <c r="BO5006" s="2">
        <v>5002</v>
      </c>
      <c r="BP5006" s="1">
        <v>78.804947450586596</v>
      </c>
      <c r="BU5006" s="1">
        <v>59.50624678902723</v>
      </c>
    </row>
    <row r="5007" spans="67:73" x14ac:dyDescent="0.2">
      <c r="BO5007" s="2">
        <v>5003</v>
      </c>
      <c r="BP5007" s="1">
        <v>78.804947450586596</v>
      </c>
      <c r="BU5007" s="1">
        <v>65.910603204550924</v>
      </c>
    </row>
    <row r="5008" spans="67:73" x14ac:dyDescent="0.2">
      <c r="BO5008" s="2">
        <v>5004</v>
      </c>
      <c r="BP5008" s="1">
        <v>78.804947450586596</v>
      </c>
      <c r="BU5008" s="1">
        <v>120.43588421517158</v>
      </c>
    </row>
    <row r="5009" spans="67:73" x14ac:dyDescent="0.2">
      <c r="BO5009" s="2">
        <v>5005</v>
      </c>
      <c r="BP5009" s="1">
        <v>78.804947450586596</v>
      </c>
      <c r="BU5009" s="1">
        <v>75.861574848470966</v>
      </c>
    </row>
    <row r="5010" spans="67:73" x14ac:dyDescent="0.2">
      <c r="BO5010" s="2">
        <v>5006</v>
      </c>
      <c r="BP5010" s="1">
        <v>78.804947450586596</v>
      </c>
      <c r="BU5010" s="1">
        <v>116.40709530323919</v>
      </c>
    </row>
    <row r="5011" spans="67:73" x14ac:dyDescent="0.2">
      <c r="BO5011" s="2">
        <v>5007</v>
      </c>
      <c r="BP5011" s="1">
        <v>78.804947450586596</v>
      </c>
      <c r="BU5011" s="1">
        <v>48.66299386543686</v>
      </c>
    </row>
    <row r="5012" spans="67:73" x14ac:dyDescent="0.2">
      <c r="BO5012" s="2">
        <v>5008</v>
      </c>
      <c r="BP5012" s="1">
        <v>78.804947450586596</v>
      </c>
      <c r="BU5012" s="1">
        <v>121.54043170329247</v>
      </c>
    </row>
    <row r="5013" spans="67:73" x14ac:dyDescent="0.2">
      <c r="BO5013" s="2">
        <v>5009</v>
      </c>
      <c r="BP5013" s="1">
        <v>78.804947450586596</v>
      </c>
      <c r="BU5013" s="1">
        <v>90.1932904523009</v>
      </c>
    </row>
    <row r="5014" spans="67:73" x14ac:dyDescent="0.2">
      <c r="BO5014" s="2">
        <v>5010</v>
      </c>
      <c r="BP5014" s="1">
        <v>78.804947450586596</v>
      </c>
      <c r="BU5014" s="1">
        <v>106.77819154025126</v>
      </c>
    </row>
    <row r="5015" spans="67:73" x14ac:dyDescent="0.2">
      <c r="BO5015" s="2">
        <v>5011</v>
      </c>
      <c r="BP5015" s="1">
        <v>78.804947450586596</v>
      </c>
      <c r="BU5015" s="1">
        <v>49.708671721827656</v>
      </c>
    </row>
    <row r="5016" spans="67:73" x14ac:dyDescent="0.2">
      <c r="BO5016" s="2">
        <v>5012</v>
      </c>
      <c r="BP5016" s="1">
        <v>78.804947450586596</v>
      </c>
      <c r="BU5016" s="1">
        <v>109.23180564286132</v>
      </c>
    </row>
    <row r="5017" spans="67:73" x14ac:dyDescent="0.2">
      <c r="BO5017" s="2">
        <v>5013</v>
      </c>
      <c r="BP5017" s="1">
        <v>78.804947450586596</v>
      </c>
      <c r="BU5017" s="1">
        <v>87.658509218958088</v>
      </c>
    </row>
    <row r="5018" spans="67:73" x14ac:dyDescent="0.2">
      <c r="BO5018" s="2">
        <v>5014</v>
      </c>
      <c r="BP5018" s="1">
        <v>78.804947450586596</v>
      </c>
      <c r="BU5018" s="1">
        <v>2.9226389473007153</v>
      </c>
    </row>
    <row r="5019" spans="67:73" x14ac:dyDescent="0.2">
      <c r="BO5019" s="2">
        <v>5015</v>
      </c>
      <c r="BP5019" s="1">
        <v>78.804947450586596</v>
      </c>
      <c r="BU5019" s="1">
        <v>89.465073531760922</v>
      </c>
    </row>
    <row r="5020" spans="67:73" x14ac:dyDescent="0.2">
      <c r="BO5020" s="2">
        <v>5016</v>
      </c>
      <c r="BP5020" s="1">
        <v>78.804947450586596</v>
      </c>
      <c r="BU5020" s="1">
        <v>84.602789549017743</v>
      </c>
    </row>
    <row r="5021" spans="67:73" x14ac:dyDescent="0.2">
      <c r="BO5021" s="2">
        <v>5017</v>
      </c>
      <c r="BP5021" s="1">
        <v>78.804947450586596</v>
      </c>
      <c r="BU5021" s="1">
        <v>21.323173813664528</v>
      </c>
    </row>
    <row r="5022" spans="67:73" x14ac:dyDescent="0.2">
      <c r="BO5022" s="2">
        <v>5018</v>
      </c>
      <c r="BP5022" s="1">
        <v>78.804947450586596</v>
      </c>
      <c r="BU5022" s="1">
        <v>10.262880760694191</v>
      </c>
    </row>
    <row r="5023" spans="67:73" x14ac:dyDescent="0.2">
      <c r="BO5023" s="2">
        <v>5019</v>
      </c>
      <c r="BP5023" s="1">
        <v>78.804947450586596</v>
      </c>
      <c r="BU5023" s="1">
        <v>114.73078187322726</v>
      </c>
    </row>
    <row r="5024" spans="67:73" x14ac:dyDescent="0.2">
      <c r="BO5024" s="2">
        <v>5020</v>
      </c>
      <c r="BP5024" s="1">
        <v>78.804947450586596</v>
      </c>
      <c r="BU5024" s="1">
        <v>6.3669262940058111</v>
      </c>
    </row>
    <row r="5025" spans="67:73" x14ac:dyDescent="0.2">
      <c r="BO5025" s="2">
        <v>5021</v>
      </c>
      <c r="BP5025" s="1">
        <v>78.804947450586596</v>
      </c>
      <c r="BU5025" s="1">
        <v>56.872699322024047</v>
      </c>
    </row>
    <row r="5026" spans="67:73" x14ac:dyDescent="0.2">
      <c r="BO5026" s="2">
        <v>5022</v>
      </c>
      <c r="BP5026" s="1">
        <v>78.804947450586596</v>
      </c>
      <c r="BU5026" s="1">
        <v>48.166865328843485</v>
      </c>
    </row>
    <row r="5027" spans="67:73" x14ac:dyDescent="0.2">
      <c r="BO5027" s="2">
        <v>5023</v>
      </c>
      <c r="BP5027" s="1">
        <v>78.804947450586596</v>
      </c>
      <c r="BU5027" s="1">
        <v>113.47932916613813</v>
      </c>
    </row>
    <row r="5028" spans="67:73" x14ac:dyDescent="0.2">
      <c r="BO5028" s="2">
        <v>5024</v>
      </c>
      <c r="BP5028" s="1">
        <v>78.804947450586596</v>
      </c>
      <c r="BU5028" s="1">
        <v>36.293094674905731</v>
      </c>
    </row>
    <row r="5029" spans="67:73" x14ac:dyDescent="0.2">
      <c r="BO5029" s="2">
        <v>5025</v>
      </c>
      <c r="BP5029" s="1">
        <v>78.804947450586596</v>
      </c>
      <c r="BU5029" s="1">
        <v>64.130189548075364</v>
      </c>
    </row>
    <row r="5030" spans="67:73" x14ac:dyDescent="0.2">
      <c r="BO5030" s="2">
        <v>5026</v>
      </c>
      <c r="BP5030" s="1">
        <v>78.804947450586596</v>
      </c>
      <c r="BU5030" s="1">
        <v>44.482088446562486</v>
      </c>
    </row>
    <row r="5031" spans="67:73" x14ac:dyDescent="0.2">
      <c r="BO5031" s="2">
        <v>5027</v>
      </c>
      <c r="BP5031" s="1">
        <v>78.804947450586596</v>
      </c>
      <c r="BU5031" s="1">
        <v>79.942397572836157</v>
      </c>
    </row>
    <row r="5032" spans="67:73" x14ac:dyDescent="0.2">
      <c r="BO5032" s="2">
        <v>5028</v>
      </c>
      <c r="BP5032" s="1">
        <v>78.804947450586596</v>
      </c>
      <c r="BU5032" s="1">
        <v>33.511747567533703</v>
      </c>
    </row>
    <row r="5033" spans="67:73" x14ac:dyDescent="0.2">
      <c r="BO5033" s="2">
        <v>5029</v>
      </c>
      <c r="BP5033" s="1">
        <v>78.804947450586596</v>
      </c>
      <c r="BU5033" s="1">
        <v>96.32383304571276</v>
      </c>
    </row>
    <row r="5034" spans="67:73" x14ac:dyDescent="0.2">
      <c r="BO5034" s="2">
        <v>5030</v>
      </c>
      <c r="BP5034" s="1">
        <v>78.804947450586596</v>
      </c>
      <c r="BU5034" s="1">
        <v>108.85870622585405</v>
      </c>
    </row>
    <row r="5035" spans="67:73" x14ac:dyDescent="0.2">
      <c r="BO5035" s="2">
        <v>5031</v>
      </c>
      <c r="BP5035" s="1">
        <v>78.804947450586596</v>
      </c>
      <c r="BU5035" s="1">
        <v>18.700019667691453</v>
      </c>
    </row>
    <row r="5036" spans="67:73" x14ac:dyDescent="0.2">
      <c r="BO5036" s="2">
        <v>5032</v>
      </c>
      <c r="BP5036" s="1">
        <v>78.804947450586596</v>
      </c>
      <c r="BU5036" s="1">
        <v>14.854040633400292</v>
      </c>
    </row>
    <row r="5037" spans="67:73" x14ac:dyDescent="0.2">
      <c r="BO5037" s="2">
        <v>5033</v>
      </c>
      <c r="BP5037" s="1">
        <v>78.804947450586596</v>
      </c>
      <c r="BU5037" s="1">
        <v>43.130031111015413</v>
      </c>
    </row>
    <row r="5038" spans="67:73" x14ac:dyDescent="0.2">
      <c r="BO5038" s="2">
        <v>5034</v>
      </c>
      <c r="BP5038" s="1">
        <v>78.804947450586596</v>
      </c>
      <c r="BU5038" s="1">
        <v>43.242629060723672</v>
      </c>
    </row>
    <row r="5039" spans="67:73" x14ac:dyDescent="0.2">
      <c r="BO5039" s="2">
        <v>5035</v>
      </c>
      <c r="BP5039" s="1">
        <v>78.804947450586596</v>
      </c>
      <c r="BU5039" s="1">
        <v>58.148624484726369</v>
      </c>
    </row>
    <row r="5040" spans="67:73" x14ac:dyDescent="0.2">
      <c r="BO5040" s="2">
        <v>5036</v>
      </c>
      <c r="BP5040" s="1">
        <v>78.804947450586596</v>
      </c>
      <c r="BU5040" s="1">
        <v>2.2010300845113484</v>
      </c>
    </row>
    <row r="5041" spans="67:73" x14ac:dyDescent="0.2">
      <c r="BO5041" s="2">
        <v>5037</v>
      </c>
      <c r="BP5041" s="1">
        <v>78.804947450586596</v>
      </c>
      <c r="BU5041" s="1">
        <v>84.678565053378961</v>
      </c>
    </row>
    <row r="5042" spans="67:73" x14ac:dyDescent="0.2">
      <c r="BO5042" s="2">
        <v>5038</v>
      </c>
      <c r="BP5042" s="1">
        <v>78.804947450586596</v>
      </c>
      <c r="BU5042" s="1">
        <v>49.430427880058474</v>
      </c>
    </row>
    <row r="5043" spans="67:73" x14ac:dyDescent="0.2">
      <c r="BO5043" s="2">
        <v>5039</v>
      </c>
      <c r="BP5043" s="1">
        <v>78.804947450586596</v>
      </c>
      <c r="BU5043" s="1">
        <v>60.633993804879751</v>
      </c>
    </row>
    <row r="5044" spans="67:73" x14ac:dyDescent="0.2">
      <c r="BO5044" s="2">
        <v>5040</v>
      </c>
      <c r="BP5044" s="1">
        <v>78.804947450586596</v>
      </c>
      <c r="BU5044" s="1">
        <v>22.079628696432355</v>
      </c>
    </row>
    <row r="5045" spans="67:73" x14ac:dyDescent="0.2">
      <c r="BO5045" s="2">
        <v>5041</v>
      </c>
      <c r="BP5045" s="1">
        <v>78.804947450586596</v>
      </c>
      <c r="BU5045" s="1">
        <v>41.621865642895287</v>
      </c>
    </row>
    <row r="5046" spans="67:73" x14ac:dyDescent="0.2">
      <c r="BO5046" s="2">
        <v>5042</v>
      </c>
      <c r="BP5046" s="1">
        <v>78.804947450586596</v>
      </c>
      <c r="BU5046" s="1">
        <v>76.782769286500283</v>
      </c>
    </row>
    <row r="5047" spans="67:73" x14ac:dyDescent="0.2">
      <c r="BO5047" s="2">
        <v>5043</v>
      </c>
      <c r="BP5047" s="1">
        <v>78.804947450586596</v>
      </c>
      <c r="BU5047" s="1">
        <v>23.164270794284267</v>
      </c>
    </row>
    <row r="5048" spans="67:73" x14ac:dyDescent="0.2">
      <c r="BO5048" s="2">
        <v>5044</v>
      </c>
      <c r="BP5048" s="1">
        <v>78.804947450586596</v>
      </c>
      <c r="BU5048" s="1">
        <v>118.80977769269929</v>
      </c>
    </row>
    <row r="5049" spans="67:73" x14ac:dyDescent="0.2">
      <c r="BO5049" s="2">
        <v>5045</v>
      </c>
      <c r="BP5049" s="1">
        <v>78.804947450586596</v>
      </c>
      <c r="BU5049" s="1">
        <v>104.17614120843801</v>
      </c>
    </row>
    <row r="5050" spans="67:73" x14ac:dyDescent="0.2">
      <c r="BO5050" s="2">
        <v>5046</v>
      </c>
      <c r="BP5050" s="1">
        <v>78.804947450586596</v>
      </c>
      <c r="BU5050" s="1">
        <v>25.904714072717059</v>
      </c>
    </row>
    <row r="5051" spans="67:73" x14ac:dyDescent="0.2">
      <c r="BO5051" s="2">
        <v>5047</v>
      </c>
      <c r="BP5051" s="1">
        <v>78.804947450586596</v>
      </c>
      <c r="BU5051" s="1">
        <v>21.648569482997363</v>
      </c>
    </row>
    <row r="5052" spans="67:73" x14ac:dyDescent="0.2">
      <c r="BO5052" s="2">
        <v>5048</v>
      </c>
      <c r="BP5052" s="1">
        <v>78.804947450586596</v>
      </c>
      <c r="BU5052" s="1">
        <v>78.69705230414921</v>
      </c>
    </row>
    <row r="5053" spans="67:73" x14ac:dyDescent="0.2">
      <c r="BO5053" s="2">
        <v>5049</v>
      </c>
      <c r="BP5053" s="1">
        <v>78.804947450586596</v>
      </c>
      <c r="BU5053" s="1">
        <v>19.799370089067299</v>
      </c>
    </row>
    <row r="5054" spans="67:73" x14ac:dyDescent="0.2">
      <c r="BO5054" s="2">
        <v>5050</v>
      </c>
      <c r="BP5054" s="1">
        <v>78.804947450586596</v>
      </c>
      <c r="BU5054" s="1">
        <v>82.169093698504341</v>
      </c>
    </row>
    <row r="5055" spans="67:73" x14ac:dyDescent="0.2">
      <c r="BO5055" s="2">
        <v>5051</v>
      </c>
      <c r="BP5055" s="1">
        <v>78.804947450586596</v>
      </c>
      <c r="BU5055" s="1">
        <v>18.631604848322684</v>
      </c>
    </row>
    <row r="5056" spans="67:73" x14ac:dyDescent="0.2">
      <c r="BO5056" s="2">
        <v>5052</v>
      </c>
      <c r="BP5056" s="1">
        <v>78.804947450586596</v>
      </c>
      <c r="BU5056" s="1">
        <v>54.210229389746203</v>
      </c>
    </row>
    <row r="5057" spans="67:73" x14ac:dyDescent="0.2">
      <c r="BO5057" s="2">
        <v>5053</v>
      </c>
      <c r="BP5057" s="1">
        <v>78.804947450586596</v>
      </c>
      <c r="BU5057" s="1">
        <v>28.964067681639552</v>
      </c>
    </row>
    <row r="5058" spans="67:73" x14ac:dyDescent="0.2">
      <c r="BO5058" s="2">
        <v>5054</v>
      </c>
      <c r="BP5058" s="1">
        <v>78.804947450586596</v>
      </c>
      <c r="BU5058" s="1">
        <v>65.966951671648204</v>
      </c>
    </row>
    <row r="5059" spans="67:73" x14ac:dyDescent="0.2">
      <c r="BO5059" s="2">
        <v>5055</v>
      </c>
      <c r="BP5059" s="1">
        <v>78.804947450586596</v>
      </c>
      <c r="BU5059" s="1">
        <v>114.99297941726029</v>
      </c>
    </row>
    <row r="5060" spans="67:73" x14ac:dyDescent="0.2">
      <c r="BO5060" s="2">
        <v>5056</v>
      </c>
      <c r="BP5060" s="1">
        <v>78.804947450586596</v>
      </c>
      <c r="BU5060" s="1">
        <v>84.266617856107516</v>
      </c>
    </row>
    <row r="5061" spans="67:73" x14ac:dyDescent="0.2">
      <c r="BO5061" s="2">
        <v>5057</v>
      </c>
      <c r="BP5061" s="1">
        <v>78.804947450586596</v>
      </c>
      <c r="BU5061" s="1">
        <v>77.291169615327405</v>
      </c>
    </row>
    <row r="5062" spans="67:73" x14ac:dyDescent="0.2">
      <c r="BO5062" s="2">
        <v>5058</v>
      </c>
      <c r="BP5062" s="1">
        <v>78.804947450586596</v>
      </c>
      <c r="BU5062" s="1">
        <v>94.57591174159306</v>
      </c>
    </row>
    <row r="5063" spans="67:73" x14ac:dyDescent="0.2">
      <c r="BO5063" s="2">
        <v>5059</v>
      </c>
      <c r="BP5063" s="1">
        <v>78.804947450586596</v>
      </c>
      <c r="BU5063" s="1">
        <v>107.10055562157753</v>
      </c>
    </row>
    <row r="5064" spans="67:73" x14ac:dyDescent="0.2">
      <c r="BO5064" s="2">
        <v>5060</v>
      </c>
      <c r="BP5064" s="1">
        <v>78.804947450586596</v>
      </c>
      <c r="BU5064" s="1">
        <v>55.754199300209407</v>
      </c>
    </row>
    <row r="5065" spans="67:73" x14ac:dyDescent="0.2">
      <c r="BO5065" s="2">
        <v>5061</v>
      </c>
      <c r="BP5065" s="1">
        <v>78.804947450586596</v>
      </c>
      <c r="BU5065" s="1">
        <v>56.503197047212936</v>
      </c>
    </row>
    <row r="5066" spans="67:73" x14ac:dyDescent="0.2">
      <c r="BO5066" s="2">
        <v>5062</v>
      </c>
      <c r="BP5066" s="1">
        <v>78.804947450586596</v>
      </c>
      <c r="BU5066" s="1">
        <v>120.80580797909452</v>
      </c>
    </row>
    <row r="5067" spans="67:73" x14ac:dyDescent="0.2">
      <c r="BO5067" s="2">
        <v>5063</v>
      </c>
      <c r="BP5067" s="1">
        <v>78.804947450586596</v>
      </c>
      <c r="BU5067" s="1">
        <v>81.07636756079215</v>
      </c>
    </row>
    <row r="5068" spans="67:73" x14ac:dyDescent="0.2">
      <c r="BO5068" s="2">
        <v>5064</v>
      </c>
      <c r="BP5068" s="1">
        <v>78.804947450586596</v>
      </c>
      <c r="BU5068" s="1">
        <v>83.337727310525324</v>
      </c>
    </row>
    <row r="5069" spans="67:73" x14ac:dyDescent="0.2">
      <c r="BO5069" s="2">
        <v>5065</v>
      </c>
      <c r="BP5069" s="1">
        <v>78.804947450586596</v>
      </c>
      <c r="BU5069" s="1">
        <v>2.0130474281158293</v>
      </c>
    </row>
    <row r="5070" spans="67:73" x14ac:dyDescent="0.2">
      <c r="BO5070" s="2">
        <v>5066</v>
      </c>
      <c r="BP5070" s="1">
        <v>78.804947450586596</v>
      </c>
      <c r="BU5070" s="1">
        <v>109.48642247926897</v>
      </c>
    </row>
    <row r="5071" spans="67:73" x14ac:dyDescent="0.2">
      <c r="BO5071" s="2">
        <v>5067</v>
      </c>
      <c r="BP5071" s="1">
        <v>78.804947450586596</v>
      </c>
      <c r="BU5071" s="1">
        <v>28.316543425188161</v>
      </c>
    </row>
    <row r="5072" spans="67:73" x14ac:dyDescent="0.2">
      <c r="BO5072" s="2">
        <v>5068</v>
      </c>
      <c r="BP5072" s="1">
        <v>78.804947450586596</v>
      </c>
      <c r="BU5072" s="1">
        <v>106.99768904589</v>
      </c>
    </row>
    <row r="5073" spans="67:73" x14ac:dyDescent="0.2">
      <c r="BO5073" s="2">
        <v>5069</v>
      </c>
      <c r="BP5073" s="1">
        <v>78.804947450586596</v>
      </c>
      <c r="BU5073" s="1">
        <v>16.078920732697345</v>
      </c>
    </row>
    <row r="5074" spans="67:73" x14ac:dyDescent="0.2">
      <c r="BO5074" s="2">
        <v>5070</v>
      </c>
      <c r="BP5074" s="1">
        <v>78.804947450586596</v>
      </c>
      <c r="BU5074" s="1">
        <v>46.131070066777184</v>
      </c>
    </row>
    <row r="5075" spans="67:73" x14ac:dyDescent="0.2">
      <c r="BO5075" s="2">
        <v>5071</v>
      </c>
      <c r="BP5075" s="1">
        <v>78.804947450586596</v>
      </c>
      <c r="BU5075" s="1">
        <v>108.9910333036281</v>
      </c>
    </row>
    <row r="5076" spans="67:73" x14ac:dyDescent="0.2">
      <c r="BO5076" s="2">
        <v>5072</v>
      </c>
      <c r="BP5076" s="1">
        <v>78.804947450586596</v>
      </c>
      <c r="BU5076" s="1">
        <v>112.94946263181286</v>
      </c>
    </row>
    <row r="5077" spans="67:73" x14ac:dyDescent="0.2">
      <c r="BO5077" s="2">
        <v>5073</v>
      </c>
      <c r="BP5077" s="1">
        <v>78.804947450586596</v>
      </c>
      <c r="BU5077" s="1">
        <v>43.577592463140988</v>
      </c>
    </row>
    <row r="5078" spans="67:73" x14ac:dyDescent="0.2">
      <c r="BO5078" s="2">
        <v>5074</v>
      </c>
      <c r="BP5078" s="1">
        <v>78.804947450586596</v>
      </c>
      <c r="BU5078" s="1">
        <v>50.018228288332253</v>
      </c>
    </row>
    <row r="5079" spans="67:73" x14ac:dyDescent="0.2">
      <c r="BO5079" s="2">
        <v>5075</v>
      </c>
      <c r="BP5079" s="1">
        <v>78.804947450586596</v>
      </c>
      <c r="BU5079" s="1">
        <v>33.885421620420132</v>
      </c>
    </row>
    <row r="5080" spans="67:73" x14ac:dyDescent="0.2">
      <c r="BO5080" s="2">
        <v>5076</v>
      </c>
      <c r="BP5080" s="1">
        <v>78.804947450586596</v>
      </c>
      <c r="BU5080" s="1">
        <v>21.851347334903142</v>
      </c>
    </row>
    <row r="5081" spans="67:73" x14ac:dyDescent="0.2">
      <c r="BO5081" s="2">
        <v>5077</v>
      </c>
      <c r="BP5081" s="1">
        <v>78.804947450586596</v>
      </c>
      <c r="BU5081" s="1">
        <v>69.259480564957144</v>
      </c>
    </row>
    <row r="5082" spans="67:73" x14ac:dyDescent="0.2">
      <c r="BO5082" s="2">
        <v>5078</v>
      </c>
      <c r="BP5082" s="1">
        <v>78.804947450586596</v>
      </c>
      <c r="BU5082" s="1">
        <v>66.391279742160165</v>
      </c>
    </row>
    <row r="5083" spans="67:73" x14ac:dyDescent="0.2">
      <c r="BO5083" s="2">
        <v>5079</v>
      </c>
      <c r="BP5083" s="1">
        <v>78.804947450586596</v>
      </c>
      <c r="BU5083" s="1">
        <v>9.5098660369341026</v>
      </c>
    </row>
    <row r="5084" spans="67:73" x14ac:dyDescent="0.2">
      <c r="BO5084" s="2">
        <v>5080</v>
      </c>
      <c r="BP5084" s="1">
        <v>78.804947450586596</v>
      </c>
      <c r="BU5084" s="1">
        <v>52.648283013798661</v>
      </c>
    </row>
    <row r="5085" spans="67:73" x14ac:dyDescent="0.2">
      <c r="BO5085" s="2">
        <v>5081</v>
      </c>
      <c r="BP5085" s="1">
        <v>78.804947450586596</v>
      </c>
      <c r="BU5085" s="1">
        <v>60.711214689298387</v>
      </c>
    </row>
    <row r="5086" spans="67:73" x14ac:dyDescent="0.2">
      <c r="BO5086" s="2">
        <v>5082</v>
      </c>
      <c r="BP5086" s="1">
        <v>78.804947450586596</v>
      </c>
      <c r="BU5086" s="1">
        <v>44.690290198819739</v>
      </c>
    </row>
    <row r="5087" spans="67:73" x14ac:dyDescent="0.2">
      <c r="BO5087" s="2">
        <v>5083</v>
      </c>
      <c r="BP5087" s="1">
        <v>78.804947450586596</v>
      </c>
      <c r="BU5087" s="1">
        <v>119.20048285380572</v>
      </c>
    </row>
    <row r="5088" spans="67:73" x14ac:dyDescent="0.2">
      <c r="BO5088" s="2">
        <v>5084</v>
      </c>
      <c r="BP5088" s="1">
        <v>78.804947450586596</v>
      </c>
      <c r="BU5088" s="1">
        <v>43.970683373237605</v>
      </c>
    </row>
    <row r="5089" spans="67:73" x14ac:dyDescent="0.2">
      <c r="BO5089" s="2">
        <v>5085</v>
      </c>
      <c r="BP5089" s="1">
        <v>78.804947450586596</v>
      </c>
      <c r="BU5089" s="1">
        <v>120.26833740778851</v>
      </c>
    </row>
    <row r="5090" spans="67:73" x14ac:dyDescent="0.2">
      <c r="BO5090" s="2">
        <v>5086</v>
      </c>
      <c r="BP5090" s="1">
        <v>78.804947450586596</v>
      </c>
      <c r="BU5090" s="1">
        <v>121.82882366457225</v>
      </c>
    </row>
    <row r="5091" spans="67:73" x14ac:dyDescent="0.2">
      <c r="BO5091" s="2">
        <v>5087</v>
      </c>
      <c r="BP5091" s="1">
        <v>78.804947450586596</v>
      </c>
      <c r="BU5091" s="1">
        <v>41.426286283438216</v>
      </c>
    </row>
    <row r="5092" spans="67:73" x14ac:dyDescent="0.2">
      <c r="BO5092" s="2">
        <v>5088</v>
      </c>
      <c r="BP5092" s="1">
        <v>78.804947450586596</v>
      </c>
      <c r="BU5092" s="1">
        <v>58.537162502151673</v>
      </c>
    </row>
    <row r="5093" spans="67:73" x14ac:dyDescent="0.2">
      <c r="BO5093" s="2">
        <v>5089</v>
      </c>
      <c r="BP5093" s="1">
        <v>78.804947450586596</v>
      </c>
      <c r="BU5093" s="1">
        <v>86.746904447401775</v>
      </c>
    </row>
    <row r="5094" spans="67:73" x14ac:dyDescent="0.2">
      <c r="BO5094" s="2">
        <v>5090</v>
      </c>
      <c r="BP5094" s="1">
        <v>78.804947450586596</v>
      </c>
      <c r="BU5094" s="1">
        <v>95.84118737577721</v>
      </c>
    </row>
    <row r="5095" spans="67:73" x14ac:dyDescent="0.2">
      <c r="BO5095" s="2">
        <v>5091</v>
      </c>
      <c r="BP5095" s="1">
        <v>78.804947450586596</v>
      </c>
      <c r="BU5095" s="1">
        <v>39.944986109596115</v>
      </c>
    </row>
    <row r="5096" spans="67:73" x14ac:dyDescent="0.2">
      <c r="BO5096" s="2">
        <v>5092</v>
      </c>
      <c r="BP5096" s="1">
        <v>78.804947450586596</v>
      </c>
      <c r="BU5096" s="1">
        <v>76.065857726740361</v>
      </c>
    </row>
    <row r="5097" spans="67:73" x14ac:dyDescent="0.2">
      <c r="BO5097" s="2">
        <v>5093</v>
      </c>
      <c r="BP5097" s="1">
        <v>78.804947450586596</v>
      </c>
      <c r="BU5097" s="1">
        <v>119.55512449940186</v>
      </c>
    </row>
    <row r="5098" spans="67:73" x14ac:dyDescent="0.2">
      <c r="BO5098" s="2">
        <v>5094</v>
      </c>
      <c r="BP5098" s="1">
        <v>78.804947450586596</v>
      </c>
      <c r="BU5098" s="1">
        <v>16.117473674282639</v>
      </c>
    </row>
    <row r="5099" spans="67:73" x14ac:dyDescent="0.2">
      <c r="BO5099" s="2">
        <v>5095</v>
      </c>
      <c r="BP5099" s="1">
        <v>78.804947450586596</v>
      </c>
      <c r="BU5099" s="1">
        <v>43.069430288441865</v>
      </c>
    </row>
    <row r="5100" spans="67:73" x14ac:dyDescent="0.2">
      <c r="BO5100" s="2">
        <v>5096</v>
      </c>
      <c r="BP5100" s="1">
        <v>78.804947450586596</v>
      </c>
      <c r="BU5100" s="1">
        <v>30.381451087172554</v>
      </c>
    </row>
    <row r="5101" spans="67:73" x14ac:dyDescent="0.2">
      <c r="BO5101" s="2">
        <v>5097</v>
      </c>
      <c r="BP5101" s="1">
        <v>78.804947450586596</v>
      </c>
      <c r="BU5101" s="1">
        <v>70.353964478056966</v>
      </c>
    </row>
    <row r="5102" spans="67:73" x14ac:dyDescent="0.2">
      <c r="BO5102" s="2">
        <v>5098</v>
      </c>
      <c r="BP5102" s="1">
        <v>78.804947450586596</v>
      </c>
      <c r="BU5102" s="1">
        <v>108.41665251857994</v>
      </c>
    </row>
    <row r="5103" spans="67:73" x14ac:dyDescent="0.2">
      <c r="BO5103" s="2">
        <v>5099</v>
      </c>
      <c r="BP5103" s="1">
        <v>78.804947450586596</v>
      </c>
      <c r="BU5103" s="1">
        <v>52.849684448378937</v>
      </c>
    </row>
    <row r="5104" spans="67:73" x14ac:dyDescent="0.2">
      <c r="BO5104" s="2">
        <v>5100</v>
      </c>
      <c r="BP5104" s="1">
        <v>78.804947450586596</v>
      </c>
      <c r="BU5104" s="1">
        <v>31.095590642881081</v>
      </c>
    </row>
    <row r="5105" spans="67:73" x14ac:dyDescent="0.2">
      <c r="BO5105" s="2">
        <v>5101</v>
      </c>
      <c r="BP5105" s="1">
        <v>78.804947450586596</v>
      </c>
      <c r="BU5105" s="1">
        <v>118.70554725181005</v>
      </c>
    </row>
    <row r="5106" spans="67:73" x14ac:dyDescent="0.2">
      <c r="BO5106" s="2">
        <v>5102</v>
      </c>
      <c r="BP5106" s="1">
        <v>78.804947450586596</v>
      </c>
      <c r="BU5106" s="1">
        <v>57.506376852347742</v>
      </c>
    </row>
    <row r="5107" spans="67:73" x14ac:dyDescent="0.2">
      <c r="BO5107" s="2">
        <v>5103</v>
      </c>
      <c r="BP5107" s="1">
        <v>78.804947450586596</v>
      </c>
      <c r="BU5107" s="1">
        <v>13.108545035619432</v>
      </c>
    </row>
    <row r="5108" spans="67:73" x14ac:dyDescent="0.2">
      <c r="BO5108" s="2">
        <v>5104</v>
      </c>
      <c r="BP5108" s="1">
        <v>78.804947450586596</v>
      </c>
      <c r="BU5108" s="1">
        <v>80.354656092299294</v>
      </c>
    </row>
    <row r="5109" spans="67:73" x14ac:dyDescent="0.2">
      <c r="BO5109" s="2">
        <v>5105</v>
      </c>
      <c r="BP5109" s="1">
        <v>78.804947450586596</v>
      </c>
      <c r="BU5109" s="1">
        <v>70.512287122037534</v>
      </c>
    </row>
    <row r="5110" spans="67:73" x14ac:dyDescent="0.2">
      <c r="BO5110" s="2">
        <v>5106</v>
      </c>
      <c r="BP5110" s="1">
        <v>78.804947450586596</v>
      </c>
      <c r="BU5110" s="1">
        <v>39.427918137755015</v>
      </c>
    </row>
    <row r="5111" spans="67:73" x14ac:dyDescent="0.2">
      <c r="BO5111" s="2">
        <v>5107</v>
      </c>
      <c r="BP5111" s="1">
        <v>78.804947450586596</v>
      </c>
      <c r="BU5111" s="1">
        <v>115.15722391422661</v>
      </c>
    </row>
    <row r="5112" spans="67:73" x14ac:dyDescent="0.2">
      <c r="BO5112" s="2">
        <v>5108</v>
      </c>
      <c r="BP5112" s="1">
        <v>78.804947450586596</v>
      </c>
      <c r="BU5112" s="1">
        <v>104.73696034089095</v>
      </c>
    </row>
    <row r="5113" spans="67:73" x14ac:dyDescent="0.2">
      <c r="BO5113" s="2">
        <v>5109</v>
      </c>
      <c r="BP5113" s="1">
        <v>78.804947450586596</v>
      </c>
      <c r="BU5113" s="1">
        <v>114.59822832402794</v>
      </c>
    </row>
    <row r="5114" spans="67:73" x14ac:dyDescent="0.2">
      <c r="BO5114" s="2">
        <v>5110</v>
      </c>
      <c r="BP5114" s="1">
        <v>78.804947450586596</v>
      </c>
      <c r="BU5114" s="1">
        <v>111.26736365708858</v>
      </c>
    </row>
    <row r="5115" spans="67:73" x14ac:dyDescent="0.2">
      <c r="BO5115" s="2">
        <v>5111</v>
      </c>
      <c r="BP5115" s="1">
        <v>78.804947450586596</v>
      </c>
      <c r="BU5115" s="1">
        <v>114.50243671644988</v>
      </c>
    </row>
    <row r="5116" spans="67:73" x14ac:dyDescent="0.2">
      <c r="BO5116" s="2">
        <v>5112</v>
      </c>
      <c r="BP5116" s="1">
        <v>78.804947450586596</v>
      </c>
      <c r="BU5116" s="1">
        <v>65.040049060368929</v>
      </c>
    </row>
    <row r="5117" spans="67:73" x14ac:dyDescent="0.2">
      <c r="BO5117" s="2">
        <v>5113</v>
      </c>
      <c r="BP5117" s="1">
        <v>78.804947450586596</v>
      </c>
      <c r="BU5117" s="1">
        <v>11.702182985034188</v>
      </c>
    </row>
    <row r="5118" spans="67:73" x14ac:dyDescent="0.2">
      <c r="BO5118" s="2">
        <v>5114</v>
      </c>
      <c r="BP5118" s="1">
        <v>78.804947450586596</v>
      </c>
      <c r="BU5118" s="1">
        <v>118.29973523852105</v>
      </c>
    </row>
    <row r="5119" spans="67:73" x14ac:dyDescent="0.2">
      <c r="BO5119" s="2">
        <v>5115</v>
      </c>
      <c r="BP5119" s="1">
        <v>78.804947450586596</v>
      </c>
      <c r="BU5119" s="1">
        <v>88.704250193065192</v>
      </c>
    </row>
    <row r="5120" spans="67:73" x14ac:dyDescent="0.2">
      <c r="BO5120" s="2">
        <v>5116</v>
      </c>
      <c r="BP5120" s="1">
        <v>78.804947450586596</v>
      </c>
      <c r="BU5120" s="1">
        <v>16.286290130970986</v>
      </c>
    </row>
    <row r="5121" spans="67:73" x14ac:dyDescent="0.2">
      <c r="BO5121" s="2">
        <v>5117</v>
      </c>
      <c r="BP5121" s="1">
        <v>78.804947450586596</v>
      </c>
      <c r="BU5121" s="1">
        <v>121.67306829936574</v>
      </c>
    </row>
    <row r="5122" spans="67:73" x14ac:dyDescent="0.2">
      <c r="BO5122" s="2">
        <v>5118</v>
      </c>
      <c r="BP5122" s="1">
        <v>78.804947450586596</v>
      </c>
      <c r="BU5122" s="1">
        <v>113.69680934274258</v>
      </c>
    </row>
    <row r="5123" spans="67:73" x14ac:dyDescent="0.2">
      <c r="BO5123" s="2">
        <v>5119</v>
      </c>
      <c r="BP5123" s="1">
        <v>78.804947450586596</v>
      </c>
      <c r="BU5123" s="1">
        <v>34.736158025765278</v>
      </c>
    </row>
    <row r="5124" spans="67:73" x14ac:dyDescent="0.2">
      <c r="BO5124" s="2">
        <v>5120</v>
      </c>
      <c r="BP5124" s="1">
        <v>78.804947450586596</v>
      </c>
      <c r="BU5124" s="1">
        <v>41.517941791290113</v>
      </c>
    </row>
    <row r="5125" spans="67:73" x14ac:dyDescent="0.2">
      <c r="BO5125" s="2">
        <v>5121</v>
      </c>
      <c r="BP5125" s="1">
        <v>78.804947450586596</v>
      </c>
      <c r="BU5125" s="1">
        <v>111.15282506900193</v>
      </c>
    </row>
    <row r="5126" spans="67:73" x14ac:dyDescent="0.2">
      <c r="BO5126" s="2">
        <v>5122</v>
      </c>
      <c r="BP5126" s="1">
        <v>78.804947450586596</v>
      </c>
      <c r="BU5126" s="1">
        <v>45.357149359356228</v>
      </c>
    </row>
    <row r="5127" spans="67:73" x14ac:dyDescent="0.2">
      <c r="BO5127" s="2">
        <v>5123</v>
      </c>
      <c r="BP5127" s="1">
        <v>78.804947450586596</v>
      </c>
      <c r="BU5127" s="1">
        <v>31.180295182054255</v>
      </c>
    </row>
    <row r="5128" spans="67:73" x14ac:dyDescent="0.2">
      <c r="BO5128" s="2">
        <v>5124</v>
      </c>
      <c r="BP5128" s="1">
        <v>78.804947450586596</v>
      </c>
      <c r="BU5128" s="1">
        <v>76.258209207596579</v>
      </c>
    </row>
    <row r="5129" spans="67:73" x14ac:dyDescent="0.2">
      <c r="BO5129" s="2">
        <v>5125</v>
      </c>
      <c r="BP5129" s="1">
        <v>78.804947450586596</v>
      </c>
      <c r="BU5129" s="1">
        <v>95.015872453103597</v>
      </c>
    </row>
    <row r="5130" spans="67:73" x14ac:dyDescent="0.2">
      <c r="BO5130" s="2">
        <v>5126</v>
      </c>
      <c r="BP5130" s="1">
        <v>78.804947450586596</v>
      </c>
      <c r="BU5130" s="1">
        <v>94.65959486374264</v>
      </c>
    </row>
    <row r="5131" spans="67:73" x14ac:dyDescent="0.2">
      <c r="BO5131" s="2">
        <v>5127</v>
      </c>
      <c r="BP5131" s="1">
        <v>78.804947450586596</v>
      </c>
      <c r="BU5131" s="1">
        <v>31.759364977871787</v>
      </c>
    </row>
    <row r="5132" spans="67:73" x14ac:dyDescent="0.2">
      <c r="BO5132" s="2">
        <v>5128</v>
      </c>
      <c r="BP5132" s="1">
        <v>78.804947450586596</v>
      </c>
      <c r="BU5132" s="1">
        <v>42.118963142371726</v>
      </c>
    </row>
    <row r="5133" spans="67:73" x14ac:dyDescent="0.2">
      <c r="BO5133" s="2">
        <v>5129</v>
      </c>
      <c r="BP5133" s="1">
        <v>78.804947450586596</v>
      </c>
      <c r="BU5133" s="1">
        <v>94.193032762235518</v>
      </c>
    </row>
    <row r="5134" spans="67:73" x14ac:dyDescent="0.2">
      <c r="BO5134" s="2">
        <v>5130</v>
      </c>
      <c r="BP5134" s="1">
        <v>78.804947450586596</v>
      </c>
      <c r="BU5134" s="1">
        <v>72.935009811046328</v>
      </c>
    </row>
    <row r="5135" spans="67:73" x14ac:dyDescent="0.2">
      <c r="BO5135" s="2">
        <v>5131</v>
      </c>
      <c r="BP5135" s="1">
        <v>78.804947450586596</v>
      </c>
      <c r="BU5135" s="1">
        <v>117.11245832784805</v>
      </c>
    </row>
    <row r="5136" spans="67:73" x14ac:dyDescent="0.2">
      <c r="BO5136" s="2">
        <v>5132</v>
      </c>
      <c r="BP5136" s="1">
        <v>78.804947450586596</v>
      </c>
      <c r="BU5136" s="1">
        <v>79.097077050658285</v>
      </c>
    </row>
    <row r="5137" spans="67:73" x14ac:dyDescent="0.2">
      <c r="BO5137" s="2">
        <v>5133</v>
      </c>
      <c r="BP5137" s="1">
        <v>78.804947450586596</v>
      </c>
      <c r="BU5137" s="1">
        <v>72.983568607781663</v>
      </c>
    </row>
    <row r="5138" spans="67:73" x14ac:dyDescent="0.2">
      <c r="BO5138" s="2">
        <v>5134</v>
      </c>
      <c r="BP5138" s="1">
        <v>78.804947450586596</v>
      </c>
      <c r="BU5138" s="1">
        <v>94.355437323386965</v>
      </c>
    </row>
    <row r="5139" spans="67:73" x14ac:dyDescent="0.2">
      <c r="BO5139" s="2">
        <v>5135</v>
      </c>
      <c r="BP5139" s="1">
        <v>78.804947450586596</v>
      </c>
      <c r="BU5139" s="1">
        <v>84.699972969669417</v>
      </c>
    </row>
    <row r="5140" spans="67:73" x14ac:dyDescent="0.2">
      <c r="BO5140" s="2">
        <v>5136</v>
      </c>
      <c r="BP5140" s="1">
        <v>78.804947450586596</v>
      </c>
      <c r="BU5140" s="1">
        <v>44.525084921189389</v>
      </c>
    </row>
    <row r="5141" spans="67:73" x14ac:dyDescent="0.2">
      <c r="BO5141" s="2">
        <v>5137</v>
      </c>
      <c r="BP5141" s="1">
        <v>78.804947450586596</v>
      </c>
      <c r="BU5141" s="1">
        <v>78.325357847362042</v>
      </c>
    </row>
    <row r="5142" spans="67:73" x14ac:dyDescent="0.2">
      <c r="BO5142" s="2">
        <v>5138</v>
      </c>
      <c r="BP5142" s="1">
        <v>78.804947450586596</v>
      </c>
      <c r="BU5142" s="1">
        <v>111.24836196953633</v>
      </c>
    </row>
    <row r="5143" spans="67:73" x14ac:dyDescent="0.2">
      <c r="BO5143" s="2">
        <v>5139</v>
      </c>
      <c r="BP5143" s="1">
        <v>78.804947450586596</v>
      </c>
      <c r="BU5143" s="1">
        <v>103.94179405213315</v>
      </c>
    </row>
    <row r="5144" spans="67:73" x14ac:dyDescent="0.2">
      <c r="BO5144" s="2">
        <v>5140</v>
      </c>
      <c r="BP5144" s="1">
        <v>78.804947450586596</v>
      </c>
      <c r="BU5144" s="1">
        <v>110.2944455026357</v>
      </c>
    </row>
    <row r="5145" spans="67:73" x14ac:dyDescent="0.2">
      <c r="BO5145" s="2">
        <v>5141</v>
      </c>
      <c r="BP5145" s="1">
        <v>78.804947450586596</v>
      </c>
      <c r="BU5145" s="1">
        <v>10.094674886635051</v>
      </c>
    </row>
    <row r="5146" spans="67:73" x14ac:dyDescent="0.2">
      <c r="BO5146" s="2">
        <v>5142</v>
      </c>
      <c r="BP5146" s="1">
        <v>78.804947450586596</v>
      </c>
      <c r="BU5146" s="1">
        <v>31.485079459836687</v>
      </c>
    </row>
    <row r="5147" spans="67:73" x14ac:dyDescent="0.2">
      <c r="BO5147" s="2">
        <v>5143</v>
      </c>
      <c r="BP5147" s="1">
        <v>78.804947450586596</v>
      </c>
      <c r="BU5147" s="1">
        <v>113.41051218565688</v>
      </c>
    </row>
    <row r="5148" spans="67:73" x14ac:dyDescent="0.2">
      <c r="BO5148" s="2">
        <v>5144</v>
      </c>
      <c r="BP5148" s="1">
        <v>78.804947450586596</v>
      </c>
      <c r="BU5148" s="1">
        <v>94.907652917702237</v>
      </c>
    </row>
    <row r="5149" spans="67:73" x14ac:dyDescent="0.2">
      <c r="BO5149" s="2">
        <v>5145</v>
      </c>
      <c r="BP5149" s="1">
        <v>78.804947450586596</v>
      </c>
      <c r="BU5149" s="1">
        <v>114.79716373747344</v>
      </c>
    </row>
    <row r="5150" spans="67:73" x14ac:dyDescent="0.2">
      <c r="BO5150" s="2">
        <v>5146</v>
      </c>
      <c r="BP5150" s="1">
        <v>78.804947450586596</v>
      </c>
      <c r="BU5150" s="1">
        <v>42.468958635743022</v>
      </c>
    </row>
    <row r="5151" spans="67:73" x14ac:dyDescent="0.2">
      <c r="BO5151" s="2">
        <v>5147</v>
      </c>
      <c r="BP5151" s="1">
        <v>78.804947450586596</v>
      </c>
      <c r="BU5151" s="1">
        <v>107.94493958161199</v>
      </c>
    </row>
    <row r="5152" spans="67:73" x14ac:dyDescent="0.2">
      <c r="BO5152" s="2">
        <v>5148</v>
      </c>
      <c r="BP5152" s="1">
        <v>78.804947450586596</v>
      </c>
      <c r="BU5152" s="1">
        <v>98.23339652543136</v>
      </c>
    </row>
    <row r="5153" spans="67:73" x14ac:dyDescent="0.2">
      <c r="BO5153" s="2">
        <v>5149</v>
      </c>
      <c r="BP5153" s="1">
        <v>78.804947450586596</v>
      </c>
      <c r="BU5153" s="1">
        <v>77.100431834719288</v>
      </c>
    </row>
    <row r="5154" spans="67:73" x14ac:dyDescent="0.2">
      <c r="BO5154" s="2">
        <v>5150</v>
      </c>
      <c r="BP5154" s="1">
        <v>78.804947450586596</v>
      </c>
      <c r="BU5154" s="1">
        <v>76.178338966592676</v>
      </c>
    </row>
    <row r="5155" spans="67:73" x14ac:dyDescent="0.2">
      <c r="BO5155" s="2">
        <v>5151</v>
      </c>
      <c r="BP5155" s="1">
        <v>78.804947450586596</v>
      </c>
      <c r="BU5155" s="1">
        <v>32.989145082841802</v>
      </c>
    </row>
    <row r="5156" spans="67:73" x14ac:dyDescent="0.2">
      <c r="BO5156" s="2">
        <v>5152</v>
      </c>
      <c r="BP5156" s="1">
        <v>78.804947450586596</v>
      </c>
      <c r="BU5156" s="1">
        <v>25.938729763383993</v>
      </c>
    </row>
    <row r="5157" spans="67:73" x14ac:dyDescent="0.2">
      <c r="BO5157" s="2">
        <v>5153</v>
      </c>
      <c r="BP5157" s="1">
        <v>78.804947450586596</v>
      </c>
      <c r="BU5157" s="1">
        <v>17.106070987325456</v>
      </c>
    </row>
    <row r="5158" spans="67:73" x14ac:dyDescent="0.2">
      <c r="BO5158" s="2">
        <v>5154</v>
      </c>
      <c r="BP5158" s="1">
        <v>78.804947450586596</v>
      </c>
      <c r="BU5158" s="1">
        <v>81.700101611139914</v>
      </c>
    </row>
    <row r="5159" spans="67:73" x14ac:dyDescent="0.2">
      <c r="BO5159" s="2">
        <v>5155</v>
      </c>
      <c r="BP5159" s="1">
        <v>78.804947450586596</v>
      </c>
      <c r="BU5159" s="1">
        <v>116.66297767959979</v>
      </c>
    </row>
    <row r="5160" spans="67:73" x14ac:dyDescent="0.2">
      <c r="BO5160" s="2">
        <v>5156</v>
      </c>
      <c r="BP5160" s="1">
        <v>78.804947450586596</v>
      </c>
      <c r="BU5160" s="1">
        <v>9.1725519808765235</v>
      </c>
    </row>
    <row r="5161" spans="67:73" x14ac:dyDescent="0.2">
      <c r="BO5161" s="2">
        <v>5157</v>
      </c>
      <c r="BP5161" s="1">
        <v>78.804947450586596</v>
      </c>
      <c r="BU5161" s="1">
        <v>14.238841109522486</v>
      </c>
    </row>
    <row r="5162" spans="67:73" x14ac:dyDescent="0.2">
      <c r="BO5162" s="2">
        <v>5158</v>
      </c>
      <c r="BP5162" s="1">
        <v>78.804947450586596</v>
      </c>
      <c r="BU5162" s="1">
        <v>60.667810057242193</v>
      </c>
    </row>
    <row r="5163" spans="67:73" x14ac:dyDescent="0.2">
      <c r="BO5163" s="2">
        <v>5159</v>
      </c>
      <c r="BP5163" s="1">
        <v>78.804947450586596</v>
      </c>
      <c r="BU5163" s="1">
        <v>24.990023021038457</v>
      </c>
    </row>
    <row r="5164" spans="67:73" x14ac:dyDescent="0.2">
      <c r="BO5164" s="2">
        <v>5160</v>
      </c>
      <c r="BP5164" s="1">
        <v>78.804947450586596</v>
      </c>
      <c r="BU5164" s="1">
        <v>61.171701276102951</v>
      </c>
    </row>
    <row r="5165" spans="67:73" x14ac:dyDescent="0.2">
      <c r="BO5165" s="2">
        <v>5161</v>
      </c>
      <c r="BP5165" s="1">
        <v>78.804947450586596</v>
      </c>
      <c r="BU5165" s="1">
        <v>72.123282454944857</v>
      </c>
    </row>
    <row r="5166" spans="67:73" x14ac:dyDescent="0.2">
      <c r="BO5166" s="2">
        <v>5162</v>
      </c>
      <c r="BP5166" s="1">
        <v>78.804947450586596</v>
      </c>
      <c r="BU5166" s="1">
        <v>42.09045462485183</v>
      </c>
    </row>
    <row r="5167" spans="67:73" x14ac:dyDescent="0.2">
      <c r="BO5167" s="2">
        <v>5163</v>
      </c>
      <c r="BP5167" s="1">
        <v>78.804947450586596</v>
      </c>
      <c r="BU5167" s="1">
        <v>53.975700426641581</v>
      </c>
    </row>
    <row r="5168" spans="67:73" x14ac:dyDescent="0.2">
      <c r="BO5168" s="2">
        <v>5164</v>
      </c>
      <c r="BP5168" s="1">
        <v>78.804947450586596</v>
      </c>
      <c r="BU5168" s="1">
        <v>57.839027957262104</v>
      </c>
    </row>
    <row r="5169" spans="67:73" x14ac:dyDescent="0.2">
      <c r="BO5169" s="2">
        <v>5165</v>
      </c>
      <c r="BP5169" s="1">
        <v>78.804947450586596</v>
      </c>
      <c r="BU5169" s="1">
        <v>122.61439402180211</v>
      </c>
    </row>
    <row r="5170" spans="67:73" x14ac:dyDescent="0.2">
      <c r="BO5170" s="2">
        <v>5166</v>
      </c>
      <c r="BP5170" s="1">
        <v>78.804947450586596</v>
      </c>
      <c r="BU5170" s="1">
        <v>92.972074422508783</v>
      </c>
    </row>
    <row r="5171" spans="67:73" x14ac:dyDescent="0.2">
      <c r="BO5171" s="2">
        <v>5167</v>
      </c>
      <c r="BP5171" s="1">
        <v>78.804947450586596</v>
      </c>
      <c r="BU5171" s="1">
        <v>97.784482371035935</v>
      </c>
    </row>
    <row r="5172" spans="67:73" x14ac:dyDescent="0.2">
      <c r="BO5172" s="2">
        <v>5168</v>
      </c>
      <c r="BP5172" s="1">
        <v>78.804947450586596</v>
      </c>
      <c r="BU5172" s="1">
        <v>88.799124760813683</v>
      </c>
    </row>
    <row r="5173" spans="67:73" x14ac:dyDescent="0.2">
      <c r="BO5173" s="2">
        <v>5169</v>
      </c>
      <c r="BP5173" s="1">
        <v>78.804947450586596</v>
      </c>
      <c r="BU5173" s="1">
        <v>55.484490135599557</v>
      </c>
    </row>
    <row r="5174" spans="67:73" x14ac:dyDescent="0.2">
      <c r="BO5174" s="2">
        <v>5170</v>
      </c>
      <c r="BP5174" s="1">
        <v>78.804947450586596</v>
      </c>
      <c r="BU5174" s="1">
        <v>64.066540740397372</v>
      </c>
    </row>
    <row r="5175" spans="67:73" x14ac:dyDescent="0.2">
      <c r="BO5175" s="2">
        <v>5171</v>
      </c>
      <c r="BP5175" s="1">
        <v>78.804947450586596</v>
      </c>
      <c r="BU5175" s="1">
        <v>73.570320112813434</v>
      </c>
    </row>
    <row r="5176" spans="67:73" x14ac:dyDescent="0.2">
      <c r="BO5176" s="2">
        <v>5172</v>
      </c>
      <c r="BP5176" s="1">
        <v>78.804947450586596</v>
      </c>
      <c r="BU5176" s="1">
        <v>59.530076589908177</v>
      </c>
    </row>
    <row r="5177" spans="67:73" x14ac:dyDescent="0.2">
      <c r="BO5177" s="2">
        <v>5173</v>
      </c>
      <c r="BP5177" s="1">
        <v>78.804947450586596</v>
      </c>
      <c r="BU5177" s="1">
        <v>50.724545223910141</v>
      </c>
    </row>
    <row r="5178" spans="67:73" x14ac:dyDescent="0.2">
      <c r="BO5178" s="2">
        <v>5174</v>
      </c>
      <c r="BP5178" s="1">
        <v>78.804947450586596</v>
      </c>
      <c r="BU5178" s="1">
        <v>24.188856519030612</v>
      </c>
    </row>
    <row r="5179" spans="67:73" x14ac:dyDescent="0.2">
      <c r="BO5179" s="2">
        <v>5175</v>
      </c>
      <c r="BP5179" s="1">
        <v>78.804947450586596</v>
      </c>
      <c r="BU5179" s="1">
        <v>84.193225198304773</v>
      </c>
    </row>
    <row r="5180" spans="67:73" x14ac:dyDescent="0.2">
      <c r="BO5180" s="2">
        <v>5176</v>
      </c>
      <c r="BP5180" s="1">
        <v>78.804947450586596</v>
      </c>
      <c r="BU5180" s="1">
        <v>46.667528306185076</v>
      </c>
    </row>
    <row r="5181" spans="67:73" x14ac:dyDescent="0.2">
      <c r="BO5181" s="2">
        <v>5177</v>
      </c>
      <c r="BP5181" s="1">
        <v>78.804947450586596</v>
      </c>
      <c r="BU5181" s="1">
        <v>118.86282638764213</v>
      </c>
    </row>
    <row r="5182" spans="67:73" x14ac:dyDescent="0.2">
      <c r="BO5182" s="2">
        <v>5178</v>
      </c>
      <c r="BP5182" s="1">
        <v>78.804947450586596</v>
      </c>
      <c r="BU5182" s="1">
        <v>79.242079226939254</v>
      </c>
    </row>
    <row r="5183" spans="67:73" x14ac:dyDescent="0.2">
      <c r="BO5183" s="2">
        <v>5179</v>
      </c>
      <c r="BP5183" s="1">
        <v>78.804947450586596</v>
      </c>
      <c r="BU5183" s="1">
        <v>35.811051628041</v>
      </c>
    </row>
    <row r="5184" spans="67:73" x14ac:dyDescent="0.2">
      <c r="BO5184" s="2">
        <v>5180</v>
      </c>
      <c r="BP5184" s="1">
        <v>78.804947450586596</v>
      </c>
      <c r="BU5184" s="1">
        <v>75.176204260639238</v>
      </c>
    </row>
    <row r="5185" spans="67:73" x14ac:dyDescent="0.2">
      <c r="BO5185" s="2">
        <v>5181</v>
      </c>
      <c r="BP5185" s="1">
        <v>78.804947450586596</v>
      </c>
      <c r="BU5185" s="1">
        <v>38.803982190331183</v>
      </c>
    </row>
    <row r="5186" spans="67:73" x14ac:dyDescent="0.2">
      <c r="BO5186" s="2">
        <v>5182</v>
      </c>
      <c r="BP5186" s="1">
        <v>78.804947450586596</v>
      </c>
      <c r="BU5186" s="1">
        <v>52.840555786416175</v>
      </c>
    </row>
    <row r="5187" spans="67:73" x14ac:dyDescent="0.2">
      <c r="BO5187" s="2">
        <v>5183</v>
      </c>
      <c r="BP5187" s="1">
        <v>78.804947450586596</v>
      </c>
      <c r="BU5187" s="1">
        <v>117.33624490134939</v>
      </c>
    </row>
    <row r="5188" spans="67:73" x14ac:dyDescent="0.2">
      <c r="BO5188" s="2">
        <v>5184</v>
      </c>
      <c r="BP5188" s="1">
        <v>78.804947450586596</v>
      </c>
      <c r="BU5188" s="1">
        <v>112.41035463151364</v>
      </c>
    </row>
    <row r="5189" spans="67:73" x14ac:dyDescent="0.2">
      <c r="BO5189" s="2">
        <v>5185</v>
      </c>
      <c r="BP5189" s="1">
        <v>78.804947450586596</v>
      </c>
      <c r="BU5189" s="1">
        <v>85.606073983108885</v>
      </c>
    </row>
    <row r="5190" spans="67:73" x14ac:dyDescent="0.2">
      <c r="BO5190" s="2">
        <v>5186</v>
      </c>
      <c r="BP5190" s="1">
        <v>78.804947450586596</v>
      </c>
      <c r="BU5190" s="1">
        <v>45.763096818263605</v>
      </c>
    </row>
    <row r="5191" spans="67:73" x14ac:dyDescent="0.2">
      <c r="BO5191" s="2">
        <v>5187</v>
      </c>
      <c r="BP5191" s="1">
        <v>78.804947450586596</v>
      </c>
      <c r="BU5191" s="1">
        <v>70.183654887927517</v>
      </c>
    </row>
    <row r="5192" spans="67:73" x14ac:dyDescent="0.2">
      <c r="BO5192" s="2">
        <v>5188</v>
      </c>
      <c r="BP5192" s="1">
        <v>78.804947450586596</v>
      </c>
      <c r="BU5192" s="1">
        <v>85.173430347566566</v>
      </c>
    </row>
    <row r="5193" spans="67:73" x14ac:dyDescent="0.2">
      <c r="BO5193" s="2">
        <v>5189</v>
      </c>
      <c r="BP5193" s="1">
        <v>78.804947450586596</v>
      </c>
      <c r="BU5193" s="1">
        <v>102.64215346576127</v>
      </c>
    </row>
    <row r="5194" spans="67:73" x14ac:dyDescent="0.2">
      <c r="BO5194" s="2">
        <v>5190</v>
      </c>
      <c r="BP5194" s="1">
        <v>78.804947450586596</v>
      </c>
      <c r="BU5194" s="1">
        <v>27.517335955447397</v>
      </c>
    </row>
    <row r="5195" spans="67:73" x14ac:dyDescent="0.2">
      <c r="BO5195" s="2">
        <v>5191</v>
      </c>
      <c r="BP5195" s="1">
        <v>78.804947450586596</v>
      </c>
      <c r="BU5195" s="1">
        <v>41.819943536681265</v>
      </c>
    </row>
    <row r="5196" spans="67:73" x14ac:dyDescent="0.2">
      <c r="BO5196" s="2">
        <v>5192</v>
      </c>
      <c r="BP5196" s="1">
        <v>78.804947450586596</v>
      </c>
      <c r="BU5196" s="1">
        <v>103.31119216699953</v>
      </c>
    </row>
    <row r="5197" spans="67:73" x14ac:dyDescent="0.2">
      <c r="BO5197" s="2">
        <v>5193</v>
      </c>
      <c r="BP5197" s="1">
        <v>78.804947450586596</v>
      </c>
      <c r="BU5197" s="1">
        <v>60.400219932908797</v>
      </c>
    </row>
    <row r="5198" spans="67:73" x14ac:dyDescent="0.2">
      <c r="BO5198" s="2">
        <v>5194</v>
      </c>
      <c r="BP5198" s="1">
        <v>78.804947450586596</v>
      </c>
      <c r="BU5198" s="1">
        <v>116.06496874852688</v>
      </c>
    </row>
    <row r="5199" spans="67:73" x14ac:dyDescent="0.2">
      <c r="BO5199" s="2">
        <v>5195</v>
      </c>
      <c r="BP5199" s="1">
        <v>78.804947450586596</v>
      </c>
      <c r="BU5199" s="1">
        <v>87.473284128640429</v>
      </c>
    </row>
    <row r="5200" spans="67:73" x14ac:dyDescent="0.2">
      <c r="BO5200" s="2">
        <v>5196</v>
      </c>
      <c r="BP5200" s="1">
        <v>78.804947450586596</v>
      </c>
      <c r="BU5200" s="1">
        <v>86.284074874361963</v>
      </c>
    </row>
    <row r="5201" spans="67:73" x14ac:dyDescent="0.2">
      <c r="BO5201" s="2">
        <v>5197</v>
      </c>
      <c r="BP5201" s="1">
        <v>78.804947450586596</v>
      </c>
      <c r="BU5201" s="1">
        <v>9.6069030200113055</v>
      </c>
    </row>
    <row r="5202" spans="67:73" x14ac:dyDescent="0.2">
      <c r="BO5202" s="2">
        <v>5198</v>
      </c>
      <c r="BP5202" s="1">
        <v>78.804947450586596</v>
      </c>
      <c r="BU5202" s="1">
        <v>76.665387277965991</v>
      </c>
    </row>
    <row r="5203" spans="67:73" x14ac:dyDescent="0.2">
      <c r="BO5203" s="2">
        <v>5199</v>
      </c>
      <c r="BP5203" s="1">
        <v>78.804947450586596</v>
      </c>
      <c r="BU5203" s="1">
        <v>99.324008230943591</v>
      </c>
    </row>
    <row r="5204" spans="67:73" x14ac:dyDescent="0.2">
      <c r="BO5204" s="2">
        <v>5200</v>
      </c>
      <c r="BP5204" s="1">
        <v>78.804947450586596</v>
      </c>
      <c r="BU5204" s="1">
        <v>103.0830906335858</v>
      </c>
    </row>
    <row r="5205" spans="67:73" x14ac:dyDescent="0.2">
      <c r="BO5205" s="2">
        <v>5201</v>
      </c>
      <c r="BP5205" s="1">
        <v>78.804947450586596</v>
      </c>
      <c r="BU5205" s="1">
        <v>76.866658466217856</v>
      </c>
    </row>
    <row r="5206" spans="67:73" x14ac:dyDescent="0.2">
      <c r="BO5206" s="2">
        <v>5202</v>
      </c>
      <c r="BP5206" s="1">
        <v>78.804947450586596</v>
      </c>
      <c r="BU5206" s="1">
        <v>85.697265297104579</v>
      </c>
    </row>
    <row r="5207" spans="67:73" x14ac:dyDescent="0.2">
      <c r="BO5207" s="2">
        <v>5203</v>
      </c>
      <c r="BP5207" s="1">
        <v>78.804947450586596</v>
      </c>
      <c r="BU5207" s="1">
        <v>7.1634949087319519</v>
      </c>
    </row>
    <row r="5208" spans="67:73" x14ac:dyDescent="0.2">
      <c r="BO5208" s="2">
        <v>5204</v>
      </c>
      <c r="BP5208" s="1">
        <v>78.804947450586596</v>
      </c>
      <c r="BU5208" s="1">
        <v>33.263122586526677</v>
      </c>
    </row>
    <row r="5209" spans="67:73" x14ac:dyDescent="0.2">
      <c r="BO5209" s="2">
        <v>5205</v>
      </c>
      <c r="BP5209" s="1">
        <v>78.804947450586596</v>
      </c>
      <c r="BU5209" s="1">
        <v>49.036347865893461</v>
      </c>
    </row>
    <row r="5210" spans="67:73" x14ac:dyDescent="0.2">
      <c r="BO5210" s="2">
        <v>5206</v>
      </c>
      <c r="BP5210" s="1">
        <v>78.804947450586596</v>
      </c>
      <c r="BU5210" s="1">
        <v>87.227504663225076</v>
      </c>
    </row>
    <row r="5211" spans="67:73" x14ac:dyDescent="0.2">
      <c r="BO5211" s="2">
        <v>5207</v>
      </c>
      <c r="BP5211" s="1">
        <v>78.804947450586596</v>
      </c>
      <c r="BU5211" s="1">
        <v>2.0216702463760221</v>
      </c>
    </row>
    <row r="5212" spans="67:73" x14ac:dyDescent="0.2">
      <c r="BO5212" s="2">
        <v>5208</v>
      </c>
      <c r="BP5212" s="1">
        <v>78.804947450586596</v>
      </c>
      <c r="BU5212" s="1">
        <v>102.70526037383364</v>
      </c>
    </row>
    <row r="5213" spans="67:73" x14ac:dyDescent="0.2">
      <c r="BO5213" s="2">
        <v>5209</v>
      </c>
      <c r="BP5213" s="1">
        <v>78.804947450586596</v>
      </c>
      <c r="BU5213" s="1">
        <v>1.1888190712715989</v>
      </c>
    </row>
    <row r="5214" spans="67:73" x14ac:dyDescent="0.2">
      <c r="BO5214" s="2">
        <v>5210</v>
      </c>
      <c r="BP5214" s="1">
        <v>78.804947450586596</v>
      </c>
      <c r="BU5214" s="1">
        <v>84.428389233389041</v>
      </c>
    </row>
    <row r="5215" spans="67:73" x14ac:dyDescent="0.2">
      <c r="BO5215" s="2">
        <v>5211</v>
      </c>
      <c r="BP5215" s="1">
        <v>78.804947450586596</v>
      </c>
      <c r="BU5215" s="1">
        <v>120.39228423630446</v>
      </c>
    </row>
    <row r="5216" spans="67:73" x14ac:dyDescent="0.2">
      <c r="BO5216" s="2">
        <v>5212</v>
      </c>
      <c r="BP5216" s="1">
        <v>78.804947450586596</v>
      </c>
      <c r="BU5216" s="1">
        <v>74.623683458472968</v>
      </c>
    </row>
    <row r="5217" spans="67:73" x14ac:dyDescent="0.2">
      <c r="BO5217" s="2">
        <v>5213</v>
      </c>
      <c r="BP5217" s="1">
        <v>78.804947450586596</v>
      </c>
      <c r="BU5217" s="1">
        <v>16.643281777634787</v>
      </c>
    </row>
    <row r="5218" spans="67:73" x14ac:dyDescent="0.2">
      <c r="BO5218" s="2">
        <v>5214</v>
      </c>
      <c r="BP5218" s="1">
        <v>78.804947450586596</v>
      </c>
      <c r="BU5218" s="1">
        <v>14.518027303318451</v>
      </c>
    </row>
    <row r="5219" spans="67:73" x14ac:dyDescent="0.2">
      <c r="BO5219" s="2">
        <v>5215</v>
      </c>
      <c r="BP5219" s="1">
        <v>78.804947450586596</v>
      </c>
      <c r="BU5219" s="1">
        <v>9.6173526104169191</v>
      </c>
    </row>
    <row r="5220" spans="67:73" x14ac:dyDescent="0.2">
      <c r="BO5220" s="2">
        <v>5216</v>
      </c>
      <c r="BP5220" s="1">
        <v>78.804947450586596</v>
      </c>
      <c r="BU5220" s="1">
        <v>50.161508490861635</v>
      </c>
    </row>
    <row r="5221" spans="67:73" x14ac:dyDescent="0.2">
      <c r="BO5221" s="2">
        <v>5217</v>
      </c>
      <c r="BP5221" s="1">
        <v>78.804947450586596</v>
      </c>
      <c r="BU5221" s="1">
        <v>13.86954078907333</v>
      </c>
    </row>
    <row r="5222" spans="67:73" x14ac:dyDescent="0.2">
      <c r="BO5222" s="2">
        <v>5218</v>
      </c>
      <c r="BP5222" s="1">
        <v>78.804947450586596</v>
      </c>
      <c r="BU5222" s="1">
        <v>13.363035579025098</v>
      </c>
    </row>
    <row r="5223" spans="67:73" x14ac:dyDescent="0.2">
      <c r="BO5223" s="2">
        <v>5219</v>
      </c>
      <c r="BP5223" s="1">
        <v>78.804947450586596</v>
      </c>
      <c r="BU5223" s="1">
        <v>76.641407643066387</v>
      </c>
    </row>
    <row r="5224" spans="67:73" x14ac:dyDescent="0.2">
      <c r="BO5224" s="2">
        <v>5220</v>
      </c>
      <c r="BP5224" s="1">
        <v>78.804947450586596</v>
      </c>
      <c r="BU5224" s="1">
        <v>101.60877633456117</v>
      </c>
    </row>
    <row r="5225" spans="67:73" x14ac:dyDescent="0.2">
      <c r="BO5225" s="2">
        <v>5221</v>
      </c>
      <c r="BP5225" s="1">
        <v>78.804947450586596</v>
      </c>
      <c r="BU5225" s="1">
        <v>65.484377794402448</v>
      </c>
    </row>
    <row r="5226" spans="67:73" x14ac:dyDescent="0.2">
      <c r="BO5226" s="2">
        <v>5222</v>
      </c>
      <c r="BP5226" s="1">
        <v>78.804947450586596</v>
      </c>
      <c r="BU5226" s="1">
        <v>44.106171575090926</v>
      </c>
    </row>
    <row r="5227" spans="67:73" x14ac:dyDescent="0.2">
      <c r="BO5227" s="2">
        <v>5223</v>
      </c>
      <c r="BP5227" s="1">
        <v>78.804947450586596</v>
      </c>
      <c r="BU5227" s="1">
        <v>9.3762987574384233</v>
      </c>
    </row>
    <row r="5228" spans="67:73" x14ac:dyDescent="0.2">
      <c r="BO5228" s="2">
        <v>5224</v>
      </c>
      <c r="BP5228" s="1">
        <v>78.804947450586596</v>
      </c>
      <c r="BU5228" s="1">
        <v>104.58970079628362</v>
      </c>
    </row>
    <row r="5229" spans="67:73" x14ac:dyDescent="0.2">
      <c r="BO5229" s="2">
        <v>5225</v>
      </c>
      <c r="BP5229" s="1">
        <v>78.804947450586596</v>
      </c>
      <c r="BU5229" s="1">
        <v>2.8339742839389039</v>
      </c>
    </row>
    <row r="5230" spans="67:73" x14ac:dyDescent="0.2">
      <c r="BO5230" s="2">
        <v>5226</v>
      </c>
      <c r="BP5230" s="1">
        <v>78.804947450586596</v>
      </c>
      <c r="BU5230" s="1">
        <v>42.108484407839413</v>
      </c>
    </row>
    <row r="5231" spans="67:73" x14ac:dyDescent="0.2">
      <c r="BO5231" s="2">
        <v>5227</v>
      </c>
      <c r="BP5231" s="1">
        <v>78.804947450586596</v>
      </c>
      <c r="BU5231" s="1">
        <v>67.93234281183878</v>
      </c>
    </row>
    <row r="5232" spans="67:73" x14ac:dyDescent="0.2">
      <c r="BO5232" s="2">
        <v>5228</v>
      </c>
      <c r="BP5232" s="1">
        <v>78.804947450586596</v>
      </c>
      <c r="BU5232" s="1">
        <v>5.8520353059881707</v>
      </c>
    </row>
    <row r="5233" spans="67:73" x14ac:dyDescent="0.2">
      <c r="BO5233" s="2">
        <v>5229</v>
      </c>
      <c r="BP5233" s="1">
        <v>78.804947450586596</v>
      </c>
      <c r="BU5233" s="1">
        <v>51.46031453328014</v>
      </c>
    </row>
    <row r="5234" spans="67:73" x14ac:dyDescent="0.2">
      <c r="BO5234" s="2">
        <v>5230</v>
      </c>
      <c r="BP5234" s="1">
        <v>78.804947450586596</v>
      </c>
      <c r="BU5234" s="1">
        <v>96.481128836214154</v>
      </c>
    </row>
    <row r="5235" spans="67:73" x14ac:dyDescent="0.2">
      <c r="BO5235" s="2">
        <v>5231</v>
      </c>
      <c r="BP5235" s="1">
        <v>78.804947450586596</v>
      </c>
      <c r="BU5235" s="1">
        <v>63.613176343082827</v>
      </c>
    </row>
    <row r="5236" spans="67:73" x14ac:dyDescent="0.2">
      <c r="BO5236" s="2">
        <v>5232</v>
      </c>
      <c r="BP5236" s="1">
        <v>78.804947450586596</v>
      </c>
      <c r="BU5236" s="1">
        <v>2.4562360719804026</v>
      </c>
    </row>
    <row r="5237" spans="67:73" x14ac:dyDescent="0.2">
      <c r="BO5237" s="2">
        <v>5233</v>
      </c>
      <c r="BP5237" s="1">
        <v>78.804947450586596</v>
      </c>
      <c r="BU5237" s="1">
        <v>118.88516290995658</v>
      </c>
    </row>
    <row r="5238" spans="67:73" x14ac:dyDescent="0.2">
      <c r="BO5238" s="2">
        <v>5234</v>
      </c>
      <c r="BP5238" s="1">
        <v>78.804947450586596</v>
      </c>
      <c r="BU5238" s="1">
        <v>78.553096491885228</v>
      </c>
    </row>
    <row r="5239" spans="67:73" x14ac:dyDescent="0.2">
      <c r="BO5239" s="2">
        <v>5235</v>
      </c>
      <c r="BP5239" s="1">
        <v>78.804947450586596</v>
      </c>
      <c r="BU5239" s="1">
        <v>109.73659153373551</v>
      </c>
    </row>
    <row r="5240" spans="67:73" x14ac:dyDescent="0.2">
      <c r="BO5240" s="2">
        <v>5236</v>
      </c>
      <c r="BP5240" s="1">
        <v>78.804947450586596</v>
      </c>
      <c r="BU5240" s="1">
        <v>74.721972165963322</v>
      </c>
    </row>
    <row r="5241" spans="67:73" x14ac:dyDescent="0.2">
      <c r="BO5241" s="2">
        <v>5237</v>
      </c>
      <c r="BP5241" s="1">
        <v>78.804947450586596</v>
      </c>
      <c r="BU5241" s="1">
        <v>68.195543834759988</v>
      </c>
    </row>
    <row r="5242" spans="67:73" x14ac:dyDescent="0.2">
      <c r="BO5242" s="2">
        <v>5238</v>
      </c>
      <c r="BP5242" s="1">
        <v>78.804947450586596</v>
      </c>
      <c r="BU5242" s="1">
        <v>47.254923163432366</v>
      </c>
    </row>
    <row r="5243" spans="67:73" x14ac:dyDescent="0.2">
      <c r="BO5243" s="2">
        <v>5239</v>
      </c>
      <c r="BP5243" s="1">
        <v>78.804947450586596</v>
      </c>
      <c r="BU5243" s="1">
        <v>28.290949491292555</v>
      </c>
    </row>
    <row r="5244" spans="67:73" x14ac:dyDescent="0.2">
      <c r="BO5244" s="2">
        <v>5240</v>
      </c>
      <c r="BP5244" s="1">
        <v>78.804947450586596</v>
      </c>
      <c r="BU5244" s="1">
        <v>98.175378232226294</v>
      </c>
    </row>
    <row r="5245" spans="67:73" x14ac:dyDescent="0.2">
      <c r="BO5245" s="2">
        <v>5241</v>
      </c>
      <c r="BP5245" s="1">
        <v>78.804947450586596</v>
      </c>
      <c r="BU5245" s="1">
        <v>78.645342675759125</v>
      </c>
    </row>
    <row r="5246" spans="67:73" x14ac:dyDescent="0.2">
      <c r="BO5246" s="2">
        <v>5242</v>
      </c>
      <c r="BP5246" s="1">
        <v>78.804947450586596</v>
      </c>
      <c r="BU5246" s="1">
        <v>29.005677416535338</v>
      </c>
    </row>
    <row r="5247" spans="67:73" x14ac:dyDescent="0.2">
      <c r="BO5247" s="2">
        <v>5243</v>
      </c>
      <c r="BP5247" s="1">
        <v>78.804947450586596</v>
      </c>
      <c r="BU5247" s="1">
        <v>40.009288958107888</v>
      </c>
    </row>
    <row r="5248" spans="67:73" x14ac:dyDescent="0.2">
      <c r="BO5248" s="2">
        <v>5244</v>
      </c>
      <c r="BP5248" s="1">
        <v>78.804947450586596</v>
      </c>
      <c r="BU5248" s="1">
        <v>59.476919889266682</v>
      </c>
    </row>
    <row r="5249" spans="67:73" x14ac:dyDescent="0.2">
      <c r="BO5249" s="2">
        <v>5245</v>
      </c>
      <c r="BP5249" s="1">
        <v>78.804947450586596</v>
      </c>
      <c r="BU5249" s="1">
        <v>83.13704401500955</v>
      </c>
    </row>
    <row r="5250" spans="67:73" x14ac:dyDescent="0.2">
      <c r="BO5250" s="2">
        <v>5246</v>
      </c>
      <c r="BP5250" s="1">
        <v>78.804947450586596</v>
      </c>
      <c r="BU5250" s="1">
        <v>9.4917459990210098</v>
      </c>
    </row>
    <row r="5251" spans="67:73" x14ac:dyDescent="0.2">
      <c r="BO5251" s="2">
        <v>5247</v>
      </c>
      <c r="BP5251" s="1">
        <v>78.804947450586596</v>
      </c>
      <c r="BU5251" s="1">
        <v>96.76379037679213</v>
      </c>
    </row>
    <row r="5252" spans="67:73" x14ac:dyDescent="0.2">
      <c r="BO5252" s="2">
        <v>5248</v>
      </c>
      <c r="BP5252" s="1">
        <v>78.804947450586596</v>
      </c>
      <c r="BU5252" s="1">
        <v>56.842066256214778</v>
      </c>
    </row>
    <row r="5253" spans="67:73" x14ac:dyDescent="0.2">
      <c r="BO5253" s="2">
        <v>5249</v>
      </c>
      <c r="BP5253" s="1">
        <v>78.804947450586596</v>
      </c>
      <c r="BU5253" s="1">
        <v>37.746429043298505</v>
      </c>
    </row>
    <row r="5254" spans="67:73" x14ac:dyDescent="0.2">
      <c r="BO5254" s="2">
        <v>5250</v>
      </c>
      <c r="BP5254" s="1">
        <v>78.804947450586596</v>
      </c>
      <c r="BU5254" s="1">
        <v>89.92108745399149</v>
      </c>
    </row>
    <row r="5255" spans="67:73" x14ac:dyDescent="0.2">
      <c r="BO5255" s="2">
        <v>5251</v>
      </c>
      <c r="BP5255" s="1">
        <v>78.804947450586596</v>
      </c>
      <c r="BU5255" s="1">
        <v>49.620764417956352</v>
      </c>
    </row>
    <row r="5256" spans="67:73" x14ac:dyDescent="0.2">
      <c r="BO5256" s="2">
        <v>5252</v>
      </c>
      <c r="BP5256" s="1">
        <v>78.804947450586596</v>
      </c>
      <c r="BU5256" s="1">
        <v>70.090321840606222</v>
      </c>
    </row>
    <row r="5257" spans="67:73" x14ac:dyDescent="0.2">
      <c r="BO5257" s="2">
        <v>5253</v>
      </c>
      <c r="BP5257" s="1">
        <v>78.804947450586596</v>
      </c>
      <c r="BU5257" s="1">
        <v>93.809809845186848</v>
      </c>
    </row>
    <row r="5258" spans="67:73" x14ac:dyDescent="0.2">
      <c r="BO5258" s="2">
        <v>5254</v>
      </c>
      <c r="BP5258" s="1">
        <v>78.804947450586596</v>
      </c>
      <c r="BU5258" s="1">
        <v>68.58358398325403</v>
      </c>
    </row>
    <row r="5259" spans="67:73" x14ac:dyDescent="0.2">
      <c r="BO5259" s="2">
        <v>5255</v>
      </c>
      <c r="BP5259" s="1">
        <v>78.804947450586596</v>
      </c>
      <c r="BU5259" s="1">
        <v>74.240620582986949</v>
      </c>
    </row>
    <row r="5260" spans="67:73" x14ac:dyDescent="0.2">
      <c r="BO5260" s="2">
        <v>5256</v>
      </c>
      <c r="BP5260" s="1">
        <v>78.804947450586596</v>
      </c>
      <c r="BU5260" s="1">
        <v>5.7725572946071289</v>
      </c>
    </row>
    <row r="5261" spans="67:73" x14ac:dyDescent="0.2">
      <c r="BO5261" s="2">
        <v>5257</v>
      </c>
      <c r="BP5261" s="1">
        <v>78.804947450586596</v>
      </c>
      <c r="BU5261" s="1">
        <v>87.8432499822528</v>
      </c>
    </row>
    <row r="5262" spans="67:73" x14ac:dyDescent="0.2">
      <c r="BO5262" s="2">
        <v>5258</v>
      </c>
      <c r="BP5262" s="1">
        <v>78.804947450586596</v>
      </c>
      <c r="BU5262" s="1">
        <v>58.445041022212379</v>
      </c>
    </row>
    <row r="5263" spans="67:73" x14ac:dyDescent="0.2">
      <c r="BO5263" s="2">
        <v>5259</v>
      </c>
      <c r="BP5263" s="1">
        <v>78.804947450586596</v>
      </c>
      <c r="BU5263" s="1">
        <v>82.97108948987993</v>
      </c>
    </row>
    <row r="5264" spans="67:73" x14ac:dyDescent="0.2">
      <c r="BO5264" s="2">
        <v>5260</v>
      </c>
      <c r="BP5264" s="1">
        <v>78.804947450586596</v>
      </c>
      <c r="BU5264" s="1">
        <v>30.19541680359767</v>
      </c>
    </row>
    <row r="5265" spans="67:73" x14ac:dyDescent="0.2">
      <c r="BO5265" s="2">
        <v>5261</v>
      </c>
      <c r="BP5265" s="1">
        <v>78.804947450586596</v>
      </c>
      <c r="BU5265" s="1">
        <v>105.76710229766267</v>
      </c>
    </row>
    <row r="5266" spans="67:73" x14ac:dyDescent="0.2">
      <c r="BO5266" s="2">
        <v>5262</v>
      </c>
      <c r="BP5266" s="1">
        <v>78.804947450586596</v>
      </c>
      <c r="BU5266" s="1">
        <v>7.3767337770610375</v>
      </c>
    </row>
    <row r="5267" spans="67:73" x14ac:dyDescent="0.2">
      <c r="BO5267" s="2">
        <v>5263</v>
      </c>
      <c r="BP5267" s="1">
        <v>78.804947450586596</v>
      </c>
      <c r="BU5267" s="1">
        <v>116.12692992807358</v>
      </c>
    </row>
    <row r="5268" spans="67:73" x14ac:dyDescent="0.2">
      <c r="BO5268" s="2">
        <v>5264</v>
      </c>
      <c r="BP5268" s="1">
        <v>78.804947450586596</v>
      </c>
      <c r="BU5268" s="1">
        <v>24.300169056248439</v>
      </c>
    </row>
    <row r="5269" spans="67:73" x14ac:dyDescent="0.2">
      <c r="BO5269" s="2">
        <v>5265</v>
      </c>
      <c r="BP5269" s="1">
        <v>78.804947450586596</v>
      </c>
      <c r="BU5269" s="1">
        <v>42.227846893212032</v>
      </c>
    </row>
    <row r="5270" spans="67:73" x14ac:dyDescent="0.2">
      <c r="BO5270" s="2">
        <v>5266</v>
      </c>
      <c r="BP5270" s="1">
        <v>78.804947450586596</v>
      </c>
      <c r="BU5270" s="1">
        <v>106.52025644294342</v>
      </c>
    </row>
    <row r="5271" spans="67:73" x14ac:dyDescent="0.2">
      <c r="BO5271" s="2">
        <v>5267</v>
      </c>
      <c r="BP5271" s="1">
        <v>78.804947450586596</v>
      </c>
      <c r="BU5271" s="1">
        <v>120.58473236735635</v>
      </c>
    </row>
    <row r="5272" spans="67:73" x14ac:dyDescent="0.2">
      <c r="BO5272" s="2">
        <v>5268</v>
      </c>
      <c r="BP5272" s="1">
        <v>78.804947450586596</v>
      </c>
      <c r="BU5272" s="1">
        <v>25.594377404080962</v>
      </c>
    </row>
    <row r="5273" spans="67:73" x14ac:dyDescent="0.2">
      <c r="BO5273" s="2">
        <v>5269</v>
      </c>
      <c r="BP5273" s="1">
        <v>78.804947450586596</v>
      </c>
      <c r="BU5273" s="1">
        <v>12.222552600706212</v>
      </c>
    </row>
    <row r="5274" spans="67:73" x14ac:dyDescent="0.2">
      <c r="BO5274" s="2">
        <v>5270</v>
      </c>
      <c r="BP5274" s="1">
        <v>78.804947450586596</v>
      </c>
      <c r="BU5274" s="1">
        <v>2.5298424440657818</v>
      </c>
    </row>
    <row r="5275" spans="67:73" x14ac:dyDescent="0.2">
      <c r="BO5275" s="2">
        <v>5271</v>
      </c>
      <c r="BP5275" s="1">
        <v>78.804947450586596</v>
      </c>
      <c r="BU5275" s="1">
        <v>19.018001683853488</v>
      </c>
    </row>
    <row r="5276" spans="67:73" x14ac:dyDescent="0.2">
      <c r="BO5276" s="2">
        <v>5272</v>
      </c>
      <c r="BP5276" s="1">
        <v>78.804947450586596</v>
      </c>
      <c r="BU5276" s="1">
        <v>58.548947345784015</v>
      </c>
    </row>
    <row r="5277" spans="67:73" x14ac:dyDescent="0.2">
      <c r="BO5277" s="2">
        <v>5273</v>
      </c>
      <c r="BP5277" s="1">
        <v>78.804947450586596</v>
      </c>
      <c r="BU5277" s="1">
        <v>22.58956233708189</v>
      </c>
    </row>
    <row r="5278" spans="67:73" x14ac:dyDescent="0.2">
      <c r="BO5278" s="2">
        <v>5274</v>
      </c>
      <c r="BP5278" s="1">
        <v>78.804947450586596</v>
      </c>
      <c r="BU5278" s="1">
        <v>63.107967221273881</v>
      </c>
    </row>
    <row r="5279" spans="67:73" x14ac:dyDescent="0.2">
      <c r="BO5279" s="2">
        <v>5275</v>
      </c>
      <c r="BP5279" s="1">
        <v>78.804947450586596</v>
      </c>
      <c r="BU5279" s="1">
        <v>120.02573846598442</v>
      </c>
    </row>
    <row r="5280" spans="67:73" x14ac:dyDescent="0.2">
      <c r="BO5280" s="2">
        <v>5276</v>
      </c>
      <c r="BP5280" s="1">
        <v>78.804947450586596</v>
      </c>
      <c r="BU5280" s="1">
        <v>23.587855050560382</v>
      </c>
    </row>
    <row r="5281" spans="67:73" x14ac:dyDescent="0.2">
      <c r="BO5281" s="2">
        <v>5277</v>
      </c>
      <c r="BP5281" s="1">
        <v>78.804947450586596</v>
      </c>
      <c r="BU5281" s="1">
        <v>34.78952736721773</v>
      </c>
    </row>
    <row r="5282" spans="67:73" x14ac:dyDescent="0.2">
      <c r="BO5282" s="2">
        <v>5278</v>
      </c>
      <c r="BP5282" s="1">
        <v>78.804947450586596</v>
      </c>
      <c r="BU5282" s="1">
        <v>122.39489538933161</v>
      </c>
    </row>
    <row r="5283" spans="67:73" x14ac:dyDescent="0.2">
      <c r="BO5283" s="2">
        <v>5279</v>
      </c>
      <c r="BP5283" s="1">
        <v>78.804947450586596</v>
      </c>
      <c r="BU5283" s="1">
        <v>77.025190646552048</v>
      </c>
    </row>
    <row r="5284" spans="67:73" x14ac:dyDescent="0.2">
      <c r="BO5284" s="2">
        <v>5280</v>
      </c>
      <c r="BP5284" s="1">
        <v>78.804947450586596</v>
      </c>
      <c r="BU5284" s="1">
        <v>64.708971110341579</v>
      </c>
    </row>
    <row r="5285" spans="67:73" x14ac:dyDescent="0.2">
      <c r="BO5285" s="2">
        <v>5281</v>
      </c>
      <c r="BP5285" s="1">
        <v>78.804947450586596</v>
      </c>
      <c r="BU5285" s="1">
        <v>13.301973177194458</v>
      </c>
    </row>
    <row r="5286" spans="67:73" x14ac:dyDescent="0.2">
      <c r="BO5286" s="2">
        <v>5282</v>
      </c>
      <c r="BP5286" s="1">
        <v>78.804947450586596</v>
      </c>
      <c r="BU5286" s="1">
        <v>63.275242181678991</v>
      </c>
    </row>
    <row r="5287" spans="67:73" x14ac:dyDescent="0.2">
      <c r="BO5287" s="2">
        <v>5283</v>
      </c>
      <c r="BP5287" s="1">
        <v>78.804947450586596</v>
      </c>
      <c r="BU5287" s="1">
        <v>114.77356511108927</v>
      </c>
    </row>
    <row r="5288" spans="67:73" x14ac:dyDescent="0.2">
      <c r="BO5288" s="2">
        <v>5284</v>
      </c>
      <c r="BP5288" s="1">
        <v>78.804947450586596</v>
      </c>
      <c r="BU5288" s="1">
        <v>47.201413573363297</v>
      </c>
    </row>
    <row r="5289" spans="67:73" x14ac:dyDescent="0.2">
      <c r="BO5289" s="2">
        <v>5285</v>
      </c>
      <c r="BP5289" s="1">
        <v>78.804947450586596</v>
      </c>
      <c r="BU5289" s="1">
        <v>16.097013260911996</v>
      </c>
    </row>
    <row r="5290" spans="67:73" x14ac:dyDescent="0.2">
      <c r="BO5290" s="2">
        <v>5286</v>
      </c>
      <c r="BP5290" s="1">
        <v>78.804947450586596</v>
      </c>
      <c r="BU5290" s="1">
        <v>1.7875538615757769</v>
      </c>
    </row>
    <row r="5291" spans="67:73" x14ac:dyDescent="0.2">
      <c r="BO5291" s="2">
        <v>5287</v>
      </c>
      <c r="BP5291" s="1">
        <v>78.804947450586596</v>
      </c>
      <c r="BU5291" s="1">
        <v>84.839995234170416</v>
      </c>
    </row>
    <row r="5292" spans="67:73" x14ac:dyDescent="0.2">
      <c r="BO5292" s="2">
        <v>5288</v>
      </c>
      <c r="BP5292" s="1">
        <v>78.804947450586596</v>
      </c>
      <c r="BU5292" s="1">
        <v>119.23754000393363</v>
      </c>
    </row>
    <row r="5293" spans="67:73" x14ac:dyDescent="0.2">
      <c r="BO5293" s="2">
        <v>5289</v>
      </c>
      <c r="BP5293" s="1">
        <v>78.804947450586596</v>
      </c>
      <c r="BU5293" s="1">
        <v>62.344916413212914</v>
      </c>
    </row>
    <row r="5294" spans="67:73" x14ac:dyDescent="0.2">
      <c r="BO5294" s="2">
        <v>5290</v>
      </c>
      <c r="BP5294" s="1">
        <v>78.804947450586596</v>
      </c>
      <c r="BU5294" s="1">
        <v>43.789226535951585</v>
      </c>
    </row>
    <row r="5295" spans="67:73" x14ac:dyDescent="0.2">
      <c r="BO5295" s="2">
        <v>5291</v>
      </c>
      <c r="BP5295" s="1">
        <v>78.804947450586596</v>
      </c>
      <c r="BU5295" s="1">
        <v>107.81903755179376</v>
      </c>
    </row>
    <row r="5296" spans="67:73" x14ac:dyDescent="0.2">
      <c r="BO5296" s="2">
        <v>5292</v>
      </c>
      <c r="BP5296" s="1">
        <v>78.804947450586596</v>
      </c>
      <c r="BU5296" s="1">
        <v>3.7333739833406021</v>
      </c>
    </row>
    <row r="5297" spans="67:73" x14ac:dyDescent="0.2">
      <c r="BO5297" s="2">
        <v>5293</v>
      </c>
      <c r="BP5297" s="1">
        <v>78.804947450586596</v>
      </c>
      <c r="BU5297" s="1">
        <v>44.963549237315547</v>
      </c>
    </row>
    <row r="5298" spans="67:73" x14ac:dyDescent="0.2">
      <c r="BO5298" s="2">
        <v>5294</v>
      </c>
      <c r="BP5298" s="1">
        <v>78.804947450586596</v>
      </c>
      <c r="BU5298" s="1">
        <v>92.211656259752246</v>
      </c>
    </row>
    <row r="5299" spans="67:73" x14ac:dyDescent="0.2">
      <c r="BO5299" s="2">
        <v>5295</v>
      </c>
      <c r="BP5299" s="1">
        <v>78.804947450586596</v>
      </c>
      <c r="BU5299" s="1">
        <v>117.40325007047612</v>
      </c>
    </row>
    <row r="5300" spans="67:73" x14ac:dyDescent="0.2">
      <c r="BO5300" s="2">
        <v>5296</v>
      </c>
      <c r="BP5300" s="1">
        <v>78.804947450586596</v>
      </c>
      <c r="BU5300" s="1">
        <v>76.449741897220477</v>
      </c>
    </row>
    <row r="5301" spans="67:73" x14ac:dyDescent="0.2">
      <c r="BO5301" s="2">
        <v>5297</v>
      </c>
      <c r="BP5301" s="1">
        <v>78.804947450586596</v>
      </c>
      <c r="BU5301" s="1">
        <v>87.617296522599801</v>
      </c>
    </row>
    <row r="5302" spans="67:73" x14ac:dyDescent="0.2">
      <c r="BO5302" s="2">
        <v>5298</v>
      </c>
      <c r="BP5302" s="1">
        <v>78.804947450586596</v>
      </c>
      <c r="BU5302" s="1">
        <v>64.549909699129401</v>
      </c>
    </row>
    <row r="5303" spans="67:73" x14ac:dyDescent="0.2">
      <c r="BO5303" s="2">
        <v>5299</v>
      </c>
      <c r="BP5303" s="1">
        <v>78.804947450586596</v>
      </c>
      <c r="BU5303" s="1">
        <v>10.78906344443833</v>
      </c>
    </row>
    <row r="5304" spans="67:73" x14ac:dyDescent="0.2">
      <c r="BO5304" s="2">
        <v>5300</v>
      </c>
      <c r="BP5304" s="1">
        <v>78.804947450586596</v>
      </c>
      <c r="BU5304" s="1">
        <v>28.647110908942171</v>
      </c>
    </row>
    <row r="5305" spans="67:73" x14ac:dyDescent="0.2">
      <c r="BO5305" s="2">
        <v>5301</v>
      </c>
      <c r="BP5305" s="1">
        <v>78.804947450586596</v>
      </c>
      <c r="BU5305" s="1">
        <v>101.07500578691183</v>
      </c>
    </row>
    <row r="5306" spans="67:73" x14ac:dyDescent="0.2">
      <c r="BO5306" s="2">
        <v>5302</v>
      </c>
      <c r="BP5306" s="1">
        <v>78.804947450586596</v>
      </c>
      <c r="BU5306" s="1">
        <v>62.366025480856237</v>
      </c>
    </row>
    <row r="5307" spans="67:73" x14ac:dyDescent="0.2">
      <c r="BO5307" s="2">
        <v>5303</v>
      </c>
      <c r="BP5307" s="1">
        <v>78.804947450586596</v>
      </c>
      <c r="BU5307" s="1">
        <v>1.4143748309716848</v>
      </c>
    </row>
    <row r="5308" spans="67:73" x14ac:dyDescent="0.2">
      <c r="BO5308" s="2">
        <v>5304</v>
      </c>
      <c r="BP5308" s="1">
        <v>78.804947450586596</v>
      </c>
      <c r="BU5308" s="1">
        <v>14.554444494349941</v>
      </c>
    </row>
    <row r="5309" spans="67:73" x14ac:dyDescent="0.2">
      <c r="BO5309" s="2">
        <v>5305</v>
      </c>
      <c r="BP5309" s="1">
        <v>78.804947450586596</v>
      </c>
      <c r="BU5309" s="1">
        <v>2.9796129435214773</v>
      </c>
    </row>
    <row r="5310" spans="67:73" x14ac:dyDescent="0.2">
      <c r="BO5310" s="2">
        <v>5306</v>
      </c>
      <c r="BP5310" s="1">
        <v>78.804947450586596</v>
      </c>
      <c r="BU5310" s="1">
        <v>40.222349404776608</v>
      </c>
    </row>
    <row r="5311" spans="67:73" x14ac:dyDescent="0.2">
      <c r="BO5311" s="2">
        <v>5307</v>
      </c>
      <c r="BP5311" s="1">
        <v>78.804947450586596</v>
      </c>
      <c r="BU5311" s="1">
        <v>113.60318384760994</v>
      </c>
    </row>
    <row r="5312" spans="67:73" x14ac:dyDescent="0.2">
      <c r="BO5312" s="2">
        <v>5308</v>
      </c>
      <c r="BP5312" s="1">
        <v>78.804947450586596</v>
      </c>
      <c r="BU5312" s="1">
        <v>69.173059183282376</v>
      </c>
    </row>
    <row r="5313" spans="67:73" x14ac:dyDescent="0.2">
      <c r="BO5313" s="2">
        <v>5309</v>
      </c>
      <c r="BP5313" s="1">
        <v>78.804947450586596</v>
      </c>
      <c r="BU5313" s="1">
        <v>102.19571523142785</v>
      </c>
    </row>
    <row r="5314" spans="67:73" x14ac:dyDescent="0.2">
      <c r="BO5314" s="2">
        <v>5310</v>
      </c>
      <c r="BP5314" s="1">
        <v>78.804947450586596</v>
      </c>
      <c r="BU5314" s="1">
        <v>122.42880292952951</v>
      </c>
    </row>
    <row r="5315" spans="67:73" x14ac:dyDescent="0.2">
      <c r="BO5315" s="2">
        <v>5311</v>
      </c>
      <c r="BP5315" s="1">
        <v>78.804947450586596</v>
      </c>
      <c r="BU5315" s="1">
        <v>114.56667730858986</v>
      </c>
    </row>
    <row r="5316" spans="67:73" x14ac:dyDescent="0.2">
      <c r="BO5316" s="2">
        <v>5312</v>
      </c>
      <c r="BP5316" s="1">
        <v>78.804947450586596</v>
      </c>
      <c r="BU5316" s="1">
        <v>9.7911344088746439</v>
      </c>
    </row>
    <row r="5317" spans="67:73" x14ac:dyDescent="0.2">
      <c r="BO5317" s="2">
        <v>5313</v>
      </c>
      <c r="BP5317" s="1">
        <v>78.804947450586596</v>
      </c>
      <c r="BU5317" s="1">
        <v>18.599040993667263</v>
      </c>
    </row>
    <row r="5318" spans="67:73" x14ac:dyDescent="0.2">
      <c r="BO5318" s="2">
        <v>5314</v>
      </c>
      <c r="BP5318" s="1">
        <v>78.804947450586596</v>
      </c>
      <c r="BU5318" s="1">
        <v>42.211536055612626</v>
      </c>
    </row>
    <row r="5319" spans="67:73" x14ac:dyDescent="0.2">
      <c r="BO5319" s="2">
        <v>5315</v>
      </c>
      <c r="BP5319" s="1">
        <v>78.804947450586596</v>
      </c>
      <c r="BU5319" s="1">
        <v>61.782157884100357</v>
      </c>
    </row>
    <row r="5320" spans="67:73" x14ac:dyDescent="0.2">
      <c r="BO5320" s="2">
        <v>5316</v>
      </c>
      <c r="BP5320" s="1">
        <v>78.804947450586596</v>
      </c>
      <c r="BU5320" s="1">
        <v>35.796154852312768</v>
      </c>
    </row>
    <row r="5321" spans="67:73" x14ac:dyDescent="0.2">
      <c r="BO5321" s="2">
        <v>5317</v>
      </c>
      <c r="BP5321" s="1">
        <v>78.804947450586596</v>
      </c>
      <c r="BU5321" s="1">
        <v>7.2000031779044669</v>
      </c>
    </row>
    <row r="5322" spans="67:73" x14ac:dyDescent="0.2">
      <c r="BO5322" s="2">
        <v>5318</v>
      </c>
      <c r="BP5322" s="1">
        <v>78.804947450586596</v>
      </c>
      <c r="BU5322" s="1">
        <v>87.510511253560523</v>
      </c>
    </row>
    <row r="5323" spans="67:73" x14ac:dyDescent="0.2">
      <c r="BO5323" s="2">
        <v>5319</v>
      </c>
      <c r="BP5323" s="1">
        <v>78.804947450586596</v>
      </c>
      <c r="BU5323" s="1">
        <v>77.543033669731628</v>
      </c>
    </row>
    <row r="5324" spans="67:73" x14ac:dyDescent="0.2">
      <c r="BO5324" s="2">
        <v>5320</v>
      </c>
      <c r="BP5324" s="1">
        <v>78.804947450586596</v>
      </c>
      <c r="BU5324" s="1">
        <v>111.59686565951846</v>
      </c>
    </row>
    <row r="5325" spans="67:73" x14ac:dyDescent="0.2">
      <c r="BO5325" s="2">
        <v>5321</v>
      </c>
      <c r="BP5325" s="1">
        <v>78.804947450586596</v>
      </c>
      <c r="BU5325" s="1">
        <v>13.686302507419033</v>
      </c>
    </row>
    <row r="5326" spans="67:73" x14ac:dyDescent="0.2">
      <c r="BO5326" s="2">
        <v>5322</v>
      </c>
      <c r="BP5326" s="1">
        <v>78.804947450586596</v>
      </c>
      <c r="BU5326" s="1">
        <v>118.68490772352281</v>
      </c>
    </row>
    <row r="5327" spans="67:73" x14ac:dyDescent="0.2">
      <c r="BO5327" s="2">
        <v>5323</v>
      </c>
      <c r="BP5327" s="1">
        <v>78.804947450586596</v>
      </c>
      <c r="BU5327" s="1">
        <v>34.144181844241345</v>
      </c>
    </row>
    <row r="5328" spans="67:73" x14ac:dyDescent="0.2">
      <c r="BO5328" s="2">
        <v>5324</v>
      </c>
      <c r="BP5328" s="1">
        <v>78.804947450586596</v>
      </c>
      <c r="BU5328" s="1">
        <v>31.544385550792743</v>
      </c>
    </row>
    <row r="5329" spans="67:73" x14ac:dyDescent="0.2">
      <c r="BO5329" s="2">
        <v>5325</v>
      </c>
      <c r="BP5329" s="1">
        <v>78.804947450586596</v>
      </c>
      <c r="BU5329" s="1">
        <v>14.039468058344159</v>
      </c>
    </row>
    <row r="5330" spans="67:73" x14ac:dyDescent="0.2">
      <c r="BO5330" s="2">
        <v>5326</v>
      </c>
      <c r="BP5330" s="1">
        <v>78.804947450586596</v>
      </c>
      <c r="BU5330" s="1">
        <v>22.820307560789491</v>
      </c>
    </row>
    <row r="5331" spans="67:73" x14ac:dyDescent="0.2">
      <c r="BO5331" s="2">
        <v>5327</v>
      </c>
      <c r="BP5331" s="1">
        <v>78.804947450586596</v>
      </c>
      <c r="BU5331" s="1">
        <v>77.744067888218567</v>
      </c>
    </row>
    <row r="5332" spans="67:73" x14ac:dyDescent="0.2">
      <c r="BO5332" s="2">
        <v>5328</v>
      </c>
      <c r="BP5332" s="1">
        <v>78.804947450586596</v>
      </c>
      <c r="BU5332" s="1">
        <v>3.546850329488354</v>
      </c>
    </row>
    <row r="5333" spans="67:73" x14ac:dyDescent="0.2">
      <c r="BO5333" s="2">
        <v>5329</v>
      </c>
      <c r="BP5333" s="1">
        <v>78.804947450586596</v>
      </c>
      <c r="BU5333" s="1">
        <v>12.891517489330869</v>
      </c>
    </row>
    <row r="5334" spans="67:73" x14ac:dyDescent="0.2">
      <c r="BO5334" s="2">
        <v>5330</v>
      </c>
      <c r="BP5334" s="1">
        <v>78.804947450586596</v>
      </c>
      <c r="BU5334" s="1">
        <v>2.3066797324683712</v>
      </c>
    </row>
    <row r="5335" spans="67:73" x14ac:dyDescent="0.2">
      <c r="BO5335" s="2">
        <v>5331</v>
      </c>
      <c r="BP5335" s="1">
        <v>78.804947450586596</v>
      </c>
      <c r="BU5335" s="1">
        <v>48.80059263587431</v>
      </c>
    </row>
    <row r="5336" spans="67:73" x14ac:dyDescent="0.2">
      <c r="BO5336" s="2">
        <v>5332</v>
      </c>
      <c r="BP5336" s="1">
        <v>78.804947450586596</v>
      </c>
      <c r="BU5336" s="1">
        <v>17.206970722150704</v>
      </c>
    </row>
    <row r="5337" spans="67:73" x14ac:dyDescent="0.2">
      <c r="BO5337" s="2">
        <v>5333</v>
      </c>
      <c r="BP5337" s="1">
        <v>78.804947450586596</v>
      </c>
      <c r="BU5337" s="1">
        <v>104.91518669148131</v>
      </c>
    </row>
    <row r="5338" spans="67:73" x14ac:dyDescent="0.2">
      <c r="BO5338" s="2">
        <v>5334</v>
      </c>
      <c r="BP5338" s="1">
        <v>78.804947450586596</v>
      </c>
      <c r="BU5338" s="1">
        <v>121.78582138246684</v>
      </c>
    </row>
    <row r="5339" spans="67:73" x14ac:dyDescent="0.2">
      <c r="BO5339" s="2">
        <v>5335</v>
      </c>
      <c r="BP5339" s="1">
        <v>78.804947450586596</v>
      </c>
      <c r="BU5339" s="1">
        <v>81.006381768296862</v>
      </c>
    </row>
    <row r="5340" spans="67:73" x14ac:dyDescent="0.2">
      <c r="BO5340" s="2">
        <v>5336</v>
      </c>
      <c r="BP5340" s="1">
        <v>78.804947450586596</v>
      </c>
      <c r="BU5340" s="1">
        <v>25.723409129956867</v>
      </c>
    </row>
    <row r="5341" spans="67:73" x14ac:dyDescent="0.2">
      <c r="BO5341" s="2">
        <v>5337</v>
      </c>
      <c r="BP5341" s="1">
        <v>78.804947450586596</v>
      </c>
      <c r="BU5341" s="1">
        <v>101.38022335937232</v>
      </c>
    </row>
    <row r="5342" spans="67:73" x14ac:dyDescent="0.2">
      <c r="BO5342" s="2">
        <v>5338</v>
      </c>
      <c r="BP5342" s="1">
        <v>78.804947450586596</v>
      </c>
      <c r="BU5342" s="1">
        <v>36.20519818707136</v>
      </c>
    </row>
    <row r="5343" spans="67:73" x14ac:dyDescent="0.2">
      <c r="BO5343" s="2">
        <v>5339</v>
      </c>
      <c r="BP5343" s="1">
        <v>78.804947450586596</v>
      </c>
      <c r="BU5343" s="1">
        <v>7.3134761953976017</v>
      </c>
    </row>
    <row r="5344" spans="67:73" x14ac:dyDescent="0.2">
      <c r="BO5344" s="2">
        <v>5340</v>
      </c>
      <c r="BP5344" s="1">
        <v>78.804947450586596</v>
      </c>
      <c r="BU5344" s="1">
        <v>81.47391254479264</v>
      </c>
    </row>
    <row r="5345" spans="67:73" x14ac:dyDescent="0.2">
      <c r="BO5345" s="2">
        <v>5341</v>
      </c>
      <c r="BP5345" s="1">
        <v>78.804947450586596</v>
      </c>
      <c r="BU5345" s="1">
        <v>26.644288601458346</v>
      </c>
    </row>
    <row r="5346" spans="67:73" x14ac:dyDescent="0.2">
      <c r="BO5346" s="2">
        <v>5342</v>
      </c>
      <c r="BP5346" s="1">
        <v>78.804947450586596</v>
      </c>
      <c r="BU5346" s="1">
        <v>21.667082720039833</v>
      </c>
    </row>
    <row r="5347" spans="67:73" x14ac:dyDescent="0.2">
      <c r="BO5347" s="2">
        <v>5343</v>
      </c>
      <c r="BP5347" s="1">
        <v>78.804947450586596</v>
      </c>
      <c r="BU5347" s="1">
        <v>71.575932761802036</v>
      </c>
    </row>
    <row r="5348" spans="67:73" x14ac:dyDescent="0.2">
      <c r="BO5348" s="2">
        <v>5344</v>
      </c>
      <c r="BP5348" s="1">
        <v>78.804947450586596</v>
      </c>
      <c r="BU5348" s="1">
        <v>83.209260117278447</v>
      </c>
    </row>
    <row r="5349" spans="67:73" x14ac:dyDescent="0.2">
      <c r="BO5349" s="2">
        <v>5345</v>
      </c>
      <c r="BP5349" s="1">
        <v>78.804947450586596</v>
      </c>
      <c r="BU5349" s="1">
        <v>37.500700133352396</v>
      </c>
    </row>
    <row r="5350" spans="67:73" x14ac:dyDescent="0.2">
      <c r="BO5350" s="2">
        <v>5346</v>
      </c>
      <c r="BP5350" s="1">
        <v>78.804947450586596</v>
      </c>
      <c r="BU5350" s="1">
        <v>50.657912983927403</v>
      </c>
    </row>
    <row r="5351" spans="67:73" x14ac:dyDescent="0.2">
      <c r="BO5351" s="2">
        <v>5347</v>
      </c>
      <c r="BP5351" s="1">
        <v>78.804947450586596</v>
      </c>
      <c r="BU5351" s="1">
        <v>10.597430184896286</v>
      </c>
    </row>
    <row r="5352" spans="67:73" x14ac:dyDescent="0.2">
      <c r="BO5352" s="2">
        <v>5348</v>
      </c>
      <c r="BP5352" s="1">
        <v>78.804947450586596</v>
      </c>
      <c r="BU5352" s="1">
        <v>59.069458037709424</v>
      </c>
    </row>
    <row r="5353" spans="67:73" x14ac:dyDescent="0.2">
      <c r="BO5353" s="2">
        <v>5349</v>
      </c>
      <c r="BP5353" s="1">
        <v>78.804947450586596</v>
      </c>
      <c r="BU5353" s="1">
        <v>40.53266220885574</v>
      </c>
    </row>
    <row r="5354" spans="67:73" x14ac:dyDescent="0.2">
      <c r="BO5354" s="2">
        <v>5350</v>
      </c>
      <c r="BP5354" s="1">
        <v>78.804947450586596</v>
      </c>
      <c r="BU5354" s="1">
        <v>51.16501657645172</v>
      </c>
    </row>
    <row r="5355" spans="67:73" x14ac:dyDescent="0.2">
      <c r="BO5355" s="2">
        <v>5351</v>
      </c>
      <c r="BP5355" s="1">
        <v>78.804947450586596</v>
      </c>
      <c r="BU5355" s="1">
        <v>113.55257208027352</v>
      </c>
    </row>
    <row r="5356" spans="67:73" x14ac:dyDescent="0.2">
      <c r="BO5356" s="2">
        <v>5352</v>
      </c>
      <c r="BP5356" s="1">
        <v>78.804947450586596</v>
      </c>
      <c r="BU5356" s="1">
        <v>74.353770297654265</v>
      </c>
    </row>
    <row r="5357" spans="67:73" x14ac:dyDescent="0.2">
      <c r="BO5357" s="2">
        <v>5353</v>
      </c>
      <c r="BP5357" s="1">
        <v>78.804947450586596</v>
      </c>
      <c r="BU5357" s="1">
        <v>65.620394756735678</v>
      </c>
    </row>
    <row r="5358" spans="67:73" x14ac:dyDescent="0.2">
      <c r="BO5358" s="2">
        <v>5354</v>
      </c>
      <c r="BP5358" s="1">
        <v>78.804947450586596</v>
      </c>
      <c r="BU5358" s="1">
        <v>26.113920134749538</v>
      </c>
    </row>
    <row r="5359" spans="67:73" x14ac:dyDescent="0.2">
      <c r="BO5359" s="2">
        <v>5355</v>
      </c>
      <c r="BP5359" s="1">
        <v>78.804947450586596</v>
      </c>
      <c r="BU5359" s="1">
        <v>52.301904619795621</v>
      </c>
    </row>
    <row r="5360" spans="67:73" x14ac:dyDescent="0.2">
      <c r="BO5360" s="2">
        <v>5356</v>
      </c>
      <c r="BP5360" s="1">
        <v>78.804947450586596</v>
      </c>
      <c r="BU5360" s="1">
        <v>67.899063616996344</v>
      </c>
    </row>
    <row r="5361" spans="67:73" x14ac:dyDescent="0.2">
      <c r="BO5361" s="2">
        <v>5357</v>
      </c>
      <c r="BP5361" s="1">
        <v>78.804947450586596</v>
      </c>
      <c r="BU5361" s="1">
        <v>102.70137151100822</v>
      </c>
    </row>
    <row r="5362" spans="67:73" x14ac:dyDescent="0.2">
      <c r="BO5362" s="2">
        <v>5358</v>
      </c>
      <c r="BP5362" s="1">
        <v>78.804947450586596</v>
      </c>
      <c r="BU5362" s="1">
        <v>108.61822555263323</v>
      </c>
    </row>
    <row r="5363" spans="67:73" x14ac:dyDescent="0.2">
      <c r="BO5363" s="2">
        <v>5359</v>
      </c>
      <c r="BP5363" s="1">
        <v>78.804947450586596</v>
      </c>
      <c r="BU5363" s="1">
        <v>121.34945468078443</v>
      </c>
    </row>
    <row r="5364" spans="67:73" x14ac:dyDescent="0.2">
      <c r="BO5364" s="2">
        <v>5360</v>
      </c>
      <c r="BP5364" s="1">
        <v>78.804947450586596</v>
      </c>
      <c r="BU5364" s="1">
        <v>51.284368741559931</v>
      </c>
    </row>
    <row r="5365" spans="67:73" x14ac:dyDescent="0.2">
      <c r="BO5365" s="2">
        <v>5361</v>
      </c>
      <c r="BP5365" s="1">
        <v>78.804947450586596</v>
      </c>
      <c r="BU5365" s="1">
        <v>67.800415142615876</v>
      </c>
    </row>
    <row r="5366" spans="67:73" x14ac:dyDescent="0.2">
      <c r="BO5366" s="2">
        <v>5362</v>
      </c>
      <c r="BP5366" s="1">
        <v>78.804947450586596</v>
      </c>
      <c r="BU5366" s="1">
        <v>53.887047561867902</v>
      </c>
    </row>
    <row r="5367" spans="67:73" x14ac:dyDescent="0.2">
      <c r="BO5367" s="2">
        <v>5363</v>
      </c>
      <c r="BP5367" s="1">
        <v>78.804947450586596</v>
      </c>
      <c r="BU5367" s="1">
        <v>59.431141617974831</v>
      </c>
    </row>
    <row r="5368" spans="67:73" x14ac:dyDescent="0.2">
      <c r="BO5368" s="2">
        <v>5364</v>
      </c>
      <c r="BP5368" s="1">
        <v>78.804947450586596</v>
      </c>
      <c r="BU5368" s="1">
        <v>45.861280773337327</v>
      </c>
    </row>
    <row r="5369" spans="67:73" x14ac:dyDescent="0.2">
      <c r="BO5369" s="2">
        <v>5365</v>
      </c>
      <c r="BP5369" s="1">
        <v>78.804947450586596</v>
      </c>
      <c r="BU5369" s="1">
        <v>108.98444890062363</v>
      </c>
    </row>
    <row r="5370" spans="67:73" x14ac:dyDescent="0.2">
      <c r="BO5370" s="2">
        <v>5366</v>
      </c>
      <c r="BP5370" s="1">
        <v>78.804947450586596</v>
      </c>
      <c r="BU5370" s="1">
        <v>37.081143285451091</v>
      </c>
    </row>
    <row r="5371" spans="67:73" x14ac:dyDescent="0.2">
      <c r="BO5371" s="2">
        <v>5367</v>
      </c>
      <c r="BP5371" s="1">
        <v>78.804947450586596</v>
      </c>
      <c r="BU5371" s="1">
        <v>98.335736052452816</v>
      </c>
    </row>
    <row r="5372" spans="67:73" x14ac:dyDescent="0.2">
      <c r="BO5372" s="2">
        <v>5368</v>
      </c>
      <c r="BP5372" s="1">
        <v>78.804947450586596</v>
      </c>
      <c r="BU5372" s="1">
        <v>87.445189233474352</v>
      </c>
    </row>
    <row r="5373" spans="67:73" x14ac:dyDescent="0.2">
      <c r="BO5373" s="2">
        <v>5369</v>
      </c>
      <c r="BP5373" s="1">
        <v>78.804947450586596</v>
      </c>
      <c r="BU5373" s="1">
        <v>44.784218988792432</v>
      </c>
    </row>
    <row r="5374" spans="67:73" x14ac:dyDescent="0.2">
      <c r="BO5374" s="2">
        <v>5370</v>
      </c>
      <c r="BP5374" s="1">
        <v>78.804947450586596</v>
      </c>
      <c r="BU5374" s="1">
        <v>70.671328733720387</v>
      </c>
    </row>
    <row r="5375" spans="67:73" x14ac:dyDescent="0.2">
      <c r="BO5375" s="2">
        <v>5371</v>
      </c>
      <c r="BP5375" s="1">
        <v>78.804947450586596</v>
      </c>
      <c r="BU5375" s="1">
        <v>42.40595284771787</v>
      </c>
    </row>
    <row r="5376" spans="67:73" x14ac:dyDescent="0.2">
      <c r="BO5376" s="2">
        <v>5372</v>
      </c>
      <c r="BP5376" s="1">
        <v>78.804947450586596</v>
      </c>
      <c r="BU5376" s="1">
        <v>74.715498311541197</v>
      </c>
    </row>
    <row r="5377" spans="67:73" x14ac:dyDescent="0.2">
      <c r="BO5377" s="2">
        <v>5373</v>
      </c>
      <c r="BP5377" s="1">
        <v>78.804947450586596</v>
      </c>
      <c r="BU5377" s="1">
        <v>96.529593017913541</v>
      </c>
    </row>
    <row r="5378" spans="67:73" x14ac:dyDescent="0.2">
      <c r="BO5378" s="2">
        <v>5374</v>
      </c>
      <c r="BP5378" s="1">
        <v>78.804947450586596</v>
      </c>
      <c r="BU5378" s="1">
        <v>52.283844507087778</v>
      </c>
    </row>
    <row r="5379" spans="67:73" x14ac:dyDescent="0.2">
      <c r="BO5379" s="2">
        <v>5375</v>
      </c>
      <c r="BP5379" s="1">
        <v>78.804947450586596</v>
      </c>
      <c r="BU5379" s="1">
        <v>84.881442102319099</v>
      </c>
    </row>
    <row r="5380" spans="67:73" x14ac:dyDescent="0.2">
      <c r="BO5380" s="2">
        <v>5376</v>
      </c>
      <c r="BP5380" s="1">
        <v>78.804947450586596</v>
      </c>
      <c r="BU5380" s="1">
        <v>71.804104963041496</v>
      </c>
    </row>
    <row r="5381" spans="67:73" x14ac:dyDescent="0.2">
      <c r="BO5381" s="2">
        <v>5377</v>
      </c>
      <c r="BP5381" s="1">
        <v>78.804947450586596</v>
      </c>
      <c r="BU5381" s="1">
        <v>67.6235821329863</v>
      </c>
    </row>
    <row r="5382" spans="67:73" x14ac:dyDescent="0.2">
      <c r="BO5382" s="2">
        <v>5378</v>
      </c>
      <c r="BP5382" s="1">
        <v>78.804947450586596</v>
      </c>
      <c r="BU5382" s="1">
        <v>116.25996957982726</v>
      </c>
    </row>
    <row r="5383" spans="67:73" x14ac:dyDescent="0.2">
      <c r="BO5383" s="2">
        <v>5379</v>
      </c>
      <c r="BP5383" s="1">
        <v>78.804947450586596</v>
      </c>
      <c r="BU5383" s="1">
        <v>122.8355801293748</v>
      </c>
    </row>
    <row r="5384" spans="67:73" x14ac:dyDescent="0.2">
      <c r="BO5384" s="2">
        <v>5380</v>
      </c>
      <c r="BP5384" s="1">
        <v>78.804947450586596</v>
      </c>
      <c r="BU5384" s="1">
        <v>58.33453483733102</v>
      </c>
    </row>
    <row r="5385" spans="67:73" x14ac:dyDescent="0.2">
      <c r="BO5385" s="2">
        <v>5381</v>
      </c>
      <c r="BP5385" s="1">
        <v>78.804947450586596</v>
      </c>
      <c r="BU5385" s="1">
        <v>32.75218437791905</v>
      </c>
    </row>
    <row r="5386" spans="67:73" x14ac:dyDescent="0.2">
      <c r="BO5386" s="2">
        <v>5382</v>
      </c>
      <c r="BP5386" s="1">
        <v>78.804947450586596</v>
      </c>
      <c r="BU5386" s="1">
        <v>105.76183400619082</v>
      </c>
    </row>
    <row r="5387" spans="67:73" x14ac:dyDescent="0.2">
      <c r="BO5387" s="2">
        <v>5383</v>
      </c>
      <c r="BP5387" s="1">
        <v>78.804947450586596</v>
      </c>
      <c r="BU5387" s="1">
        <v>5.4403894501992234</v>
      </c>
    </row>
    <row r="5388" spans="67:73" x14ac:dyDescent="0.2">
      <c r="BO5388" s="2">
        <v>5384</v>
      </c>
      <c r="BP5388" s="1">
        <v>78.804947450586596</v>
      </c>
      <c r="BU5388" s="1">
        <v>55.603487501833044</v>
      </c>
    </row>
    <row r="5389" spans="67:73" x14ac:dyDescent="0.2">
      <c r="BO5389" s="2">
        <v>5385</v>
      </c>
      <c r="BP5389" s="1">
        <v>78.804947450586596</v>
      </c>
      <c r="BU5389" s="1">
        <v>72.82175171775738</v>
      </c>
    </row>
    <row r="5390" spans="67:73" x14ac:dyDescent="0.2">
      <c r="BO5390" s="2">
        <v>5386</v>
      </c>
      <c r="BP5390" s="1">
        <v>78.804947450586596</v>
      </c>
      <c r="BU5390" s="1">
        <v>103.63965647495995</v>
      </c>
    </row>
    <row r="5391" spans="67:73" x14ac:dyDescent="0.2">
      <c r="BO5391" s="2">
        <v>5387</v>
      </c>
      <c r="BP5391" s="1">
        <v>78.804947450586596</v>
      </c>
      <c r="BU5391" s="1">
        <v>42.800900021686502</v>
      </c>
    </row>
    <row r="5392" spans="67:73" x14ac:dyDescent="0.2">
      <c r="BO5392" s="2">
        <v>5388</v>
      </c>
      <c r="BP5392" s="1">
        <v>78.804947450586596</v>
      </c>
      <c r="BU5392" s="1">
        <v>87.179909352409751</v>
      </c>
    </row>
    <row r="5393" spans="67:73" x14ac:dyDescent="0.2">
      <c r="BO5393" s="2">
        <v>5389</v>
      </c>
      <c r="BP5393" s="1">
        <v>78.804947450586596</v>
      </c>
      <c r="BU5393" s="1">
        <v>40.980099030526176</v>
      </c>
    </row>
    <row r="5394" spans="67:73" x14ac:dyDescent="0.2">
      <c r="BO5394" s="2">
        <v>5390</v>
      </c>
      <c r="BP5394" s="1">
        <v>78.804947450586596</v>
      </c>
      <c r="BU5394" s="1">
        <v>81.122500963815227</v>
      </c>
    </row>
    <row r="5395" spans="67:73" x14ac:dyDescent="0.2">
      <c r="BO5395" s="2">
        <v>5391</v>
      </c>
      <c r="BP5395" s="1">
        <v>78.804947450586596</v>
      </c>
      <c r="BU5395" s="1">
        <v>86.908749982923936</v>
      </c>
    </row>
    <row r="5396" spans="67:73" x14ac:dyDescent="0.2">
      <c r="BO5396" s="2">
        <v>5392</v>
      </c>
      <c r="BP5396" s="1">
        <v>78.804947450586596</v>
      </c>
      <c r="BU5396" s="1">
        <v>112.04970959234207</v>
      </c>
    </row>
    <row r="5397" spans="67:73" x14ac:dyDescent="0.2">
      <c r="BO5397" s="2">
        <v>5393</v>
      </c>
      <c r="BP5397" s="1">
        <v>78.804947450586596</v>
      </c>
      <c r="BU5397" s="1">
        <v>13.368477061713794</v>
      </c>
    </row>
    <row r="5398" spans="67:73" x14ac:dyDescent="0.2">
      <c r="BO5398" s="2">
        <v>5394</v>
      </c>
      <c r="BP5398" s="1">
        <v>78.804947450586596</v>
      </c>
      <c r="BU5398" s="1">
        <v>56.708555844763097</v>
      </c>
    </row>
    <row r="5399" spans="67:73" x14ac:dyDescent="0.2">
      <c r="BO5399" s="2">
        <v>5395</v>
      </c>
      <c r="BP5399" s="1">
        <v>78.804947450586596</v>
      </c>
      <c r="BU5399" s="1">
        <v>116.21339089035028</v>
      </c>
    </row>
    <row r="5400" spans="67:73" x14ac:dyDescent="0.2">
      <c r="BO5400" s="2">
        <v>5396</v>
      </c>
      <c r="BP5400" s="1">
        <v>78.804947450586596</v>
      </c>
      <c r="BU5400" s="1">
        <v>52.399963966204879</v>
      </c>
    </row>
    <row r="5401" spans="67:73" x14ac:dyDescent="0.2">
      <c r="BO5401" s="2">
        <v>5397</v>
      </c>
      <c r="BP5401" s="1">
        <v>78.804947450586596</v>
      </c>
      <c r="BU5401" s="1">
        <v>94.438028782435921</v>
      </c>
    </row>
    <row r="5402" spans="67:73" x14ac:dyDescent="0.2">
      <c r="BO5402" s="2">
        <v>5398</v>
      </c>
      <c r="BP5402" s="1">
        <v>78.804947450586596</v>
      </c>
      <c r="BU5402" s="1">
        <v>37.017424974504209</v>
      </c>
    </row>
    <row r="5403" spans="67:73" x14ac:dyDescent="0.2">
      <c r="BO5403" s="2">
        <v>5399</v>
      </c>
      <c r="BP5403" s="1">
        <v>78.804947450586596</v>
      </c>
      <c r="BU5403" s="1">
        <v>62.892699036325766</v>
      </c>
    </row>
    <row r="5404" spans="67:73" x14ac:dyDescent="0.2">
      <c r="BO5404" s="2">
        <v>5400</v>
      </c>
      <c r="BP5404" s="1">
        <v>78.804947450586596</v>
      </c>
      <c r="BU5404" s="1">
        <v>104.13464707313925</v>
      </c>
    </row>
    <row r="5405" spans="67:73" x14ac:dyDescent="0.2">
      <c r="BO5405" s="2">
        <v>5401</v>
      </c>
      <c r="BP5405" s="1">
        <v>78.804947450586596</v>
      </c>
      <c r="BU5405" s="1">
        <v>60.96922625284806</v>
      </c>
    </row>
    <row r="5406" spans="67:73" x14ac:dyDescent="0.2">
      <c r="BO5406" s="2">
        <v>5402</v>
      </c>
      <c r="BP5406" s="1">
        <v>78.804947450586596</v>
      </c>
      <c r="BU5406" s="1">
        <v>83.893677423296126</v>
      </c>
    </row>
    <row r="5407" spans="67:73" x14ac:dyDescent="0.2">
      <c r="BO5407" s="2">
        <v>5403</v>
      </c>
      <c r="BP5407" s="1">
        <v>78.804947450586596</v>
      </c>
      <c r="BU5407" s="1">
        <v>120.3480029423619</v>
      </c>
    </row>
    <row r="5408" spans="67:73" x14ac:dyDescent="0.2">
      <c r="BO5408" s="2">
        <v>5404</v>
      </c>
      <c r="BP5408" s="1">
        <v>78.804947450586596</v>
      </c>
      <c r="BU5408" s="1">
        <v>110.9520501079504</v>
      </c>
    </row>
    <row r="5409" spans="67:73" x14ac:dyDescent="0.2">
      <c r="BO5409" s="2">
        <v>5405</v>
      </c>
      <c r="BP5409" s="1">
        <v>78.804947450586596</v>
      </c>
      <c r="BU5409" s="1">
        <v>28.535612000450261</v>
      </c>
    </row>
    <row r="5410" spans="67:73" x14ac:dyDescent="0.2">
      <c r="BO5410" s="2">
        <v>5406</v>
      </c>
      <c r="BP5410" s="1">
        <v>78.804947450586596</v>
      </c>
      <c r="BU5410" s="1">
        <v>49.254782299054327</v>
      </c>
    </row>
    <row r="5411" spans="67:73" x14ac:dyDescent="0.2">
      <c r="BO5411" s="2">
        <v>5407</v>
      </c>
      <c r="BP5411" s="1">
        <v>78.804947450586596</v>
      </c>
      <c r="BU5411" s="1">
        <v>109.53693904495678</v>
      </c>
    </row>
    <row r="5412" spans="67:73" x14ac:dyDescent="0.2">
      <c r="BO5412" s="2">
        <v>5408</v>
      </c>
      <c r="BP5412" s="1">
        <v>78.804947450586596</v>
      </c>
      <c r="BU5412" s="1">
        <v>40.7843478828119</v>
      </c>
    </row>
    <row r="5413" spans="67:73" x14ac:dyDescent="0.2">
      <c r="BO5413" s="2">
        <v>5409</v>
      </c>
      <c r="BP5413" s="1">
        <v>78.804947450586596</v>
      </c>
      <c r="BU5413" s="1">
        <v>39.97592398356197</v>
      </c>
    </row>
    <row r="5414" spans="67:73" x14ac:dyDescent="0.2">
      <c r="BO5414" s="2">
        <v>5410</v>
      </c>
      <c r="BP5414" s="1">
        <v>78.804947450586596</v>
      </c>
      <c r="BU5414" s="1">
        <v>78.899985343255977</v>
      </c>
    </row>
    <row r="5415" spans="67:73" x14ac:dyDescent="0.2">
      <c r="BO5415" s="2">
        <v>5411</v>
      </c>
      <c r="BP5415" s="1">
        <v>78.804947450586596</v>
      </c>
      <c r="BU5415" s="1">
        <v>90.701205154097963</v>
      </c>
    </row>
    <row r="5416" spans="67:73" x14ac:dyDescent="0.2">
      <c r="BO5416" s="2">
        <v>5412</v>
      </c>
      <c r="BP5416" s="1">
        <v>78.804947450586596</v>
      </c>
      <c r="BU5416" s="1">
        <v>105.00357995364298</v>
      </c>
    </row>
    <row r="5417" spans="67:73" x14ac:dyDescent="0.2">
      <c r="BO5417" s="2">
        <v>5413</v>
      </c>
      <c r="BP5417" s="1">
        <v>78.804947450586596</v>
      </c>
      <c r="BU5417" s="1">
        <v>97.96364891990622</v>
      </c>
    </row>
    <row r="5418" spans="67:73" x14ac:dyDescent="0.2">
      <c r="BO5418" s="2">
        <v>5414</v>
      </c>
      <c r="BP5418" s="1">
        <v>78.804947450586596</v>
      </c>
      <c r="BU5418" s="1">
        <v>52.073589206188402</v>
      </c>
    </row>
    <row r="5419" spans="67:73" x14ac:dyDescent="0.2">
      <c r="BO5419" s="2">
        <v>5415</v>
      </c>
      <c r="BP5419" s="1">
        <v>78.804947450586596</v>
      </c>
      <c r="BU5419" s="1">
        <v>1.0646254200200254</v>
      </c>
    </row>
    <row r="5420" spans="67:73" x14ac:dyDescent="0.2">
      <c r="BO5420" s="2">
        <v>5416</v>
      </c>
      <c r="BP5420" s="1">
        <v>78.804947450586596</v>
      </c>
      <c r="BU5420" s="1">
        <v>32.6350686945337</v>
      </c>
    </row>
    <row r="5421" spans="67:73" x14ac:dyDescent="0.2">
      <c r="BO5421" s="2">
        <v>5417</v>
      </c>
      <c r="BP5421" s="1">
        <v>78.804947450586596</v>
      </c>
      <c r="BU5421" s="1">
        <v>14.321251647893593</v>
      </c>
    </row>
    <row r="5422" spans="67:73" x14ac:dyDescent="0.2">
      <c r="BO5422" s="2">
        <v>5418</v>
      </c>
      <c r="BP5422" s="1">
        <v>78.804947450586596</v>
      </c>
      <c r="BU5422" s="1">
        <v>104.62684069659836</v>
      </c>
    </row>
    <row r="5423" spans="67:73" x14ac:dyDescent="0.2">
      <c r="BO5423" s="2">
        <v>5419</v>
      </c>
      <c r="BP5423" s="1">
        <v>78.804947450586596</v>
      </c>
      <c r="BU5423" s="1">
        <v>62.731596654265203</v>
      </c>
    </row>
    <row r="5424" spans="67:73" x14ac:dyDescent="0.2">
      <c r="BO5424" s="2">
        <v>5420</v>
      </c>
      <c r="BP5424" s="1">
        <v>78.804947450586596</v>
      </c>
      <c r="BU5424" s="1">
        <v>91.533301788462538</v>
      </c>
    </row>
    <row r="5425" spans="67:73" x14ac:dyDescent="0.2">
      <c r="BO5425" s="2">
        <v>5421</v>
      </c>
      <c r="BP5425" s="1">
        <v>78.804947450586596</v>
      </c>
      <c r="BU5425" s="1">
        <v>91.924224923659139</v>
      </c>
    </row>
    <row r="5426" spans="67:73" x14ac:dyDescent="0.2">
      <c r="BO5426" s="2">
        <v>5422</v>
      </c>
      <c r="BP5426" s="1">
        <v>78.804947450586596</v>
      </c>
      <c r="BU5426" s="1">
        <v>85.936499527954012</v>
      </c>
    </row>
    <row r="5427" spans="67:73" x14ac:dyDescent="0.2">
      <c r="BO5427" s="2">
        <v>5423</v>
      </c>
      <c r="BP5427" s="1">
        <v>78.804947450586596</v>
      </c>
      <c r="BU5427" s="1">
        <v>73.078768747081639</v>
      </c>
    </row>
    <row r="5428" spans="67:73" x14ac:dyDescent="0.2">
      <c r="BO5428" s="2">
        <v>5424</v>
      </c>
      <c r="BP5428" s="1">
        <v>78.804947450586596</v>
      </c>
      <c r="BU5428" s="1">
        <v>67.349277423082057</v>
      </c>
    </row>
    <row r="5429" spans="67:73" x14ac:dyDescent="0.2">
      <c r="BO5429" s="2">
        <v>5425</v>
      </c>
      <c r="BP5429" s="1">
        <v>78.804947450586596</v>
      </c>
      <c r="BU5429" s="1">
        <v>102.80537558084636</v>
      </c>
    </row>
    <row r="5430" spans="67:73" x14ac:dyDescent="0.2">
      <c r="BO5430" s="2">
        <v>5426</v>
      </c>
      <c r="BP5430" s="1">
        <v>78.804947450586596</v>
      </c>
      <c r="BU5430" s="1">
        <v>53.394338423127422</v>
      </c>
    </row>
    <row r="5431" spans="67:73" x14ac:dyDescent="0.2">
      <c r="BO5431" s="2">
        <v>5427</v>
      </c>
      <c r="BP5431" s="1">
        <v>78.804947450586596</v>
      </c>
      <c r="BU5431" s="1">
        <v>82.490521751046273</v>
      </c>
    </row>
    <row r="5432" spans="67:73" x14ac:dyDescent="0.2">
      <c r="BO5432" s="2">
        <v>5428</v>
      </c>
      <c r="BP5432" s="1">
        <v>78.804947450586596</v>
      </c>
      <c r="BU5432" s="1">
        <v>110.01525050860259</v>
      </c>
    </row>
    <row r="5433" spans="67:73" x14ac:dyDescent="0.2">
      <c r="BO5433" s="2">
        <v>5429</v>
      </c>
      <c r="BP5433" s="1">
        <v>78.804947450586596</v>
      </c>
      <c r="BU5433" s="1">
        <v>31.227345542122681</v>
      </c>
    </row>
    <row r="5434" spans="67:73" x14ac:dyDescent="0.2">
      <c r="BO5434" s="2">
        <v>5430</v>
      </c>
      <c r="BP5434" s="1">
        <v>78.804947450586596</v>
      </c>
      <c r="BU5434" s="1">
        <v>87.851055799983371</v>
      </c>
    </row>
    <row r="5435" spans="67:73" x14ac:dyDescent="0.2">
      <c r="BO5435" s="2">
        <v>5431</v>
      </c>
      <c r="BP5435" s="1">
        <v>78.804947450586596</v>
      </c>
      <c r="BU5435" s="1">
        <v>109.53764416190204</v>
      </c>
    </row>
    <row r="5436" spans="67:73" x14ac:dyDescent="0.2">
      <c r="BO5436" s="2">
        <v>5432</v>
      </c>
      <c r="BP5436" s="1">
        <v>78.804947450586596</v>
      </c>
      <c r="BU5436" s="1">
        <v>123.0450617142365</v>
      </c>
    </row>
    <row r="5437" spans="67:73" x14ac:dyDescent="0.2">
      <c r="BO5437" s="2">
        <v>5433</v>
      </c>
      <c r="BP5437" s="1">
        <v>78.804947450586596</v>
      </c>
      <c r="BU5437" s="1">
        <v>106.12939906691177</v>
      </c>
    </row>
    <row r="5438" spans="67:73" x14ac:dyDescent="0.2">
      <c r="BO5438" s="2">
        <v>5434</v>
      </c>
      <c r="BP5438" s="1">
        <v>78.804947450586596</v>
      </c>
      <c r="BU5438" s="1">
        <v>76.665800764175387</v>
      </c>
    </row>
    <row r="5439" spans="67:73" x14ac:dyDescent="0.2">
      <c r="BO5439" s="2">
        <v>5435</v>
      </c>
      <c r="BP5439" s="1">
        <v>78.804947450586596</v>
      </c>
      <c r="BU5439" s="1">
        <v>3.1053220443780738</v>
      </c>
    </row>
    <row r="5440" spans="67:73" x14ac:dyDescent="0.2">
      <c r="BO5440" s="2">
        <v>5436</v>
      </c>
      <c r="BP5440" s="1">
        <v>78.804947450586596</v>
      </c>
      <c r="BU5440" s="1">
        <v>66.333392442163515</v>
      </c>
    </row>
    <row r="5441" spans="67:73" x14ac:dyDescent="0.2">
      <c r="BO5441" s="2">
        <v>5437</v>
      </c>
      <c r="BP5441" s="1">
        <v>78.804947450586596</v>
      </c>
      <c r="BU5441" s="1">
        <v>71.400042333958552</v>
      </c>
    </row>
    <row r="5442" spans="67:73" x14ac:dyDescent="0.2">
      <c r="BO5442" s="2">
        <v>5438</v>
      </c>
      <c r="BP5442" s="1">
        <v>78.804947450586596</v>
      </c>
      <c r="BU5442" s="1">
        <v>106.17715520764169</v>
      </c>
    </row>
    <row r="5443" spans="67:73" x14ac:dyDescent="0.2">
      <c r="BO5443" s="2">
        <v>5439</v>
      </c>
      <c r="BP5443" s="1">
        <v>78.804947450586596</v>
      </c>
      <c r="BU5443" s="1">
        <v>13.715197755734597</v>
      </c>
    </row>
    <row r="5444" spans="67:73" x14ac:dyDescent="0.2">
      <c r="BO5444" s="2">
        <v>5440</v>
      </c>
      <c r="BP5444" s="1">
        <v>78.804947450586596</v>
      </c>
      <c r="BU5444" s="1">
        <v>62.359181813815567</v>
      </c>
    </row>
    <row r="5445" spans="67:73" x14ac:dyDescent="0.2">
      <c r="BO5445" s="2">
        <v>5441</v>
      </c>
      <c r="BP5445" s="1">
        <v>78.804947450586596</v>
      </c>
      <c r="BU5445" s="1">
        <v>23.35207811669078</v>
      </c>
    </row>
    <row r="5446" spans="67:73" x14ac:dyDescent="0.2">
      <c r="BO5446" s="2">
        <v>5442</v>
      </c>
      <c r="BP5446" s="1">
        <v>78.804947450586596</v>
      </c>
      <c r="BU5446" s="1">
        <v>71.853993265247212</v>
      </c>
    </row>
    <row r="5447" spans="67:73" x14ac:dyDescent="0.2">
      <c r="BO5447" s="2">
        <v>5443</v>
      </c>
      <c r="BP5447" s="1">
        <v>78.804947450586596</v>
      </c>
      <c r="BU5447" s="1">
        <v>5.5183755530978722</v>
      </c>
    </row>
    <row r="5448" spans="67:73" x14ac:dyDescent="0.2">
      <c r="BO5448" s="2">
        <v>5444</v>
      </c>
      <c r="BP5448" s="1">
        <v>78.804947450586596</v>
      </c>
      <c r="BU5448" s="1">
        <v>80.101494063035986</v>
      </c>
    </row>
    <row r="5449" spans="67:73" x14ac:dyDescent="0.2">
      <c r="BO5449" s="2">
        <v>5445</v>
      </c>
      <c r="BP5449" s="1">
        <v>78.804947450586596</v>
      </c>
      <c r="BU5449" s="1">
        <v>66.979558740589155</v>
      </c>
    </row>
    <row r="5450" spans="67:73" x14ac:dyDescent="0.2">
      <c r="BO5450" s="2">
        <v>5446</v>
      </c>
      <c r="BP5450" s="1">
        <v>78.804947450586596</v>
      </c>
      <c r="BU5450" s="1">
        <v>65.658761460015782</v>
      </c>
    </row>
    <row r="5451" spans="67:73" x14ac:dyDescent="0.2">
      <c r="BO5451" s="2">
        <v>5447</v>
      </c>
      <c r="BP5451" s="1">
        <v>78.804947450586596</v>
      </c>
      <c r="BU5451" s="1">
        <v>65.035186630668491</v>
      </c>
    </row>
    <row r="5452" spans="67:73" x14ac:dyDescent="0.2">
      <c r="BO5452" s="2">
        <v>5448</v>
      </c>
      <c r="BP5452" s="1">
        <v>78.804947450586596</v>
      </c>
      <c r="BU5452" s="1">
        <v>107.99582258541925</v>
      </c>
    </row>
    <row r="5453" spans="67:73" x14ac:dyDescent="0.2">
      <c r="BO5453" s="2">
        <v>5449</v>
      </c>
      <c r="BP5453" s="1">
        <v>78.804947450586596</v>
      </c>
      <c r="BU5453" s="1">
        <v>28.856019529032199</v>
      </c>
    </row>
    <row r="5454" spans="67:73" x14ac:dyDescent="0.2">
      <c r="BO5454" s="2">
        <v>5450</v>
      </c>
      <c r="BP5454" s="1">
        <v>78.804947450586596</v>
      </c>
      <c r="BU5454" s="1">
        <v>44.026780079533964</v>
      </c>
    </row>
    <row r="5455" spans="67:73" x14ac:dyDescent="0.2">
      <c r="BO5455" s="2">
        <v>5451</v>
      </c>
      <c r="BP5455" s="1">
        <v>78.804947450586596</v>
      </c>
      <c r="BU5455" s="1">
        <v>4.745068552743664</v>
      </c>
    </row>
    <row r="5456" spans="67:73" x14ac:dyDescent="0.2">
      <c r="BO5456" s="2">
        <v>5452</v>
      </c>
      <c r="BP5456" s="1">
        <v>78.804947450586596</v>
      </c>
      <c r="BU5456" s="1">
        <v>56.958253182274305</v>
      </c>
    </row>
    <row r="5457" spans="67:73" x14ac:dyDescent="0.2">
      <c r="BO5457" s="2">
        <v>5453</v>
      </c>
      <c r="BP5457" s="1">
        <v>78.804947450586596</v>
      </c>
      <c r="BU5457" s="1">
        <v>71.326510896166965</v>
      </c>
    </row>
    <row r="5458" spans="67:73" x14ac:dyDescent="0.2">
      <c r="BO5458" s="2">
        <v>5454</v>
      </c>
      <c r="BP5458" s="1">
        <v>78.804947450586596</v>
      </c>
      <c r="BU5458" s="1">
        <v>25.013660285027544</v>
      </c>
    </row>
    <row r="5459" spans="67:73" x14ac:dyDescent="0.2">
      <c r="BO5459" s="2">
        <v>5455</v>
      </c>
      <c r="BP5459" s="1">
        <v>78.804947450586596</v>
      </c>
      <c r="BU5459" s="1">
        <v>84.210354311017724</v>
      </c>
    </row>
    <row r="5460" spans="67:73" x14ac:dyDescent="0.2">
      <c r="BO5460" s="2">
        <v>5456</v>
      </c>
      <c r="BP5460" s="1">
        <v>78.804947450586596</v>
      </c>
      <c r="BU5460" s="1">
        <v>114.72089003362844</v>
      </c>
    </row>
    <row r="5461" spans="67:73" x14ac:dyDescent="0.2">
      <c r="BO5461" s="2">
        <v>5457</v>
      </c>
      <c r="BP5461" s="1">
        <v>78.804947450586596</v>
      </c>
      <c r="BU5461" s="1">
        <v>52.387707332398961</v>
      </c>
    </row>
    <row r="5462" spans="67:73" x14ac:dyDescent="0.2">
      <c r="BO5462" s="2">
        <v>5458</v>
      </c>
      <c r="BP5462" s="1">
        <v>78.804947450586596</v>
      </c>
      <c r="BU5462" s="1">
        <v>83.915203933733139</v>
      </c>
    </row>
    <row r="5463" spans="67:73" x14ac:dyDescent="0.2">
      <c r="BO5463" s="2">
        <v>5459</v>
      </c>
      <c r="BP5463" s="1">
        <v>78.804947450586596</v>
      </c>
      <c r="BU5463" s="1">
        <v>118.14419121495824</v>
      </c>
    </row>
    <row r="5464" spans="67:73" x14ac:dyDescent="0.2">
      <c r="BO5464" s="2">
        <v>5460</v>
      </c>
      <c r="BP5464" s="1">
        <v>78.804947450586596</v>
      </c>
      <c r="BU5464" s="1">
        <v>55.426519026763529</v>
      </c>
    </row>
    <row r="5465" spans="67:73" x14ac:dyDescent="0.2">
      <c r="BO5465" s="2">
        <v>5461</v>
      </c>
      <c r="BP5465" s="1">
        <v>78.804947450586596</v>
      </c>
      <c r="BU5465" s="1">
        <v>74.630019986186298</v>
      </c>
    </row>
    <row r="5466" spans="67:73" x14ac:dyDescent="0.2">
      <c r="BO5466" s="2">
        <v>5462</v>
      </c>
      <c r="BP5466" s="1">
        <v>78.804947450586596</v>
      </c>
      <c r="BU5466" s="1">
        <v>92.618323583893911</v>
      </c>
    </row>
    <row r="5467" spans="67:73" x14ac:dyDescent="0.2">
      <c r="BO5467" s="2">
        <v>5463</v>
      </c>
      <c r="BP5467" s="1">
        <v>78.804947450586596</v>
      </c>
      <c r="BU5467" s="1">
        <v>26.466900767155284</v>
      </c>
    </row>
    <row r="5468" spans="67:73" x14ac:dyDescent="0.2">
      <c r="BO5468" s="2">
        <v>5464</v>
      </c>
      <c r="BP5468" s="1">
        <v>78.804947450586596</v>
      </c>
      <c r="BU5468" s="1">
        <v>18.077478295216412</v>
      </c>
    </row>
    <row r="5469" spans="67:73" x14ac:dyDescent="0.2">
      <c r="BO5469" s="2">
        <v>5465</v>
      </c>
      <c r="BP5469" s="1">
        <v>78.804947450586596</v>
      </c>
      <c r="BU5469" s="1">
        <v>32.754755594461713</v>
      </c>
    </row>
    <row r="5470" spans="67:73" x14ac:dyDescent="0.2">
      <c r="BO5470" s="2">
        <v>5466</v>
      </c>
      <c r="BP5470" s="1">
        <v>78.804947450586596</v>
      </c>
      <c r="BU5470" s="1">
        <v>25.185360435491464</v>
      </c>
    </row>
    <row r="5471" spans="67:73" x14ac:dyDescent="0.2">
      <c r="BO5471" s="2">
        <v>5467</v>
      </c>
      <c r="BP5471" s="1">
        <v>78.804947450586596</v>
      </c>
      <c r="BU5471" s="1">
        <v>102.30644691770873</v>
      </c>
    </row>
    <row r="5472" spans="67:73" x14ac:dyDescent="0.2">
      <c r="BO5472" s="2">
        <v>5468</v>
      </c>
      <c r="BP5472" s="1">
        <v>78.804947450586596</v>
      </c>
      <c r="BU5472" s="1">
        <v>53.376074765650472</v>
      </c>
    </row>
    <row r="5473" spans="67:73" x14ac:dyDescent="0.2">
      <c r="BO5473" s="2">
        <v>5469</v>
      </c>
      <c r="BP5473" s="1">
        <v>78.804947450586596</v>
      </c>
      <c r="BU5473" s="1">
        <v>58.406949621217748</v>
      </c>
    </row>
    <row r="5474" spans="67:73" x14ac:dyDescent="0.2">
      <c r="BO5474" s="2">
        <v>5470</v>
      </c>
      <c r="BP5474" s="1">
        <v>78.804947450586596</v>
      </c>
      <c r="BU5474" s="1">
        <v>58.672949651848072</v>
      </c>
    </row>
    <row r="5475" spans="67:73" x14ac:dyDescent="0.2">
      <c r="BO5475" s="2">
        <v>5471</v>
      </c>
      <c r="BP5475" s="1">
        <v>78.804947450586596</v>
      </c>
      <c r="BU5475" s="1">
        <v>15.591880195798797</v>
      </c>
    </row>
    <row r="5476" spans="67:73" x14ac:dyDescent="0.2">
      <c r="BO5476" s="2">
        <v>5472</v>
      </c>
      <c r="BP5476" s="1">
        <v>78.804947450586596</v>
      </c>
      <c r="BU5476" s="1">
        <v>118.99727804620305</v>
      </c>
    </row>
    <row r="5477" spans="67:73" x14ac:dyDescent="0.2">
      <c r="BO5477" s="2">
        <v>5473</v>
      </c>
      <c r="BP5477" s="1">
        <v>78.804947450586596</v>
      </c>
      <c r="BU5477" s="1">
        <v>102.36817376956081</v>
      </c>
    </row>
    <row r="5478" spans="67:73" x14ac:dyDescent="0.2">
      <c r="BO5478" s="2">
        <v>5474</v>
      </c>
      <c r="BP5478" s="1">
        <v>78.804947450586596</v>
      </c>
      <c r="BU5478" s="1">
        <v>5.1698918252297297</v>
      </c>
    </row>
    <row r="5479" spans="67:73" x14ac:dyDescent="0.2">
      <c r="BO5479" s="2">
        <v>5475</v>
      </c>
      <c r="BP5479" s="1">
        <v>78.804947450586596</v>
      </c>
      <c r="BU5479" s="1">
        <v>31.483345855935557</v>
      </c>
    </row>
    <row r="5480" spans="67:73" x14ac:dyDescent="0.2">
      <c r="BO5480" s="2">
        <v>5476</v>
      </c>
      <c r="BP5480" s="1">
        <v>78.804947450586596</v>
      </c>
      <c r="BU5480" s="1">
        <v>44.670797154592307</v>
      </c>
    </row>
    <row r="5481" spans="67:73" x14ac:dyDescent="0.2">
      <c r="BO5481" s="2">
        <v>5477</v>
      </c>
      <c r="BP5481" s="1">
        <v>78.804947450586596</v>
      </c>
      <c r="BU5481" s="1">
        <v>35.113145611166416</v>
      </c>
    </row>
    <row r="5482" spans="67:73" x14ac:dyDescent="0.2">
      <c r="BO5482" s="2">
        <v>5478</v>
      </c>
      <c r="BP5482" s="1">
        <v>78.804947450586596</v>
      </c>
      <c r="BU5482" s="1">
        <v>41.707373070129748</v>
      </c>
    </row>
    <row r="5483" spans="67:73" x14ac:dyDescent="0.2">
      <c r="BO5483" s="2">
        <v>5479</v>
      </c>
      <c r="BP5483" s="1">
        <v>78.804947450586596</v>
      </c>
      <c r="BU5483" s="1">
        <v>34.777732117977749</v>
      </c>
    </row>
    <row r="5484" spans="67:73" x14ac:dyDescent="0.2">
      <c r="BO5484" s="2">
        <v>5480</v>
      </c>
      <c r="BP5484" s="1">
        <v>78.804947450586596</v>
      </c>
      <c r="BU5484" s="1">
        <v>73.248802100305298</v>
      </c>
    </row>
    <row r="5485" spans="67:73" x14ac:dyDescent="0.2">
      <c r="BO5485" s="2">
        <v>5481</v>
      </c>
      <c r="BP5485" s="1">
        <v>78.804947450586596</v>
      </c>
      <c r="BU5485" s="1">
        <v>122.84206951158397</v>
      </c>
    </row>
    <row r="5486" spans="67:73" x14ac:dyDescent="0.2">
      <c r="BO5486" s="2">
        <v>5482</v>
      </c>
      <c r="BP5486" s="1">
        <v>78.804947450586596</v>
      </c>
      <c r="BU5486" s="1">
        <v>101.9686795873623</v>
      </c>
    </row>
    <row r="5487" spans="67:73" x14ac:dyDescent="0.2">
      <c r="BO5487" s="2">
        <v>5483</v>
      </c>
      <c r="BP5487" s="1">
        <v>78.804947450586596</v>
      </c>
      <c r="BU5487" s="1">
        <v>57.251710476780133</v>
      </c>
    </row>
    <row r="5488" spans="67:73" x14ac:dyDescent="0.2">
      <c r="BO5488" s="2">
        <v>5484</v>
      </c>
      <c r="BP5488" s="1">
        <v>78.804947450586596</v>
      </c>
      <c r="BU5488" s="1">
        <v>29.132457325957507</v>
      </c>
    </row>
    <row r="5489" spans="67:73" x14ac:dyDescent="0.2">
      <c r="BO5489" s="2">
        <v>5485</v>
      </c>
      <c r="BP5489" s="1">
        <v>78.804947450586596</v>
      </c>
      <c r="BU5489" s="1">
        <v>79.988135258837175</v>
      </c>
    </row>
    <row r="5490" spans="67:73" x14ac:dyDescent="0.2">
      <c r="BO5490" s="2">
        <v>5486</v>
      </c>
      <c r="BP5490" s="1">
        <v>78.804947450586596</v>
      </c>
      <c r="BU5490" s="1">
        <v>22.217252536687216</v>
      </c>
    </row>
    <row r="5491" spans="67:73" x14ac:dyDescent="0.2">
      <c r="BO5491" s="2">
        <v>5487</v>
      </c>
      <c r="BP5491" s="1">
        <v>78.804947450586596</v>
      </c>
      <c r="BU5491" s="1">
        <v>63.853343483383455</v>
      </c>
    </row>
    <row r="5492" spans="67:73" x14ac:dyDescent="0.2">
      <c r="BO5492" s="2">
        <v>5488</v>
      </c>
      <c r="BP5492" s="1">
        <v>78.804947450586596</v>
      </c>
      <c r="BU5492" s="1">
        <v>82.973422566839858</v>
      </c>
    </row>
    <row r="5493" spans="67:73" x14ac:dyDescent="0.2">
      <c r="BO5493" s="2">
        <v>5489</v>
      </c>
      <c r="BP5493" s="1">
        <v>78.804947450586596</v>
      </c>
      <c r="BU5493" s="1">
        <v>10.235758424542968</v>
      </c>
    </row>
    <row r="5494" spans="67:73" x14ac:dyDescent="0.2">
      <c r="BO5494" s="2">
        <v>5490</v>
      </c>
      <c r="BP5494" s="1">
        <v>78.804947450586596</v>
      </c>
      <c r="BU5494" s="1">
        <v>112.85754021025478</v>
      </c>
    </row>
    <row r="5495" spans="67:73" x14ac:dyDescent="0.2">
      <c r="BO5495" s="2">
        <v>5491</v>
      </c>
      <c r="BP5495" s="1">
        <v>78.804947450586596</v>
      </c>
      <c r="BU5495" s="1">
        <v>19.902304814857718</v>
      </c>
    </row>
    <row r="5496" spans="67:73" x14ac:dyDescent="0.2">
      <c r="BO5496" s="2">
        <v>5492</v>
      </c>
      <c r="BP5496" s="1">
        <v>78.804947450586596</v>
      </c>
      <c r="BU5496" s="1">
        <v>67.679254268058727</v>
      </c>
    </row>
    <row r="5497" spans="67:73" x14ac:dyDescent="0.2">
      <c r="BO5497" s="2">
        <v>5493</v>
      </c>
      <c r="BP5497" s="1">
        <v>78.804947450586596</v>
      </c>
      <c r="BU5497" s="1">
        <v>43.030945711393841</v>
      </c>
    </row>
    <row r="5498" spans="67:73" x14ac:dyDescent="0.2">
      <c r="BO5498" s="2">
        <v>5494</v>
      </c>
      <c r="BP5498" s="1">
        <v>78.804947450586596</v>
      </c>
      <c r="BU5498" s="1">
        <v>29.897243006751911</v>
      </c>
    </row>
    <row r="5499" spans="67:73" x14ac:dyDescent="0.2">
      <c r="BO5499" s="2">
        <v>5495</v>
      </c>
      <c r="BP5499" s="1">
        <v>78.804947450586596</v>
      </c>
      <c r="BU5499" s="1">
        <v>79.966208310682518</v>
      </c>
    </row>
    <row r="5500" spans="67:73" x14ac:dyDescent="0.2">
      <c r="BO5500" s="2">
        <v>5496</v>
      </c>
      <c r="BP5500" s="1">
        <v>78.804947450586596</v>
      </c>
      <c r="BU5500" s="1">
        <v>61.571017852851995</v>
      </c>
    </row>
    <row r="5501" spans="67:73" x14ac:dyDescent="0.2">
      <c r="BO5501" s="2">
        <v>5497</v>
      </c>
      <c r="BP5501" s="1">
        <v>78.804947450586596</v>
      </c>
      <c r="BU5501" s="1">
        <v>71.130460062835667</v>
      </c>
    </row>
    <row r="5502" spans="67:73" x14ac:dyDescent="0.2">
      <c r="BO5502" s="2">
        <v>5498</v>
      </c>
      <c r="BP5502" s="1">
        <v>78.804947450586596</v>
      </c>
      <c r="BU5502" s="1">
        <v>43.271903241591602</v>
      </c>
    </row>
    <row r="5503" spans="67:73" x14ac:dyDescent="0.2">
      <c r="BO5503" s="2">
        <v>5499</v>
      </c>
      <c r="BP5503" s="1">
        <v>78.804947450586596</v>
      </c>
      <c r="BU5503" s="1">
        <v>57.326534348742044</v>
      </c>
    </row>
    <row r="5504" spans="67:73" x14ac:dyDescent="0.2">
      <c r="BO5504" s="2">
        <v>5500</v>
      </c>
      <c r="BP5504" s="1">
        <v>78.804947450586596</v>
      </c>
      <c r="BU5504" s="1">
        <v>102.04421730997414</v>
      </c>
    </row>
    <row r="5505" spans="67:73" x14ac:dyDescent="0.2">
      <c r="BO5505" s="2">
        <v>5501</v>
      </c>
      <c r="BP5505" s="1">
        <v>78.804947450586596</v>
      </c>
      <c r="BU5505" s="1">
        <v>13.381886360861575</v>
      </c>
    </row>
    <row r="5506" spans="67:73" x14ac:dyDescent="0.2">
      <c r="BO5506" s="2">
        <v>5502</v>
      </c>
      <c r="BP5506" s="1">
        <v>78.804947450586596</v>
      </c>
      <c r="BU5506" s="1">
        <v>103.03822544350486</v>
      </c>
    </row>
    <row r="5507" spans="67:73" x14ac:dyDescent="0.2">
      <c r="BO5507" s="2">
        <v>5503</v>
      </c>
      <c r="BP5507" s="1">
        <v>78.804947450586596</v>
      </c>
      <c r="BU5507" s="1">
        <v>43.875326432484869</v>
      </c>
    </row>
    <row r="5508" spans="67:73" x14ac:dyDescent="0.2">
      <c r="BO5508" s="2">
        <v>5504</v>
      </c>
      <c r="BP5508" s="1">
        <v>78.804947450586596</v>
      </c>
      <c r="BU5508" s="1">
        <v>1.6316847505611527</v>
      </c>
    </row>
    <row r="5509" spans="67:73" x14ac:dyDescent="0.2">
      <c r="BO5509" s="2">
        <v>5505</v>
      </c>
      <c r="BP5509" s="1">
        <v>78.804947450586596</v>
      </c>
      <c r="BU5509" s="1">
        <v>64.009554269246948</v>
      </c>
    </row>
    <row r="5510" spans="67:73" x14ac:dyDescent="0.2">
      <c r="BO5510" s="2">
        <v>5506</v>
      </c>
      <c r="BP5510" s="1">
        <v>78.804947450586596</v>
      </c>
      <c r="BU5510" s="1">
        <v>94.502936229989174</v>
      </c>
    </row>
    <row r="5511" spans="67:73" x14ac:dyDescent="0.2">
      <c r="BO5511" s="2">
        <v>5507</v>
      </c>
      <c r="BP5511" s="1">
        <v>78.804947450586596</v>
      </c>
      <c r="BU5511" s="1">
        <v>61.225280719023274</v>
      </c>
    </row>
    <row r="5512" spans="67:73" x14ac:dyDescent="0.2">
      <c r="BO5512" s="2">
        <v>5508</v>
      </c>
      <c r="BP5512" s="1">
        <v>78.804947450586596</v>
      </c>
      <c r="BU5512" s="1">
        <v>5.3231915427700365</v>
      </c>
    </row>
    <row r="5513" spans="67:73" x14ac:dyDescent="0.2">
      <c r="BO5513" s="2">
        <v>5509</v>
      </c>
      <c r="BP5513" s="1">
        <v>78.804947450586596</v>
      </c>
      <c r="BU5513" s="1">
        <v>63.462880251588828</v>
      </c>
    </row>
    <row r="5514" spans="67:73" x14ac:dyDescent="0.2">
      <c r="BO5514" s="2">
        <v>5510</v>
      </c>
      <c r="BP5514" s="1">
        <v>78.804947450586596</v>
      </c>
      <c r="BU5514" s="1">
        <v>3.4921315012967575</v>
      </c>
    </row>
    <row r="5515" spans="67:73" x14ac:dyDescent="0.2">
      <c r="BO5515" s="2">
        <v>5511</v>
      </c>
      <c r="BP5515" s="1">
        <v>78.804947450586596</v>
      </c>
      <c r="BU5515" s="1">
        <v>68.091827169285736</v>
      </c>
    </row>
    <row r="5516" spans="67:73" x14ac:dyDescent="0.2">
      <c r="BO5516" s="2">
        <v>5512</v>
      </c>
      <c r="BP5516" s="1">
        <v>78.804947450586596</v>
      </c>
      <c r="BU5516" s="1">
        <v>91.552188330555836</v>
      </c>
    </row>
    <row r="5517" spans="67:73" x14ac:dyDescent="0.2">
      <c r="BO5517" s="2">
        <v>5513</v>
      </c>
      <c r="BP5517" s="1">
        <v>78.804947450586596</v>
      </c>
      <c r="BU5517" s="1">
        <v>71.90474504543333</v>
      </c>
    </row>
    <row r="5518" spans="67:73" x14ac:dyDescent="0.2">
      <c r="BO5518" s="2">
        <v>5514</v>
      </c>
      <c r="BP5518" s="1">
        <v>78.804947450586596</v>
      </c>
      <c r="BU5518" s="1">
        <v>72.723602104763941</v>
      </c>
    </row>
    <row r="5519" spans="67:73" x14ac:dyDescent="0.2">
      <c r="BO5519" s="2">
        <v>5515</v>
      </c>
      <c r="BP5519" s="1">
        <v>78.804947450586596</v>
      </c>
      <c r="BU5519" s="1">
        <v>25.395153649350068</v>
      </c>
    </row>
    <row r="5520" spans="67:73" x14ac:dyDescent="0.2">
      <c r="BO5520" s="2">
        <v>5516</v>
      </c>
      <c r="BP5520" s="1">
        <v>78.804947450586596</v>
      </c>
      <c r="BU5520" s="1">
        <v>60.831234220963083</v>
      </c>
    </row>
    <row r="5521" spans="67:73" x14ac:dyDescent="0.2">
      <c r="BO5521" s="2">
        <v>5517</v>
      </c>
      <c r="BP5521" s="1">
        <v>78.804947450586596</v>
      </c>
      <c r="BU5521" s="1">
        <v>99.51831462477422</v>
      </c>
    </row>
    <row r="5522" spans="67:73" x14ac:dyDescent="0.2">
      <c r="BO5522" s="2">
        <v>5518</v>
      </c>
      <c r="BP5522" s="1">
        <v>78.804947450586596</v>
      </c>
      <c r="BU5522" s="1">
        <v>18.511166585775232</v>
      </c>
    </row>
    <row r="5523" spans="67:73" x14ac:dyDescent="0.2">
      <c r="BO5523" s="2">
        <v>5519</v>
      </c>
      <c r="BP5523" s="1">
        <v>78.804947450586596</v>
      </c>
      <c r="BU5523" s="1">
        <v>74.374705676353202</v>
      </c>
    </row>
    <row r="5524" spans="67:73" x14ac:dyDescent="0.2">
      <c r="BO5524" s="2">
        <v>5520</v>
      </c>
      <c r="BP5524" s="1">
        <v>78.804947450586596</v>
      </c>
      <c r="BU5524" s="1">
        <v>110.82002209554803</v>
      </c>
    </row>
    <row r="5525" spans="67:73" x14ac:dyDescent="0.2">
      <c r="BO5525" s="2">
        <v>5521</v>
      </c>
      <c r="BP5525" s="1">
        <v>78.804947450586596</v>
      </c>
      <c r="BU5525" s="1">
        <v>19.047483537145258</v>
      </c>
    </row>
    <row r="5526" spans="67:73" x14ac:dyDescent="0.2">
      <c r="BO5526" s="2">
        <v>5522</v>
      </c>
      <c r="BP5526" s="1">
        <v>78.804947450586596</v>
      </c>
      <c r="BU5526" s="1">
        <v>45.300257137349249</v>
      </c>
    </row>
    <row r="5527" spans="67:73" x14ac:dyDescent="0.2">
      <c r="BO5527" s="2">
        <v>5523</v>
      </c>
      <c r="BP5527" s="1">
        <v>78.804947450586596</v>
      </c>
      <c r="BU5527" s="1">
        <v>9.6408256866543987</v>
      </c>
    </row>
    <row r="5528" spans="67:73" x14ac:dyDescent="0.2">
      <c r="BO5528" s="2">
        <v>5524</v>
      </c>
      <c r="BP5528" s="1">
        <v>78.804947450586596</v>
      </c>
      <c r="BU5528" s="1">
        <v>41.667029680557434</v>
      </c>
    </row>
    <row r="5529" spans="67:73" x14ac:dyDescent="0.2">
      <c r="BO5529" s="2">
        <v>5525</v>
      </c>
      <c r="BP5529" s="1">
        <v>78.804947450586596</v>
      </c>
      <c r="BU5529" s="1">
        <v>121.69066404278742</v>
      </c>
    </row>
    <row r="5530" spans="67:73" x14ac:dyDescent="0.2">
      <c r="BO5530" s="2">
        <v>5526</v>
      </c>
      <c r="BP5530" s="1">
        <v>78.804947450586596</v>
      </c>
      <c r="BU5530" s="1">
        <v>25.311265840345687</v>
      </c>
    </row>
    <row r="5531" spans="67:73" x14ac:dyDescent="0.2">
      <c r="BO5531" s="2">
        <v>5527</v>
      </c>
      <c r="BP5531" s="1">
        <v>78.804947450586596</v>
      </c>
      <c r="BU5531" s="1">
        <v>12.666519962555089</v>
      </c>
    </row>
    <row r="5532" spans="67:73" x14ac:dyDescent="0.2">
      <c r="BO5532" s="2">
        <v>5528</v>
      </c>
      <c r="BP5532" s="1">
        <v>78.804947450586596</v>
      </c>
      <c r="BU5532" s="1">
        <v>50.527194220237689</v>
      </c>
    </row>
    <row r="5533" spans="67:73" x14ac:dyDescent="0.2">
      <c r="BO5533" s="2">
        <v>5529</v>
      </c>
      <c r="BP5533" s="1">
        <v>78.804947450586596</v>
      </c>
      <c r="BU5533" s="1">
        <v>116.8613093534115</v>
      </c>
    </row>
    <row r="5534" spans="67:73" x14ac:dyDescent="0.2">
      <c r="BO5534" s="2">
        <v>5530</v>
      </c>
      <c r="BP5534" s="1">
        <v>78.804947450586596</v>
      </c>
      <c r="BU5534" s="1">
        <v>103.64548879160434</v>
      </c>
    </row>
    <row r="5535" spans="67:73" x14ac:dyDescent="0.2">
      <c r="BO5535" s="2">
        <v>5531</v>
      </c>
      <c r="BP5535" s="1">
        <v>78.804947450586596</v>
      </c>
      <c r="BU5535" s="1">
        <v>6.0966612081829972</v>
      </c>
    </row>
    <row r="5536" spans="67:73" x14ac:dyDescent="0.2">
      <c r="BO5536" s="2">
        <v>5532</v>
      </c>
      <c r="BP5536" s="1">
        <v>78.804947450586596</v>
      </c>
      <c r="BU5536" s="1">
        <v>122.26010173491629</v>
      </c>
    </row>
    <row r="5537" spans="67:73" x14ac:dyDescent="0.2">
      <c r="BO5537" s="2">
        <v>5533</v>
      </c>
      <c r="BP5537" s="1">
        <v>78.804947450586596</v>
      </c>
      <c r="BU5537" s="1">
        <v>40.467318562922756</v>
      </c>
    </row>
    <row r="5538" spans="67:73" x14ac:dyDescent="0.2">
      <c r="BO5538" s="2">
        <v>5534</v>
      </c>
      <c r="BP5538" s="1">
        <v>78.804947450586596</v>
      </c>
      <c r="BU5538" s="1">
        <v>85.035269668299392</v>
      </c>
    </row>
    <row r="5539" spans="67:73" x14ac:dyDescent="0.2">
      <c r="BO5539" s="2">
        <v>5535</v>
      </c>
      <c r="BP5539" s="1">
        <v>78.804947450586596</v>
      </c>
      <c r="BU5539" s="1">
        <v>10.357948869035926</v>
      </c>
    </row>
    <row r="5540" spans="67:73" x14ac:dyDescent="0.2">
      <c r="BO5540" s="2">
        <v>5536</v>
      </c>
      <c r="BP5540" s="1">
        <v>78.804947450586596</v>
      </c>
      <c r="BU5540" s="1">
        <v>51.891943088720055</v>
      </c>
    </row>
    <row r="5541" spans="67:73" x14ac:dyDescent="0.2">
      <c r="BO5541" s="2">
        <v>5537</v>
      </c>
      <c r="BP5541" s="1">
        <v>78.804947450586596</v>
      </c>
      <c r="BU5541" s="1">
        <v>102.33292422898766</v>
      </c>
    </row>
    <row r="5542" spans="67:73" x14ac:dyDescent="0.2">
      <c r="BO5542" s="2">
        <v>5538</v>
      </c>
      <c r="BP5542" s="1">
        <v>78.804947450586596</v>
      </c>
      <c r="BU5542" s="1">
        <v>96.012323493425171</v>
      </c>
    </row>
    <row r="5543" spans="67:73" x14ac:dyDescent="0.2">
      <c r="BO5543" s="2">
        <v>5539</v>
      </c>
      <c r="BP5543" s="1">
        <v>78.804947450586596</v>
      </c>
      <c r="BU5543" s="1">
        <v>85.51916658916501</v>
      </c>
    </row>
    <row r="5544" spans="67:73" x14ac:dyDescent="0.2">
      <c r="BO5544" s="2">
        <v>5540</v>
      </c>
      <c r="BP5544" s="1">
        <v>78.804947450586596</v>
      </c>
      <c r="BU5544" s="1">
        <v>30.730378836904453</v>
      </c>
    </row>
    <row r="5545" spans="67:73" x14ac:dyDescent="0.2">
      <c r="BO5545" s="2">
        <v>5541</v>
      </c>
      <c r="BP5545" s="1">
        <v>78.804947450586596</v>
      </c>
      <c r="BU5545" s="1">
        <v>76.337936369074797</v>
      </c>
    </row>
    <row r="5546" spans="67:73" x14ac:dyDescent="0.2">
      <c r="BO5546" s="2">
        <v>5542</v>
      </c>
      <c r="BP5546" s="1">
        <v>78.804947450586596</v>
      </c>
      <c r="BU5546" s="1">
        <v>76.524810268559307</v>
      </c>
    </row>
    <row r="5547" spans="67:73" x14ac:dyDescent="0.2">
      <c r="BO5547" s="2">
        <v>5543</v>
      </c>
      <c r="BP5547" s="1">
        <v>78.804947450586596</v>
      </c>
      <c r="BU5547" s="1">
        <v>101.14885311099322</v>
      </c>
    </row>
    <row r="5548" spans="67:73" x14ac:dyDescent="0.2">
      <c r="BO5548" s="2">
        <v>5544</v>
      </c>
      <c r="BP5548" s="1">
        <v>78.804947450586596</v>
      </c>
      <c r="BU5548" s="1">
        <v>120.36012480873454</v>
      </c>
    </row>
    <row r="5549" spans="67:73" x14ac:dyDescent="0.2">
      <c r="BO5549" s="2">
        <v>5545</v>
      </c>
      <c r="BP5549" s="1">
        <v>78.804947450586596</v>
      </c>
      <c r="BU5549" s="1">
        <v>60.23649263580991</v>
      </c>
    </row>
    <row r="5550" spans="67:73" x14ac:dyDescent="0.2">
      <c r="BO5550" s="2">
        <v>5546</v>
      </c>
      <c r="BP5550" s="1">
        <v>78.804947450586596</v>
      </c>
      <c r="BU5550" s="1">
        <v>105.57674455232335</v>
      </c>
    </row>
    <row r="5551" spans="67:73" x14ac:dyDescent="0.2">
      <c r="BO5551" s="2">
        <v>5547</v>
      </c>
      <c r="BP5551" s="1">
        <v>78.804947450586596</v>
      </c>
      <c r="BU5551" s="1">
        <v>4.8282885822784927</v>
      </c>
    </row>
    <row r="5552" spans="67:73" x14ac:dyDescent="0.2">
      <c r="BO5552" s="2">
        <v>5548</v>
      </c>
      <c r="BP5552" s="1">
        <v>78.804947450586596</v>
      </c>
      <c r="BU5552" s="1">
        <v>120.92826159190916</v>
      </c>
    </row>
    <row r="5553" spans="67:73" x14ac:dyDescent="0.2">
      <c r="BO5553" s="2">
        <v>5549</v>
      </c>
      <c r="BP5553" s="1">
        <v>78.804947450586596</v>
      </c>
      <c r="BU5553" s="1">
        <v>61.733321030703237</v>
      </c>
    </row>
    <row r="5554" spans="67:73" x14ac:dyDescent="0.2">
      <c r="BO5554" s="2">
        <v>5550</v>
      </c>
      <c r="BP5554" s="1">
        <v>78.804947450586596</v>
      </c>
      <c r="BU5554" s="1">
        <v>59.627901111447969</v>
      </c>
    </row>
    <row r="5555" spans="67:73" x14ac:dyDescent="0.2">
      <c r="BO5555" s="2">
        <v>5551</v>
      </c>
      <c r="BP5555" s="1">
        <v>78.804947450586596</v>
      </c>
      <c r="BU5555" s="1">
        <v>119.94903551427136</v>
      </c>
    </row>
    <row r="5556" spans="67:73" x14ac:dyDescent="0.2">
      <c r="BO5556" s="2">
        <v>5552</v>
      </c>
      <c r="BP5556" s="1">
        <v>78.804947450586596</v>
      </c>
      <c r="BU5556" s="1">
        <v>91.249523588403505</v>
      </c>
    </row>
    <row r="5557" spans="67:73" x14ac:dyDescent="0.2">
      <c r="BO5557" s="2">
        <v>5553</v>
      </c>
      <c r="BP5557" s="1">
        <v>78.804947450586596</v>
      </c>
      <c r="BU5557" s="1">
        <v>79.844369728875094</v>
      </c>
    </row>
    <row r="5558" spans="67:73" x14ac:dyDescent="0.2">
      <c r="BO5558" s="2">
        <v>5554</v>
      </c>
      <c r="BP5558" s="1">
        <v>78.804947450586596</v>
      </c>
      <c r="BU5558" s="1">
        <v>85.08040980558404</v>
      </c>
    </row>
    <row r="5559" spans="67:73" x14ac:dyDescent="0.2">
      <c r="BO5559" s="2">
        <v>5555</v>
      </c>
      <c r="BP5559" s="1">
        <v>78.804947450586596</v>
      </c>
      <c r="BU5559" s="1">
        <v>58.518117400034257</v>
      </c>
    </row>
    <row r="5560" spans="67:73" x14ac:dyDescent="0.2">
      <c r="BO5560" s="2">
        <v>5556</v>
      </c>
      <c r="BP5560" s="1">
        <v>78.804947450586596</v>
      </c>
      <c r="BU5560" s="1">
        <v>35.558738464741978</v>
      </c>
    </row>
    <row r="5561" spans="67:73" x14ac:dyDescent="0.2">
      <c r="BO5561" s="2">
        <v>5557</v>
      </c>
      <c r="BP5561" s="1">
        <v>78.804947450586596</v>
      </c>
      <c r="BU5561" s="1">
        <v>81.285672391210866</v>
      </c>
    </row>
    <row r="5562" spans="67:73" x14ac:dyDescent="0.2">
      <c r="BO5562" s="2">
        <v>5558</v>
      </c>
      <c r="BP5562" s="1">
        <v>78.804947450586596</v>
      </c>
      <c r="BU5562" s="1">
        <v>42.424316723886491</v>
      </c>
    </row>
    <row r="5563" spans="67:73" x14ac:dyDescent="0.2">
      <c r="BO5563" s="2">
        <v>5559</v>
      </c>
      <c r="BP5563" s="1">
        <v>78.804947450586596</v>
      </c>
      <c r="BU5563" s="1">
        <v>58.266324990431642</v>
      </c>
    </row>
    <row r="5564" spans="67:73" x14ac:dyDescent="0.2">
      <c r="BO5564" s="2">
        <v>5560</v>
      </c>
      <c r="BP5564" s="1">
        <v>78.804947450586596</v>
      </c>
      <c r="BU5564" s="1">
        <v>61.382679989885176</v>
      </c>
    </row>
    <row r="5565" spans="67:73" x14ac:dyDescent="0.2">
      <c r="BO5565" s="2">
        <v>5561</v>
      </c>
      <c r="BP5565" s="1">
        <v>78.804947450586596</v>
      </c>
      <c r="BU5565" s="1">
        <v>5.7125577406160524</v>
      </c>
    </row>
    <row r="5566" spans="67:73" x14ac:dyDescent="0.2">
      <c r="BO5566" s="2">
        <v>5562</v>
      </c>
      <c r="BP5566" s="1">
        <v>78.804947450586596</v>
      </c>
      <c r="BU5566" s="1">
        <v>14.813088000479173</v>
      </c>
    </row>
    <row r="5567" spans="67:73" x14ac:dyDescent="0.2">
      <c r="BO5567" s="2">
        <v>5563</v>
      </c>
      <c r="BP5567" s="1">
        <v>78.804947450586596</v>
      </c>
      <c r="BU5567" s="1">
        <v>88.16910785096978</v>
      </c>
    </row>
    <row r="5568" spans="67:73" x14ac:dyDescent="0.2">
      <c r="BO5568" s="2">
        <v>5564</v>
      </c>
      <c r="BP5568" s="1">
        <v>78.804947450586596</v>
      </c>
      <c r="BU5568" s="1">
        <v>67.750526421701366</v>
      </c>
    </row>
    <row r="5569" spans="67:73" x14ac:dyDescent="0.2">
      <c r="BO5569" s="2">
        <v>5565</v>
      </c>
      <c r="BP5569" s="1">
        <v>78.804947450586596</v>
      </c>
      <c r="BU5569" s="1">
        <v>76.270490429980114</v>
      </c>
    </row>
    <row r="5570" spans="67:73" x14ac:dyDescent="0.2">
      <c r="BO5570" s="2">
        <v>5566</v>
      </c>
      <c r="BP5570" s="1">
        <v>78.804947450586596</v>
      </c>
      <c r="BU5570" s="1">
        <v>95.375344344826189</v>
      </c>
    </row>
    <row r="5571" spans="67:73" x14ac:dyDescent="0.2">
      <c r="BO5571" s="2">
        <v>5567</v>
      </c>
      <c r="BP5571" s="1">
        <v>78.804947450586596</v>
      </c>
      <c r="BU5571" s="1">
        <v>90.645438684301652</v>
      </c>
    </row>
    <row r="5572" spans="67:73" x14ac:dyDescent="0.2">
      <c r="BO5572" s="2">
        <v>5568</v>
      </c>
      <c r="BP5572" s="1">
        <v>78.804947450586596</v>
      </c>
      <c r="BU5572" s="1">
        <v>67.406736974680015</v>
      </c>
    </row>
    <row r="5573" spans="67:73" x14ac:dyDescent="0.2">
      <c r="BO5573" s="2">
        <v>5569</v>
      </c>
      <c r="BP5573" s="1">
        <v>78.804947450586596</v>
      </c>
      <c r="BU5573" s="1">
        <v>97.58751305042135</v>
      </c>
    </row>
    <row r="5574" spans="67:73" x14ac:dyDescent="0.2">
      <c r="BO5574" s="2">
        <v>5570</v>
      </c>
      <c r="BP5574" s="1">
        <v>78.804947450586596</v>
      </c>
      <c r="BU5574" s="1">
        <v>70.266605200189403</v>
      </c>
    </row>
    <row r="5575" spans="67:73" x14ac:dyDescent="0.2">
      <c r="BO5575" s="2">
        <v>5571</v>
      </c>
      <c r="BP5575" s="1">
        <v>78.804947450586596</v>
      </c>
      <c r="BU5575" s="1">
        <v>102.11716602558157</v>
      </c>
    </row>
    <row r="5576" spans="67:73" x14ac:dyDescent="0.2">
      <c r="BO5576" s="2">
        <v>5572</v>
      </c>
      <c r="BP5576" s="1">
        <v>78.804947450586596</v>
      </c>
      <c r="BU5576" s="1">
        <v>19.376758585760616</v>
      </c>
    </row>
    <row r="5577" spans="67:73" x14ac:dyDescent="0.2">
      <c r="BO5577" s="2">
        <v>5573</v>
      </c>
      <c r="BP5577" s="1">
        <v>78.804947450586596</v>
      </c>
      <c r="BU5577" s="1">
        <v>123.36244612169774</v>
      </c>
    </row>
    <row r="5578" spans="67:73" x14ac:dyDescent="0.2">
      <c r="BO5578" s="2">
        <v>5574</v>
      </c>
      <c r="BP5578" s="1">
        <v>78.804947450586596</v>
      </c>
      <c r="BU5578" s="1">
        <v>81.969182491534113</v>
      </c>
    </row>
    <row r="5579" spans="67:73" x14ac:dyDescent="0.2">
      <c r="BO5579" s="2">
        <v>5575</v>
      </c>
      <c r="BP5579" s="1">
        <v>78.804947450586596</v>
      </c>
      <c r="BU5579" s="1">
        <v>54.923623421603807</v>
      </c>
    </row>
    <row r="5580" spans="67:73" x14ac:dyDescent="0.2">
      <c r="BO5580" s="2">
        <v>5576</v>
      </c>
      <c r="BP5580" s="1">
        <v>78.804947450586596</v>
      </c>
      <c r="BU5580" s="1">
        <v>121.03413431639926</v>
      </c>
    </row>
    <row r="5581" spans="67:73" x14ac:dyDescent="0.2">
      <c r="BO5581" s="2">
        <v>5577</v>
      </c>
      <c r="BP5581" s="1">
        <v>78.804947450586596</v>
      </c>
      <c r="BU5581" s="1">
        <v>68.807660137395985</v>
      </c>
    </row>
    <row r="5582" spans="67:73" x14ac:dyDescent="0.2">
      <c r="BO5582" s="2">
        <v>5578</v>
      </c>
      <c r="BP5582" s="1">
        <v>78.804947450586596</v>
      </c>
      <c r="BU5582" s="1">
        <v>115.49474620567831</v>
      </c>
    </row>
    <row r="5583" spans="67:73" x14ac:dyDescent="0.2">
      <c r="BO5583" s="2">
        <v>5579</v>
      </c>
      <c r="BP5583" s="1">
        <v>78.804947450586596</v>
      </c>
      <c r="BU5583" s="1">
        <v>107.75636374883031</v>
      </c>
    </row>
    <row r="5584" spans="67:73" x14ac:dyDescent="0.2">
      <c r="BO5584" s="2">
        <v>5580</v>
      </c>
      <c r="BP5584" s="1">
        <v>78.804947450586596</v>
      </c>
      <c r="BU5584" s="1">
        <v>115.96685500318675</v>
      </c>
    </row>
    <row r="5585" spans="67:73" x14ac:dyDescent="0.2">
      <c r="BO5585" s="2">
        <v>5581</v>
      </c>
      <c r="BP5585" s="1">
        <v>78.804947450586596</v>
      </c>
      <c r="BU5585" s="1">
        <v>76.750629408946324</v>
      </c>
    </row>
    <row r="5586" spans="67:73" x14ac:dyDescent="0.2">
      <c r="BO5586" s="2">
        <v>5582</v>
      </c>
      <c r="BP5586" s="1">
        <v>78.804947450586596</v>
      </c>
      <c r="BU5586" s="1">
        <v>77.129693764575777</v>
      </c>
    </row>
    <row r="5587" spans="67:73" x14ac:dyDescent="0.2">
      <c r="BO5587" s="2">
        <v>5583</v>
      </c>
      <c r="BP5587" s="1">
        <v>78.804947450586596</v>
      </c>
      <c r="BU5587" s="1">
        <v>6.3665625548103328</v>
      </c>
    </row>
    <row r="5588" spans="67:73" x14ac:dyDescent="0.2">
      <c r="BO5588" s="2">
        <v>5584</v>
      </c>
      <c r="BP5588" s="1">
        <v>78.804947450586596</v>
      </c>
      <c r="BU5588" s="1">
        <v>34.547847128748415</v>
      </c>
    </row>
    <row r="5589" spans="67:73" x14ac:dyDescent="0.2">
      <c r="BO5589" s="2">
        <v>5585</v>
      </c>
      <c r="BP5589" s="1">
        <v>78.804947450586596</v>
      </c>
      <c r="BU5589" s="1">
        <v>58.944247718986574</v>
      </c>
    </row>
    <row r="5590" spans="67:73" x14ac:dyDescent="0.2">
      <c r="BO5590" s="2">
        <v>5586</v>
      </c>
      <c r="BP5590" s="1">
        <v>78.804947450586596</v>
      </c>
      <c r="BU5590" s="1">
        <v>93.533503514864591</v>
      </c>
    </row>
    <row r="5591" spans="67:73" x14ac:dyDescent="0.2">
      <c r="BO5591" s="2">
        <v>5587</v>
      </c>
      <c r="BP5591" s="1">
        <v>78.804947450586596</v>
      </c>
      <c r="BU5591" s="1">
        <v>123.089825472801</v>
      </c>
    </row>
    <row r="5592" spans="67:73" x14ac:dyDescent="0.2">
      <c r="BO5592" s="2">
        <v>5588</v>
      </c>
      <c r="BP5592" s="1">
        <v>78.804947450586596</v>
      </c>
      <c r="BU5592" s="1">
        <v>69.667213355643824</v>
      </c>
    </row>
    <row r="5593" spans="67:73" x14ac:dyDescent="0.2">
      <c r="BO5593" s="2">
        <v>5589</v>
      </c>
      <c r="BP5593" s="1">
        <v>78.804947450586596</v>
      </c>
      <c r="BU5593" s="1">
        <v>37.510658814113427</v>
      </c>
    </row>
    <row r="5594" spans="67:73" x14ac:dyDescent="0.2">
      <c r="BO5594" s="2">
        <v>5590</v>
      </c>
      <c r="BP5594" s="1">
        <v>78.804947450586596</v>
      </c>
      <c r="BU5594" s="1">
        <v>2.072150147785937</v>
      </c>
    </row>
    <row r="5595" spans="67:73" x14ac:dyDescent="0.2">
      <c r="BO5595" s="2">
        <v>5591</v>
      </c>
      <c r="BP5595" s="1">
        <v>78.804947450586596</v>
      </c>
      <c r="BU5595" s="1">
        <v>44.753727033438523</v>
      </c>
    </row>
    <row r="5596" spans="67:73" x14ac:dyDescent="0.2">
      <c r="BO5596" s="2">
        <v>5592</v>
      </c>
      <c r="BP5596" s="1">
        <v>78.804947450586596</v>
      </c>
      <c r="BU5596" s="1">
        <v>80.449373548971877</v>
      </c>
    </row>
    <row r="5597" spans="67:73" x14ac:dyDescent="0.2">
      <c r="BO5597" s="2">
        <v>5593</v>
      </c>
      <c r="BP5597" s="1">
        <v>78.804947450586596</v>
      </c>
      <c r="BU5597" s="1">
        <v>40.289525030656833</v>
      </c>
    </row>
    <row r="5598" spans="67:73" x14ac:dyDescent="0.2">
      <c r="BO5598" s="2">
        <v>5594</v>
      </c>
      <c r="BP5598" s="1">
        <v>78.804947450586596</v>
      </c>
      <c r="BU5598" s="1">
        <v>1.1082114087259534</v>
      </c>
    </row>
    <row r="5599" spans="67:73" x14ac:dyDescent="0.2">
      <c r="BO5599" s="2">
        <v>5595</v>
      </c>
      <c r="BP5599" s="1">
        <v>78.804947450586596</v>
      </c>
      <c r="BU5599" s="1">
        <v>67.81704753399292</v>
      </c>
    </row>
    <row r="5600" spans="67:73" x14ac:dyDescent="0.2">
      <c r="BO5600" s="2">
        <v>5596</v>
      </c>
      <c r="BP5600" s="1">
        <v>78.804947450586596</v>
      </c>
      <c r="BU5600" s="1">
        <v>76.891705059301657</v>
      </c>
    </row>
    <row r="5601" spans="67:73" x14ac:dyDescent="0.2">
      <c r="BO5601" s="2">
        <v>5597</v>
      </c>
      <c r="BP5601" s="1">
        <v>78.804947450586596</v>
      </c>
      <c r="BU5601" s="1">
        <v>11.460345664222718</v>
      </c>
    </row>
    <row r="5602" spans="67:73" x14ac:dyDescent="0.2">
      <c r="BO5602" s="2">
        <v>5598</v>
      </c>
      <c r="BP5602" s="1">
        <v>78.804947450586596</v>
      </c>
      <c r="BU5602" s="1">
        <v>122.98667282566673</v>
      </c>
    </row>
    <row r="5603" spans="67:73" x14ac:dyDescent="0.2">
      <c r="BO5603" s="2">
        <v>5599</v>
      </c>
      <c r="BP5603" s="1">
        <v>78.804947450586596</v>
      </c>
      <c r="BU5603" s="1">
        <v>57.360235082103188</v>
      </c>
    </row>
    <row r="5604" spans="67:73" x14ac:dyDescent="0.2">
      <c r="BO5604" s="2">
        <v>5600</v>
      </c>
      <c r="BP5604" s="1">
        <v>78.804947450586596</v>
      </c>
      <c r="BU5604" s="1">
        <v>25.880871602991409</v>
      </c>
    </row>
    <row r="5605" spans="67:73" x14ac:dyDescent="0.2">
      <c r="BO5605" s="2">
        <v>5601</v>
      </c>
      <c r="BP5605" s="1">
        <v>78.804947450586596</v>
      </c>
      <c r="BU5605" s="1">
        <v>2.3834252517234695</v>
      </c>
    </row>
    <row r="5606" spans="67:73" x14ac:dyDescent="0.2">
      <c r="BO5606" s="2">
        <v>5602</v>
      </c>
      <c r="BP5606" s="1">
        <v>78.804947450586596</v>
      </c>
      <c r="BU5606" s="1">
        <v>44.145505302996966</v>
      </c>
    </row>
    <row r="5607" spans="67:73" x14ac:dyDescent="0.2">
      <c r="BO5607" s="2">
        <v>5603</v>
      </c>
      <c r="BP5607" s="1">
        <v>78.804947450586596</v>
      </c>
      <c r="BU5607" s="1">
        <v>2.2976283391382317</v>
      </c>
    </row>
    <row r="5608" spans="67:73" x14ac:dyDescent="0.2">
      <c r="BO5608" s="2">
        <v>5604</v>
      </c>
      <c r="BP5608" s="1">
        <v>78.804947450586596</v>
      </c>
      <c r="BU5608" s="1">
        <v>83.550330857519995</v>
      </c>
    </row>
    <row r="5609" spans="67:73" x14ac:dyDescent="0.2">
      <c r="BO5609" s="2">
        <v>5605</v>
      </c>
      <c r="BP5609" s="1">
        <v>78.804947450586596</v>
      </c>
      <c r="BU5609" s="1">
        <v>28.092263144956679</v>
      </c>
    </row>
    <row r="5610" spans="67:73" x14ac:dyDescent="0.2">
      <c r="BO5610" s="2">
        <v>5606</v>
      </c>
      <c r="BP5610" s="1">
        <v>78.804947450586596</v>
      </c>
      <c r="BU5610" s="1">
        <v>121.50774934701899</v>
      </c>
    </row>
    <row r="5611" spans="67:73" x14ac:dyDescent="0.2">
      <c r="BO5611" s="2">
        <v>5607</v>
      </c>
      <c r="BP5611" s="1">
        <v>78.804947450586596</v>
      </c>
      <c r="BU5611" s="1">
        <v>70.990239769423184</v>
      </c>
    </row>
    <row r="5612" spans="67:73" x14ac:dyDescent="0.2">
      <c r="BO5612" s="2">
        <v>5608</v>
      </c>
      <c r="BP5612" s="1">
        <v>78.804947450586596</v>
      </c>
      <c r="BU5612" s="1">
        <v>11.985566258305301</v>
      </c>
    </row>
    <row r="5613" spans="67:73" x14ac:dyDescent="0.2">
      <c r="BO5613" s="2">
        <v>5609</v>
      </c>
      <c r="BP5613" s="1">
        <v>78.804947450586596</v>
      </c>
      <c r="BU5613" s="1">
        <v>75.934117382152536</v>
      </c>
    </row>
    <row r="5614" spans="67:73" x14ac:dyDescent="0.2">
      <c r="BO5614" s="2">
        <v>5610</v>
      </c>
      <c r="BP5614" s="1">
        <v>78.804947450586596</v>
      </c>
      <c r="BU5614" s="1">
        <v>49.355176130189463</v>
      </c>
    </row>
    <row r="5615" spans="67:73" x14ac:dyDescent="0.2">
      <c r="BO5615" s="2">
        <v>5611</v>
      </c>
      <c r="BP5615" s="1">
        <v>78.804947450586596</v>
      </c>
      <c r="BU5615" s="1">
        <v>78.595873975129095</v>
      </c>
    </row>
    <row r="5616" spans="67:73" x14ac:dyDescent="0.2">
      <c r="BO5616" s="2">
        <v>5612</v>
      </c>
      <c r="BP5616" s="1">
        <v>78.804947450586596</v>
      </c>
      <c r="BU5616" s="1">
        <v>99.517235463572305</v>
      </c>
    </row>
    <row r="5617" spans="67:73" x14ac:dyDescent="0.2">
      <c r="BO5617" s="2">
        <v>5613</v>
      </c>
      <c r="BP5617" s="1">
        <v>78.804947450586596</v>
      </c>
      <c r="BU5617" s="1">
        <v>45.846200079212977</v>
      </c>
    </row>
    <row r="5618" spans="67:73" x14ac:dyDescent="0.2">
      <c r="BO5618" s="2">
        <v>5614</v>
      </c>
      <c r="BP5618" s="1">
        <v>78.804947450586596</v>
      </c>
      <c r="BU5618" s="1">
        <v>31.938961680597362</v>
      </c>
    </row>
    <row r="5619" spans="67:73" x14ac:dyDescent="0.2">
      <c r="BO5619" s="2">
        <v>5615</v>
      </c>
      <c r="BP5619" s="1">
        <v>78.804947450586596</v>
      </c>
      <c r="BU5619" s="1">
        <v>100.63244244949014</v>
      </c>
    </row>
    <row r="5620" spans="67:73" x14ac:dyDescent="0.2">
      <c r="BO5620" s="2">
        <v>5616</v>
      </c>
      <c r="BP5620" s="1">
        <v>78.804947450586596</v>
      </c>
      <c r="BU5620" s="1">
        <v>95.212076750343485</v>
      </c>
    </row>
    <row r="5621" spans="67:73" x14ac:dyDescent="0.2">
      <c r="BO5621" s="2">
        <v>5617</v>
      </c>
      <c r="BP5621" s="1">
        <v>78.804947450586596</v>
      </c>
      <c r="BU5621" s="1">
        <v>116.87315797498194</v>
      </c>
    </row>
    <row r="5622" spans="67:73" x14ac:dyDescent="0.2">
      <c r="BO5622" s="2">
        <v>5618</v>
      </c>
      <c r="BP5622" s="1">
        <v>78.804947450586596</v>
      </c>
      <c r="BU5622" s="1">
        <v>10.073570529498699</v>
      </c>
    </row>
    <row r="5623" spans="67:73" x14ac:dyDescent="0.2">
      <c r="BO5623" s="2">
        <v>5619</v>
      </c>
      <c r="BP5623" s="1">
        <v>78.804947450586596</v>
      </c>
      <c r="BU5623" s="1">
        <v>67.660654315495165</v>
      </c>
    </row>
    <row r="5624" spans="67:73" x14ac:dyDescent="0.2">
      <c r="BO5624" s="2">
        <v>5620</v>
      </c>
      <c r="BP5624" s="1">
        <v>78.804947450586596</v>
      </c>
      <c r="BU5624" s="1">
        <v>122.7601403763292</v>
      </c>
    </row>
    <row r="5625" spans="67:73" x14ac:dyDescent="0.2">
      <c r="BO5625" s="2">
        <v>5621</v>
      </c>
      <c r="BP5625" s="1">
        <v>78.804947450586596</v>
      </c>
      <c r="BU5625" s="1">
        <v>112.60102434583278</v>
      </c>
    </row>
    <row r="5626" spans="67:73" x14ac:dyDescent="0.2">
      <c r="BO5626" s="2">
        <v>5622</v>
      </c>
      <c r="BP5626" s="1">
        <v>78.804947450586596</v>
      </c>
      <c r="BU5626" s="1">
        <v>49.42171821889427</v>
      </c>
    </row>
    <row r="5627" spans="67:73" x14ac:dyDescent="0.2">
      <c r="BO5627" s="2">
        <v>5623</v>
      </c>
      <c r="BP5627" s="1">
        <v>78.804947450586596</v>
      </c>
      <c r="BU5627" s="1">
        <v>85.650218678640883</v>
      </c>
    </row>
    <row r="5628" spans="67:73" x14ac:dyDescent="0.2">
      <c r="BO5628" s="2">
        <v>5624</v>
      </c>
      <c r="BP5628" s="1">
        <v>78.804947450586596</v>
      </c>
      <c r="BU5628" s="1">
        <v>73.440265194517579</v>
      </c>
    </row>
    <row r="5629" spans="67:73" x14ac:dyDescent="0.2">
      <c r="BO5629" s="2">
        <v>5625</v>
      </c>
      <c r="BP5629" s="1">
        <v>78.804947450586596</v>
      </c>
      <c r="BU5629" s="1">
        <v>107.3718705017922</v>
      </c>
    </row>
    <row r="5630" spans="67:73" x14ac:dyDescent="0.2">
      <c r="BO5630" s="2">
        <v>5626</v>
      </c>
      <c r="BP5630" s="1">
        <v>78.804947450586596</v>
      </c>
      <c r="BU5630" s="1">
        <v>106.50879201974674</v>
      </c>
    </row>
    <row r="5631" spans="67:73" x14ac:dyDescent="0.2">
      <c r="BO5631" s="2">
        <v>5627</v>
      </c>
      <c r="BP5631" s="1">
        <v>78.804947450586596</v>
      </c>
      <c r="BU5631" s="1">
        <v>112.58637114724057</v>
      </c>
    </row>
    <row r="5632" spans="67:73" x14ac:dyDescent="0.2">
      <c r="BO5632" s="2">
        <v>5628</v>
      </c>
      <c r="BP5632" s="1">
        <v>78.804947450586596</v>
      </c>
      <c r="BU5632" s="1">
        <v>2.0884443556842207</v>
      </c>
    </row>
    <row r="5633" spans="67:73" x14ac:dyDescent="0.2">
      <c r="BO5633" s="2">
        <v>5629</v>
      </c>
      <c r="BP5633" s="1">
        <v>78.804947450586596</v>
      </c>
      <c r="BU5633" s="1">
        <v>112.64717670778252</v>
      </c>
    </row>
    <row r="5634" spans="67:73" x14ac:dyDescent="0.2">
      <c r="BO5634" s="2">
        <v>5630</v>
      </c>
      <c r="BP5634" s="1">
        <v>78.804947450586596</v>
      </c>
      <c r="BU5634" s="1">
        <v>99.464942258833887</v>
      </c>
    </row>
    <row r="5635" spans="67:73" x14ac:dyDescent="0.2">
      <c r="BO5635" s="2">
        <v>5631</v>
      </c>
      <c r="BP5635" s="1">
        <v>78.804947450586596</v>
      </c>
      <c r="BU5635" s="1">
        <v>71.869736335722493</v>
      </c>
    </row>
    <row r="5636" spans="67:73" x14ac:dyDescent="0.2">
      <c r="BO5636" s="2">
        <v>5632</v>
      </c>
      <c r="BP5636" s="1">
        <v>78.804947450586596</v>
      </c>
      <c r="BU5636" s="1">
        <v>4.8123723545127923</v>
      </c>
    </row>
    <row r="5637" spans="67:73" x14ac:dyDescent="0.2">
      <c r="BO5637" s="2">
        <v>5633</v>
      </c>
      <c r="BP5637" s="1">
        <v>78.804947450586596</v>
      </c>
      <c r="BU5637" s="1">
        <v>20.171659652069355</v>
      </c>
    </row>
    <row r="5638" spans="67:73" x14ac:dyDescent="0.2">
      <c r="BO5638" s="2">
        <v>5634</v>
      </c>
      <c r="BP5638" s="1">
        <v>78.804947450586596</v>
      </c>
      <c r="BU5638" s="1">
        <v>20.346612614906878</v>
      </c>
    </row>
    <row r="5639" spans="67:73" x14ac:dyDescent="0.2">
      <c r="BO5639" s="2">
        <v>5635</v>
      </c>
      <c r="BP5639" s="1">
        <v>78.804947450586596</v>
      </c>
      <c r="BU5639" s="1">
        <v>10.458299889256654</v>
      </c>
    </row>
    <row r="5640" spans="67:73" x14ac:dyDescent="0.2">
      <c r="BO5640" s="2">
        <v>5636</v>
      </c>
      <c r="BP5640" s="1">
        <v>78.804947450586596</v>
      </c>
      <c r="BU5640" s="1">
        <v>4.6540887677586404</v>
      </c>
    </row>
    <row r="5641" spans="67:73" x14ac:dyDescent="0.2">
      <c r="BO5641" s="2">
        <v>5637</v>
      </c>
      <c r="BP5641" s="1">
        <v>78.804947450586596</v>
      </c>
      <c r="BU5641" s="1">
        <v>104.18137651122986</v>
      </c>
    </row>
    <row r="5642" spans="67:73" x14ac:dyDescent="0.2">
      <c r="BO5642" s="2">
        <v>5638</v>
      </c>
      <c r="BP5642" s="1">
        <v>78.804947450586596</v>
      </c>
      <c r="BU5642" s="1">
        <v>74.066039640698236</v>
      </c>
    </row>
    <row r="5643" spans="67:73" x14ac:dyDescent="0.2">
      <c r="BO5643" s="2">
        <v>5639</v>
      </c>
      <c r="BP5643" s="1">
        <v>78.804947450586596</v>
      </c>
      <c r="BU5643" s="1">
        <v>90.877100683530884</v>
      </c>
    </row>
    <row r="5644" spans="67:73" x14ac:dyDescent="0.2">
      <c r="BO5644" s="2">
        <v>5640</v>
      </c>
      <c r="BP5644" s="1">
        <v>78.804947450586596</v>
      </c>
      <c r="BU5644" s="1">
        <v>5.5157210626668878</v>
      </c>
    </row>
    <row r="5645" spans="67:73" x14ac:dyDescent="0.2">
      <c r="BO5645" s="2">
        <v>5641</v>
      </c>
      <c r="BP5645" s="1">
        <v>78.804947450586596</v>
      </c>
      <c r="BU5645" s="1">
        <v>90.915985828091195</v>
      </c>
    </row>
    <row r="5646" spans="67:73" x14ac:dyDescent="0.2">
      <c r="BO5646" s="2">
        <v>5642</v>
      </c>
      <c r="BP5646" s="1">
        <v>78.804947450586596</v>
      </c>
      <c r="BU5646" s="1">
        <v>1.9627444777890624</v>
      </c>
    </row>
    <row r="5647" spans="67:73" x14ac:dyDescent="0.2">
      <c r="BO5647" s="2">
        <v>5643</v>
      </c>
      <c r="BP5647" s="1">
        <v>78.804947450586596</v>
      </c>
      <c r="BU5647" s="1">
        <v>68.54826031791255</v>
      </c>
    </row>
    <row r="5648" spans="67:73" x14ac:dyDescent="0.2">
      <c r="BO5648" s="2">
        <v>5644</v>
      </c>
      <c r="BP5648" s="1">
        <v>78.804947450586596</v>
      </c>
      <c r="BU5648" s="1">
        <v>43.650433638067071</v>
      </c>
    </row>
    <row r="5649" spans="67:73" x14ac:dyDescent="0.2">
      <c r="BO5649" s="2">
        <v>5645</v>
      </c>
      <c r="BP5649" s="1">
        <v>78.804947450586596</v>
      </c>
      <c r="BU5649" s="1">
        <v>39.355174776566216</v>
      </c>
    </row>
    <row r="5650" spans="67:73" x14ac:dyDescent="0.2">
      <c r="BO5650" s="2">
        <v>5646</v>
      </c>
      <c r="BP5650" s="1">
        <v>78.804947450586596</v>
      </c>
      <c r="BU5650" s="1">
        <v>7.0036166246257103</v>
      </c>
    </row>
    <row r="5651" spans="67:73" x14ac:dyDescent="0.2">
      <c r="BO5651" s="2">
        <v>5647</v>
      </c>
      <c r="BP5651" s="1">
        <v>78.804947450586596</v>
      </c>
      <c r="BU5651" s="1">
        <v>58.70025874234274</v>
      </c>
    </row>
    <row r="5652" spans="67:73" x14ac:dyDescent="0.2">
      <c r="BO5652" s="2">
        <v>5648</v>
      </c>
      <c r="BP5652" s="1">
        <v>78.804947450586596</v>
      </c>
      <c r="BU5652" s="1">
        <v>78.87396004319622</v>
      </c>
    </row>
    <row r="5653" spans="67:73" x14ac:dyDescent="0.2">
      <c r="BO5653" s="2">
        <v>5649</v>
      </c>
      <c r="BP5653" s="1">
        <v>78.804947450586596</v>
      </c>
      <c r="BU5653" s="1">
        <v>51.899396223350593</v>
      </c>
    </row>
    <row r="5654" spans="67:73" x14ac:dyDescent="0.2">
      <c r="BO5654" s="2">
        <v>5650</v>
      </c>
      <c r="BP5654" s="1">
        <v>78.804947450586596</v>
      </c>
      <c r="BU5654" s="1">
        <v>12.901344265226147</v>
      </c>
    </row>
    <row r="5655" spans="67:73" x14ac:dyDescent="0.2">
      <c r="BO5655" s="2">
        <v>5651</v>
      </c>
      <c r="BP5655" s="1">
        <v>78.804947450586596</v>
      </c>
      <c r="BU5655" s="1">
        <v>88.581164644363398</v>
      </c>
    </row>
    <row r="5656" spans="67:73" x14ac:dyDescent="0.2">
      <c r="BO5656" s="2">
        <v>5652</v>
      </c>
      <c r="BP5656" s="1">
        <v>78.804947450586596</v>
      </c>
      <c r="BU5656" s="1">
        <v>88.350518084532254</v>
      </c>
    </row>
    <row r="5657" spans="67:73" x14ac:dyDescent="0.2">
      <c r="BO5657" s="2">
        <v>5653</v>
      </c>
      <c r="BP5657" s="1">
        <v>78.804947450586596</v>
      </c>
      <c r="BU5657" s="1">
        <v>120.52156437420551</v>
      </c>
    </row>
    <row r="5658" spans="67:73" x14ac:dyDescent="0.2">
      <c r="BO5658" s="2">
        <v>5654</v>
      </c>
      <c r="BP5658" s="1">
        <v>78.804947450586596</v>
      </c>
      <c r="BU5658" s="1">
        <v>7.866119187539983</v>
      </c>
    </row>
    <row r="5659" spans="67:73" x14ac:dyDescent="0.2">
      <c r="BO5659" s="2">
        <v>5655</v>
      </c>
      <c r="BP5659" s="1">
        <v>78.804947450586596</v>
      </c>
      <c r="BU5659" s="1">
        <v>61.29189620848463</v>
      </c>
    </row>
    <row r="5660" spans="67:73" x14ac:dyDescent="0.2">
      <c r="BO5660" s="2">
        <v>5656</v>
      </c>
      <c r="BP5660" s="1">
        <v>78.804947450586596</v>
      </c>
      <c r="BU5660" s="1">
        <v>56.792994089207738</v>
      </c>
    </row>
    <row r="5661" spans="67:73" x14ac:dyDescent="0.2">
      <c r="BO5661" s="2">
        <v>5657</v>
      </c>
      <c r="BP5661" s="1">
        <v>78.804947450586596</v>
      </c>
      <c r="BU5661" s="1">
        <v>35.275043131991438</v>
      </c>
    </row>
    <row r="5662" spans="67:73" x14ac:dyDescent="0.2">
      <c r="BO5662" s="2">
        <v>5658</v>
      </c>
      <c r="BP5662" s="1">
        <v>78.804947450586596</v>
      </c>
      <c r="BU5662" s="1">
        <v>61.294211962966571</v>
      </c>
    </row>
    <row r="5663" spans="67:73" x14ac:dyDescent="0.2">
      <c r="BO5663" s="2">
        <v>5659</v>
      </c>
      <c r="BP5663" s="1">
        <v>78.804947450586596</v>
      </c>
      <c r="BU5663" s="1">
        <v>24.720285165096488</v>
      </c>
    </row>
    <row r="5664" spans="67:73" x14ac:dyDescent="0.2">
      <c r="BO5664" s="2">
        <v>5660</v>
      </c>
      <c r="BP5664" s="1">
        <v>78.804947450586596</v>
      </c>
      <c r="BU5664" s="1">
        <v>87.359945584268232</v>
      </c>
    </row>
    <row r="5665" spans="67:73" x14ac:dyDescent="0.2">
      <c r="BO5665" s="2">
        <v>5661</v>
      </c>
      <c r="BP5665" s="1">
        <v>78.804947450586596</v>
      </c>
      <c r="BU5665" s="1">
        <v>121.67209227915872</v>
      </c>
    </row>
    <row r="5666" spans="67:73" x14ac:dyDescent="0.2">
      <c r="BO5666" s="2">
        <v>5662</v>
      </c>
      <c r="BP5666" s="1">
        <v>78.804947450586596</v>
      </c>
      <c r="BU5666" s="1">
        <v>11.76523343406372</v>
      </c>
    </row>
    <row r="5667" spans="67:73" x14ac:dyDescent="0.2">
      <c r="BO5667" s="2">
        <v>5663</v>
      </c>
      <c r="BP5667" s="1">
        <v>78.804947450586596</v>
      </c>
      <c r="BU5667" s="1">
        <v>91.113535648006675</v>
      </c>
    </row>
    <row r="5668" spans="67:73" x14ac:dyDescent="0.2">
      <c r="BO5668" s="2">
        <v>5664</v>
      </c>
      <c r="BP5668" s="1">
        <v>78.804947450586596</v>
      </c>
      <c r="BU5668" s="1">
        <v>28.51829037534468</v>
      </c>
    </row>
    <row r="5669" spans="67:73" x14ac:dyDescent="0.2">
      <c r="BO5669" s="2">
        <v>5665</v>
      </c>
      <c r="BP5669" s="1">
        <v>78.804947450586596</v>
      </c>
      <c r="BU5669" s="1">
        <v>89.189075576861043</v>
      </c>
    </row>
    <row r="5670" spans="67:73" x14ac:dyDescent="0.2">
      <c r="BO5670" s="2">
        <v>5666</v>
      </c>
      <c r="BP5670" s="1">
        <v>78.804947450586596</v>
      </c>
      <c r="BU5670" s="1">
        <v>40.439922751215036</v>
      </c>
    </row>
    <row r="5671" spans="67:73" x14ac:dyDescent="0.2">
      <c r="BO5671" s="2">
        <v>5667</v>
      </c>
      <c r="BP5671" s="1">
        <v>78.804947450586596</v>
      </c>
      <c r="BU5671" s="1">
        <v>8.1768883395661938</v>
      </c>
    </row>
    <row r="5672" spans="67:73" x14ac:dyDescent="0.2">
      <c r="BO5672" s="2">
        <v>5668</v>
      </c>
      <c r="BP5672" s="1">
        <v>78.804947450586596</v>
      </c>
      <c r="BU5672" s="1">
        <v>60.43686061606742</v>
      </c>
    </row>
    <row r="5673" spans="67:73" x14ac:dyDescent="0.2">
      <c r="BO5673" s="2">
        <v>5669</v>
      </c>
      <c r="BP5673" s="1">
        <v>78.804947450586596</v>
      </c>
      <c r="BU5673" s="1">
        <v>19.715736201668694</v>
      </c>
    </row>
    <row r="5674" spans="67:73" x14ac:dyDescent="0.2">
      <c r="BO5674" s="2">
        <v>5670</v>
      </c>
      <c r="BP5674" s="1">
        <v>78.804947450586596</v>
      </c>
      <c r="BU5674" s="1">
        <v>117.15955733370696</v>
      </c>
    </row>
    <row r="5675" spans="67:73" x14ac:dyDescent="0.2">
      <c r="BO5675" s="2">
        <v>5671</v>
      </c>
      <c r="BP5675" s="1">
        <v>78.804947450586596</v>
      </c>
      <c r="BU5675" s="1">
        <v>62.69146486597505</v>
      </c>
    </row>
    <row r="5676" spans="67:73" x14ac:dyDescent="0.2">
      <c r="BO5676" s="2">
        <v>5672</v>
      </c>
      <c r="BP5676" s="1">
        <v>78.804947450586596</v>
      </c>
      <c r="BU5676" s="1">
        <v>120.48496593833458</v>
      </c>
    </row>
    <row r="5677" spans="67:73" x14ac:dyDescent="0.2">
      <c r="BO5677" s="2">
        <v>5673</v>
      </c>
      <c r="BP5677" s="1">
        <v>78.804947450586596</v>
      </c>
      <c r="BU5677" s="1">
        <v>111.4966814850623</v>
      </c>
    </row>
    <row r="5678" spans="67:73" x14ac:dyDescent="0.2">
      <c r="BO5678" s="2">
        <v>5674</v>
      </c>
      <c r="BP5678" s="1">
        <v>78.804947450586596</v>
      </c>
      <c r="BU5678" s="1">
        <v>118.61485579324857</v>
      </c>
    </row>
    <row r="5679" spans="67:73" x14ac:dyDescent="0.2">
      <c r="BO5679" s="2">
        <v>5675</v>
      </c>
      <c r="BP5679" s="1">
        <v>78.804947450586596</v>
      </c>
      <c r="BU5679" s="1">
        <v>109.72085685000688</v>
      </c>
    </row>
    <row r="5680" spans="67:73" x14ac:dyDescent="0.2">
      <c r="BO5680" s="2">
        <v>5676</v>
      </c>
      <c r="BP5680" s="1">
        <v>78.804947450586596</v>
      </c>
      <c r="BU5680" s="1">
        <v>32.895867860419727</v>
      </c>
    </row>
    <row r="5681" spans="67:73" x14ac:dyDescent="0.2">
      <c r="BO5681" s="2">
        <v>5677</v>
      </c>
      <c r="BP5681" s="1">
        <v>78.804947450586596</v>
      </c>
      <c r="BU5681" s="1">
        <v>73.433923239985162</v>
      </c>
    </row>
    <row r="5682" spans="67:73" x14ac:dyDescent="0.2">
      <c r="BO5682" s="2">
        <v>5678</v>
      </c>
      <c r="BP5682" s="1">
        <v>78.804947450586596</v>
      </c>
      <c r="BU5682" s="1">
        <v>35.784574451217779</v>
      </c>
    </row>
    <row r="5683" spans="67:73" x14ac:dyDescent="0.2">
      <c r="BO5683" s="2">
        <v>5679</v>
      </c>
      <c r="BP5683" s="1">
        <v>78.804947450586596</v>
      </c>
      <c r="BU5683" s="1">
        <v>48.110193739411031</v>
      </c>
    </row>
    <row r="5684" spans="67:73" x14ac:dyDescent="0.2">
      <c r="BO5684" s="2">
        <v>5680</v>
      </c>
      <c r="BP5684" s="1">
        <v>78.804947450586596</v>
      </c>
      <c r="BU5684" s="1">
        <v>48.316273040372735</v>
      </c>
    </row>
    <row r="5685" spans="67:73" x14ac:dyDescent="0.2">
      <c r="BO5685" s="2">
        <v>5681</v>
      </c>
      <c r="BP5685" s="1">
        <v>78.804947450586596</v>
      </c>
      <c r="BU5685" s="1">
        <v>58.994789198681715</v>
      </c>
    </row>
    <row r="5686" spans="67:73" x14ac:dyDescent="0.2">
      <c r="BO5686" s="2">
        <v>5682</v>
      </c>
      <c r="BP5686" s="1">
        <v>78.804947450586596</v>
      </c>
      <c r="BU5686" s="1">
        <v>63.148399941871062</v>
      </c>
    </row>
    <row r="5687" spans="67:73" x14ac:dyDescent="0.2">
      <c r="BO5687" s="2">
        <v>5683</v>
      </c>
      <c r="BP5687" s="1">
        <v>78.804947450586596</v>
      </c>
      <c r="BU5687" s="1">
        <v>78.755035029991902</v>
      </c>
    </row>
    <row r="5688" spans="67:73" x14ac:dyDescent="0.2">
      <c r="BO5688" s="2">
        <v>5684</v>
      </c>
      <c r="BP5688" s="1">
        <v>78.804947450586596</v>
      </c>
      <c r="BU5688" s="1">
        <v>17.880147147823454</v>
      </c>
    </row>
    <row r="5689" spans="67:73" x14ac:dyDescent="0.2">
      <c r="BO5689" s="2">
        <v>5685</v>
      </c>
      <c r="BP5689" s="1">
        <v>78.804947450586596</v>
      </c>
      <c r="BU5689" s="1">
        <v>79.523752497544237</v>
      </c>
    </row>
    <row r="5690" spans="67:73" x14ac:dyDescent="0.2">
      <c r="BO5690" s="2">
        <v>5686</v>
      </c>
      <c r="BP5690" s="1">
        <v>78.804947450586596</v>
      </c>
      <c r="BU5690" s="1">
        <v>74.621618352808795</v>
      </c>
    </row>
    <row r="5691" spans="67:73" x14ac:dyDescent="0.2">
      <c r="BO5691" s="2">
        <v>5687</v>
      </c>
      <c r="BP5691" s="1">
        <v>78.804947450586596</v>
      </c>
      <c r="BU5691" s="1">
        <v>112.18563962285002</v>
      </c>
    </row>
    <row r="5692" spans="67:73" x14ac:dyDescent="0.2">
      <c r="BO5692" s="2">
        <v>5688</v>
      </c>
      <c r="BP5692" s="1">
        <v>78.804947450586596</v>
      </c>
      <c r="BU5692" s="1">
        <v>96.499001058689586</v>
      </c>
    </row>
    <row r="5693" spans="67:73" x14ac:dyDescent="0.2">
      <c r="BO5693" s="2">
        <v>5689</v>
      </c>
      <c r="BP5693" s="1">
        <v>78.804947450586596</v>
      </c>
      <c r="BU5693" s="1">
        <v>107.44595891159888</v>
      </c>
    </row>
    <row r="5694" spans="67:73" x14ac:dyDescent="0.2">
      <c r="BO5694" s="2">
        <v>5690</v>
      </c>
      <c r="BP5694" s="1">
        <v>78.804947450586596</v>
      </c>
      <c r="BU5694" s="1">
        <v>28.674431747813447</v>
      </c>
    </row>
    <row r="5695" spans="67:73" x14ac:dyDescent="0.2">
      <c r="BO5695" s="2">
        <v>5691</v>
      </c>
      <c r="BP5695" s="1">
        <v>78.804947450586596</v>
      </c>
      <c r="BU5695" s="1">
        <v>1.6913207587156371</v>
      </c>
    </row>
    <row r="5696" spans="67:73" x14ac:dyDescent="0.2">
      <c r="BO5696" s="2">
        <v>5692</v>
      </c>
      <c r="BP5696" s="1">
        <v>78.804947450586596</v>
      </c>
      <c r="BU5696" s="1">
        <v>29.632652016474811</v>
      </c>
    </row>
    <row r="5697" spans="67:73" x14ac:dyDescent="0.2">
      <c r="BO5697" s="2">
        <v>5693</v>
      </c>
      <c r="BP5697" s="1">
        <v>78.804947450586596</v>
      </c>
      <c r="BU5697" s="1">
        <v>82.720149800880208</v>
      </c>
    </row>
    <row r="5698" spans="67:73" x14ac:dyDescent="0.2">
      <c r="BO5698" s="2">
        <v>5694</v>
      </c>
      <c r="BP5698" s="1">
        <v>78.804947450586596</v>
      </c>
      <c r="BU5698" s="1">
        <v>92.752604977266103</v>
      </c>
    </row>
    <row r="5699" spans="67:73" x14ac:dyDescent="0.2">
      <c r="BO5699" s="2">
        <v>5695</v>
      </c>
      <c r="BP5699" s="1">
        <v>78.804947450586596</v>
      </c>
      <c r="BU5699" s="1">
        <v>33.346809524190931</v>
      </c>
    </row>
    <row r="5700" spans="67:73" x14ac:dyDescent="0.2">
      <c r="BO5700" s="2">
        <v>5696</v>
      </c>
      <c r="BP5700" s="1">
        <v>78.804947450586596</v>
      </c>
      <c r="BU5700" s="1">
        <v>15.495653718331472</v>
      </c>
    </row>
    <row r="5701" spans="67:73" x14ac:dyDescent="0.2">
      <c r="BO5701" s="2">
        <v>5697</v>
      </c>
      <c r="BP5701" s="1">
        <v>78.804947450586596</v>
      </c>
      <c r="BU5701" s="1">
        <v>8.3468731976839656</v>
      </c>
    </row>
    <row r="5702" spans="67:73" x14ac:dyDescent="0.2">
      <c r="BO5702" s="2">
        <v>5698</v>
      </c>
      <c r="BP5702" s="1">
        <v>78.804947450586596</v>
      </c>
      <c r="BU5702" s="1">
        <v>64.604077793874282</v>
      </c>
    </row>
    <row r="5703" spans="67:73" x14ac:dyDescent="0.2">
      <c r="BO5703" s="2">
        <v>5699</v>
      </c>
      <c r="BP5703" s="1">
        <v>78.804947450586596</v>
      </c>
      <c r="BU5703" s="1">
        <v>31.909270251998709</v>
      </c>
    </row>
    <row r="5704" spans="67:73" x14ac:dyDescent="0.2">
      <c r="BO5704" s="2">
        <v>5700</v>
      </c>
      <c r="BP5704" s="1">
        <v>78.804947450586596</v>
      </c>
      <c r="BU5704" s="1">
        <v>63.644943020629071</v>
      </c>
    </row>
    <row r="5705" spans="67:73" x14ac:dyDescent="0.2">
      <c r="BO5705" s="2">
        <v>5701</v>
      </c>
      <c r="BP5705" s="1">
        <v>78.804947450586596</v>
      </c>
      <c r="BU5705" s="1">
        <v>46.099449961358189</v>
      </c>
    </row>
    <row r="5706" spans="67:73" x14ac:dyDescent="0.2">
      <c r="BO5706" s="2">
        <v>5702</v>
      </c>
      <c r="BP5706" s="1">
        <v>78.804947450586596</v>
      </c>
      <c r="BU5706" s="1">
        <v>23.213855649202078</v>
      </c>
    </row>
    <row r="5707" spans="67:73" x14ac:dyDescent="0.2">
      <c r="BO5707" s="2">
        <v>5703</v>
      </c>
      <c r="BP5707" s="1">
        <v>78.804947450586596</v>
      </c>
      <c r="BU5707" s="1">
        <v>112.59233356067101</v>
      </c>
    </row>
    <row r="5708" spans="67:73" x14ac:dyDescent="0.2">
      <c r="BO5708" s="2">
        <v>5704</v>
      </c>
      <c r="BP5708" s="1">
        <v>78.804947450586596</v>
      </c>
      <c r="BU5708" s="1">
        <v>34.199580961329175</v>
      </c>
    </row>
    <row r="5709" spans="67:73" x14ac:dyDescent="0.2">
      <c r="BO5709" s="2">
        <v>5705</v>
      </c>
      <c r="BP5709" s="1">
        <v>78.804947450586596</v>
      </c>
      <c r="BU5709" s="1">
        <v>100.26464976917281</v>
      </c>
    </row>
    <row r="5710" spans="67:73" x14ac:dyDescent="0.2">
      <c r="BO5710" s="2">
        <v>5706</v>
      </c>
      <c r="BP5710" s="1">
        <v>78.804947450586596</v>
      </c>
      <c r="BU5710" s="1">
        <v>98.158707513038777</v>
      </c>
    </row>
    <row r="5711" spans="67:73" x14ac:dyDescent="0.2">
      <c r="BO5711" s="2">
        <v>5707</v>
      </c>
      <c r="BP5711" s="1">
        <v>78.804947450586596</v>
      </c>
      <c r="BU5711" s="1">
        <v>76.430325492059595</v>
      </c>
    </row>
    <row r="5712" spans="67:73" x14ac:dyDescent="0.2">
      <c r="BO5712" s="2">
        <v>5708</v>
      </c>
      <c r="BP5712" s="1">
        <v>78.804947450586596</v>
      </c>
      <c r="BU5712" s="1">
        <v>119.8268014810577</v>
      </c>
    </row>
    <row r="5713" spans="67:73" x14ac:dyDescent="0.2">
      <c r="BO5713" s="2">
        <v>5709</v>
      </c>
      <c r="BP5713" s="1">
        <v>78.804947450586596</v>
      </c>
      <c r="BU5713" s="1">
        <v>77.335358960554103</v>
      </c>
    </row>
    <row r="5714" spans="67:73" x14ac:dyDescent="0.2">
      <c r="BO5714" s="2">
        <v>5710</v>
      </c>
      <c r="BP5714" s="1">
        <v>78.804947450586596</v>
      </c>
      <c r="BU5714" s="1">
        <v>49.620559362809971</v>
      </c>
    </row>
    <row r="5715" spans="67:73" x14ac:dyDescent="0.2">
      <c r="BO5715" s="2">
        <v>5711</v>
      </c>
      <c r="BP5715" s="1">
        <v>78.804947450586596</v>
      </c>
      <c r="BU5715" s="1">
        <v>118.93739674485242</v>
      </c>
    </row>
    <row r="5716" spans="67:73" x14ac:dyDescent="0.2">
      <c r="BO5716" s="2">
        <v>5712</v>
      </c>
      <c r="BP5716" s="1">
        <v>78.804947450586596</v>
      </c>
      <c r="BU5716" s="1">
        <v>4.0109932377106254</v>
      </c>
    </row>
    <row r="5717" spans="67:73" x14ac:dyDescent="0.2">
      <c r="BO5717" s="2">
        <v>5713</v>
      </c>
      <c r="BP5717" s="1">
        <v>78.804947450586596</v>
      </c>
      <c r="BU5717" s="1">
        <v>87.334668385695963</v>
      </c>
    </row>
    <row r="5718" spans="67:73" x14ac:dyDescent="0.2">
      <c r="BO5718" s="2">
        <v>5714</v>
      </c>
      <c r="BP5718" s="1">
        <v>78.804947450586596</v>
      </c>
      <c r="BU5718" s="1">
        <v>3.7017155807789841</v>
      </c>
    </row>
    <row r="5719" spans="67:73" x14ac:dyDescent="0.2">
      <c r="BO5719" s="2">
        <v>5715</v>
      </c>
      <c r="BP5719" s="1">
        <v>78.804947450586596</v>
      </c>
      <c r="BU5719" s="1">
        <v>33.037673326283098</v>
      </c>
    </row>
    <row r="5720" spans="67:73" x14ac:dyDescent="0.2">
      <c r="BO5720" s="2">
        <v>5716</v>
      </c>
      <c r="BP5720" s="1">
        <v>78.804947450586596</v>
      </c>
      <c r="BU5720" s="1">
        <v>106.07042003318359</v>
      </c>
    </row>
    <row r="5721" spans="67:73" x14ac:dyDescent="0.2">
      <c r="BO5721" s="2">
        <v>5717</v>
      </c>
      <c r="BP5721" s="1">
        <v>78.804947450586596</v>
      </c>
      <c r="BU5721" s="1">
        <v>11.924963362289947</v>
      </c>
    </row>
    <row r="5722" spans="67:73" x14ac:dyDescent="0.2">
      <c r="BO5722" s="2">
        <v>5718</v>
      </c>
      <c r="BP5722" s="1">
        <v>78.804947450586596</v>
      </c>
      <c r="BU5722" s="1">
        <v>86.584377434879215</v>
      </c>
    </row>
    <row r="5723" spans="67:73" x14ac:dyDescent="0.2">
      <c r="BO5723" s="2">
        <v>5719</v>
      </c>
      <c r="BP5723" s="1">
        <v>78.804947450586596</v>
      </c>
      <c r="BU5723" s="1">
        <v>97.421479976205077</v>
      </c>
    </row>
    <row r="5724" spans="67:73" x14ac:dyDescent="0.2">
      <c r="BO5724" s="2">
        <v>5720</v>
      </c>
      <c r="BP5724" s="1">
        <v>78.804947450586596</v>
      </c>
      <c r="BU5724" s="1">
        <v>119.47093956105873</v>
      </c>
    </row>
    <row r="5725" spans="67:73" x14ac:dyDescent="0.2">
      <c r="BO5725" s="2">
        <v>5721</v>
      </c>
      <c r="BP5725" s="1">
        <v>78.804947450586596</v>
      </c>
      <c r="BU5725" s="1">
        <v>70.081470594698786</v>
      </c>
    </row>
    <row r="5726" spans="67:73" x14ac:dyDescent="0.2">
      <c r="BO5726" s="2">
        <v>5722</v>
      </c>
      <c r="BP5726" s="1">
        <v>78.804947450586596</v>
      </c>
      <c r="BU5726" s="1">
        <v>62.976934209471537</v>
      </c>
    </row>
    <row r="5727" spans="67:73" x14ac:dyDescent="0.2">
      <c r="BO5727" s="2">
        <v>5723</v>
      </c>
      <c r="BP5727" s="1">
        <v>78.804947450586596</v>
      </c>
      <c r="BU5727" s="1">
        <v>96.646931067540478</v>
      </c>
    </row>
    <row r="5728" spans="67:73" x14ac:dyDescent="0.2">
      <c r="BO5728" s="2">
        <v>5724</v>
      </c>
      <c r="BP5728" s="1">
        <v>78.804947450586596</v>
      </c>
      <c r="BU5728" s="1">
        <v>70.600695617273786</v>
      </c>
    </row>
    <row r="5729" spans="67:73" x14ac:dyDescent="0.2">
      <c r="BO5729" s="2">
        <v>5725</v>
      </c>
      <c r="BP5729" s="1">
        <v>78.804947450586596</v>
      </c>
      <c r="BU5729" s="1">
        <v>1.3945505326312748</v>
      </c>
    </row>
    <row r="5730" spans="67:73" x14ac:dyDescent="0.2">
      <c r="BO5730" s="2">
        <v>5726</v>
      </c>
      <c r="BP5730" s="1">
        <v>78.804947450586596</v>
      </c>
      <c r="BU5730" s="1">
        <v>84.543812629323199</v>
      </c>
    </row>
    <row r="5731" spans="67:73" x14ac:dyDescent="0.2">
      <c r="BO5731" s="2">
        <v>5727</v>
      </c>
      <c r="BP5731" s="1">
        <v>78.804947450586596</v>
      </c>
      <c r="BU5731" s="1">
        <v>3.6022480131978121</v>
      </c>
    </row>
    <row r="5732" spans="67:73" x14ac:dyDescent="0.2">
      <c r="BO5732" s="2">
        <v>5728</v>
      </c>
      <c r="BP5732" s="1">
        <v>78.804947450586596</v>
      </c>
      <c r="BU5732" s="1">
        <v>76.994341961368193</v>
      </c>
    </row>
    <row r="5733" spans="67:73" x14ac:dyDescent="0.2">
      <c r="BO5733" s="2">
        <v>5729</v>
      </c>
      <c r="BP5733" s="1">
        <v>78.804947450586596</v>
      </c>
      <c r="BU5733" s="1">
        <v>76.526252459378853</v>
      </c>
    </row>
    <row r="5734" spans="67:73" x14ac:dyDescent="0.2">
      <c r="BO5734" s="2">
        <v>5730</v>
      </c>
      <c r="BP5734" s="1">
        <v>78.804947450586596</v>
      </c>
      <c r="BU5734" s="1">
        <v>58.918074953340138</v>
      </c>
    </row>
    <row r="5735" spans="67:73" x14ac:dyDescent="0.2">
      <c r="BO5735" s="2">
        <v>5731</v>
      </c>
      <c r="BP5735" s="1">
        <v>78.804947450586596</v>
      </c>
      <c r="BU5735" s="1">
        <v>109.24033461257959</v>
      </c>
    </row>
    <row r="5736" spans="67:73" x14ac:dyDescent="0.2">
      <c r="BO5736" s="2">
        <v>5732</v>
      </c>
      <c r="BP5736" s="1">
        <v>78.804947450586596</v>
      </c>
      <c r="BU5736" s="1">
        <v>13.153571226635382</v>
      </c>
    </row>
    <row r="5737" spans="67:73" x14ac:dyDescent="0.2">
      <c r="BO5737" s="2">
        <v>5733</v>
      </c>
      <c r="BP5737" s="1">
        <v>78.804947450586596</v>
      </c>
      <c r="BU5737" s="1">
        <v>99.611573926110665</v>
      </c>
    </row>
    <row r="5738" spans="67:73" x14ac:dyDescent="0.2">
      <c r="BO5738" s="2">
        <v>5734</v>
      </c>
      <c r="BP5738" s="1">
        <v>78.804947450586596</v>
      </c>
      <c r="BU5738" s="1">
        <v>34.035149568405942</v>
      </c>
    </row>
    <row r="5739" spans="67:73" x14ac:dyDescent="0.2">
      <c r="BO5739" s="2">
        <v>5735</v>
      </c>
      <c r="BP5739" s="1">
        <v>78.804947450586596</v>
      </c>
      <c r="BU5739" s="1">
        <v>115.47171010185262</v>
      </c>
    </row>
    <row r="5740" spans="67:73" x14ac:dyDescent="0.2">
      <c r="BO5740" s="2">
        <v>5736</v>
      </c>
      <c r="BP5740" s="1">
        <v>78.804947450586596</v>
      </c>
      <c r="BU5740" s="1">
        <v>72.915450861365073</v>
      </c>
    </row>
    <row r="5741" spans="67:73" x14ac:dyDescent="0.2">
      <c r="BO5741" s="2">
        <v>5737</v>
      </c>
      <c r="BP5741" s="1">
        <v>78.804947450586596</v>
      </c>
      <c r="BU5741" s="1">
        <v>117.99622408309135</v>
      </c>
    </row>
    <row r="5742" spans="67:73" x14ac:dyDescent="0.2">
      <c r="BO5742" s="2">
        <v>5738</v>
      </c>
      <c r="BP5742" s="1">
        <v>78.804947450586596</v>
      </c>
      <c r="BU5742" s="1">
        <v>74.805385045226089</v>
      </c>
    </row>
    <row r="5743" spans="67:73" x14ac:dyDescent="0.2">
      <c r="BO5743" s="2">
        <v>5739</v>
      </c>
      <c r="BP5743" s="1">
        <v>78.804947450586596</v>
      </c>
      <c r="BU5743" s="1">
        <v>44.600654680835973</v>
      </c>
    </row>
    <row r="5744" spans="67:73" x14ac:dyDescent="0.2">
      <c r="BO5744" s="2">
        <v>5740</v>
      </c>
      <c r="BP5744" s="1">
        <v>78.804947450586596</v>
      </c>
      <c r="BU5744" s="1">
        <v>1.1608193115687193</v>
      </c>
    </row>
    <row r="5745" spans="67:73" x14ac:dyDescent="0.2">
      <c r="BO5745" s="2">
        <v>5741</v>
      </c>
      <c r="BP5745" s="1">
        <v>78.804947450586596</v>
      </c>
      <c r="BU5745" s="1">
        <v>122.90122087801943</v>
      </c>
    </row>
    <row r="5746" spans="67:73" x14ac:dyDescent="0.2">
      <c r="BO5746" s="2">
        <v>5742</v>
      </c>
      <c r="BP5746" s="1">
        <v>78.804947450586596</v>
      </c>
      <c r="BU5746" s="1">
        <v>18.444220837878806</v>
      </c>
    </row>
    <row r="5747" spans="67:73" x14ac:dyDescent="0.2">
      <c r="BO5747" s="2">
        <v>5743</v>
      </c>
      <c r="BP5747" s="1">
        <v>78.804947450586596</v>
      </c>
      <c r="BU5747" s="1">
        <v>112.93610290368842</v>
      </c>
    </row>
    <row r="5748" spans="67:73" x14ac:dyDescent="0.2">
      <c r="BO5748" s="2">
        <v>5744</v>
      </c>
      <c r="BP5748" s="1">
        <v>78.804947450586596</v>
      </c>
      <c r="BU5748" s="1">
        <v>94.084185610089591</v>
      </c>
    </row>
    <row r="5749" spans="67:73" x14ac:dyDescent="0.2">
      <c r="BO5749" s="2">
        <v>5745</v>
      </c>
      <c r="BP5749" s="1">
        <v>78.804947450586596</v>
      </c>
      <c r="BU5749" s="1">
        <v>77.191716103986764</v>
      </c>
    </row>
    <row r="5750" spans="67:73" x14ac:dyDescent="0.2">
      <c r="BO5750" s="2">
        <v>5746</v>
      </c>
      <c r="BP5750" s="1">
        <v>78.804947450586596</v>
      </c>
      <c r="BU5750" s="1">
        <v>61.684251177277147</v>
      </c>
    </row>
    <row r="5751" spans="67:73" x14ac:dyDescent="0.2">
      <c r="BO5751" s="2">
        <v>5747</v>
      </c>
      <c r="BP5751" s="1">
        <v>78.804947450586596</v>
      </c>
      <c r="BU5751" s="1">
        <v>74.833303314803047</v>
      </c>
    </row>
    <row r="5752" spans="67:73" x14ac:dyDescent="0.2">
      <c r="BO5752" s="2">
        <v>5748</v>
      </c>
      <c r="BP5752" s="1">
        <v>78.804947450586596</v>
      </c>
      <c r="BU5752" s="1">
        <v>81.263776985005435</v>
      </c>
    </row>
    <row r="5753" spans="67:73" x14ac:dyDescent="0.2">
      <c r="BO5753" s="2">
        <v>5749</v>
      </c>
      <c r="BP5753" s="1">
        <v>78.804947450586596</v>
      </c>
      <c r="BU5753" s="1">
        <v>82.429475236612674</v>
      </c>
    </row>
    <row r="5754" spans="67:73" x14ac:dyDescent="0.2">
      <c r="BO5754" s="2">
        <v>5750</v>
      </c>
      <c r="BP5754" s="1">
        <v>78.804947450586596</v>
      </c>
      <c r="BU5754" s="1">
        <v>5.4014340035338542</v>
      </c>
    </row>
    <row r="5755" spans="67:73" x14ac:dyDescent="0.2">
      <c r="BO5755" s="2">
        <v>5751</v>
      </c>
      <c r="BP5755" s="1">
        <v>78.804947450586596</v>
      </c>
      <c r="BU5755" s="1">
        <v>106.50517095664115</v>
      </c>
    </row>
    <row r="5756" spans="67:73" x14ac:dyDescent="0.2">
      <c r="BO5756" s="2">
        <v>5752</v>
      </c>
      <c r="BP5756" s="1">
        <v>78.804947450586596</v>
      </c>
      <c r="BU5756" s="1">
        <v>69.145965901335742</v>
      </c>
    </row>
    <row r="5757" spans="67:73" x14ac:dyDescent="0.2">
      <c r="BO5757" s="2">
        <v>5753</v>
      </c>
      <c r="BP5757" s="1">
        <v>78.804947450586596</v>
      </c>
      <c r="BU5757" s="1">
        <v>78.340824467113961</v>
      </c>
    </row>
    <row r="5758" spans="67:73" x14ac:dyDescent="0.2">
      <c r="BO5758" s="2">
        <v>5754</v>
      </c>
      <c r="BP5758" s="1">
        <v>78.804947450586596</v>
      </c>
      <c r="BU5758" s="1">
        <v>11.497181115088853</v>
      </c>
    </row>
    <row r="5759" spans="67:73" x14ac:dyDescent="0.2">
      <c r="BO5759" s="2">
        <v>5755</v>
      </c>
      <c r="BP5759" s="1">
        <v>78.804947450586596</v>
      </c>
      <c r="BU5759" s="1">
        <v>41.866749650951462</v>
      </c>
    </row>
    <row r="5760" spans="67:73" x14ac:dyDescent="0.2">
      <c r="BO5760" s="2">
        <v>5756</v>
      </c>
      <c r="BP5760" s="1">
        <v>78.804947450586596</v>
      </c>
      <c r="BU5760" s="1">
        <v>28.032529249843083</v>
      </c>
    </row>
    <row r="5761" spans="67:73" x14ac:dyDescent="0.2">
      <c r="BO5761" s="2">
        <v>5757</v>
      </c>
      <c r="BP5761" s="1">
        <v>78.804947450586596</v>
      </c>
      <c r="BU5761" s="1">
        <v>14.348346016892339</v>
      </c>
    </row>
    <row r="5762" spans="67:73" x14ac:dyDescent="0.2">
      <c r="BO5762" s="2">
        <v>5758</v>
      </c>
      <c r="BP5762" s="1">
        <v>78.804947450586596</v>
      </c>
      <c r="BU5762" s="1">
        <v>78.872565134020462</v>
      </c>
    </row>
    <row r="5763" spans="67:73" x14ac:dyDescent="0.2">
      <c r="BO5763" s="2">
        <v>5759</v>
      </c>
      <c r="BP5763" s="1">
        <v>78.804947450586596</v>
      </c>
      <c r="BU5763" s="1">
        <v>119.04230919275641</v>
      </c>
    </row>
    <row r="5764" spans="67:73" x14ac:dyDescent="0.2">
      <c r="BO5764" s="2">
        <v>5760</v>
      </c>
      <c r="BP5764" s="1">
        <v>78.804947450586596</v>
      </c>
      <c r="BU5764" s="1">
        <v>44.285533620086014</v>
      </c>
    </row>
    <row r="5765" spans="67:73" x14ac:dyDescent="0.2">
      <c r="BO5765" s="2">
        <v>5761</v>
      </c>
      <c r="BP5765" s="1">
        <v>78.804947450586596</v>
      </c>
      <c r="BU5765" s="1">
        <v>107.17380519066442</v>
      </c>
    </row>
    <row r="5766" spans="67:73" x14ac:dyDescent="0.2">
      <c r="BO5766" s="2">
        <v>5762</v>
      </c>
      <c r="BP5766" s="1">
        <v>78.804947450586596</v>
      </c>
      <c r="BU5766" s="1">
        <v>22.351810105139823</v>
      </c>
    </row>
    <row r="5767" spans="67:73" x14ac:dyDescent="0.2">
      <c r="BO5767" s="2">
        <v>5763</v>
      </c>
      <c r="BP5767" s="1">
        <v>78.804947450586596</v>
      </c>
      <c r="BU5767" s="1">
        <v>8.1033007486455411</v>
      </c>
    </row>
    <row r="5768" spans="67:73" x14ac:dyDescent="0.2">
      <c r="BO5768" s="2">
        <v>5764</v>
      </c>
      <c r="BP5768" s="1">
        <v>78.804947450586596</v>
      </c>
      <c r="BU5768" s="1">
        <v>66.045117779024096</v>
      </c>
    </row>
    <row r="5769" spans="67:73" x14ac:dyDescent="0.2">
      <c r="BO5769" s="2">
        <v>5765</v>
      </c>
      <c r="BP5769" s="1">
        <v>78.804947450586596</v>
      </c>
      <c r="BU5769" s="1">
        <v>23.848331722251704</v>
      </c>
    </row>
    <row r="5770" spans="67:73" x14ac:dyDescent="0.2">
      <c r="BO5770" s="2">
        <v>5766</v>
      </c>
      <c r="BP5770" s="1">
        <v>78.804947450586596</v>
      </c>
      <c r="BU5770" s="1">
        <v>51.853109761825394</v>
      </c>
    </row>
    <row r="5771" spans="67:73" x14ac:dyDescent="0.2">
      <c r="BO5771" s="2">
        <v>5767</v>
      </c>
      <c r="BP5771" s="1">
        <v>78.804947450586596</v>
      </c>
      <c r="BU5771" s="1">
        <v>15.840272237335785</v>
      </c>
    </row>
    <row r="5772" spans="67:73" x14ac:dyDescent="0.2">
      <c r="BO5772" s="2">
        <v>5768</v>
      </c>
      <c r="BP5772" s="1">
        <v>78.804947450586596</v>
      </c>
      <c r="BU5772" s="1">
        <v>30.087902157635614</v>
      </c>
    </row>
    <row r="5773" spans="67:73" x14ac:dyDescent="0.2">
      <c r="BO5773" s="2">
        <v>5769</v>
      </c>
      <c r="BP5773" s="1">
        <v>78.804947450586596</v>
      </c>
      <c r="BU5773" s="1">
        <v>78.310916973849871</v>
      </c>
    </row>
    <row r="5774" spans="67:73" x14ac:dyDescent="0.2">
      <c r="BO5774" s="2">
        <v>5770</v>
      </c>
      <c r="BP5774" s="1">
        <v>78.804947450586596</v>
      </c>
      <c r="BU5774" s="1">
        <v>93.869657954403166</v>
      </c>
    </row>
    <row r="5775" spans="67:73" x14ac:dyDescent="0.2">
      <c r="BO5775" s="2">
        <v>5771</v>
      </c>
      <c r="BP5775" s="1">
        <v>78.804947450586596</v>
      </c>
      <c r="BU5775" s="1">
        <v>1.095871617432568</v>
      </c>
    </row>
    <row r="5776" spans="67:73" x14ac:dyDescent="0.2">
      <c r="BO5776" s="2">
        <v>5772</v>
      </c>
      <c r="BP5776" s="1">
        <v>78.804947450586596</v>
      </c>
      <c r="BU5776" s="1">
        <v>18.091773103191077</v>
      </c>
    </row>
    <row r="5777" spans="67:73" x14ac:dyDescent="0.2">
      <c r="BO5777" s="2">
        <v>5773</v>
      </c>
      <c r="BP5777" s="1">
        <v>78.804947450586596</v>
      </c>
      <c r="BU5777" s="1">
        <v>98.175174471440343</v>
      </c>
    </row>
    <row r="5778" spans="67:73" x14ac:dyDescent="0.2">
      <c r="BO5778" s="2">
        <v>5774</v>
      </c>
      <c r="BP5778" s="1">
        <v>78.804947450586596</v>
      </c>
      <c r="BU5778" s="1">
        <v>75.625331263252392</v>
      </c>
    </row>
    <row r="5779" spans="67:73" x14ac:dyDescent="0.2">
      <c r="BO5779" s="2">
        <v>5775</v>
      </c>
      <c r="BP5779" s="1">
        <v>78.804947450586596</v>
      </c>
      <c r="BU5779" s="1">
        <v>75.392830168915069</v>
      </c>
    </row>
    <row r="5780" spans="67:73" x14ac:dyDescent="0.2">
      <c r="BO5780" s="2">
        <v>5776</v>
      </c>
      <c r="BP5780" s="1">
        <v>78.804947450586596</v>
      </c>
      <c r="BU5780" s="1">
        <v>18.698540980905324</v>
      </c>
    </row>
    <row r="5781" spans="67:73" x14ac:dyDescent="0.2">
      <c r="BO5781" s="2">
        <v>5777</v>
      </c>
      <c r="BP5781" s="1">
        <v>78.804947450586596</v>
      </c>
      <c r="BU5781" s="1">
        <v>52.040125271583932</v>
      </c>
    </row>
    <row r="5782" spans="67:73" x14ac:dyDescent="0.2">
      <c r="BO5782" s="2">
        <v>5778</v>
      </c>
      <c r="BP5782" s="1">
        <v>78.804947450586596</v>
      </c>
      <c r="BU5782" s="1">
        <v>10.124230250562864</v>
      </c>
    </row>
    <row r="5783" spans="67:73" x14ac:dyDescent="0.2">
      <c r="BO5783" s="2">
        <v>5779</v>
      </c>
      <c r="BP5783" s="1">
        <v>78.804947450586596</v>
      </c>
      <c r="BU5783" s="1">
        <v>115.40249776503877</v>
      </c>
    </row>
    <row r="5784" spans="67:73" x14ac:dyDescent="0.2">
      <c r="BO5784" s="2">
        <v>5780</v>
      </c>
      <c r="BP5784" s="1">
        <v>78.804947450586596</v>
      </c>
      <c r="BU5784" s="1">
        <v>55.955703324976483</v>
      </c>
    </row>
    <row r="5785" spans="67:73" x14ac:dyDescent="0.2">
      <c r="BO5785" s="2">
        <v>5781</v>
      </c>
      <c r="BP5785" s="1">
        <v>78.804947450586596</v>
      </c>
      <c r="BU5785" s="1">
        <v>79.64182549280666</v>
      </c>
    </row>
    <row r="5786" spans="67:73" x14ac:dyDescent="0.2">
      <c r="BO5786" s="2">
        <v>5782</v>
      </c>
      <c r="BP5786" s="1">
        <v>78.804947450586596</v>
      </c>
      <c r="BU5786" s="1">
        <v>81.298794265228409</v>
      </c>
    </row>
    <row r="5787" spans="67:73" x14ac:dyDescent="0.2">
      <c r="BO5787" s="2">
        <v>5783</v>
      </c>
      <c r="BP5787" s="1">
        <v>78.804947450586596</v>
      </c>
      <c r="BU5787" s="1">
        <v>80.643216076499741</v>
      </c>
    </row>
    <row r="5788" spans="67:73" x14ac:dyDescent="0.2">
      <c r="BO5788" s="2">
        <v>5784</v>
      </c>
      <c r="BP5788" s="1">
        <v>78.804947450586596</v>
      </c>
      <c r="BU5788" s="1">
        <v>21.23396449294022</v>
      </c>
    </row>
    <row r="5789" spans="67:73" x14ac:dyDescent="0.2">
      <c r="BO5789" s="2">
        <v>5785</v>
      </c>
      <c r="BP5789" s="1">
        <v>78.804947450586596</v>
      </c>
      <c r="BU5789" s="1">
        <v>69.140028162086551</v>
      </c>
    </row>
    <row r="5790" spans="67:73" x14ac:dyDescent="0.2">
      <c r="BO5790" s="2">
        <v>5786</v>
      </c>
      <c r="BP5790" s="1">
        <v>78.804947450586596</v>
      </c>
      <c r="BU5790" s="1">
        <v>101.70602128008709</v>
      </c>
    </row>
    <row r="5791" spans="67:73" x14ac:dyDescent="0.2">
      <c r="BO5791" s="2">
        <v>5787</v>
      </c>
      <c r="BP5791" s="1">
        <v>78.804947450586596</v>
      </c>
      <c r="BU5791" s="1">
        <v>100.53585772297969</v>
      </c>
    </row>
    <row r="5792" spans="67:73" x14ac:dyDescent="0.2">
      <c r="BO5792" s="2">
        <v>5788</v>
      </c>
      <c r="BP5792" s="1">
        <v>78.804947450586596</v>
      </c>
      <c r="BU5792" s="1">
        <v>81.721944415668119</v>
      </c>
    </row>
    <row r="5793" spans="67:73" x14ac:dyDescent="0.2">
      <c r="BO5793" s="2">
        <v>5789</v>
      </c>
      <c r="BP5793" s="1">
        <v>78.804947450586596</v>
      </c>
      <c r="BU5793" s="1">
        <v>67.387238179143893</v>
      </c>
    </row>
    <row r="5794" spans="67:73" x14ac:dyDescent="0.2">
      <c r="BO5794" s="2">
        <v>5790</v>
      </c>
      <c r="BP5794" s="1">
        <v>78.804947450586596</v>
      </c>
      <c r="BU5794" s="1">
        <v>12.87451367765313</v>
      </c>
    </row>
    <row r="5795" spans="67:73" x14ac:dyDescent="0.2">
      <c r="BO5795" s="2">
        <v>5791</v>
      </c>
      <c r="BP5795" s="1">
        <v>78.804947450586596</v>
      </c>
      <c r="BU5795" s="1">
        <v>24.21291092279127</v>
      </c>
    </row>
    <row r="5796" spans="67:73" x14ac:dyDescent="0.2">
      <c r="BO5796" s="2">
        <v>5792</v>
      </c>
      <c r="BP5796" s="1">
        <v>78.804947450586596</v>
      </c>
      <c r="BU5796" s="1">
        <v>74.303473912920524</v>
      </c>
    </row>
    <row r="5797" spans="67:73" x14ac:dyDescent="0.2">
      <c r="BO5797" s="2">
        <v>5793</v>
      </c>
      <c r="BP5797" s="1">
        <v>78.804947450586596</v>
      </c>
      <c r="BU5797" s="1">
        <v>28.735484168218466</v>
      </c>
    </row>
    <row r="5798" spans="67:73" x14ac:dyDescent="0.2">
      <c r="BO5798" s="2">
        <v>5794</v>
      </c>
      <c r="BP5798" s="1">
        <v>78.804947450586596</v>
      </c>
      <c r="BU5798" s="1">
        <v>120.05561581066807</v>
      </c>
    </row>
    <row r="5799" spans="67:73" x14ac:dyDescent="0.2">
      <c r="BO5799" s="2">
        <v>5795</v>
      </c>
      <c r="BP5799" s="1">
        <v>78.804947450586596</v>
      </c>
      <c r="BU5799" s="1">
        <v>119.30266047246941</v>
      </c>
    </row>
    <row r="5800" spans="67:73" x14ac:dyDescent="0.2">
      <c r="BO5800" s="2">
        <v>5796</v>
      </c>
      <c r="BP5800" s="1">
        <v>78.804947450586596</v>
      </c>
      <c r="BU5800" s="1">
        <v>55.441713186728819</v>
      </c>
    </row>
    <row r="5801" spans="67:73" x14ac:dyDescent="0.2">
      <c r="BO5801" s="2">
        <v>5797</v>
      </c>
      <c r="BP5801" s="1">
        <v>78.804947450586596</v>
      </c>
      <c r="BU5801" s="1">
        <v>87.469957934260819</v>
      </c>
    </row>
    <row r="5802" spans="67:73" x14ac:dyDescent="0.2">
      <c r="BO5802" s="2">
        <v>5798</v>
      </c>
      <c r="BP5802" s="1">
        <v>78.804947450586596</v>
      </c>
      <c r="BU5802" s="1">
        <v>123.37177096727287</v>
      </c>
    </row>
    <row r="5803" spans="67:73" x14ac:dyDescent="0.2">
      <c r="BO5803" s="2">
        <v>5799</v>
      </c>
      <c r="BP5803" s="1">
        <v>78.804947450586596</v>
      </c>
      <c r="BU5803" s="1">
        <v>6.7433798939736853</v>
      </c>
    </row>
    <row r="5804" spans="67:73" x14ac:dyDescent="0.2">
      <c r="BO5804" s="2">
        <v>5800</v>
      </c>
      <c r="BP5804" s="1">
        <v>78.804947450586596</v>
      </c>
      <c r="BU5804" s="1">
        <v>103.51637147088137</v>
      </c>
    </row>
    <row r="5805" spans="67:73" x14ac:dyDescent="0.2">
      <c r="BO5805" s="2">
        <v>5801</v>
      </c>
      <c r="BP5805" s="1">
        <v>78.804947450586596</v>
      </c>
      <c r="BU5805" s="1">
        <v>53.184028134124375</v>
      </c>
    </row>
    <row r="5806" spans="67:73" x14ac:dyDescent="0.2">
      <c r="BO5806" s="2">
        <v>5802</v>
      </c>
      <c r="BP5806" s="1">
        <v>78.804947450586596</v>
      </c>
      <c r="BU5806" s="1">
        <v>46.806309858920955</v>
      </c>
    </row>
    <row r="5807" spans="67:73" x14ac:dyDescent="0.2">
      <c r="BO5807" s="2">
        <v>5803</v>
      </c>
      <c r="BP5807" s="1">
        <v>78.804947450586596</v>
      </c>
      <c r="BU5807" s="1">
        <v>63.051442328106347</v>
      </c>
    </row>
    <row r="5808" spans="67:73" x14ac:dyDescent="0.2">
      <c r="BO5808" s="2">
        <v>5804</v>
      </c>
      <c r="BP5808" s="1">
        <v>78.804947450586596</v>
      </c>
      <c r="BU5808" s="1">
        <v>47.003039949311855</v>
      </c>
    </row>
    <row r="5809" spans="67:73" x14ac:dyDescent="0.2">
      <c r="BO5809" s="2">
        <v>5805</v>
      </c>
      <c r="BP5809" s="1">
        <v>78.804947450586596</v>
      </c>
      <c r="BU5809" s="1">
        <v>55.33873941593346</v>
      </c>
    </row>
    <row r="5810" spans="67:73" x14ac:dyDescent="0.2">
      <c r="BO5810" s="2">
        <v>5806</v>
      </c>
      <c r="BP5810" s="1">
        <v>78.804947450586596</v>
      </c>
      <c r="BU5810" s="1">
        <v>48.079164134783341</v>
      </c>
    </row>
    <row r="5811" spans="67:73" x14ac:dyDescent="0.2">
      <c r="BO5811" s="2">
        <v>5807</v>
      </c>
      <c r="BP5811" s="1">
        <v>78.804947450586596</v>
      </c>
      <c r="BU5811" s="1">
        <v>24.538967496441973</v>
      </c>
    </row>
    <row r="5812" spans="67:73" x14ac:dyDescent="0.2">
      <c r="BO5812" s="2">
        <v>5808</v>
      </c>
      <c r="BP5812" s="1">
        <v>78.804947450586596</v>
      </c>
      <c r="BU5812" s="1">
        <v>75.8844427995232</v>
      </c>
    </row>
    <row r="5813" spans="67:73" x14ac:dyDescent="0.2">
      <c r="BO5813" s="2">
        <v>5809</v>
      </c>
      <c r="BP5813" s="1">
        <v>78.804947450586596</v>
      </c>
      <c r="BU5813" s="1">
        <v>1.6937873070885594</v>
      </c>
    </row>
    <row r="5814" spans="67:73" x14ac:dyDescent="0.2">
      <c r="BO5814" s="2">
        <v>5810</v>
      </c>
      <c r="BP5814" s="1">
        <v>78.804947450586596</v>
      </c>
      <c r="BU5814" s="1">
        <v>26.957645355951986</v>
      </c>
    </row>
    <row r="5815" spans="67:73" x14ac:dyDescent="0.2">
      <c r="BO5815" s="2">
        <v>5811</v>
      </c>
      <c r="BP5815" s="1">
        <v>78.804947450586596</v>
      </c>
      <c r="BU5815" s="1">
        <v>37.402431771916824</v>
      </c>
    </row>
    <row r="5816" spans="67:73" x14ac:dyDescent="0.2">
      <c r="BO5816" s="2">
        <v>5812</v>
      </c>
      <c r="BP5816" s="1">
        <v>78.804947450586596</v>
      </c>
      <c r="BU5816" s="1">
        <v>111.1323646120134</v>
      </c>
    </row>
    <row r="5817" spans="67:73" x14ac:dyDescent="0.2">
      <c r="BO5817" s="2">
        <v>5813</v>
      </c>
      <c r="BP5817" s="1">
        <v>78.804947450586596</v>
      </c>
      <c r="BU5817" s="1">
        <v>89.563933100536346</v>
      </c>
    </row>
    <row r="5818" spans="67:73" x14ac:dyDescent="0.2">
      <c r="BO5818" s="2">
        <v>5814</v>
      </c>
      <c r="BP5818" s="1">
        <v>78.804947450586596</v>
      </c>
      <c r="BU5818" s="1">
        <v>21.668757891211573</v>
      </c>
    </row>
    <row r="5819" spans="67:73" x14ac:dyDescent="0.2">
      <c r="BO5819" s="2">
        <v>5815</v>
      </c>
      <c r="BP5819" s="1">
        <v>78.804947450586596</v>
      </c>
      <c r="BU5819" s="1">
        <v>98.61267782767105</v>
      </c>
    </row>
    <row r="5820" spans="67:73" x14ac:dyDescent="0.2">
      <c r="BO5820" s="2">
        <v>5816</v>
      </c>
      <c r="BP5820" s="1">
        <v>78.804947450586596</v>
      </c>
      <c r="BU5820" s="1">
        <v>24.122977258834698</v>
      </c>
    </row>
    <row r="5821" spans="67:73" x14ac:dyDescent="0.2">
      <c r="BO5821" s="2">
        <v>5817</v>
      </c>
      <c r="BP5821" s="1">
        <v>78.804947450586596</v>
      </c>
      <c r="BU5821" s="1">
        <v>79.691901006469763</v>
      </c>
    </row>
    <row r="5822" spans="67:73" x14ac:dyDescent="0.2">
      <c r="BO5822" s="2">
        <v>5818</v>
      </c>
      <c r="BP5822" s="1">
        <v>78.804947450586596</v>
      </c>
      <c r="BU5822" s="1">
        <v>114.60148795803092</v>
      </c>
    </row>
    <row r="5823" spans="67:73" x14ac:dyDescent="0.2">
      <c r="BO5823" s="2">
        <v>5819</v>
      </c>
      <c r="BP5823" s="1">
        <v>78.804947450586596</v>
      </c>
      <c r="BU5823" s="1">
        <v>111.90202163658266</v>
      </c>
    </row>
    <row r="5824" spans="67:73" x14ac:dyDescent="0.2">
      <c r="BO5824" s="2">
        <v>5820</v>
      </c>
      <c r="BP5824" s="1">
        <v>78.804947450586596</v>
      </c>
      <c r="BU5824" s="1">
        <v>101.8136065112697</v>
      </c>
    </row>
    <row r="5825" spans="67:73" x14ac:dyDescent="0.2">
      <c r="BO5825" s="2">
        <v>5821</v>
      </c>
      <c r="BP5825" s="1">
        <v>78.804947450586596</v>
      </c>
      <c r="BU5825" s="1">
        <v>120.27737074404983</v>
      </c>
    </row>
    <row r="5826" spans="67:73" x14ac:dyDescent="0.2">
      <c r="BO5826" s="2">
        <v>5822</v>
      </c>
      <c r="BP5826" s="1">
        <v>78.804947450586596</v>
      </c>
      <c r="BU5826" s="1">
        <v>71.727122780452035</v>
      </c>
    </row>
    <row r="5827" spans="67:73" x14ac:dyDescent="0.2">
      <c r="BO5827" s="2">
        <v>5823</v>
      </c>
      <c r="BP5827" s="1">
        <v>78.804947450586596</v>
      </c>
      <c r="BU5827" s="1">
        <v>56.462212289310671</v>
      </c>
    </row>
    <row r="5828" spans="67:73" x14ac:dyDescent="0.2">
      <c r="BO5828" s="2">
        <v>5824</v>
      </c>
      <c r="BP5828" s="1">
        <v>78.804947450586596</v>
      </c>
      <c r="BU5828" s="1">
        <v>30.614521973654735</v>
      </c>
    </row>
    <row r="5829" spans="67:73" x14ac:dyDescent="0.2">
      <c r="BO5829" s="2">
        <v>5825</v>
      </c>
      <c r="BP5829" s="1">
        <v>78.804947450586596</v>
      </c>
      <c r="BU5829" s="1">
        <v>107.68493024415839</v>
      </c>
    </row>
    <row r="5830" spans="67:73" x14ac:dyDescent="0.2">
      <c r="BO5830" s="2">
        <v>5826</v>
      </c>
      <c r="BP5830" s="1">
        <v>78.804947450586596</v>
      </c>
      <c r="BU5830" s="1">
        <v>50.799998080639156</v>
      </c>
    </row>
    <row r="5831" spans="67:73" x14ac:dyDescent="0.2">
      <c r="BO5831" s="2">
        <v>5827</v>
      </c>
      <c r="BP5831" s="1">
        <v>78.804947450586596</v>
      </c>
      <c r="BU5831" s="1">
        <v>93.974553379282597</v>
      </c>
    </row>
    <row r="5832" spans="67:73" x14ac:dyDescent="0.2">
      <c r="BO5832" s="2">
        <v>5828</v>
      </c>
      <c r="BP5832" s="1">
        <v>78.804947450586596</v>
      </c>
      <c r="BU5832" s="1">
        <v>40.413900396990343</v>
      </c>
    </row>
    <row r="5833" spans="67:73" x14ac:dyDescent="0.2">
      <c r="BO5833" s="2">
        <v>5829</v>
      </c>
      <c r="BP5833" s="1">
        <v>78.804947450586596</v>
      </c>
      <c r="BU5833" s="1">
        <v>31.135405420652308</v>
      </c>
    </row>
    <row r="5834" spans="67:73" x14ac:dyDescent="0.2">
      <c r="BO5834" s="2">
        <v>5830</v>
      </c>
      <c r="BP5834" s="1">
        <v>78.804947450586596</v>
      </c>
      <c r="BU5834" s="1">
        <v>91.54586124800737</v>
      </c>
    </row>
    <row r="5835" spans="67:73" x14ac:dyDescent="0.2">
      <c r="BO5835" s="2">
        <v>5831</v>
      </c>
      <c r="BP5835" s="1">
        <v>78.804947450586596</v>
      </c>
      <c r="BU5835" s="1">
        <v>24.11316653552446</v>
      </c>
    </row>
    <row r="5836" spans="67:73" x14ac:dyDescent="0.2">
      <c r="BO5836" s="2">
        <v>5832</v>
      </c>
      <c r="BP5836" s="1">
        <v>78.804947450586596</v>
      </c>
      <c r="BU5836" s="1">
        <v>10.133890294609177</v>
      </c>
    </row>
    <row r="5837" spans="67:73" x14ac:dyDescent="0.2">
      <c r="BO5837" s="2">
        <v>5833</v>
      </c>
      <c r="BP5837" s="1">
        <v>78.804947450586596</v>
      </c>
      <c r="BU5837" s="1">
        <v>60.838815795892131</v>
      </c>
    </row>
    <row r="5838" spans="67:73" x14ac:dyDescent="0.2">
      <c r="BO5838" s="2">
        <v>5834</v>
      </c>
      <c r="BP5838" s="1">
        <v>78.804947450586596</v>
      </c>
      <c r="BU5838" s="1">
        <v>80.266846507680654</v>
      </c>
    </row>
    <row r="5839" spans="67:73" x14ac:dyDescent="0.2">
      <c r="BO5839" s="2">
        <v>5835</v>
      </c>
      <c r="BP5839" s="1">
        <v>78.804947450586596</v>
      </c>
      <c r="BU5839" s="1">
        <v>4.2595937699544386</v>
      </c>
    </row>
    <row r="5840" spans="67:73" x14ac:dyDescent="0.2">
      <c r="BO5840" s="2">
        <v>5836</v>
      </c>
      <c r="BP5840" s="1">
        <v>78.804947450586596</v>
      </c>
      <c r="BU5840" s="1">
        <v>19.782669509977115</v>
      </c>
    </row>
    <row r="5841" spans="67:73" x14ac:dyDescent="0.2">
      <c r="BO5841" s="2">
        <v>5837</v>
      </c>
      <c r="BP5841" s="1">
        <v>78.804947450586596</v>
      </c>
      <c r="BU5841" s="1">
        <v>24.949964552603877</v>
      </c>
    </row>
    <row r="5842" spans="67:73" x14ac:dyDescent="0.2">
      <c r="BO5842" s="2">
        <v>5838</v>
      </c>
      <c r="BP5842" s="1">
        <v>78.804947450586596</v>
      </c>
      <c r="BU5842" s="1">
        <v>31.090836666416767</v>
      </c>
    </row>
    <row r="5843" spans="67:73" x14ac:dyDescent="0.2">
      <c r="BO5843" s="2">
        <v>5839</v>
      </c>
      <c r="BP5843" s="1">
        <v>78.804947450586596</v>
      </c>
      <c r="BU5843" s="1">
        <v>43.942854788586104</v>
      </c>
    </row>
    <row r="5844" spans="67:73" x14ac:dyDescent="0.2">
      <c r="BO5844" s="2">
        <v>5840</v>
      </c>
      <c r="BP5844" s="1">
        <v>78.804947450586596</v>
      </c>
      <c r="BU5844" s="1">
        <v>121.80541225612795</v>
      </c>
    </row>
    <row r="5845" spans="67:73" x14ac:dyDescent="0.2">
      <c r="BO5845" s="2">
        <v>5841</v>
      </c>
      <c r="BP5845" s="1">
        <v>78.804947450586596</v>
      </c>
      <c r="BU5845" s="1">
        <v>61.953706985627903</v>
      </c>
    </row>
    <row r="5846" spans="67:73" x14ac:dyDescent="0.2">
      <c r="BO5846" s="2">
        <v>5842</v>
      </c>
      <c r="BP5846" s="1">
        <v>78.804947450586596</v>
      </c>
      <c r="BU5846" s="1">
        <v>105.63138382872727</v>
      </c>
    </row>
    <row r="5847" spans="67:73" x14ac:dyDescent="0.2">
      <c r="BO5847" s="2">
        <v>5843</v>
      </c>
      <c r="BP5847" s="1">
        <v>78.804947450586596</v>
      </c>
      <c r="BU5847" s="1">
        <v>62.552519365626935</v>
      </c>
    </row>
    <row r="5848" spans="67:73" x14ac:dyDescent="0.2">
      <c r="BO5848" s="2">
        <v>5844</v>
      </c>
      <c r="BP5848" s="1">
        <v>78.804947450586596</v>
      </c>
      <c r="BU5848" s="1">
        <v>3.3173803032052724</v>
      </c>
    </row>
    <row r="5849" spans="67:73" x14ac:dyDescent="0.2">
      <c r="BO5849" s="2">
        <v>5845</v>
      </c>
      <c r="BP5849" s="1">
        <v>78.804947450586596</v>
      </c>
      <c r="BU5849" s="1">
        <v>48.658251777112739</v>
      </c>
    </row>
    <row r="5850" spans="67:73" x14ac:dyDescent="0.2">
      <c r="BO5850" s="2">
        <v>5846</v>
      </c>
      <c r="BP5850" s="1">
        <v>78.804947450586596</v>
      </c>
      <c r="BU5850" s="1">
        <v>38.316501910655475</v>
      </c>
    </row>
    <row r="5851" spans="67:73" x14ac:dyDescent="0.2">
      <c r="BO5851" s="2">
        <v>5847</v>
      </c>
      <c r="BP5851" s="1">
        <v>78.804947450586596</v>
      </c>
      <c r="BU5851" s="1">
        <v>74.798401747776822</v>
      </c>
    </row>
    <row r="5852" spans="67:73" x14ac:dyDescent="0.2">
      <c r="BO5852" s="2">
        <v>5848</v>
      </c>
      <c r="BP5852" s="1">
        <v>78.804947450586596</v>
      </c>
      <c r="BU5852" s="1">
        <v>27.167727362411842</v>
      </c>
    </row>
    <row r="5853" spans="67:73" x14ac:dyDescent="0.2">
      <c r="BO5853" s="2">
        <v>5849</v>
      </c>
      <c r="BP5853" s="1">
        <v>78.804947450586596</v>
      </c>
      <c r="BU5853" s="1">
        <v>28.277275195574266</v>
      </c>
    </row>
    <row r="5854" spans="67:73" x14ac:dyDescent="0.2">
      <c r="BO5854" s="2">
        <v>5850</v>
      </c>
      <c r="BP5854" s="1">
        <v>78.804947450586596</v>
      </c>
      <c r="BU5854" s="1">
        <v>113.91409978601904</v>
      </c>
    </row>
    <row r="5855" spans="67:73" x14ac:dyDescent="0.2">
      <c r="BO5855" s="2">
        <v>5851</v>
      </c>
      <c r="BP5855" s="1">
        <v>78.804947450586596</v>
      </c>
      <c r="BU5855" s="1">
        <v>116.35450047381254</v>
      </c>
    </row>
    <row r="5856" spans="67:73" x14ac:dyDescent="0.2">
      <c r="BO5856" s="2">
        <v>5852</v>
      </c>
      <c r="BP5856" s="1">
        <v>78.804947450586596</v>
      </c>
      <c r="BU5856" s="1">
        <v>72.768964612891025</v>
      </c>
    </row>
    <row r="5857" spans="67:73" x14ac:dyDescent="0.2">
      <c r="BO5857" s="2">
        <v>5853</v>
      </c>
      <c r="BP5857" s="1">
        <v>78.804947450586596</v>
      </c>
      <c r="BU5857" s="1">
        <v>45.965598979886195</v>
      </c>
    </row>
    <row r="5858" spans="67:73" x14ac:dyDescent="0.2">
      <c r="BO5858" s="2">
        <v>5854</v>
      </c>
      <c r="BP5858" s="1">
        <v>78.804947450586596</v>
      </c>
      <c r="BU5858" s="1">
        <v>3.2881069455271366</v>
      </c>
    </row>
    <row r="5859" spans="67:73" x14ac:dyDescent="0.2">
      <c r="BO5859" s="2">
        <v>5855</v>
      </c>
      <c r="BP5859" s="1">
        <v>78.804947450586596</v>
      </c>
      <c r="BU5859" s="1">
        <v>68.728148190270289</v>
      </c>
    </row>
    <row r="5860" spans="67:73" x14ac:dyDescent="0.2">
      <c r="BO5860" s="2">
        <v>5856</v>
      </c>
      <c r="BP5860" s="1">
        <v>78.804947450586596</v>
      </c>
      <c r="BU5860" s="1">
        <v>82.70617157608028</v>
      </c>
    </row>
    <row r="5861" spans="67:73" x14ac:dyDescent="0.2">
      <c r="BO5861" s="2">
        <v>5857</v>
      </c>
      <c r="BP5861" s="1">
        <v>78.804947450586596</v>
      </c>
      <c r="BU5861" s="1">
        <v>40.634487551814388</v>
      </c>
    </row>
    <row r="5862" spans="67:73" x14ac:dyDescent="0.2">
      <c r="BO5862" s="2">
        <v>5858</v>
      </c>
      <c r="BP5862" s="1">
        <v>78.804947450586596</v>
      </c>
      <c r="BU5862" s="1">
        <v>85.595875899900008</v>
      </c>
    </row>
    <row r="5863" spans="67:73" x14ac:dyDescent="0.2">
      <c r="BO5863" s="2">
        <v>5859</v>
      </c>
      <c r="BP5863" s="1">
        <v>78.804947450586596</v>
      </c>
      <c r="BU5863" s="1">
        <v>23.830612233083247</v>
      </c>
    </row>
    <row r="5864" spans="67:73" x14ac:dyDescent="0.2">
      <c r="BO5864" s="2">
        <v>5860</v>
      </c>
      <c r="BP5864" s="1">
        <v>78.804947450586596</v>
      </c>
      <c r="BU5864" s="1">
        <v>65.96537288375292</v>
      </c>
    </row>
    <row r="5865" spans="67:73" x14ac:dyDescent="0.2">
      <c r="BO5865" s="2">
        <v>5861</v>
      </c>
      <c r="BP5865" s="1">
        <v>78.804947450586596</v>
      </c>
      <c r="BU5865" s="1">
        <v>97.893048434569366</v>
      </c>
    </row>
    <row r="5866" spans="67:73" x14ac:dyDescent="0.2">
      <c r="BO5866" s="2">
        <v>5862</v>
      </c>
      <c r="BP5866" s="1">
        <v>78.804947450586596</v>
      </c>
      <c r="BU5866" s="1">
        <v>36.815152463975082</v>
      </c>
    </row>
    <row r="5867" spans="67:73" x14ac:dyDescent="0.2">
      <c r="BO5867" s="2">
        <v>5863</v>
      </c>
      <c r="BP5867" s="1">
        <v>78.804947450586596</v>
      </c>
      <c r="BU5867" s="1">
        <v>4.487478623074157</v>
      </c>
    </row>
    <row r="5868" spans="67:73" x14ac:dyDescent="0.2">
      <c r="BO5868" s="2">
        <v>5864</v>
      </c>
      <c r="BP5868" s="1">
        <v>78.804947450586596</v>
      </c>
      <c r="BU5868" s="1">
        <v>101.20381347528705</v>
      </c>
    </row>
    <row r="5869" spans="67:73" x14ac:dyDescent="0.2">
      <c r="BO5869" s="2">
        <v>5865</v>
      </c>
      <c r="BP5869" s="1">
        <v>78.804947450586596</v>
      </c>
      <c r="BU5869" s="1">
        <v>4.5236297873419637</v>
      </c>
    </row>
    <row r="5870" spans="67:73" x14ac:dyDescent="0.2">
      <c r="BO5870" s="2">
        <v>5866</v>
      </c>
      <c r="BP5870" s="1">
        <v>78.804947450586596</v>
      </c>
      <c r="BU5870" s="1">
        <v>21.08512004148297</v>
      </c>
    </row>
    <row r="5871" spans="67:73" x14ac:dyDescent="0.2">
      <c r="BO5871" s="2">
        <v>5867</v>
      </c>
      <c r="BP5871" s="1">
        <v>78.804947450586596</v>
      </c>
      <c r="BU5871" s="1">
        <v>21.878014270845444</v>
      </c>
    </row>
    <row r="5872" spans="67:73" x14ac:dyDescent="0.2">
      <c r="BO5872" s="2">
        <v>5868</v>
      </c>
      <c r="BP5872" s="1">
        <v>78.804947450586596</v>
      </c>
      <c r="BU5872" s="1">
        <v>23.58659858156911</v>
      </c>
    </row>
    <row r="5873" spans="67:73" x14ac:dyDescent="0.2">
      <c r="BO5873" s="2">
        <v>5869</v>
      </c>
      <c r="BP5873" s="1">
        <v>78.804947450586596</v>
      </c>
      <c r="BU5873" s="1">
        <v>91.214470762274047</v>
      </c>
    </row>
    <row r="5874" spans="67:73" x14ac:dyDescent="0.2">
      <c r="BO5874" s="2">
        <v>5870</v>
      </c>
      <c r="BP5874" s="1">
        <v>78.804947450586596</v>
      </c>
      <c r="BU5874" s="1">
        <v>90.260555210470486</v>
      </c>
    </row>
    <row r="5875" spans="67:73" x14ac:dyDescent="0.2">
      <c r="BO5875" s="2">
        <v>5871</v>
      </c>
      <c r="BP5875" s="1">
        <v>78.804947450586596</v>
      </c>
      <c r="BU5875" s="1">
        <v>97.43256798187268</v>
      </c>
    </row>
    <row r="5876" spans="67:73" x14ac:dyDescent="0.2">
      <c r="BO5876" s="2">
        <v>5872</v>
      </c>
      <c r="BP5876" s="1">
        <v>78.804947450586596</v>
      </c>
      <c r="BU5876" s="1">
        <v>2.1368914485452599</v>
      </c>
    </row>
    <row r="5877" spans="67:73" x14ac:dyDescent="0.2">
      <c r="BO5877" s="2">
        <v>5873</v>
      </c>
      <c r="BP5877" s="1">
        <v>78.804947450586596</v>
      </c>
      <c r="BU5877" s="1">
        <v>80.159375615211999</v>
      </c>
    </row>
    <row r="5878" spans="67:73" x14ac:dyDescent="0.2">
      <c r="BO5878" s="2">
        <v>5874</v>
      </c>
      <c r="BP5878" s="1">
        <v>78.804947450586596</v>
      </c>
      <c r="BU5878" s="1">
        <v>52.037114402103427</v>
      </c>
    </row>
    <row r="5879" spans="67:73" x14ac:dyDescent="0.2">
      <c r="BO5879" s="2">
        <v>5875</v>
      </c>
      <c r="BP5879" s="1">
        <v>78.804947450586596</v>
      </c>
      <c r="BU5879" s="1">
        <v>68.329192029944736</v>
      </c>
    </row>
    <row r="5880" spans="67:73" x14ac:dyDescent="0.2">
      <c r="BO5880" s="2">
        <v>5876</v>
      </c>
      <c r="BP5880" s="1">
        <v>78.804947450586596</v>
      </c>
      <c r="BU5880" s="1">
        <v>37.536264316409458</v>
      </c>
    </row>
    <row r="5881" spans="67:73" x14ac:dyDescent="0.2">
      <c r="BO5881" s="2">
        <v>5877</v>
      </c>
      <c r="BP5881" s="1">
        <v>78.804947450586596</v>
      </c>
      <c r="BU5881" s="1">
        <v>110.38743072775223</v>
      </c>
    </row>
    <row r="5882" spans="67:73" x14ac:dyDescent="0.2">
      <c r="BO5882" s="2">
        <v>5878</v>
      </c>
      <c r="BP5882" s="1">
        <v>78.804947450586596</v>
      </c>
      <c r="BU5882" s="1">
        <v>98.290749176572362</v>
      </c>
    </row>
    <row r="5883" spans="67:73" x14ac:dyDescent="0.2">
      <c r="BO5883" s="2">
        <v>5879</v>
      </c>
      <c r="BP5883" s="1">
        <v>78.804947450586596</v>
      </c>
      <c r="BU5883" s="1">
        <v>53.179136108895975</v>
      </c>
    </row>
    <row r="5884" spans="67:73" x14ac:dyDescent="0.2">
      <c r="BO5884" s="2">
        <v>5880</v>
      </c>
      <c r="BP5884" s="1">
        <v>78.804947450586596</v>
      </c>
      <c r="BU5884" s="1">
        <v>45.015524659026411</v>
      </c>
    </row>
    <row r="5885" spans="67:73" x14ac:dyDescent="0.2">
      <c r="BO5885" s="2">
        <v>5881</v>
      </c>
      <c r="BP5885" s="1">
        <v>78.804947450586596</v>
      </c>
      <c r="BU5885" s="1">
        <v>33.99393571437291</v>
      </c>
    </row>
    <row r="5886" spans="67:73" x14ac:dyDescent="0.2">
      <c r="BO5886" s="2">
        <v>5882</v>
      </c>
      <c r="BP5886" s="1">
        <v>78.804947450586596</v>
      </c>
      <c r="BU5886" s="1">
        <v>119.55381424836513</v>
      </c>
    </row>
    <row r="5887" spans="67:73" x14ac:dyDescent="0.2">
      <c r="BO5887" s="2">
        <v>5883</v>
      </c>
      <c r="BP5887" s="1">
        <v>78.804947450586596</v>
      </c>
      <c r="BU5887" s="1">
        <v>10.303594150604216</v>
      </c>
    </row>
    <row r="5888" spans="67:73" x14ac:dyDescent="0.2">
      <c r="BO5888" s="2">
        <v>5884</v>
      </c>
      <c r="BP5888" s="1">
        <v>78.804947450586596</v>
      </c>
      <c r="BU5888" s="1">
        <v>1.377706545336725</v>
      </c>
    </row>
    <row r="5889" spans="67:73" x14ac:dyDescent="0.2">
      <c r="BO5889" s="2">
        <v>5885</v>
      </c>
      <c r="BP5889" s="1">
        <v>78.804947450586596</v>
      </c>
      <c r="BU5889" s="1">
        <v>66.969410325781595</v>
      </c>
    </row>
    <row r="5890" spans="67:73" x14ac:dyDescent="0.2">
      <c r="BO5890" s="2">
        <v>5886</v>
      </c>
      <c r="BP5890" s="1">
        <v>78.804947450586596</v>
      </c>
      <c r="BU5890" s="1">
        <v>61.563998195852733</v>
      </c>
    </row>
    <row r="5891" spans="67:73" x14ac:dyDescent="0.2">
      <c r="BO5891" s="2">
        <v>5887</v>
      </c>
      <c r="BP5891" s="1">
        <v>78.804947450586596</v>
      </c>
      <c r="BU5891" s="1">
        <v>41.67393076915495</v>
      </c>
    </row>
    <row r="5892" spans="67:73" x14ac:dyDescent="0.2">
      <c r="BO5892" s="2">
        <v>5888</v>
      </c>
      <c r="BP5892" s="1">
        <v>78.804947450586596</v>
      </c>
      <c r="BU5892" s="1">
        <v>74.494339176179821</v>
      </c>
    </row>
    <row r="5893" spans="67:73" x14ac:dyDescent="0.2">
      <c r="BO5893" s="2">
        <v>5889</v>
      </c>
      <c r="BP5893" s="1">
        <v>78.804947450586596</v>
      </c>
      <c r="BU5893" s="1">
        <v>68.264216514630519</v>
      </c>
    </row>
    <row r="5894" spans="67:73" x14ac:dyDescent="0.2">
      <c r="BO5894" s="2">
        <v>5890</v>
      </c>
      <c r="BP5894" s="1">
        <v>78.804947450586596</v>
      </c>
      <c r="BU5894" s="1">
        <v>109.74104633884996</v>
      </c>
    </row>
    <row r="5895" spans="67:73" x14ac:dyDescent="0.2">
      <c r="BO5895" s="2">
        <v>5891</v>
      </c>
      <c r="BP5895" s="1">
        <v>78.804947450586596</v>
      </c>
      <c r="BU5895" s="1">
        <v>47.97445105070058</v>
      </c>
    </row>
    <row r="5896" spans="67:73" x14ac:dyDescent="0.2">
      <c r="BO5896" s="2">
        <v>5892</v>
      </c>
      <c r="BP5896" s="1">
        <v>78.804947450586596</v>
      </c>
      <c r="BU5896" s="1">
        <v>2.9551660854360655</v>
      </c>
    </row>
    <row r="5897" spans="67:73" x14ac:dyDescent="0.2">
      <c r="BO5897" s="2">
        <v>5893</v>
      </c>
      <c r="BP5897" s="1">
        <v>78.804947450586596</v>
      </c>
      <c r="BU5897" s="1">
        <v>97.735782121115207</v>
      </c>
    </row>
    <row r="5898" spans="67:73" x14ac:dyDescent="0.2">
      <c r="BO5898" s="2">
        <v>5894</v>
      </c>
      <c r="BP5898" s="1">
        <v>78.804947450586596</v>
      </c>
      <c r="BU5898" s="1">
        <v>60.960748809618607</v>
      </c>
    </row>
    <row r="5899" spans="67:73" x14ac:dyDescent="0.2">
      <c r="BO5899" s="2">
        <v>5895</v>
      </c>
      <c r="BP5899" s="1">
        <v>78.804947450586596</v>
      </c>
      <c r="BU5899" s="1">
        <v>77.100270884814549</v>
      </c>
    </row>
    <row r="5900" spans="67:73" x14ac:dyDescent="0.2">
      <c r="BO5900" s="2">
        <v>5896</v>
      </c>
      <c r="BP5900" s="1">
        <v>78.804947450586596</v>
      </c>
      <c r="BU5900" s="1">
        <v>55.833288744570226</v>
      </c>
    </row>
    <row r="5901" spans="67:73" x14ac:dyDescent="0.2">
      <c r="BO5901" s="2">
        <v>5897</v>
      </c>
      <c r="BP5901" s="1">
        <v>78.804947450586596</v>
      </c>
      <c r="BU5901" s="1">
        <v>102.6033859928957</v>
      </c>
    </row>
    <row r="5902" spans="67:73" x14ac:dyDescent="0.2">
      <c r="BO5902" s="2">
        <v>5898</v>
      </c>
      <c r="BP5902" s="1">
        <v>78.804947450586596</v>
      </c>
      <c r="BU5902" s="1">
        <v>110.32677821288807</v>
      </c>
    </row>
    <row r="5903" spans="67:73" x14ac:dyDescent="0.2">
      <c r="BO5903" s="2">
        <v>5899</v>
      </c>
      <c r="BP5903" s="1">
        <v>78.804947450586596</v>
      </c>
      <c r="BU5903" s="1">
        <v>43.038837570743041</v>
      </c>
    </row>
    <row r="5904" spans="67:73" x14ac:dyDescent="0.2">
      <c r="BO5904" s="2">
        <v>5900</v>
      </c>
      <c r="BP5904" s="1">
        <v>78.804947450586596</v>
      </c>
      <c r="BU5904" s="1">
        <v>72.496494101052022</v>
      </c>
    </row>
    <row r="5905" spans="67:73" x14ac:dyDescent="0.2">
      <c r="BO5905" s="2">
        <v>5901</v>
      </c>
      <c r="BP5905" s="1">
        <v>78.804947450586596</v>
      </c>
      <c r="BU5905" s="1">
        <v>1.6452998309528262</v>
      </c>
    </row>
    <row r="5906" spans="67:73" x14ac:dyDescent="0.2">
      <c r="BO5906" s="2">
        <v>5902</v>
      </c>
      <c r="BP5906" s="1">
        <v>78.804947450586596</v>
      </c>
      <c r="BU5906" s="1">
        <v>0.62432529097332079</v>
      </c>
    </row>
    <row r="5907" spans="67:73" x14ac:dyDescent="0.2">
      <c r="BO5907" s="2">
        <v>5903</v>
      </c>
      <c r="BP5907" s="1">
        <v>78.804947450586596</v>
      </c>
      <c r="BU5907" s="1">
        <v>23.730375022973295</v>
      </c>
    </row>
    <row r="5908" spans="67:73" x14ac:dyDescent="0.2">
      <c r="BO5908" s="2">
        <v>5904</v>
      </c>
      <c r="BP5908" s="1">
        <v>78.804947450586596</v>
      </c>
      <c r="BU5908" s="1">
        <v>96.11094044169333</v>
      </c>
    </row>
    <row r="5909" spans="67:73" x14ac:dyDescent="0.2">
      <c r="BO5909" s="2">
        <v>5905</v>
      </c>
      <c r="BP5909" s="1">
        <v>78.804947450586596</v>
      </c>
      <c r="BU5909" s="1">
        <v>47.080733740962629</v>
      </c>
    </row>
    <row r="5910" spans="67:73" x14ac:dyDescent="0.2">
      <c r="BO5910" s="2">
        <v>5906</v>
      </c>
      <c r="BP5910" s="1">
        <v>78.804947450586596</v>
      </c>
      <c r="BU5910" s="1">
        <v>96.047870553528341</v>
      </c>
    </row>
    <row r="5911" spans="67:73" x14ac:dyDescent="0.2">
      <c r="BO5911" s="2">
        <v>5907</v>
      </c>
      <c r="BP5911" s="1">
        <v>78.804947450586596</v>
      </c>
      <c r="BU5911" s="1">
        <v>89.529094509600142</v>
      </c>
    </row>
    <row r="5912" spans="67:73" x14ac:dyDescent="0.2">
      <c r="BO5912" s="2">
        <v>5908</v>
      </c>
      <c r="BP5912" s="1">
        <v>78.804947450586596</v>
      </c>
      <c r="BU5912" s="1">
        <v>57.605197634201929</v>
      </c>
    </row>
    <row r="5913" spans="67:73" x14ac:dyDescent="0.2">
      <c r="BO5913" s="2">
        <v>5909</v>
      </c>
      <c r="BP5913" s="1">
        <v>78.804947450586596</v>
      </c>
      <c r="BU5913" s="1">
        <v>50.581571393790583</v>
      </c>
    </row>
    <row r="5914" spans="67:73" x14ac:dyDescent="0.2">
      <c r="BO5914" s="2">
        <v>5910</v>
      </c>
      <c r="BP5914" s="1">
        <v>78.804947450586596</v>
      </c>
      <c r="BU5914" s="1">
        <v>94.36303615528918</v>
      </c>
    </row>
    <row r="5915" spans="67:73" x14ac:dyDescent="0.2">
      <c r="BO5915" s="2">
        <v>5911</v>
      </c>
      <c r="BP5915" s="1">
        <v>78.804947450586596</v>
      </c>
      <c r="BU5915" s="1">
        <v>49.131457758844235</v>
      </c>
    </row>
    <row r="5916" spans="67:73" x14ac:dyDescent="0.2">
      <c r="BO5916" s="2">
        <v>5912</v>
      </c>
      <c r="BP5916" s="1">
        <v>78.804947450586596</v>
      </c>
      <c r="BU5916" s="1">
        <v>86.203936092101159</v>
      </c>
    </row>
    <row r="5917" spans="67:73" x14ac:dyDescent="0.2">
      <c r="BO5917" s="2">
        <v>5913</v>
      </c>
      <c r="BP5917" s="1">
        <v>78.804947450586596</v>
      </c>
      <c r="BU5917" s="1">
        <v>62.095448229714961</v>
      </c>
    </row>
    <row r="5918" spans="67:73" x14ac:dyDescent="0.2">
      <c r="BO5918" s="2">
        <v>5914</v>
      </c>
      <c r="BP5918" s="1">
        <v>78.804947450586596</v>
      </c>
      <c r="BU5918" s="1">
        <v>36.668759087604926</v>
      </c>
    </row>
    <row r="5919" spans="67:73" x14ac:dyDescent="0.2">
      <c r="BO5919" s="2">
        <v>5915</v>
      </c>
      <c r="BP5919" s="1">
        <v>78.804947450586596</v>
      </c>
      <c r="BU5919" s="1">
        <v>10.098789419640628</v>
      </c>
    </row>
    <row r="5920" spans="67:73" x14ac:dyDescent="0.2">
      <c r="BO5920" s="2">
        <v>5916</v>
      </c>
      <c r="BP5920" s="1">
        <v>78.804947450586596</v>
      </c>
      <c r="BU5920" s="1">
        <v>15.529991101788898</v>
      </c>
    </row>
    <row r="5921" spans="67:73" x14ac:dyDescent="0.2">
      <c r="BO5921" s="2">
        <v>5917</v>
      </c>
      <c r="BP5921" s="1">
        <v>78.804947450586596</v>
      </c>
      <c r="BU5921" s="1">
        <v>42.930926386795463</v>
      </c>
    </row>
    <row r="5922" spans="67:73" x14ac:dyDescent="0.2">
      <c r="BO5922" s="2">
        <v>5918</v>
      </c>
      <c r="BP5922" s="1">
        <v>78.804947450586596</v>
      </c>
      <c r="BU5922" s="1">
        <v>32.160168141940986</v>
      </c>
    </row>
    <row r="5923" spans="67:73" x14ac:dyDescent="0.2">
      <c r="BO5923" s="2">
        <v>5919</v>
      </c>
      <c r="BP5923" s="1">
        <v>78.804947450586596</v>
      </c>
      <c r="BU5923" s="1">
        <v>16.592947361418414</v>
      </c>
    </row>
    <row r="5924" spans="67:73" x14ac:dyDescent="0.2">
      <c r="BO5924" s="2">
        <v>5920</v>
      </c>
      <c r="BP5924" s="1">
        <v>78.804947450586596</v>
      </c>
      <c r="BU5924" s="1">
        <v>0.50120895133970933</v>
      </c>
    </row>
    <row r="5925" spans="67:73" x14ac:dyDescent="0.2">
      <c r="BO5925" s="2">
        <v>5921</v>
      </c>
      <c r="BP5925" s="1">
        <v>78.804947450586596</v>
      </c>
      <c r="BU5925" s="1">
        <v>27.048395742358213</v>
      </c>
    </row>
    <row r="5926" spans="67:73" x14ac:dyDescent="0.2">
      <c r="BO5926" s="2">
        <v>5922</v>
      </c>
      <c r="BP5926" s="1">
        <v>78.804947450586596</v>
      </c>
      <c r="BU5926" s="1">
        <v>39.448691412446905</v>
      </c>
    </row>
    <row r="5927" spans="67:73" x14ac:dyDescent="0.2">
      <c r="BO5927" s="2">
        <v>5923</v>
      </c>
      <c r="BP5927" s="1">
        <v>78.804947450586596</v>
      </c>
      <c r="BU5927" s="1">
        <v>98.7017171516204</v>
      </c>
    </row>
    <row r="5928" spans="67:73" x14ac:dyDescent="0.2">
      <c r="BO5928" s="2">
        <v>5924</v>
      </c>
      <c r="BP5928" s="1">
        <v>78.804947450586596</v>
      </c>
      <c r="BU5928" s="1">
        <v>95.994139096546448</v>
      </c>
    </row>
    <row r="5929" spans="67:73" x14ac:dyDescent="0.2">
      <c r="BO5929" s="2">
        <v>5925</v>
      </c>
      <c r="BP5929" s="1">
        <v>78.804947450586596</v>
      </c>
      <c r="BU5929" s="1">
        <v>87.977441447981946</v>
      </c>
    </row>
    <row r="5930" spans="67:73" x14ac:dyDescent="0.2">
      <c r="BO5930" s="2">
        <v>5926</v>
      </c>
      <c r="BP5930" s="1">
        <v>78.804947450586596</v>
      </c>
      <c r="BU5930" s="1">
        <v>45.275666863522147</v>
      </c>
    </row>
    <row r="5931" spans="67:73" x14ac:dyDescent="0.2">
      <c r="BO5931" s="2">
        <v>5927</v>
      </c>
      <c r="BP5931" s="1">
        <v>78.804947450586596</v>
      </c>
      <c r="BU5931" s="1">
        <v>1.236020005329511</v>
      </c>
    </row>
    <row r="5932" spans="67:73" x14ac:dyDescent="0.2">
      <c r="BO5932" s="2">
        <v>5928</v>
      </c>
      <c r="BP5932" s="1">
        <v>78.804947450586596</v>
      </c>
      <c r="BU5932" s="1">
        <v>32.467270810204681</v>
      </c>
    </row>
    <row r="5933" spans="67:73" x14ac:dyDescent="0.2">
      <c r="BO5933" s="2">
        <v>5929</v>
      </c>
      <c r="BP5933" s="1">
        <v>78.804947450586596</v>
      </c>
      <c r="BU5933" s="1">
        <v>18.847277788202849</v>
      </c>
    </row>
    <row r="5934" spans="67:73" x14ac:dyDescent="0.2">
      <c r="BO5934" s="2">
        <v>5930</v>
      </c>
      <c r="BP5934" s="1">
        <v>78.804947450586596</v>
      </c>
      <c r="BU5934" s="1">
        <v>85.077798099687172</v>
      </c>
    </row>
    <row r="5935" spans="67:73" x14ac:dyDescent="0.2">
      <c r="BO5935" s="2">
        <v>5931</v>
      </c>
      <c r="BP5935" s="1">
        <v>78.804947450586596</v>
      </c>
      <c r="BU5935" s="1">
        <v>99.427654862946596</v>
      </c>
    </row>
    <row r="5936" spans="67:73" x14ac:dyDescent="0.2">
      <c r="BO5936" s="2">
        <v>5932</v>
      </c>
      <c r="BP5936" s="1">
        <v>78.804947450586596</v>
      </c>
      <c r="BU5936" s="1">
        <v>63.498876600487264</v>
      </c>
    </row>
    <row r="5937" spans="67:73" x14ac:dyDescent="0.2">
      <c r="BO5937" s="2">
        <v>5933</v>
      </c>
      <c r="BP5937" s="1">
        <v>78.804947450586596</v>
      </c>
      <c r="BU5937" s="1">
        <v>73.871408024282587</v>
      </c>
    </row>
    <row r="5938" spans="67:73" x14ac:dyDescent="0.2">
      <c r="BO5938" s="2">
        <v>5934</v>
      </c>
      <c r="BP5938" s="1">
        <v>78.804947450586596</v>
      </c>
      <c r="BU5938" s="1">
        <v>62.956421412481731</v>
      </c>
    </row>
    <row r="5939" spans="67:73" x14ac:dyDescent="0.2">
      <c r="BO5939" s="2">
        <v>5935</v>
      </c>
      <c r="BP5939" s="1">
        <v>78.804947450586596</v>
      </c>
      <c r="BU5939" s="1">
        <v>25.048747778013269</v>
      </c>
    </row>
    <row r="5940" spans="67:73" x14ac:dyDescent="0.2">
      <c r="BO5940" s="2">
        <v>5936</v>
      </c>
      <c r="BP5940" s="1">
        <v>78.804947450586596</v>
      </c>
      <c r="BU5940" s="1">
        <v>95.005082627985004</v>
      </c>
    </row>
    <row r="5941" spans="67:73" x14ac:dyDescent="0.2">
      <c r="BO5941" s="2">
        <v>5937</v>
      </c>
      <c r="BP5941" s="1">
        <v>78.804947450586596</v>
      </c>
      <c r="BU5941" s="1">
        <v>52.243101847357721</v>
      </c>
    </row>
    <row r="5942" spans="67:73" x14ac:dyDescent="0.2">
      <c r="BO5942" s="2">
        <v>5938</v>
      </c>
      <c r="BP5942" s="1">
        <v>78.804947450586596</v>
      </c>
      <c r="BU5942" s="1">
        <v>120.49652587396319</v>
      </c>
    </row>
    <row r="5943" spans="67:73" x14ac:dyDescent="0.2">
      <c r="BO5943" s="2">
        <v>5939</v>
      </c>
      <c r="BP5943" s="1">
        <v>78.804947450586596</v>
      </c>
      <c r="BU5943" s="1">
        <v>121.13801972411351</v>
      </c>
    </row>
    <row r="5944" spans="67:73" x14ac:dyDescent="0.2">
      <c r="BO5944" s="2">
        <v>5940</v>
      </c>
      <c r="BP5944" s="1">
        <v>78.804947450586596</v>
      </c>
      <c r="BU5944" s="1">
        <v>61.595587501023189</v>
      </c>
    </row>
    <row r="5945" spans="67:73" x14ac:dyDescent="0.2">
      <c r="BO5945" s="2">
        <v>5941</v>
      </c>
      <c r="BP5945" s="1">
        <v>78.804947450586596</v>
      </c>
      <c r="BU5945" s="1">
        <v>23.722996285215988</v>
      </c>
    </row>
    <row r="5946" spans="67:73" x14ac:dyDescent="0.2">
      <c r="BO5946" s="2">
        <v>5942</v>
      </c>
      <c r="BP5946" s="1">
        <v>78.804947450586596</v>
      </c>
      <c r="BU5946" s="1">
        <v>46.955022996498982</v>
      </c>
    </row>
    <row r="5947" spans="67:73" x14ac:dyDescent="0.2">
      <c r="BO5947" s="2">
        <v>5943</v>
      </c>
      <c r="BP5947" s="1">
        <v>78.804947450586596</v>
      </c>
      <c r="BU5947" s="1">
        <v>105.20768726549271</v>
      </c>
    </row>
    <row r="5948" spans="67:73" x14ac:dyDescent="0.2">
      <c r="BO5948" s="2">
        <v>5944</v>
      </c>
      <c r="BP5948" s="1">
        <v>78.804947450586596</v>
      </c>
      <c r="BU5948" s="1">
        <v>28.569264905733252</v>
      </c>
    </row>
    <row r="5949" spans="67:73" x14ac:dyDescent="0.2">
      <c r="BO5949" s="2">
        <v>5945</v>
      </c>
      <c r="BP5949" s="1">
        <v>78.804947450586596</v>
      </c>
      <c r="BU5949" s="1">
        <v>95.544643575503002</v>
      </c>
    </row>
    <row r="5950" spans="67:73" x14ac:dyDescent="0.2">
      <c r="BO5950" s="2">
        <v>5946</v>
      </c>
      <c r="BP5950" s="1">
        <v>78.804947450586596</v>
      </c>
      <c r="BU5950" s="1">
        <v>68.247097483725881</v>
      </c>
    </row>
    <row r="5951" spans="67:73" x14ac:dyDescent="0.2">
      <c r="BO5951" s="2">
        <v>5947</v>
      </c>
      <c r="BP5951" s="1">
        <v>78.804947450586596</v>
      </c>
      <c r="BU5951" s="1">
        <v>110.07713770317666</v>
      </c>
    </row>
    <row r="5952" spans="67:73" x14ac:dyDescent="0.2">
      <c r="BO5952" s="2">
        <v>5948</v>
      </c>
      <c r="BP5952" s="1">
        <v>78.804947450586596</v>
      </c>
      <c r="BU5952" s="1">
        <v>21.313454987330648</v>
      </c>
    </row>
    <row r="5953" spans="67:73" x14ac:dyDescent="0.2">
      <c r="BO5953" s="2">
        <v>5949</v>
      </c>
      <c r="BP5953" s="1">
        <v>78.804947450586596</v>
      </c>
      <c r="BU5953" s="1">
        <v>13.315581704117978</v>
      </c>
    </row>
    <row r="5954" spans="67:73" x14ac:dyDescent="0.2">
      <c r="BO5954" s="2">
        <v>5950</v>
      </c>
      <c r="BP5954" s="1">
        <v>78.804947450586596</v>
      </c>
      <c r="BU5954" s="1">
        <v>31.598286372761567</v>
      </c>
    </row>
    <row r="5955" spans="67:73" x14ac:dyDescent="0.2">
      <c r="BO5955" s="2">
        <v>5951</v>
      </c>
      <c r="BP5955" s="1">
        <v>78.804947450586596</v>
      </c>
      <c r="BU5955" s="1">
        <v>42.037670974070906</v>
      </c>
    </row>
    <row r="5956" spans="67:73" x14ac:dyDescent="0.2">
      <c r="BO5956" s="2">
        <v>5952</v>
      </c>
      <c r="BP5956" s="1">
        <v>78.804947450586596</v>
      </c>
      <c r="BU5956" s="1">
        <v>112.72785126484324</v>
      </c>
    </row>
    <row r="5957" spans="67:73" x14ac:dyDescent="0.2">
      <c r="BO5957" s="2">
        <v>5953</v>
      </c>
      <c r="BP5957" s="1">
        <v>78.804947450586596</v>
      </c>
      <c r="BU5957" s="1">
        <v>113.95272019355222</v>
      </c>
    </row>
    <row r="5958" spans="67:73" x14ac:dyDescent="0.2">
      <c r="BO5958" s="2">
        <v>5954</v>
      </c>
      <c r="BP5958" s="1">
        <v>78.804947450586596</v>
      </c>
      <c r="BU5958" s="1">
        <v>55.423337057418749</v>
      </c>
    </row>
    <row r="5959" spans="67:73" x14ac:dyDescent="0.2">
      <c r="BO5959" s="2">
        <v>5955</v>
      </c>
      <c r="BP5959" s="1">
        <v>78.804947450586596</v>
      </c>
      <c r="BU5959" s="1">
        <v>91.079783568666286</v>
      </c>
    </row>
    <row r="5960" spans="67:73" x14ac:dyDescent="0.2">
      <c r="BO5960" s="2">
        <v>5956</v>
      </c>
      <c r="BP5960" s="1">
        <v>78.804947450586596</v>
      </c>
      <c r="BU5960" s="1">
        <v>118.54727418042954</v>
      </c>
    </row>
    <row r="5961" spans="67:73" x14ac:dyDescent="0.2">
      <c r="BO5961" s="2">
        <v>5957</v>
      </c>
      <c r="BP5961" s="1">
        <v>78.804947450586596</v>
      </c>
      <c r="BU5961" s="1">
        <v>80.840646513634496</v>
      </c>
    </row>
    <row r="5962" spans="67:73" x14ac:dyDescent="0.2">
      <c r="BO5962" s="2">
        <v>5958</v>
      </c>
      <c r="BP5962" s="1">
        <v>78.804947450586596</v>
      </c>
      <c r="BU5962" s="1">
        <v>9.9478205939187383</v>
      </c>
    </row>
    <row r="5963" spans="67:73" x14ac:dyDescent="0.2">
      <c r="BO5963" s="2">
        <v>5959</v>
      </c>
      <c r="BP5963" s="1">
        <v>78.804947450586596</v>
      </c>
      <c r="BU5963" s="1">
        <v>103.22188916127116</v>
      </c>
    </row>
    <row r="5964" spans="67:73" x14ac:dyDescent="0.2">
      <c r="BO5964" s="2">
        <v>5960</v>
      </c>
      <c r="BP5964" s="1">
        <v>78.804947450586596</v>
      </c>
      <c r="BU5964" s="1">
        <v>19.367638053822606</v>
      </c>
    </row>
    <row r="5965" spans="67:73" x14ac:dyDescent="0.2">
      <c r="BO5965" s="2">
        <v>5961</v>
      </c>
      <c r="BP5965" s="1">
        <v>78.804947450586596</v>
      </c>
      <c r="BU5965" s="1">
        <v>19.95230109947828</v>
      </c>
    </row>
    <row r="5966" spans="67:73" x14ac:dyDescent="0.2">
      <c r="BO5966" s="2">
        <v>5962</v>
      </c>
      <c r="BP5966" s="1">
        <v>78.804947450586596</v>
      </c>
      <c r="BU5966" s="1">
        <v>35.142890690178305</v>
      </c>
    </row>
    <row r="5967" spans="67:73" x14ac:dyDescent="0.2">
      <c r="BO5967" s="2">
        <v>5963</v>
      </c>
      <c r="BP5967" s="1">
        <v>78.804947450586596</v>
      </c>
      <c r="BU5967" s="1">
        <v>108.07697243652176</v>
      </c>
    </row>
    <row r="5968" spans="67:73" x14ac:dyDescent="0.2">
      <c r="BO5968" s="2">
        <v>5964</v>
      </c>
      <c r="BP5968" s="1">
        <v>78.804947450586596</v>
      </c>
      <c r="BU5968" s="1">
        <v>18.505565167604107</v>
      </c>
    </row>
    <row r="5969" spans="67:73" x14ac:dyDescent="0.2">
      <c r="BO5969" s="2">
        <v>5965</v>
      </c>
      <c r="BP5969" s="1">
        <v>78.804947450586596</v>
      </c>
      <c r="BU5969" s="1">
        <v>74.769151456902748</v>
      </c>
    </row>
    <row r="5970" spans="67:73" x14ac:dyDescent="0.2">
      <c r="BO5970" s="2">
        <v>5966</v>
      </c>
      <c r="BP5970" s="1">
        <v>78.804947450586596</v>
      </c>
      <c r="BU5970" s="1">
        <v>121.25135577123625</v>
      </c>
    </row>
    <row r="5971" spans="67:73" x14ac:dyDescent="0.2">
      <c r="BO5971" s="2">
        <v>5967</v>
      </c>
      <c r="BP5971" s="1">
        <v>78.804947450586596</v>
      </c>
      <c r="BU5971" s="1">
        <v>45.959840275465481</v>
      </c>
    </row>
    <row r="5972" spans="67:73" x14ac:dyDescent="0.2">
      <c r="BO5972" s="2">
        <v>5968</v>
      </c>
      <c r="BP5972" s="1">
        <v>78.804947450586596</v>
      </c>
      <c r="BU5972" s="1">
        <v>42.49462475063207</v>
      </c>
    </row>
    <row r="5973" spans="67:73" x14ac:dyDescent="0.2">
      <c r="BO5973" s="2">
        <v>5969</v>
      </c>
      <c r="BP5973" s="1">
        <v>78.804947450586596</v>
      </c>
      <c r="BU5973" s="1">
        <v>113.45470818421687</v>
      </c>
    </row>
    <row r="5974" spans="67:73" x14ac:dyDescent="0.2">
      <c r="BO5974" s="2">
        <v>5970</v>
      </c>
      <c r="BP5974" s="1">
        <v>78.804947450586596</v>
      </c>
      <c r="BU5974" s="1">
        <v>88.275941533397187</v>
      </c>
    </row>
    <row r="5975" spans="67:73" x14ac:dyDescent="0.2">
      <c r="BO5975" s="2">
        <v>5971</v>
      </c>
      <c r="BP5975" s="1">
        <v>78.804947450586596</v>
      </c>
      <c r="BU5975" s="1">
        <v>103.26706708644859</v>
      </c>
    </row>
    <row r="5976" spans="67:73" x14ac:dyDescent="0.2">
      <c r="BO5976" s="2">
        <v>5972</v>
      </c>
      <c r="BP5976" s="1">
        <v>78.804947450586596</v>
      </c>
      <c r="BU5976" s="1">
        <v>29.803279226865829</v>
      </c>
    </row>
    <row r="5977" spans="67:73" x14ac:dyDescent="0.2">
      <c r="BO5977" s="2">
        <v>5973</v>
      </c>
      <c r="BP5977" s="1">
        <v>78.804947450586596</v>
      </c>
      <c r="BU5977" s="1">
        <v>2.213490146443025</v>
      </c>
    </row>
    <row r="5978" spans="67:73" x14ac:dyDescent="0.2">
      <c r="BO5978" s="2">
        <v>5974</v>
      </c>
      <c r="BP5978" s="1">
        <v>78.804947450586596</v>
      </c>
      <c r="BU5978" s="1">
        <v>82.005436770821163</v>
      </c>
    </row>
    <row r="5979" spans="67:73" x14ac:dyDescent="0.2">
      <c r="BO5979" s="2">
        <v>5975</v>
      </c>
      <c r="BP5979" s="1">
        <v>78.804947450586596</v>
      </c>
      <c r="BU5979" s="1">
        <v>123.33877853785138</v>
      </c>
    </row>
    <row r="5980" spans="67:73" x14ac:dyDescent="0.2">
      <c r="BO5980" s="2">
        <v>5976</v>
      </c>
      <c r="BP5980" s="1">
        <v>78.804947450586596</v>
      </c>
      <c r="BU5980" s="1">
        <v>8.0882107518718165</v>
      </c>
    </row>
    <row r="5981" spans="67:73" x14ac:dyDescent="0.2">
      <c r="BO5981" s="2">
        <v>5977</v>
      </c>
      <c r="BP5981" s="1">
        <v>78.804947450586596</v>
      </c>
      <c r="BU5981" s="1">
        <v>53.997134340855567</v>
      </c>
    </row>
    <row r="5982" spans="67:73" x14ac:dyDescent="0.2">
      <c r="BO5982" s="2">
        <v>5978</v>
      </c>
      <c r="BP5982" s="1">
        <v>78.804947450586596</v>
      </c>
      <c r="BU5982" s="1">
        <v>73.082451379499489</v>
      </c>
    </row>
    <row r="5983" spans="67:73" x14ac:dyDescent="0.2">
      <c r="BO5983" s="2">
        <v>5979</v>
      </c>
      <c r="BP5983" s="1">
        <v>78.804947450586596</v>
      </c>
      <c r="BU5983" s="1">
        <v>7.5515922415295798</v>
      </c>
    </row>
    <row r="5984" spans="67:73" x14ac:dyDescent="0.2">
      <c r="BO5984" s="2">
        <v>5980</v>
      </c>
      <c r="BP5984" s="1">
        <v>78.804947450586596</v>
      </c>
      <c r="BU5984" s="1">
        <v>0.13006811698555865</v>
      </c>
    </row>
    <row r="5985" spans="67:73" x14ac:dyDescent="0.2">
      <c r="BO5985" s="2">
        <v>5981</v>
      </c>
      <c r="BP5985" s="1">
        <v>78.804947450586596</v>
      </c>
      <c r="BU5985" s="1">
        <v>107.09258896291628</v>
      </c>
    </row>
    <row r="5986" spans="67:73" x14ac:dyDescent="0.2">
      <c r="BO5986" s="2">
        <v>5982</v>
      </c>
      <c r="BP5986" s="1">
        <v>78.804947450586596</v>
      </c>
      <c r="BU5986" s="1">
        <v>55.095121765207622</v>
      </c>
    </row>
    <row r="5987" spans="67:73" x14ac:dyDescent="0.2">
      <c r="BO5987" s="2">
        <v>5983</v>
      </c>
      <c r="BP5987" s="1">
        <v>78.804947450586596</v>
      </c>
      <c r="BU5987" s="1">
        <v>88.79547389793963</v>
      </c>
    </row>
    <row r="5988" spans="67:73" x14ac:dyDescent="0.2">
      <c r="BO5988" s="2">
        <v>5984</v>
      </c>
      <c r="BP5988" s="1">
        <v>78.804947450586596</v>
      </c>
      <c r="BU5988" s="1">
        <v>123.43587772083457</v>
      </c>
    </row>
    <row r="5989" spans="67:73" x14ac:dyDescent="0.2">
      <c r="BO5989" s="2">
        <v>5985</v>
      </c>
      <c r="BP5989" s="1">
        <v>78.804947450586596</v>
      </c>
      <c r="BU5989" s="1">
        <v>109.03246550275814</v>
      </c>
    </row>
    <row r="5990" spans="67:73" x14ac:dyDescent="0.2">
      <c r="BO5990" s="2">
        <v>5986</v>
      </c>
      <c r="BP5990" s="1">
        <v>78.804947450586596</v>
      </c>
      <c r="BU5990" s="1">
        <v>29.883388395879326</v>
      </c>
    </row>
    <row r="5991" spans="67:73" x14ac:dyDescent="0.2">
      <c r="BO5991" s="2">
        <v>5987</v>
      </c>
      <c r="BP5991" s="1">
        <v>78.804947450586596</v>
      </c>
      <c r="BU5991" s="1">
        <v>83.11883159668939</v>
      </c>
    </row>
    <row r="5992" spans="67:73" x14ac:dyDescent="0.2">
      <c r="BO5992" s="2">
        <v>5988</v>
      </c>
      <c r="BP5992" s="1">
        <v>78.804947450586596</v>
      </c>
      <c r="BU5992" s="1">
        <v>57.767016952847158</v>
      </c>
    </row>
    <row r="5993" spans="67:73" x14ac:dyDescent="0.2">
      <c r="BO5993" s="2">
        <v>5989</v>
      </c>
      <c r="BP5993" s="1">
        <v>78.804947450586596</v>
      </c>
      <c r="BU5993" s="1">
        <v>65.770455783533251</v>
      </c>
    </row>
    <row r="5994" spans="67:73" x14ac:dyDescent="0.2">
      <c r="BO5994" s="2">
        <v>5990</v>
      </c>
      <c r="BP5994" s="1">
        <v>78.804947450586596</v>
      </c>
      <c r="BU5994" s="1">
        <v>34.490794892790618</v>
      </c>
    </row>
    <row r="5995" spans="67:73" x14ac:dyDescent="0.2">
      <c r="BO5995" s="2">
        <v>5991</v>
      </c>
      <c r="BP5995" s="1">
        <v>78.804947450586596</v>
      </c>
      <c r="BU5995" s="1">
        <v>63.188567682227003</v>
      </c>
    </row>
    <row r="5996" spans="67:73" x14ac:dyDescent="0.2">
      <c r="BO5996" s="2">
        <v>5992</v>
      </c>
      <c r="BP5996" s="1">
        <v>78.804947450586596</v>
      </c>
      <c r="BU5996" s="1">
        <v>74.66467692802722</v>
      </c>
    </row>
    <row r="5997" spans="67:73" x14ac:dyDescent="0.2">
      <c r="BO5997" s="2">
        <v>5993</v>
      </c>
      <c r="BP5997" s="1">
        <v>78.804947450586596</v>
      </c>
      <c r="BU5997" s="1">
        <v>1.9006186125484597</v>
      </c>
    </row>
    <row r="5998" spans="67:73" x14ac:dyDescent="0.2">
      <c r="BO5998" s="2">
        <v>5994</v>
      </c>
      <c r="BP5998" s="1">
        <v>78.804947450586596</v>
      </c>
      <c r="BU5998" s="1">
        <v>85.769847782582346</v>
      </c>
    </row>
    <row r="5999" spans="67:73" x14ac:dyDescent="0.2">
      <c r="BO5999" s="2">
        <v>5995</v>
      </c>
      <c r="BP5999" s="1">
        <v>78.804947450586596</v>
      </c>
      <c r="BU5999" s="1">
        <v>41.869477376662971</v>
      </c>
    </row>
    <row r="6000" spans="67:73" x14ac:dyDescent="0.2">
      <c r="BO6000" s="2">
        <v>5996</v>
      </c>
      <c r="BP6000" s="1">
        <v>78.804947450586596</v>
      </c>
      <c r="BU6000" s="1">
        <v>54.623302741372626</v>
      </c>
    </row>
    <row r="6001" spans="67:73" x14ac:dyDescent="0.2">
      <c r="BO6001" s="2">
        <v>5997</v>
      </c>
      <c r="BP6001" s="1">
        <v>78.804947450586596</v>
      </c>
      <c r="BU6001" s="1">
        <v>81.393949079470062</v>
      </c>
    </row>
    <row r="6002" spans="67:73" x14ac:dyDescent="0.2">
      <c r="BO6002" s="2">
        <v>5998</v>
      </c>
      <c r="BP6002" s="1">
        <v>78.804947450586596</v>
      </c>
      <c r="BU6002" s="1">
        <v>98.490738395841888</v>
      </c>
    </row>
    <row r="6003" spans="67:73" x14ac:dyDescent="0.2">
      <c r="BO6003" s="2">
        <v>5999</v>
      </c>
      <c r="BP6003" s="1">
        <v>78.804947450586596</v>
      </c>
      <c r="BU6003" s="1">
        <v>43.938758369435774</v>
      </c>
    </row>
    <row r="6004" spans="67:73" x14ac:dyDescent="0.2">
      <c r="BO6004" s="2">
        <v>6000</v>
      </c>
      <c r="BP6004" s="1">
        <v>78.804947450586596</v>
      </c>
      <c r="BU6004" s="1">
        <v>62.321920141960803</v>
      </c>
    </row>
    <row r="6005" spans="67:73" x14ac:dyDescent="0.2">
      <c r="BO6005" s="2">
        <v>6001</v>
      </c>
      <c r="BP6005" s="1">
        <v>78.804947450586596</v>
      </c>
      <c r="BU6005" s="1">
        <v>50.708795100643997</v>
      </c>
    </row>
    <row r="6006" spans="67:73" x14ac:dyDescent="0.2">
      <c r="BO6006" s="2">
        <v>6002</v>
      </c>
      <c r="BP6006" s="1">
        <v>78.804947450586596</v>
      </c>
      <c r="BU6006" s="1">
        <v>23.515566337366852</v>
      </c>
    </row>
    <row r="6007" spans="67:73" x14ac:dyDescent="0.2">
      <c r="BO6007" s="2">
        <v>6003</v>
      </c>
      <c r="BP6007" s="1">
        <v>78.804947450586596</v>
      </c>
      <c r="BU6007" s="1">
        <v>111.05517489091282</v>
      </c>
    </row>
    <row r="6008" spans="67:73" x14ac:dyDescent="0.2">
      <c r="BO6008" s="2">
        <v>6004</v>
      </c>
      <c r="BP6008" s="1">
        <v>78.804947450586596</v>
      </c>
      <c r="BU6008" s="1">
        <v>69.439453970115196</v>
      </c>
    </row>
    <row r="6009" spans="67:73" x14ac:dyDescent="0.2">
      <c r="BO6009" s="2">
        <v>6005</v>
      </c>
      <c r="BP6009" s="1">
        <v>78.804947450586596</v>
      </c>
      <c r="BU6009" s="1">
        <v>8.1021720001050035</v>
      </c>
    </row>
    <row r="6010" spans="67:73" x14ac:dyDescent="0.2">
      <c r="BO6010" s="2">
        <v>6006</v>
      </c>
      <c r="BP6010" s="1">
        <v>78.804947450586596</v>
      </c>
      <c r="BU6010" s="1">
        <v>1.972774153585096</v>
      </c>
    </row>
    <row r="6011" spans="67:73" x14ac:dyDescent="0.2">
      <c r="BO6011" s="2">
        <v>6007</v>
      </c>
      <c r="BP6011" s="1">
        <v>78.804947450586596</v>
      </c>
      <c r="BU6011" s="1">
        <v>65.058122087801806</v>
      </c>
    </row>
    <row r="6012" spans="67:73" x14ac:dyDescent="0.2">
      <c r="BO6012" s="2">
        <v>6008</v>
      </c>
      <c r="BP6012" s="1">
        <v>78.804947450586596</v>
      </c>
      <c r="BU6012" s="1">
        <v>27.568230403619129</v>
      </c>
    </row>
    <row r="6013" spans="67:73" x14ac:dyDescent="0.2">
      <c r="BO6013" s="2">
        <v>6009</v>
      </c>
      <c r="BP6013" s="1">
        <v>78.804947450586596</v>
      </c>
      <c r="BU6013" s="1">
        <v>84.954142323819141</v>
      </c>
    </row>
    <row r="6014" spans="67:73" x14ac:dyDescent="0.2">
      <c r="BO6014" s="2">
        <v>6010</v>
      </c>
      <c r="BP6014" s="1">
        <v>78.804947450586596</v>
      </c>
      <c r="BU6014" s="1">
        <v>71.509405245273328</v>
      </c>
    </row>
    <row r="6015" spans="67:73" x14ac:dyDescent="0.2">
      <c r="BO6015" s="2">
        <v>6011</v>
      </c>
      <c r="BP6015" s="1">
        <v>78.804947450586596</v>
      </c>
      <c r="BU6015" s="1">
        <v>123.33344106793224</v>
      </c>
    </row>
    <row r="6016" spans="67:73" x14ac:dyDescent="0.2">
      <c r="BO6016" s="2">
        <v>6012</v>
      </c>
      <c r="BP6016" s="1">
        <v>78.804947450586596</v>
      </c>
      <c r="BU6016" s="1">
        <v>60.717935413672436</v>
      </c>
    </row>
    <row r="6017" spans="67:73" x14ac:dyDescent="0.2">
      <c r="BO6017" s="2">
        <v>6013</v>
      </c>
      <c r="BP6017" s="1">
        <v>78.804947450586596</v>
      </c>
      <c r="BU6017" s="1">
        <v>25.846864858433424</v>
      </c>
    </row>
    <row r="6018" spans="67:73" x14ac:dyDescent="0.2">
      <c r="BO6018" s="2">
        <v>6014</v>
      </c>
      <c r="BP6018" s="1">
        <v>78.804947450586596</v>
      </c>
      <c r="BU6018" s="1">
        <v>90.12623925196759</v>
      </c>
    </row>
    <row r="6019" spans="67:73" x14ac:dyDescent="0.2">
      <c r="BO6019" s="2">
        <v>6015</v>
      </c>
      <c r="BP6019" s="1">
        <v>78.804947450586596</v>
      </c>
      <c r="BU6019" s="1">
        <v>22.610235324455619</v>
      </c>
    </row>
    <row r="6020" spans="67:73" x14ac:dyDescent="0.2">
      <c r="BO6020" s="2">
        <v>6016</v>
      </c>
      <c r="BP6020" s="1">
        <v>78.804947450586596</v>
      </c>
      <c r="BU6020" s="1">
        <v>20.384363008476232</v>
      </c>
    </row>
    <row r="6021" spans="67:73" x14ac:dyDescent="0.2">
      <c r="BO6021" s="2">
        <v>6017</v>
      </c>
      <c r="BP6021" s="1">
        <v>78.804947450586596</v>
      </c>
      <c r="BU6021" s="1">
        <v>112.81168523574205</v>
      </c>
    </row>
    <row r="6022" spans="67:73" x14ac:dyDescent="0.2">
      <c r="BO6022" s="2">
        <v>6018</v>
      </c>
      <c r="BP6022" s="1">
        <v>78.804947450586596</v>
      </c>
      <c r="BU6022" s="1">
        <v>113.870483105378</v>
      </c>
    </row>
    <row r="6023" spans="67:73" x14ac:dyDescent="0.2">
      <c r="BO6023" s="2">
        <v>6019</v>
      </c>
      <c r="BP6023" s="1">
        <v>78.804947450586596</v>
      </c>
      <c r="BU6023" s="1">
        <v>89.563608964627733</v>
      </c>
    </row>
    <row r="6024" spans="67:73" x14ac:dyDescent="0.2">
      <c r="BO6024" s="2">
        <v>6020</v>
      </c>
      <c r="BP6024" s="1">
        <v>78.804947450586596</v>
      </c>
      <c r="BU6024" s="1">
        <v>91.807134275926884</v>
      </c>
    </row>
    <row r="6025" spans="67:73" x14ac:dyDescent="0.2">
      <c r="BO6025" s="2">
        <v>6021</v>
      </c>
      <c r="BP6025" s="1">
        <v>78.804947450586596</v>
      </c>
      <c r="BU6025" s="1">
        <v>59.825590186830269</v>
      </c>
    </row>
    <row r="6026" spans="67:73" x14ac:dyDescent="0.2">
      <c r="BO6026" s="2">
        <v>6022</v>
      </c>
      <c r="BP6026" s="1">
        <v>78.804947450586596</v>
      </c>
      <c r="BU6026" s="1">
        <v>53.746252094240887</v>
      </c>
    </row>
    <row r="6027" spans="67:73" x14ac:dyDescent="0.2">
      <c r="BO6027" s="2">
        <v>6023</v>
      </c>
      <c r="BP6027" s="1">
        <v>78.804947450586596</v>
      </c>
      <c r="BU6027" s="1">
        <v>122.26753816351366</v>
      </c>
    </row>
    <row r="6028" spans="67:73" x14ac:dyDescent="0.2">
      <c r="BO6028" s="2">
        <v>6024</v>
      </c>
      <c r="BP6028" s="1">
        <v>78.804947450586596</v>
      </c>
      <c r="BU6028" s="1">
        <v>60.142542393975432</v>
      </c>
    </row>
    <row r="6029" spans="67:73" x14ac:dyDescent="0.2">
      <c r="BO6029" s="2">
        <v>6025</v>
      </c>
      <c r="BP6029" s="1">
        <v>78.804947450586596</v>
      </c>
      <c r="BU6029" s="1">
        <v>101.61724548643205</v>
      </c>
    </row>
    <row r="6030" spans="67:73" x14ac:dyDescent="0.2">
      <c r="BO6030" s="2">
        <v>6026</v>
      </c>
      <c r="BP6030" s="1">
        <v>78.804947450586596</v>
      </c>
      <c r="BU6030" s="1">
        <v>67.194600899686989</v>
      </c>
    </row>
    <row r="6031" spans="67:73" x14ac:dyDescent="0.2">
      <c r="BO6031" s="2">
        <v>6027</v>
      </c>
      <c r="BP6031" s="1">
        <v>78.804947450586596</v>
      </c>
      <c r="BU6031" s="1">
        <v>114.29655029994164</v>
      </c>
    </row>
    <row r="6032" spans="67:73" x14ac:dyDescent="0.2">
      <c r="BO6032" s="2">
        <v>6028</v>
      </c>
      <c r="BP6032" s="1">
        <v>78.804947450586596</v>
      </c>
      <c r="BU6032" s="1">
        <v>59.464743161764019</v>
      </c>
    </row>
    <row r="6033" spans="67:73" x14ac:dyDescent="0.2">
      <c r="BO6033" s="2">
        <v>6029</v>
      </c>
      <c r="BP6033" s="1">
        <v>78.804947450586596</v>
      </c>
      <c r="BU6033" s="1">
        <v>3.7032174199731465</v>
      </c>
    </row>
    <row r="6034" spans="67:73" x14ac:dyDescent="0.2">
      <c r="BO6034" s="2">
        <v>6030</v>
      </c>
      <c r="BP6034" s="1">
        <v>78.804947450586596</v>
      </c>
      <c r="BU6034" s="1">
        <v>88.499386413228805</v>
      </c>
    </row>
    <row r="6035" spans="67:73" x14ac:dyDescent="0.2">
      <c r="BO6035" s="2">
        <v>6031</v>
      </c>
      <c r="BP6035" s="1">
        <v>78.804947450586596</v>
      </c>
      <c r="BU6035" s="1">
        <v>70.409795226373959</v>
      </c>
    </row>
    <row r="6036" spans="67:73" x14ac:dyDescent="0.2">
      <c r="BO6036" s="2">
        <v>6032</v>
      </c>
      <c r="BP6036" s="1">
        <v>78.804947450586596</v>
      </c>
      <c r="BU6036" s="1">
        <v>89.867284148923247</v>
      </c>
    </row>
    <row r="6037" spans="67:73" x14ac:dyDescent="0.2">
      <c r="BO6037" s="2">
        <v>6033</v>
      </c>
      <c r="BP6037" s="1">
        <v>78.804947450586596</v>
      </c>
      <c r="BU6037" s="1">
        <v>55.532917289933735</v>
      </c>
    </row>
    <row r="6038" spans="67:73" x14ac:dyDescent="0.2">
      <c r="BO6038" s="2">
        <v>6034</v>
      </c>
      <c r="BP6038" s="1">
        <v>78.804947450586596</v>
      </c>
      <c r="BU6038" s="1">
        <v>15.360088801705945</v>
      </c>
    </row>
    <row r="6039" spans="67:73" x14ac:dyDescent="0.2">
      <c r="BO6039" s="2">
        <v>6035</v>
      </c>
      <c r="BP6039" s="1">
        <v>78.804947450586596</v>
      </c>
      <c r="BU6039" s="1">
        <v>74.757418866774188</v>
      </c>
    </row>
    <row r="6040" spans="67:73" x14ac:dyDescent="0.2">
      <c r="BO6040" s="2">
        <v>6036</v>
      </c>
      <c r="BP6040" s="1">
        <v>78.804947450586596</v>
      </c>
      <c r="BU6040" s="1">
        <v>6.1164624167679627</v>
      </c>
    </row>
    <row r="6041" spans="67:73" x14ac:dyDescent="0.2">
      <c r="BO6041" s="2">
        <v>6037</v>
      </c>
      <c r="BP6041" s="1">
        <v>78.804947450586596</v>
      </c>
      <c r="BU6041" s="1">
        <v>120.838106384488</v>
      </c>
    </row>
    <row r="6042" spans="67:73" x14ac:dyDescent="0.2">
      <c r="BO6042" s="2">
        <v>6038</v>
      </c>
      <c r="BP6042" s="1">
        <v>78.804947450586596</v>
      </c>
      <c r="BU6042" s="1">
        <v>94.548948625287366</v>
      </c>
    </row>
    <row r="6043" spans="67:73" x14ac:dyDescent="0.2">
      <c r="BO6043" s="2">
        <v>6039</v>
      </c>
      <c r="BP6043" s="1">
        <v>78.804947450586596</v>
      </c>
      <c r="BU6043" s="1">
        <v>69.16049828122199</v>
      </c>
    </row>
    <row r="6044" spans="67:73" x14ac:dyDescent="0.2">
      <c r="BO6044" s="2">
        <v>6040</v>
      </c>
      <c r="BP6044" s="1">
        <v>78.804947450586596</v>
      </c>
      <c r="BU6044" s="1">
        <v>19.131888669474581</v>
      </c>
    </row>
    <row r="6045" spans="67:73" x14ac:dyDescent="0.2">
      <c r="BO6045" s="2">
        <v>6041</v>
      </c>
      <c r="BP6045" s="1">
        <v>78.804947450586596</v>
      </c>
      <c r="BU6045" s="1">
        <v>82.295026017522943</v>
      </c>
    </row>
    <row r="6046" spans="67:73" x14ac:dyDescent="0.2">
      <c r="BO6046" s="2">
        <v>6042</v>
      </c>
      <c r="BP6046" s="1">
        <v>78.804947450586596</v>
      </c>
      <c r="BU6046" s="1">
        <v>88.092684821699706</v>
      </c>
    </row>
    <row r="6047" spans="67:73" x14ac:dyDescent="0.2">
      <c r="BO6047" s="2">
        <v>6043</v>
      </c>
      <c r="BP6047" s="1">
        <v>78.804947450586596</v>
      </c>
      <c r="BU6047" s="1">
        <v>26.254902153054861</v>
      </c>
    </row>
    <row r="6048" spans="67:73" x14ac:dyDescent="0.2">
      <c r="BO6048" s="2">
        <v>6044</v>
      </c>
      <c r="BP6048" s="1">
        <v>78.804947450586596</v>
      </c>
      <c r="BU6048" s="1">
        <v>48.26978615335149</v>
      </c>
    </row>
    <row r="6049" spans="67:73" x14ac:dyDescent="0.2">
      <c r="BO6049" s="2">
        <v>6045</v>
      </c>
      <c r="BP6049" s="1">
        <v>78.804947450586596</v>
      </c>
      <c r="BU6049" s="1">
        <v>53.430526169910323</v>
      </c>
    </row>
    <row r="6050" spans="67:73" x14ac:dyDescent="0.2">
      <c r="BO6050" s="2">
        <v>6046</v>
      </c>
      <c r="BP6050" s="1">
        <v>78.804947450586596</v>
      </c>
      <c r="BU6050" s="1">
        <v>118.35441359883275</v>
      </c>
    </row>
    <row r="6051" spans="67:73" x14ac:dyDescent="0.2">
      <c r="BO6051" s="2">
        <v>6047</v>
      </c>
      <c r="BP6051" s="1">
        <v>78.804947450586596</v>
      </c>
      <c r="BU6051" s="1">
        <v>82.511217332770727</v>
      </c>
    </row>
    <row r="6052" spans="67:73" x14ac:dyDescent="0.2">
      <c r="BO6052" s="2">
        <v>6048</v>
      </c>
      <c r="BP6052" s="1">
        <v>78.804947450586596</v>
      </c>
      <c r="BU6052" s="1">
        <v>42.256187593830006</v>
      </c>
    </row>
    <row r="6053" spans="67:73" x14ac:dyDescent="0.2">
      <c r="BO6053" s="2">
        <v>6049</v>
      </c>
      <c r="BP6053" s="1">
        <v>78.804947450586596</v>
      </c>
      <c r="BU6053" s="1">
        <v>115.45761706974996</v>
      </c>
    </row>
    <row r="6054" spans="67:73" x14ac:dyDescent="0.2">
      <c r="BO6054" s="2">
        <v>6050</v>
      </c>
      <c r="BP6054" s="1">
        <v>78.804947450586596</v>
      </c>
      <c r="BU6054" s="1">
        <v>3.0605899001073347</v>
      </c>
    </row>
    <row r="6055" spans="67:73" x14ac:dyDescent="0.2">
      <c r="BO6055" s="2">
        <v>6051</v>
      </c>
      <c r="BP6055" s="1">
        <v>78.804947450586596</v>
      </c>
      <c r="BU6055" s="1">
        <v>34.175823785727815</v>
      </c>
    </row>
    <row r="6056" spans="67:73" x14ac:dyDescent="0.2">
      <c r="BO6056" s="2">
        <v>6052</v>
      </c>
      <c r="BP6056" s="1">
        <v>78.804947450586596</v>
      </c>
      <c r="BU6056" s="1">
        <v>95.188941293488185</v>
      </c>
    </row>
    <row r="6057" spans="67:73" x14ac:dyDescent="0.2">
      <c r="BO6057" s="2">
        <v>6053</v>
      </c>
      <c r="BP6057" s="1">
        <v>78.804947450586596</v>
      </c>
      <c r="BU6057" s="1">
        <v>31.877240170361905</v>
      </c>
    </row>
    <row r="6058" spans="67:73" x14ac:dyDescent="0.2">
      <c r="BO6058" s="2">
        <v>6054</v>
      </c>
      <c r="BP6058" s="1">
        <v>78.804947450586596</v>
      </c>
      <c r="BU6058" s="1">
        <v>105.50595168895391</v>
      </c>
    </row>
    <row r="6059" spans="67:73" x14ac:dyDescent="0.2">
      <c r="BO6059" s="2">
        <v>6055</v>
      </c>
      <c r="BP6059" s="1">
        <v>78.804947450586596</v>
      </c>
      <c r="BU6059" s="1">
        <v>24.70003712246724</v>
      </c>
    </row>
    <row r="6060" spans="67:73" x14ac:dyDescent="0.2">
      <c r="BO6060" s="2">
        <v>6056</v>
      </c>
      <c r="BP6060" s="1">
        <v>78.804947450586596</v>
      </c>
      <c r="BU6060" s="1">
        <v>29.867606539370161</v>
      </c>
    </row>
    <row r="6061" spans="67:73" x14ac:dyDescent="0.2">
      <c r="BO6061" s="2">
        <v>6057</v>
      </c>
      <c r="BP6061" s="1">
        <v>78.804947450586596</v>
      </c>
      <c r="BU6061" s="1">
        <v>29.983881522876192</v>
      </c>
    </row>
    <row r="6062" spans="67:73" x14ac:dyDescent="0.2">
      <c r="BO6062" s="2">
        <v>6058</v>
      </c>
      <c r="BP6062" s="1">
        <v>78.804947450586596</v>
      </c>
      <c r="BU6062" s="1">
        <v>82.180141801460181</v>
      </c>
    </row>
    <row r="6063" spans="67:73" x14ac:dyDescent="0.2">
      <c r="BO6063" s="2">
        <v>6059</v>
      </c>
      <c r="BP6063" s="1">
        <v>78.804947450586596</v>
      </c>
      <c r="BU6063" s="1">
        <v>23.515464052001267</v>
      </c>
    </row>
    <row r="6064" spans="67:73" x14ac:dyDescent="0.2">
      <c r="BO6064" s="2">
        <v>6060</v>
      </c>
      <c r="BP6064" s="1">
        <v>78.804947450586596</v>
      </c>
      <c r="BU6064" s="1">
        <v>10.957268580786963</v>
      </c>
    </row>
    <row r="6065" spans="67:73" x14ac:dyDescent="0.2">
      <c r="BO6065" s="2">
        <v>6061</v>
      </c>
      <c r="BP6065" s="1">
        <v>78.804947450586596</v>
      </c>
      <c r="BU6065" s="1">
        <v>92.648441067935593</v>
      </c>
    </row>
    <row r="6066" spans="67:73" x14ac:dyDescent="0.2">
      <c r="BO6066" s="2">
        <v>6062</v>
      </c>
      <c r="BP6066" s="1">
        <v>78.804947450586596</v>
      </c>
      <c r="BU6066" s="1">
        <v>107.8253432200754</v>
      </c>
    </row>
    <row r="6067" spans="67:73" x14ac:dyDescent="0.2">
      <c r="BO6067" s="2">
        <v>6063</v>
      </c>
      <c r="BP6067" s="1">
        <v>78.804947450586596</v>
      </c>
      <c r="BU6067" s="1">
        <v>106.90708668141785</v>
      </c>
    </row>
    <row r="6068" spans="67:73" x14ac:dyDescent="0.2">
      <c r="BO6068" s="2">
        <v>6064</v>
      </c>
      <c r="BP6068" s="1">
        <v>78.804947450586596</v>
      </c>
      <c r="BU6068" s="1">
        <v>84.131100669720283</v>
      </c>
    </row>
    <row r="6069" spans="67:73" x14ac:dyDescent="0.2">
      <c r="BO6069" s="2">
        <v>6065</v>
      </c>
      <c r="BP6069" s="1">
        <v>78.804947450586596</v>
      </c>
      <c r="BU6069" s="1">
        <v>11.236706922373191</v>
      </c>
    </row>
    <row r="6070" spans="67:73" x14ac:dyDescent="0.2">
      <c r="BO6070" s="2">
        <v>6066</v>
      </c>
      <c r="BP6070" s="1">
        <v>78.804947450586596</v>
      </c>
      <c r="BU6070" s="1">
        <v>107.19958751232592</v>
      </c>
    </row>
    <row r="6071" spans="67:73" x14ac:dyDescent="0.2">
      <c r="BO6071" s="2">
        <v>6067</v>
      </c>
      <c r="BP6071" s="1">
        <v>78.804947450586596</v>
      </c>
      <c r="BU6071" s="1">
        <v>113.31398221342702</v>
      </c>
    </row>
    <row r="6072" spans="67:73" x14ac:dyDescent="0.2">
      <c r="BO6072" s="2">
        <v>6068</v>
      </c>
      <c r="BP6072" s="1">
        <v>78.804947450586596</v>
      </c>
      <c r="BU6072" s="1">
        <v>15.686602485614589</v>
      </c>
    </row>
    <row r="6073" spans="67:73" x14ac:dyDescent="0.2">
      <c r="BO6073" s="2">
        <v>6069</v>
      </c>
      <c r="BP6073" s="1">
        <v>78.804947450586596</v>
      </c>
      <c r="BU6073" s="1">
        <v>18.177862696459744</v>
      </c>
    </row>
    <row r="6074" spans="67:73" x14ac:dyDescent="0.2">
      <c r="BO6074" s="2">
        <v>6070</v>
      </c>
      <c r="BP6074" s="1">
        <v>78.804947450586596</v>
      </c>
      <c r="BU6074" s="1">
        <v>65.76074259017561</v>
      </c>
    </row>
    <row r="6075" spans="67:73" x14ac:dyDescent="0.2">
      <c r="BO6075" s="2">
        <v>6071</v>
      </c>
      <c r="BP6075" s="1">
        <v>78.804947450586596</v>
      </c>
      <c r="BU6075" s="1">
        <v>86.710702858602403</v>
      </c>
    </row>
    <row r="6076" spans="67:73" x14ac:dyDescent="0.2">
      <c r="BO6076" s="2">
        <v>6072</v>
      </c>
      <c r="BP6076" s="1">
        <v>78.804947450586596</v>
      </c>
      <c r="BU6076" s="1">
        <v>47.695625786541385</v>
      </c>
    </row>
    <row r="6077" spans="67:73" x14ac:dyDescent="0.2">
      <c r="BO6077" s="2">
        <v>6073</v>
      </c>
      <c r="BP6077" s="1">
        <v>78.804947450586596</v>
      </c>
      <c r="BU6077" s="1">
        <v>14.385104755694403</v>
      </c>
    </row>
    <row r="6078" spans="67:73" x14ac:dyDescent="0.2">
      <c r="BO6078" s="2">
        <v>6074</v>
      </c>
      <c r="BP6078" s="1">
        <v>78.804947450586596</v>
      </c>
      <c r="BU6078" s="1">
        <v>7.1695054141752514</v>
      </c>
    </row>
    <row r="6079" spans="67:73" x14ac:dyDescent="0.2">
      <c r="BO6079" s="2">
        <v>6075</v>
      </c>
      <c r="BP6079" s="1">
        <v>78.804947450586596</v>
      </c>
      <c r="BU6079" s="1">
        <v>25.175051415263642</v>
      </c>
    </row>
    <row r="6080" spans="67:73" x14ac:dyDescent="0.2">
      <c r="BO6080" s="2">
        <v>6076</v>
      </c>
      <c r="BP6080" s="1">
        <v>78.804947450586596</v>
      </c>
      <c r="BU6080" s="1">
        <v>90.879628894130278</v>
      </c>
    </row>
    <row r="6081" spans="67:73" x14ac:dyDescent="0.2">
      <c r="BO6081" s="2">
        <v>6077</v>
      </c>
      <c r="BP6081" s="1">
        <v>78.804947450586596</v>
      </c>
      <c r="BU6081" s="1">
        <v>54.369198007888073</v>
      </c>
    </row>
    <row r="6082" spans="67:73" x14ac:dyDescent="0.2">
      <c r="BO6082" s="2">
        <v>6078</v>
      </c>
      <c r="BP6082" s="1">
        <v>78.804947450586596</v>
      </c>
      <c r="BU6082" s="1">
        <v>40.716268018269133</v>
      </c>
    </row>
    <row r="6083" spans="67:73" x14ac:dyDescent="0.2">
      <c r="BO6083" s="2">
        <v>6079</v>
      </c>
      <c r="BP6083" s="1">
        <v>78.804947450586596</v>
      </c>
      <c r="BU6083" s="1">
        <v>16.358805592470294</v>
      </c>
    </row>
    <row r="6084" spans="67:73" x14ac:dyDescent="0.2">
      <c r="BO6084" s="2">
        <v>6080</v>
      </c>
      <c r="BP6084" s="1">
        <v>78.804947450586596</v>
      </c>
      <c r="BU6084" s="1">
        <v>41.853767964858079</v>
      </c>
    </row>
    <row r="6085" spans="67:73" x14ac:dyDescent="0.2">
      <c r="BO6085" s="2">
        <v>6081</v>
      </c>
      <c r="BP6085" s="1">
        <v>78.804947450586596</v>
      </c>
      <c r="BU6085" s="1">
        <v>115.89782246396668</v>
      </c>
    </row>
    <row r="6086" spans="67:73" x14ac:dyDescent="0.2">
      <c r="BO6086" s="2">
        <v>6082</v>
      </c>
      <c r="BP6086" s="1">
        <v>78.804947450586596</v>
      </c>
      <c r="BU6086" s="1">
        <v>59.449805484662207</v>
      </c>
    </row>
    <row r="6087" spans="67:73" x14ac:dyDescent="0.2">
      <c r="BO6087" s="2">
        <v>6083</v>
      </c>
      <c r="BP6087" s="1">
        <v>78.804947450586596</v>
      </c>
      <c r="BU6087" s="1">
        <v>72.761269326700713</v>
      </c>
    </row>
    <row r="6088" spans="67:73" x14ac:dyDescent="0.2">
      <c r="BO6088" s="2">
        <v>6084</v>
      </c>
      <c r="BP6088" s="1">
        <v>78.804947450586596</v>
      </c>
      <c r="BU6088" s="1">
        <v>30.920237216464063</v>
      </c>
    </row>
    <row r="6089" spans="67:73" x14ac:dyDescent="0.2">
      <c r="BO6089" s="2">
        <v>6085</v>
      </c>
      <c r="BP6089" s="1">
        <v>78.804947450586596</v>
      </c>
      <c r="BU6089" s="1">
        <v>82.434020708162606</v>
      </c>
    </row>
    <row r="6090" spans="67:73" x14ac:dyDescent="0.2">
      <c r="BO6090" s="2">
        <v>6086</v>
      </c>
      <c r="BP6090" s="1">
        <v>78.804947450586596</v>
      </c>
      <c r="BU6090" s="1">
        <v>83.30817196705361</v>
      </c>
    </row>
    <row r="6091" spans="67:73" x14ac:dyDescent="0.2">
      <c r="BO6091" s="2">
        <v>6087</v>
      </c>
      <c r="BP6091" s="1">
        <v>78.804947450586596</v>
      </c>
      <c r="BU6091" s="1">
        <v>48.718218131425388</v>
      </c>
    </row>
    <row r="6092" spans="67:73" x14ac:dyDescent="0.2">
      <c r="BO6092" s="2">
        <v>6088</v>
      </c>
      <c r="BP6092" s="1">
        <v>78.804947450586596</v>
      </c>
      <c r="BU6092" s="1">
        <v>57.696533288085433</v>
      </c>
    </row>
    <row r="6093" spans="67:73" x14ac:dyDescent="0.2">
      <c r="BO6093" s="2">
        <v>6089</v>
      </c>
      <c r="BP6093" s="1">
        <v>78.804947450586596</v>
      </c>
      <c r="BU6093" s="1">
        <v>19.104389838780964</v>
      </c>
    </row>
    <row r="6094" spans="67:73" x14ac:dyDescent="0.2">
      <c r="BO6094" s="2">
        <v>6090</v>
      </c>
      <c r="BP6094" s="1">
        <v>78.804947450586596</v>
      </c>
      <c r="BU6094" s="1">
        <v>93.470113188885804</v>
      </c>
    </row>
    <row r="6095" spans="67:73" x14ac:dyDescent="0.2">
      <c r="BO6095" s="2">
        <v>6091</v>
      </c>
      <c r="BP6095" s="1">
        <v>78.804947450586596</v>
      </c>
      <c r="BU6095" s="1">
        <v>75.025416737871765</v>
      </c>
    </row>
    <row r="6096" spans="67:73" x14ac:dyDescent="0.2">
      <c r="BO6096" s="2">
        <v>6092</v>
      </c>
      <c r="BP6096" s="1">
        <v>78.804947450586596</v>
      </c>
      <c r="BU6096" s="1">
        <v>121.67226401084365</v>
      </c>
    </row>
    <row r="6097" spans="67:73" x14ac:dyDescent="0.2">
      <c r="BO6097" s="2">
        <v>6093</v>
      </c>
      <c r="BP6097" s="1">
        <v>78.804947450586596</v>
      </c>
      <c r="BU6097" s="1">
        <v>92.32475937957939</v>
      </c>
    </row>
    <row r="6098" spans="67:73" x14ac:dyDescent="0.2">
      <c r="BO6098" s="2">
        <v>6094</v>
      </c>
      <c r="BP6098" s="1">
        <v>78.804947450586596</v>
      </c>
      <c r="BU6098" s="1">
        <v>100.7274536614198</v>
      </c>
    </row>
    <row r="6099" spans="67:73" x14ac:dyDescent="0.2">
      <c r="BO6099" s="2">
        <v>6095</v>
      </c>
      <c r="BP6099" s="1">
        <v>78.804947450586596</v>
      </c>
      <c r="BU6099" s="1">
        <v>71.786876403180557</v>
      </c>
    </row>
    <row r="6100" spans="67:73" x14ac:dyDescent="0.2">
      <c r="BO6100" s="2">
        <v>6096</v>
      </c>
      <c r="BP6100" s="1">
        <v>78.804947450586596</v>
      </c>
      <c r="BU6100" s="1">
        <v>56.660143700457283</v>
      </c>
    </row>
    <row r="6101" spans="67:73" x14ac:dyDescent="0.2">
      <c r="BO6101" s="2">
        <v>6097</v>
      </c>
      <c r="BP6101" s="1">
        <v>78.804947450586596</v>
      </c>
      <c r="BU6101" s="1">
        <v>88.699081764574586</v>
      </c>
    </row>
    <row r="6102" spans="67:73" x14ac:dyDescent="0.2">
      <c r="BO6102" s="2">
        <v>6098</v>
      </c>
      <c r="BP6102" s="1">
        <v>78.804947450586596</v>
      </c>
      <c r="BU6102" s="1">
        <v>84.05570379477011</v>
      </c>
    </row>
    <row r="6103" spans="67:73" x14ac:dyDescent="0.2">
      <c r="BO6103" s="2">
        <v>6099</v>
      </c>
      <c r="BP6103" s="1">
        <v>78.804947450586596</v>
      </c>
      <c r="BU6103" s="1">
        <v>36.929427655960595</v>
      </c>
    </row>
    <row r="6104" spans="67:73" x14ac:dyDescent="0.2">
      <c r="BO6104" s="2">
        <v>6100</v>
      </c>
      <c r="BP6104" s="1">
        <v>78.804947450586596</v>
      </c>
      <c r="BU6104" s="1">
        <v>22.155601721587278</v>
      </c>
    </row>
    <row r="6105" spans="67:73" x14ac:dyDescent="0.2">
      <c r="BO6105" s="2">
        <v>6101</v>
      </c>
      <c r="BP6105" s="1">
        <v>78.804947450586596</v>
      </c>
      <c r="BU6105" s="1">
        <v>48.420005931581002</v>
      </c>
    </row>
    <row r="6106" spans="67:73" x14ac:dyDescent="0.2">
      <c r="BO6106" s="2">
        <v>6102</v>
      </c>
      <c r="BP6106" s="1">
        <v>78.804947450586596</v>
      </c>
      <c r="BU6106" s="1">
        <v>59.064606211869616</v>
      </c>
    </row>
    <row r="6107" spans="67:73" x14ac:dyDescent="0.2">
      <c r="BO6107" s="2">
        <v>6103</v>
      </c>
      <c r="BP6107" s="1">
        <v>78.804947450586596</v>
      </c>
      <c r="BU6107" s="1">
        <v>27.062326008746044</v>
      </c>
    </row>
    <row r="6108" spans="67:73" x14ac:dyDescent="0.2">
      <c r="BO6108" s="2">
        <v>6104</v>
      </c>
      <c r="BP6108" s="1">
        <v>78.804947450586596</v>
      </c>
      <c r="BU6108" s="1">
        <v>49.210812189297897</v>
      </c>
    </row>
    <row r="6109" spans="67:73" x14ac:dyDescent="0.2">
      <c r="BO6109" s="2">
        <v>6105</v>
      </c>
      <c r="BP6109" s="1">
        <v>78.804947450586596</v>
      </c>
      <c r="BU6109" s="1">
        <v>116.39377737986528</v>
      </c>
    </row>
    <row r="6110" spans="67:73" x14ac:dyDescent="0.2">
      <c r="BO6110" s="2">
        <v>6106</v>
      </c>
      <c r="BP6110" s="1">
        <v>78.804947450586596</v>
      </c>
      <c r="BU6110" s="1">
        <v>58.970389859400214</v>
      </c>
    </row>
    <row r="6111" spans="67:73" x14ac:dyDescent="0.2">
      <c r="BO6111" s="2">
        <v>6107</v>
      </c>
      <c r="BP6111" s="1">
        <v>78.804947450586596</v>
      </c>
      <c r="BU6111" s="1">
        <v>1.9535909608657285</v>
      </c>
    </row>
    <row r="6112" spans="67:73" x14ac:dyDescent="0.2">
      <c r="BO6112" s="2">
        <v>6108</v>
      </c>
      <c r="BP6112" s="1">
        <v>78.804947450586596</v>
      </c>
      <c r="BU6112" s="1">
        <v>24.085253244533863</v>
      </c>
    </row>
    <row r="6113" spans="67:73" x14ac:dyDescent="0.2">
      <c r="BO6113" s="2">
        <v>6109</v>
      </c>
      <c r="BP6113" s="1">
        <v>78.804947450586596</v>
      </c>
      <c r="BU6113" s="1">
        <v>76.267105752438184</v>
      </c>
    </row>
    <row r="6114" spans="67:73" x14ac:dyDescent="0.2">
      <c r="BO6114" s="2">
        <v>6110</v>
      </c>
      <c r="BP6114" s="1">
        <v>78.804947450586596</v>
      </c>
      <c r="BU6114" s="1">
        <v>34.16537558287321</v>
      </c>
    </row>
    <row r="6115" spans="67:73" x14ac:dyDescent="0.2">
      <c r="BO6115" s="2">
        <v>6111</v>
      </c>
      <c r="BP6115" s="1">
        <v>78.804947450586596</v>
      </c>
      <c r="BU6115" s="1">
        <v>122.17803434162271</v>
      </c>
    </row>
    <row r="6116" spans="67:73" x14ac:dyDescent="0.2">
      <c r="BO6116" s="2">
        <v>6112</v>
      </c>
      <c r="BP6116" s="1">
        <v>78.804947450586596</v>
      </c>
      <c r="BU6116" s="1">
        <v>86.101188096873599</v>
      </c>
    </row>
    <row r="6117" spans="67:73" x14ac:dyDescent="0.2">
      <c r="BO6117" s="2">
        <v>6113</v>
      </c>
      <c r="BP6117" s="1">
        <v>78.804947450586596</v>
      </c>
      <c r="BU6117" s="1">
        <v>16.588479853078855</v>
      </c>
    </row>
    <row r="6118" spans="67:73" x14ac:dyDescent="0.2">
      <c r="BO6118" s="2">
        <v>6114</v>
      </c>
      <c r="BP6118" s="1">
        <v>78.804947450586596</v>
      </c>
      <c r="BU6118" s="1">
        <v>2.1549507561239416</v>
      </c>
    </row>
    <row r="6119" spans="67:73" x14ac:dyDescent="0.2">
      <c r="BO6119" s="2">
        <v>6115</v>
      </c>
      <c r="BP6119" s="1">
        <v>78.804947450586596</v>
      </c>
      <c r="BU6119" s="1">
        <v>64.678582767186143</v>
      </c>
    </row>
    <row r="6120" spans="67:73" x14ac:dyDescent="0.2">
      <c r="BO6120" s="2">
        <v>6116</v>
      </c>
      <c r="BP6120" s="1">
        <v>78.804947450586596</v>
      </c>
      <c r="BU6120" s="1">
        <v>117.0079390789857</v>
      </c>
    </row>
    <row r="6121" spans="67:73" x14ac:dyDescent="0.2">
      <c r="BO6121" s="2">
        <v>6117</v>
      </c>
      <c r="BP6121" s="1">
        <v>78.804947450586596</v>
      </c>
      <c r="BU6121" s="1">
        <v>122.46168982959442</v>
      </c>
    </row>
    <row r="6122" spans="67:73" x14ac:dyDescent="0.2">
      <c r="BO6122" s="2">
        <v>6118</v>
      </c>
      <c r="BP6122" s="1">
        <v>78.804947450586596</v>
      </c>
      <c r="BU6122" s="1">
        <v>5.9578618059581352</v>
      </c>
    </row>
    <row r="6123" spans="67:73" x14ac:dyDescent="0.2">
      <c r="BO6123" s="2">
        <v>6119</v>
      </c>
      <c r="BP6123" s="1">
        <v>78.804947450586596</v>
      </c>
      <c r="BU6123" s="1">
        <v>1.8446129353359773</v>
      </c>
    </row>
    <row r="6124" spans="67:73" x14ac:dyDescent="0.2">
      <c r="BO6124" s="2">
        <v>6120</v>
      </c>
      <c r="BP6124" s="1">
        <v>78.804947450586596</v>
      </c>
      <c r="BU6124" s="1">
        <v>96.790771336596592</v>
      </c>
    </row>
    <row r="6125" spans="67:73" x14ac:dyDescent="0.2">
      <c r="BO6125" s="2">
        <v>6121</v>
      </c>
      <c r="BP6125" s="1">
        <v>78.804947450586596</v>
      </c>
      <c r="BU6125" s="1">
        <v>35.519280112262479</v>
      </c>
    </row>
    <row r="6126" spans="67:73" x14ac:dyDescent="0.2">
      <c r="BO6126" s="2">
        <v>6122</v>
      </c>
      <c r="BP6126" s="1">
        <v>78.804947450586596</v>
      </c>
      <c r="BU6126" s="1">
        <v>101.99566525947897</v>
      </c>
    </row>
    <row r="6127" spans="67:73" x14ac:dyDescent="0.2">
      <c r="BO6127" s="2">
        <v>6123</v>
      </c>
      <c r="BP6127" s="1">
        <v>78.804947450586596</v>
      </c>
      <c r="BU6127" s="1">
        <v>14.131314619552729</v>
      </c>
    </row>
    <row r="6128" spans="67:73" x14ac:dyDescent="0.2">
      <c r="BO6128" s="2">
        <v>6124</v>
      </c>
      <c r="BP6128" s="1">
        <v>78.804947450586596</v>
      </c>
      <c r="BU6128" s="1">
        <v>73.284527087867659</v>
      </c>
    </row>
    <row r="6129" spans="67:73" x14ac:dyDescent="0.2">
      <c r="BO6129" s="2">
        <v>6125</v>
      </c>
      <c r="BP6129" s="1">
        <v>78.804947450586596</v>
      </c>
      <c r="BU6129" s="1">
        <v>107.4300810958935</v>
      </c>
    </row>
    <row r="6130" spans="67:73" x14ac:dyDescent="0.2">
      <c r="BO6130" s="2">
        <v>6126</v>
      </c>
      <c r="BP6130" s="1">
        <v>78.804947450586596</v>
      </c>
      <c r="BU6130" s="1">
        <v>106.82684996174656</v>
      </c>
    </row>
    <row r="6131" spans="67:73" x14ac:dyDescent="0.2">
      <c r="BO6131" s="2">
        <v>6127</v>
      </c>
      <c r="BP6131" s="1">
        <v>78.804947450586596</v>
      </c>
      <c r="BU6131" s="1">
        <v>112.37648183192913</v>
      </c>
    </row>
    <row r="6132" spans="67:73" x14ac:dyDescent="0.2">
      <c r="BO6132" s="2">
        <v>6128</v>
      </c>
      <c r="BP6132" s="1">
        <v>78.804947450586596</v>
      </c>
      <c r="BU6132" s="1">
        <v>65.784468133592739</v>
      </c>
    </row>
    <row r="6133" spans="67:73" x14ac:dyDescent="0.2">
      <c r="BO6133" s="2">
        <v>6129</v>
      </c>
      <c r="BP6133" s="1">
        <v>78.804947450586596</v>
      </c>
      <c r="BU6133" s="1">
        <v>103.29021748056037</v>
      </c>
    </row>
    <row r="6134" spans="67:73" x14ac:dyDescent="0.2">
      <c r="BO6134" s="2">
        <v>6130</v>
      </c>
      <c r="BP6134" s="1">
        <v>78.804947450586596</v>
      </c>
      <c r="BU6134" s="1">
        <v>33.553236744603183</v>
      </c>
    </row>
    <row r="6135" spans="67:73" x14ac:dyDescent="0.2">
      <c r="BO6135" s="2">
        <v>6131</v>
      </c>
      <c r="BP6135" s="1">
        <v>78.804947450586596</v>
      </c>
      <c r="BU6135" s="1">
        <v>104.02257519921191</v>
      </c>
    </row>
    <row r="6136" spans="67:73" x14ac:dyDescent="0.2">
      <c r="BO6136" s="2">
        <v>6132</v>
      </c>
      <c r="BP6136" s="1">
        <v>78.804947450586596</v>
      </c>
      <c r="BU6136" s="1">
        <v>69.466400223451373</v>
      </c>
    </row>
    <row r="6137" spans="67:73" x14ac:dyDescent="0.2">
      <c r="BO6137" s="2">
        <v>6133</v>
      </c>
      <c r="BP6137" s="1">
        <v>78.804947450586596</v>
      </c>
      <c r="BU6137" s="1">
        <v>33.628825749378692</v>
      </c>
    </row>
    <row r="6138" spans="67:73" x14ac:dyDescent="0.2">
      <c r="BO6138" s="2">
        <v>6134</v>
      </c>
      <c r="BP6138" s="1">
        <v>78.804947450586596</v>
      </c>
      <c r="BU6138" s="1">
        <v>29.65435344844953</v>
      </c>
    </row>
    <row r="6139" spans="67:73" x14ac:dyDescent="0.2">
      <c r="BO6139" s="2">
        <v>6135</v>
      </c>
      <c r="BP6139" s="1">
        <v>78.804947450586596</v>
      </c>
      <c r="BU6139" s="1">
        <v>54.358335125711406</v>
      </c>
    </row>
    <row r="6140" spans="67:73" x14ac:dyDescent="0.2">
      <c r="BO6140" s="2">
        <v>6136</v>
      </c>
      <c r="BP6140" s="1">
        <v>78.804947450586596</v>
      </c>
      <c r="BU6140" s="1">
        <v>23.826747307616149</v>
      </c>
    </row>
    <row r="6141" spans="67:73" x14ac:dyDescent="0.2">
      <c r="BO6141" s="2">
        <v>6137</v>
      </c>
      <c r="BP6141" s="1">
        <v>78.804947450586596</v>
      </c>
      <c r="BU6141" s="1">
        <v>64.325753302100097</v>
      </c>
    </row>
    <row r="6142" spans="67:73" x14ac:dyDescent="0.2">
      <c r="BO6142" s="2">
        <v>6138</v>
      </c>
      <c r="BP6142" s="1">
        <v>78.804947450586596</v>
      </c>
      <c r="BU6142" s="1">
        <v>121.49813742809214</v>
      </c>
    </row>
    <row r="6143" spans="67:73" x14ac:dyDescent="0.2">
      <c r="BO6143" s="2">
        <v>6139</v>
      </c>
      <c r="BP6143" s="1">
        <v>78.804947450586596</v>
      </c>
      <c r="BU6143" s="1">
        <v>24.403705765562325</v>
      </c>
    </row>
    <row r="6144" spans="67:73" x14ac:dyDescent="0.2">
      <c r="BO6144" s="2">
        <v>6140</v>
      </c>
      <c r="BP6144" s="1">
        <v>78.804947450586596</v>
      </c>
      <c r="BU6144" s="1">
        <v>112.06730622978834</v>
      </c>
    </row>
    <row r="6145" spans="67:73" x14ac:dyDescent="0.2">
      <c r="BO6145" s="2">
        <v>6141</v>
      </c>
      <c r="BP6145" s="1">
        <v>78.804947450586596</v>
      </c>
      <c r="BU6145" s="1">
        <v>14.543401625381183</v>
      </c>
    </row>
    <row r="6146" spans="67:73" x14ac:dyDescent="0.2">
      <c r="BO6146" s="2">
        <v>6142</v>
      </c>
      <c r="BP6146" s="1">
        <v>78.804947450586596</v>
      </c>
      <c r="BU6146" s="1">
        <v>57.93326901340599</v>
      </c>
    </row>
    <row r="6147" spans="67:73" x14ac:dyDescent="0.2">
      <c r="BO6147" s="2">
        <v>6143</v>
      </c>
      <c r="BP6147" s="1">
        <v>78.804947450586596</v>
      </c>
      <c r="BU6147" s="1">
        <v>67.491100949104421</v>
      </c>
    </row>
    <row r="6148" spans="67:73" x14ac:dyDescent="0.2">
      <c r="BO6148" s="2">
        <v>6144</v>
      </c>
      <c r="BP6148" s="1">
        <v>78.804947450586596</v>
      </c>
      <c r="BU6148" s="1">
        <v>45.782378080040118</v>
      </c>
    </row>
    <row r="6149" spans="67:73" x14ac:dyDescent="0.2">
      <c r="BO6149" s="2">
        <v>6145</v>
      </c>
      <c r="BP6149" s="1">
        <v>78.804947450586596</v>
      </c>
      <c r="BU6149" s="1">
        <v>45.713839011515304</v>
      </c>
    </row>
    <row r="6150" spans="67:73" x14ac:dyDescent="0.2">
      <c r="BO6150" s="2">
        <v>6146</v>
      </c>
      <c r="BP6150" s="1">
        <v>78.804947450586596</v>
      </c>
      <c r="BU6150" s="1">
        <v>59.464785885418294</v>
      </c>
    </row>
    <row r="6151" spans="67:73" x14ac:dyDescent="0.2">
      <c r="BO6151" s="2">
        <v>6147</v>
      </c>
      <c r="BP6151" s="1">
        <v>78.804947450586596</v>
      </c>
      <c r="BU6151" s="1">
        <v>77.213536499306358</v>
      </c>
    </row>
    <row r="6152" spans="67:73" x14ac:dyDescent="0.2">
      <c r="BO6152" s="2">
        <v>6148</v>
      </c>
      <c r="BP6152" s="1">
        <v>78.804947450586596</v>
      </c>
      <c r="BU6152" s="1">
        <v>53.134155681076393</v>
      </c>
    </row>
    <row r="6153" spans="67:73" x14ac:dyDescent="0.2">
      <c r="BO6153" s="2">
        <v>6149</v>
      </c>
      <c r="BP6153" s="1">
        <v>78.804947450586596</v>
      </c>
      <c r="BU6153" s="1">
        <v>3.8855062142939012</v>
      </c>
    </row>
    <row r="6154" spans="67:73" x14ac:dyDescent="0.2">
      <c r="BO6154" s="2">
        <v>6150</v>
      </c>
      <c r="BP6154" s="1">
        <v>78.804947450586596</v>
      </c>
      <c r="BU6154" s="1">
        <v>121.60349006642558</v>
      </c>
    </row>
    <row r="6155" spans="67:73" x14ac:dyDescent="0.2">
      <c r="BO6155" s="2">
        <v>6151</v>
      </c>
      <c r="BP6155" s="1">
        <v>78.804947450586596</v>
      </c>
      <c r="BU6155" s="1">
        <v>108.19623291641123</v>
      </c>
    </row>
    <row r="6156" spans="67:73" x14ac:dyDescent="0.2">
      <c r="BO6156" s="2">
        <v>6152</v>
      </c>
      <c r="BP6156" s="1">
        <v>78.804947450586596</v>
      </c>
      <c r="BU6156" s="1">
        <v>27.873025516419876</v>
      </c>
    </row>
    <row r="6157" spans="67:73" x14ac:dyDescent="0.2">
      <c r="BO6157" s="2">
        <v>6153</v>
      </c>
      <c r="BP6157" s="1">
        <v>78.804947450586596</v>
      </c>
      <c r="BU6157" s="1">
        <v>56.701635220429623</v>
      </c>
    </row>
    <row r="6158" spans="67:73" x14ac:dyDescent="0.2">
      <c r="BO6158" s="2">
        <v>6154</v>
      </c>
      <c r="BP6158" s="1">
        <v>78.804947450586596</v>
      </c>
      <c r="BU6158" s="1">
        <v>75.634633171731636</v>
      </c>
    </row>
    <row r="6159" spans="67:73" x14ac:dyDescent="0.2">
      <c r="BO6159" s="2">
        <v>6155</v>
      </c>
      <c r="BP6159" s="1">
        <v>78.804947450586596</v>
      </c>
      <c r="BU6159" s="1">
        <v>89.18596550629097</v>
      </c>
    </row>
    <row r="6160" spans="67:73" x14ac:dyDescent="0.2">
      <c r="BO6160" s="2">
        <v>6156</v>
      </c>
      <c r="BP6160" s="1">
        <v>78.804947450586596</v>
      </c>
      <c r="BU6160" s="1">
        <v>67.543837131983238</v>
      </c>
    </row>
    <row r="6161" spans="67:73" x14ac:dyDescent="0.2">
      <c r="BO6161" s="2">
        <v>6157</v>
      </c>
      <c r="BP6161" s="1">
        <v>78.804947450586596</v>
      </c>
      <c r="BU6161" s="1">
        <v>69.284693802355108</v>
      </c>
    </row>
    <row r="6162" spans="67:73" x14ac:dyDescent="0.2">
      <c r="BO6162" s="2">
        <v>6158</v>
      </c>
      <c r="BP6162" s="1">
        <v>78.804947450586596</v>
      </c>
      <c r="BU6162" s="1">
        <v>1.4282943691050782</v>
      </c>
    </row>
    <row r="6163" spans="67:73" x14ac:dyDescent="0.2">
      <c r="BO6163" s="2">
        <v>6159</v>
      </c>
      <c r="BP6163" s="1">
        <v>78.804947450586596</v>
      </c>
      <c r="BU6163" s="1">
        <v>119.240339222565</v>
      </c>
    </row>
    <row r="6164" spans="67:73" x14ac:dyDescent="0.2">
      <c r="BO6164" s="2">
        <v>6160</v>
      </c>
      <c r="BP6164" s="1">
        <v>78.804947450586596</v>
      </c>
      <c r="BU6164" s="1">
        <v>33.355275195759347</v>
      </c>
    </row>
    <row r="6165" spans="67:73" x14ac:dyDescent="0.2">
      <c r="BO6165" s="2">
        <v>6161</v>
      </c>
      <c r="BP6165" s="1">
        <v>78.804947450586596</v>
      </c>
      <c r="BU6165" s="1">
        <v>41.146358997684402</v>
      </c>
    </row>
    <row r="6166" spans="67:73" x14ac:dyDescent="0.2">
      <c r="BO6166" s="2">
        <v>6162</v>
      </c>
      <c r="BP6166" s="1">
        <v>78.804947450586596</v>
      </c>
      <c r="BU6166" s="1">
        <v>119.4591378473779</v>
      </c>
    </row>
    <row r="6167" spans="67:73" x14ac:dyDescent="0.2">
      <c r="BO6167" s="2">
        <v>6163</v>
      </c>
      <c r="BP6167" s="1">
        <v>78.804947450586596</v>
      </c>
      <c r="BU6167" s="1">
        <v>46.905762676628186</v>
      </c>
    </row>
    <row r="6168" spans="67:73" x14ac:dyDescent="0.2">
      <c r="BO6168" s="2">
        <v>6164</v>
      </c>
      <c r="BP6168" s="1">
        <v>78.804947450586596</v>
      </c>
      <c r="BU6168" s="1">
        <v>29.574656780799661</v>
      </c>
    </row>
    <row r="6169" spans="67:73" x14ac:dyDescent="0.2">
      <c r="BO6169" s="2">
        <v>6165</v>
      </c>
      <c r="BP6169" s="1">
        <v>78.804947450586596</v>
      </c>
      <c r="BU6169" s="1">
        <v>63.384045229139488</v>
      </c>
    </row>
    <row r="6170" spans="67:73" x14ac:dyDescent="0.2">
      <c r="BO6170" s="2">
        <v>6166</v>
      </c>
      <c r="BP6170" s="1">
        <v>78.804947450586596</v>
      </c>
      <c r="BU6170" s="1">
        <v>79.919614081977656</v>
      </c>
    </row>
    <row r="6171" spans="67:73" x14ac:dyDescent="0.2">
      <c r="BO6171" s="2">
        <v>6167</v>
      </c>
      <c r="BP6171" s="1">
        <v>78.804947450586596</v>
      </c>
      <c r="BU6171" s="1">
        <v>32.20868608486019</v>
      </c>
    </row>
    <row r="6172" spans="67:73" x14ac:dyDescent="0.2">
      <c r="BO6172" s="2">
        <v>6168</v>
      </c>
      <c r="BP6172" s="1">
        <v>78.804947450586596</v>
      </c>
      <c r="BU6172" s="1">
        <v>77.432564715014209</v>
      </c>
    </row>
    <row r="6173" spans="67:73" x14ac:dyDescent="0.2">
      <c r="BO6173" s="2">
        <v>6169</v>
      </c>
      <c r="BP6173" s="1">
        <v>78.804947450586596</v>
      </c>
      <c r="BU6173" s="1">
        <v>93.385402367520882</v>
      </c>
    </row>
    <row r="6174" spans="67:73" x14ac:dyDescent="0.2">
      <c r="BO6174" s="2">
        <v>6170</v>
      </c>
      <c r="BP6174" s="1">
        <v>78.804947450586596</v>
      </c>
      <c r="BU6174" s="1">
        <v>72.935049507206415</v>
      </c>
    </row>
    <row r="6175" spans="67:73" x14ac:dyDescent="0.2">
      <c r="BO6175" s="2">
        <v>6171</v>
      </c>
      <c r="BP6175" s="1">
        <v>78.804947450586596</v>
      </c>
      <c r="BU6175" s="1">
        <v>8.5159586762598742</v>
      </c>
    </row>
    <row r="6176" spans="67:73" x14ac:dyDescent="0.2">
      <c r="BO6176" s="2">
        <v>6172</v>
      </c>
      <c r="BP6176" s="1">
        <v>78.804947450586596</v>
      </c>
      <c r="BU6176" s="1">
        <v>77.45830813810862</v>
      </c>
    </row>
    <row r="6177" spans="67:73" x14ac:dyDescent="0.2">
      <c r="BO6177" s="2">
        <v>6173</v>
      </c>
      <c r="BP6177" s="1">
        <v>78.804947450586596</v>
      </c>
      <c r="BU6177" s="1">
        <v>89.759619217334077</v>
      </c>
    </row>
    <row r="6178" spans="67:73" x14ac:dyDescent="0.2">
      <c r="BO6178" s="2">
        <v>6174</v>
      </c>
      <c r="BP6178" s="1">
        <v>78.804947450586596</v>
      </c>
      <c r="BU6178" s="1">
        <v>113.84066261573683</v>
      </c>
    </row>
    <row r="6179" spans="67:73" x14ac:dyDescent="0.2">
      <c r="BO6179" s="2">
        <v>6175</v>
      </c>
      <c r="BP6179" s="1">
        <v>78.804947450586596</v>
      </c>
      <c r="BU6179" s="1">
        <v>111.9259950061488</v>
      </c>
    </row>
    <row r="6180" spans="67:73" x14ac:dyDescent="0.2">
      <c r="BO6180" s="2">
        <v>6176</v>
      </c>
      <c r="BP6180" s="1">
        <v>78.804947450586596</v>
      </c>
      <c r="BU6180" s="1">
        <v>102.20168680802878</v>
      </c>
    </row>
    <row r="6181" spans="67:73" x14ac:dyDescent="0.2">
      <c r="BO6181" s="2">
        <v>6177</v>
      </c>
      <c r="BP6181" s="1">
        <v>78.804947450586596</v>
      </c>
      <c r="BU6181" s="1">
        <v>59.762423053735191</v>
      </c>
    </row>
    <row r="6182" spans="67:73" x14ac:dyDescent="0.2">
      <c r="BO6182" s="2">
        <v>6178</v>
      </c>
      <c r="BP6182" s="1">
        <v>78.804947450586596</v>
      </c>
      <c r="BU6182" s="1">
        <v>46.01325092616797</v>
      </c>
    </row>
    <row r="6183" spans="67:73" x14ac:dyDescent="0.2">
      <c r="BO6183" s="2">
        <v>6179</v>
      </c>
      <c r="BP6183" s="1">
        <v>78.804947450586596</v>
      </c>
      <c r="BU6183" s="1">
        <v>27.748090872047744</v>
      </c>
    </row>
    <row r="6184" spans="67:73" x14ac:dyDescent="0.2">
      <c r="BO6184" s="2">
        <v>6180</v>
      </c>
      <c r="BP6184" s="1">
        <v>78.804947450586596</v>
      </c>
      <c r="BU6184" s="1">
        <v>10.048783462941248</v>
      </c>
    </row>
    <row r="6185" spans="67:73" x14ac:dyDescent="0.2">
      <c r="BO6185" s="2">
        <v>6181</v>
      </c>
      <c r="BP6185" s="1">
        <v>78.804947450586596</v>
      </c>
      <c r="BU6185" s="1">
        <v>118.84102497325476</v>
      </c>
    </row>
    <row r="6186" spans="67:73" x14ac:dyDescent="0.2">
      <c r="BO6186" s="2">
        <v>6182</v>
      </c>
      <c r="BP6186" s="1">
        <v>78.804947450586596</v>
      </c>
      <c r="BU6186" s="1">
        <v>49.835724029189819</v>
      </c>
    </row>
    <row r="6187" spans="67:73" x14ac:dyDescent="0.2">
      <c r="BO6187" s="2">
        <v>6183</v>
      </c>
      <c r="BP6187" s="1">
        <v>78.804947450586596</v>
      </c>
      <c r="BU6187" s="1">
        <v>56.054376406541124</v>
      </c>
    </row>
    <row r="6188" spans="67:73" x14ac:dyDescent="0.2">
      <c r="BO6188" s="2">
        <v>6184</v>
      </c>
      <c r="BP6188" s="1">
        <v>78.804947450586596</v>
      </c>
      <c r="BU6188" s="1">
        <v>92.121706217860705</v>
      </c>
    </row>
    <row r="6189" spans="67:73" x14ac:dyDescent="0.2">
      <c r="BO6189" s="2">
        <v>6185</v>
      </c>
      <c r="BP6189" s="1">
        <v>78.804947450586596</v>
      </c>
      <c r="BU6189" s="1">
        <v>116.8010333805738</v>
      </c>
    </row>
    <row r="6190" spans="67:73" x14ac:dyDescent="0.2">
      <c r="BO6190" s="2">
        <v>6186</v>
      </c>
      <c r="BP6190" s="1">
        <v>78.804947450586596</v>
      </c>
      <c r="BU6190" s="1">
        <v>32.877827695421516</v>
      </c>
    </row>
    <row r="6191" spans="67:73" x14ac:dyDescent="0.2">
      <c r="BO6191" s="2">
        <v>6187</v>
      </c>
      <c r="BP6191" s="1">
        <v>78.804947450586596</v>
      </c>
      <c r="BU6191" s="1">
        <v>45.795308968458173</v>
      </c>
    </row>
    <row r="6192" spans="67:73" x14ac:dyDescent="0.2">
      <c r="BO6192" s="2">
        <v>6188</v>
      </c>
      <c r="BP6192" s="1">
        <v>78.804947450586596</v>
      </c>
      <c r="BU6192" s="1">
        <v>20.931257872950386</v>
      </c>
    </row>
    <row r="6193" spans="67:73" x14ac:dyDescent="0.2">
      <c r="BO6193" s="2">
        <v>6189</v>
      </c>
      <c r="BP6193" s="1">
        <v>78.804947450586596</v>
      </c>
      <c r="BU6193" s="1">
        <v>107.36913950051279</v>
      </c>
    </row>
    <row r="6194" spans="67:73" x14ac:dyDescent="0.2">
      <c r="BO6194" s="2">
        <v>6190</v>
      </c>
      <c r="BP6194" s="1">
        <v>78.804947450586596</v>
      </c>
      <c r="BU6194" s="1">
        <v>111.29793774885842</v>
      </c>
    </row>
    <row r="6195" spans="67:73" x14ac:dyDescent="0.2">
      <c r="BO6195" s="2">
        <v>6191</v>
      </c>
      <c r="BP6195" s="1">
        <v>78.804947450586596</v>
      </c>
      <c r="BU6195" s="1">
        <v>118.55067688550211</v>
      </c>
    </row>
    <row r="6196" spans="67:73" x14ac:dyDescent="0.2">
      <c r="BO6196" s="2">
        <v>6192</v>
      </c>
      <c r="BP6196" s="1">
        <v>78.804947450586596</v>
      </c>
      <c r="BU6196" s="1">
        <v>36.15621834218031</v>
      </c>
    </row>
    <row r="6197" spans="67:73" x14ac:dyDescent="0.2">
      <c r="BO6197" s="2">
        <v>6193</v>
      </c>
      <c r="BP6197" s="1">
        <v>78.804947450586596</v>
      </c>
      <c r="BU6197" s="1">
        <v>29.073326062017077</v>
      </c>
    </row>
    <row r="6198" spans="67:73" x14ac:dyDescent="0.2">
      <c r="BO6198" s="2">
        <v>6194</v>
      </c>
      <c r="BP6198" s="1">
        <v>78.804947450586596</v>
      </c>
      <c r="BU6198" s="1">
        <v>93.604382029083339</v>
      </c>
    </row>
    <row r="6199" spans="67:73" x14ac:dyDescent="0.2">
      <c r="BO6199" s="2">
        <v>6195</v>
      </c>
      <c r="BP6199" s="1">
        <v>78.804947450586596</v>
      </c>
      <c r="BU6199" s="1">
        <v>13.35270123432635</v>
      </c>
    </row>
    <row r="6200" spans="67:73" x14ac:dyDescent="0.2">
      <c r="BO6200" s="2">
        <v>6196</v>
      </c>
      <c r="BP6200" s="1">
        <v>78.804947450586596</v>
      </c>
      <c r="BU6200" s="1">
        <v>38.943188872778578</v>
      </c>
    </row>
    <row r="6201" spans="67:73" x14ac:dyDescent="0.2">
      <c r="BO6201" s="2">
        <v>6197</v>
      </c>
      <c r="BP6201" s="1">
        <v>78.804947450586596</v>
      </c>
      <c r="BU6201" s="1">
        <v>43.476901039652134</v>
      </c>
    </row>
    <row r="6202" spans="67:73" x14ac:dyDescent="0.2">
      <c r="BO6202" s="2">
        <v>6198</v>
      </c>
      <c r="BP6202" s="1">
        <v>78.804947450586596</v>
      </c>
      <c r="BU6202" s="1">
        <v>69.615748885258384</v>
      </c>
    </row>
    <row r="6203" spans="67:73" x14ac:dyDescent="0.2">
      <c r="BO6203" s="2">
        <v>6199</v>
      </c>
      <c r="BP6203" s="1">
        <v>78.804947450586596</v>
      </c>
      <c r="BU6203" s="1">
        <v>32.818808049786654</v>
      </c>
    </row>
    <row r="6204" spans="67:73" x14ac:dyDescent="0.2">
      <c r="BO6204" s="2">
        <v>6200</v>
      </c>
      <c r="BP6204" s="1">
        <v>78.804947450586596</v>
      </c>
      <c r="BU6204" s="1">
        <v>70.599697303879125</v>
      </c>
    </row>
    <row r="6205" spans="67:73" x14ac:dyDescent="0.2">
      <c r="BO6205" s="2">
        <v>6201</v>
      </c>
      <c r="BP6205" s="1">
        <v>78.804947450586596</v>
      </c>
      <c r="BU6205" s="1">
        <v>35.175128135488492</v>
      </c>
    </row>
    <row r="6206" spans="67:73" x14ac:dyDescent="0.2">
      <c r="BO6206" s="2">
        <v>6202</v>
      </c>
      <c r="BP6206" s="1">
        <v>78.804947450586596</v>
      </c>
      <c r="BU6206" s="1">
        <v>7.4716000436650809</v>
      </c>
    </row>
    <row r="6207" spans="67:73" x14ac:dyDescent="0.2">
      <c r="BO6207" s="2">
        <v>6203</v>
      </c>
      <c r="BP6207" s="1">
        <v>78.804947450586596</v>
      </c>
      <c r="BU6207" s="1">
        <v>84.895955441515284</v>
      </c>
    </row>
    <row r="6208" spans="67:73" x14ac:dyDescent="0.2">
      <c r="BO6208" s="2">
        <v>6204</v>
      </c>
      <c r="BP6208" s="1">
        <v>78.804947450586596</v>
      </c>
      <c r="BU6208" s="1">
        <v>111.36951951364289</v>
      </c>
    </row>
    <row r="6209" spans="67:73" x14ac:dyDescent="0.2">
      <c r="BO6209" s="2">
        <v>6205</v>
      </c>
      <c r="BP6209" s="1">
        <v>78.804947450586596</v>
      </c>
      <c r="BU6209" s="1">
        <v>6.2132508704289826</v>
      </c>
    </row>
    <row r="6210" spans="67:73" x14ac:dyDescent="0.2">
      <c r="BO6210" s="2">
        <v>6206</v>
      </c>
      <c r="BP6210" s="1">
        <v>78.804947450586596</v>
      </c>
      <c r="BU6210" s="1">
        <v>97.360128926125114</v>
      </c>
    </row>
    <row r="6211" spans="67:73" x14ac:dyDescent="0.2">
      <c r="BO6211" s="2">
        <v>6207</v>
      </c>
      <c r="BP6211" s="1">
        <v>78.804947450586596</v>
      </c>
      <c r="BU6211" s="1">
        <v>35.282886177607779</v>
      </c>
    </row>
    <row r="6212" spans="67:73" x14ac:dyDescent="0.2">
      <c r="BO6212" s="2">
        <v>6208</v>
      </c>
      <c r="BP6212" s="1">
        <v>78.804947450586596</v>
      </c>
      <c r="BU6212" s="1">
        <v>111.42237706564082</v>
      </c>
    </row>
    <row r="6213" spans="67:73" x14ac:dyDescent="0.2">
      <c r="BO6213" s="2">
        <v>6209</v>
      </c>
      <c r="BP6213" s="1">
        <v>78.804947450586596</v>
      </c>
      <c r="BU6213" s="1">
        <v>58.039268309382848</v>
      </c>
    </row>
    <row r="6214" spans="67:73" x14ac:dyDescent="0.2">
      <c r="BO6214" s="2">
        <v>6210</v>
      </c>
      <c r="BP6214" s="1">
        <v>78.804947450586596</v>
      </c>
      <c r="BU6214" s="1">
        <v>77.353643566977482</v>
      </c>
    </row>
    <row r="6215" spans="67:73" x14ac:dyDescent="0.2">
      <c r="BO6215" s="2">
        <v>6211</v>
      </c>
      <c r="BP6215" s="1">
        <v>78.804947450586596</v>
      </c>
      <c r="BU6215" s="1">
        <v>70.621697572055197</v>
      </c>
    </row>
    <row r="6216" spans="67:73" x14ac:dyDescent="0.2">
      <c r="BO6216" s="2">
        <v>6212</v>
      </c>
      <c r="BP6216" s="1">
        <v>78.804947450586596</v>
      </c>
      <c r="BU6216" s="1">
        <v>109.11117160456921</v>
      </c>
    </row>
    <row r="6217" spans="67:73" x14ac:dyDescent="0.2">
      <c r="BO6217" s="2">
        <v>6213</v>
      </c>
      <c r="BP6217" s="1">
        <v>78.804947450586596</v>
      </c>
      <c r="BU6217" s="1">
        <v>32.581625180926395</v>
      </c>
    </row>
    <row r="6218" spans="67:73" x14ac:dyDescent="0.2">
      <c r="BO6218" s="2">
        <v>6214</v>
      </c>
      <c r="BP6218" s="1">
        <v>78.804947450586596</v>
      </c>
      <c r="BU6218" s="1">
        <v>34.330645318751792</v>
      </c>
    </row>
    <row r="6219" spans="67:73" x14ac:dyDescent="0.2">
      <c r="BO6219" s="2">
        <v>6215</v>
      </c>
      <c r="BP6219" s="1">
        <v>78.804947450586596</v>
      </c>
      <c r="BU6219" s="1">
        <v>103.35786929176855</v>
      </c>
    </row>
    <row r="6220" spans="67:73" x14ac:dyDescent="0.2">
      <c r="BO6220" s="2">
        <v>6216</v>
      </c>
      <c r="BP6220" s="1">
        <v>78.804947450586596</v>
      </c>
      <c r="BU6220" s="1">
        <v>119.89838612174218</v>
      </c>
    </row>
    <row r="6221" spans="67:73" x14ac:dyDescent="0.2">
      <c r="BO6221" s="2">
        <v>6217</v>
      </c>
      <c r="BP6221" s="1">
        <v>78.804947450586596</v>
      </c>
      <c r="BU6221" s="1">
        <v>99.620205881273975</v>
      </c>
    </row>
    <row r="6222" spans="67:73" x14ac:dyDescent="0.2">
      <c r="BO6222" s="2">
        <v>6218</v>
      </c>
      <c r="BP6222" s="1">
        <v>78.804947450586596</v>
      </c>
      <c r="BU6222" s="1">
        <v>32.152522851576251</v>
      </c>
    </row>
    <row r="6223" spans="67:73" x14ac:dyDescent="0.2">
      <c r="BO6223" s="2">
        <v>6219</v>
      </c>
      <c r="BP6223" s="1">
        <v>78.804947450586596</v>
      </c>
      <c r="BU6223" s="1">
        <v>101.99820455829756</v>
      </c>
    </row>
    <row r="6224" spans="67:73" x14ac:dyDescent="0.2">
      <c r="BO6224" s="2">
        <v>6220</v>
      </c>
      <c r="BP6224" s="1">
        <v>78.804947450586596</v>
      </c>
      <c r="BU6224" s="1">
        <v>40.744085534970893</v>
      </c>
    </row>
    <row r="6225" spans="67:73" x14ac:dyDescent="0.2">
      <c r="BO6225" s="2">
        <v>6221</v>
      </c>
      <c r="BP6225" s="1">
        <v>78.804947450586596</v>
      </c>
      <c r="BU6225" s="1">
        <v>71.711405803809967</v>
      </c>
    </row>
    <row r="6226" spans="67:73" x14ac:dyDescent="0.2">
      <c r="BO6226" s="2">
        <v>6222</v>
      </c>
      <c r="BP6226" s="1">
        <v>78.804947450586596</v>
      </c>
      <c r="BU6226" s="1">
        <v>9.861427158505979</v>
      </c>
    </row>
    <row r="6227" spans="67:73" x14ac:dyDescent="0.2">
      <c r="BO6227" s="2">
        <v>6223</v>
      </c>
      <c r="BP6227" s="1">
        <v>78.804947450586596</v>
      </c>
      <c r="BU6227" s="1">
        <v>46.115408073024426</v>
      </c>
    </row>
    <row r="6228" spans="67:73" x14ac:dyDescent="0.2">
      <c r="BO6228" s="2">
        <v>6224</v>
      </c>
      <c r="BP6228" s="1">
        <v>78.804947450586596</v>
      </c>
      <c r="BU6228" s="1">
        <v>112.80287428914845</v>
      </c>
    </row>
    <row r="6229" spans="67:73" x14ac:dyDescent="0.2">
      <c r="BO6229" s="2">
        <v>6225</v>
      </c>
      <c r="BP6229" s="1">
        <v>78.804947450586596</v>
      </c>
      <c r="BU6229" s="1">
        <v>74.572080937373201</v>
      </c>
    </row>
    <row r="6230" spans="67:73" x14ac:dyDescent="0.2">
      <c r="BO6230" s="2">
        <v>6226</v>
      </c>
      <c r="BP6230" s="1">
        <v>78.804947450586596</v>
      </c>
      <c r="BU6230" s="1">
        <v>52.091656373335766</v>
      </c>
    </row>
    <row r="6231" spans="67:73" x14ac:dyDescent="0.2">
      <c r="BO6231" s="2">
        <v>6227</v>
      </c>
      <c r="BP6231" s="1">
        <v>78.804947450586596</v>
      </c>
      <c r="BU6231" s="1">
        <v>102.53814840599919</v>
      </c>
    </row>
    <row r="6232" spans="67:73" x14ac:dyDescent="0.2">
      <c r="BO6232" s="2">
        <v>6228</v>
      </c>
      <c r="BP6232" s="1">
        <v>78.804947450586596</v>
      </c>
      <c r="BU6232" s="1">
        <v>35.050277273043875</v>
      </c>
    </row>
    <row r="6233" spans="67:73" x14ac:dyDescent="0.2">
      <c r="BO6233" s="2">
        <v>6229</v>
      </c>
      <c r="BP6233" s="1">
        <v>78.804947450586596</v>
      </c>
      <c r="BU6233" s="1">
        <v>83.0892067322374</v>
      </c>
    </row>
    <row r="6234" spans="67:73" x14ac:dyDescent="0.2">
      <c r="BO6234" s="2">
        <v>6230</v>
      </c>
      <c r="BP6234" s="1">
        <v>78.804947450586596</v>
      </c>
      <c r="BU6234" s="1">
        <v>86.508202879694679</v>
      </c>
    </row>
    <row r="6235" spans="67:73" x14ac:dyDescent="0.2">
      <c r="BO6235" s="2">
        <v>6231</v>
      </c>
      <c r="BP6235" s="1">
        <v>78.804947450586596</v>
      </c>
      <c r="BU6235" s="1">
        <v>17.353768539463591</v>
      </c>
    </row>
    <row r="6236" spans="67:73" x14ac:dyDescent="0.2">
      <c r="BO6236" s="2">
        <v>6232</v>
      </c>
      <c r="BP6236" s="1">
        <v>78.804947450586596</v>
      </c>
      <c r="BU6236" s="1">
        <v>41.56948466543956</v>
      </c>
    </row>
    <row r="6237" spans="67:73" x14ac:dyDescent="0.2">
      <c r="BO6237" s="2">
        <v>6233</v>
      </c>
      <c r="BP6237" s="1">
        <v>78.804947450586596</v>
      </c>
      <c r="BU6237" s="1">
        <v>75.469690669423827</v>
      </c>
    </row>
    <row r="6238" spans="67:73" x14ac:dyDescent="0.2">
      <c r="BO6238" s="2">
        <v>6234</v>
      </c>
      <c r="BP6238" s="1">
        <v>78.804947450586596</v>
      </c>
      <c r="BU6238" s="1">
        <v>98.492492007230155</v>
      </c>
    </row>
    <row r="6239" spans="67:73" x14ac:dyDescent="0.2">
      <c r="BO6239" s="2">
        <v>6235</v>
      </c>
      <c r="BP6239" s="1">
        <v>78.804947450586596</v>
      </c>
      <c r="BU6239" s="1">
        <v>77.456936631836399</v>
      </c>
    </row>
    <row r="6240" spans="67:73" x14ac:dyDescent="0.2">
      <c r="BO6240" s="2">
        <v>6236</v>
      </c>
      <c r="BP6240" s="1">
        <v>78.804947450586596</v>
      </c>
      <c r="BU6240" s="1">
        <v>68.37616292406797</v>
      </c>
    </row>
    <row r="6241" spans="67:73" x14ac:dyDescent="0.2">
      <c r="BO6241" s="2">
        <v>6237</v>
      </c>
      <c r="BP6241" s="1">
        <v>78.804947450586596</v>
      </c>
      <c r="BU6241" s="1">
        <v>107.14580578672654</v>
      </c>
    </row>
    <row r="6242" spans="67:73" x14ac:dyDescent="0.2">
      <c r="BO6242" s="2">
        <v>6238</v>
      </c>
      <c r="BP6242" s="1">
        <v>78.804947450586596</v>
      </c>
      <c r="BU6242" s="1">
        <v>2.5274034360165167</v>
      </c>
    </row>
    <row r="6243" spans="67:73" x14ac:dyDescent="0.2">
      <c r="BO6243" s="2">
        <v>6239</v>
      </c>
      <c r="BP6243" s="1">
        <v>78.804947450586596</v>
      </c>
      <c r="BU6243" s="1">
        <v>40.228758367177349</v>
      </c>
    </row>
    <row r="6244" spans="67:73" x14ac:dyDescent="0.2">
      <c r="BO6244" s="2">
        <v>6240</v>
      </c>
      <c r="BP6244" s="1">
        <v>78.804947450586596</v>
      </c>
      <c r="BU6244" s="1">
        <v>42.47873360121217</v>
      </c>
    </row>
    <row r="6245" spans="67:73" x14ac:dyDescent="0.2">
      <c r="BO6245" s="2">
        <v>6241</v>
      </c>
      <c r="BP6245" s="1">
        <v>78.804947450586596</v>
      </c>
      <c r="BU6245" s="1">
        <v>99.169286254998767</v>
      </c>
    </row>
    <row r="6246" spans="67:73" x14ac:dyDescent="0.2">
      <c r="BO6246" s="2">
        <v>6242</v>
      </c>
      <c r="BP6246" s="1">
        <v>78.804947450586596</v>
      </c>
      <c r="BU6246" s="1">
        <v>106.24932004694703</v>
      </c>
    </row>
    <row r="6247" spans="67:73" x14ac:dyDescent="0.2">
      <c r="BO6247" s="2">
        <v>6243</v>
      </c>
      <c r="BP6247" s="1">
        <v>78.804947450586596</v>
      </c>
      <c r="BU6247" s="1">
        <v>33.787484237377825</v>
      </c>
    </row>
    <row r="6248" spans="67:73" x14ac:dyDescent="0.2">
      <c r="BO6248" s="2">
        <v>6244</v>
      </c>
      <c r="BP6248" s="1">
        <v>78.804947450586596</v>
      </c>
      <c r="BU6248" s="1">
        <v>80.981781019656225</v>
      </c>
    </row>
    <row r="6249" spans="67:73" x14ac:dyDescent="0.2">
      <c r="BO6249" s="2">
        <v>6245</v>
      </c>
      <c r="BP6249" s="1">
        <v>78.804947450586596</v>
      </c>
      <c r="BU6249" s="1">
        <v>103.5305988208069</v>
      </c>
    </row>
    <row r="6250" spans="67:73" x14ac:dyDescent="0.2">
      <c r="BO6250" s="2">
        <v>6246</v>
      </c>
      <c r="BP6250" s="1">
        <v>78.804947450586596</v>
      </c>
      <c r="BU6250" s="1">
        <v>57.583994220542579</v>
      </c>
    </row>
    <row r="6251" spans="67:73" x14ac:dyDescent="0.2">
      <c r="BO6251" s="2">
        <v>6247</v>
      </c>
      <c r="BP6251" s="1">
        <v>78.804947450586596</v>
      </c>
      <c r="BU6251" s="1">
        <v>61.819911219170976</v>
      </c>
    </row>
    <row r="6252" spans="67:73" x14ac:dyDescent="0.2">
      <c r="BO6252" s="2">
        <v>6248</v>
      </c>
      <c r="BP6252" s="1">
        <v>78.804947450586596</v>
      </c>
      <c r="BU6252" s="1">
        <v>29.796664275388981</v>
      </c>
    </row>
    <row r="6253" spans="67:73" x14ac:dyDescent="0.2">
      <c r="BO6253" s="2">
        <v>6249</v>
      </c>
      <c r="BP6253" s="1">
        <v>78.804947450586596</v>
      </c>
      <c r="BU6253" s="1">
        <v>115.4284806417446</v>
      </c>
    </row>
    <row r="6254" spans="67:73" x14ac:dyDescent="0.2">
      <c r="BO6254" s="2">
        <v>6250</v>
      </c>
      <c r="BP6254" s="1">
        <v>78.804947450586596</v>
      </c>
      <c r="BU6254" s="1">
        <v>112.49254460452072</v>
      </c>
    </row>
    <row r="6255" spans="67:73" x14ac:dyDescent="0.2">
      <c r="BO6255" s="2">
        <v>6251</v>
      </c>
      <c r="BP6255" s="1">
        <v>78.804947450586596</v>
      </c>
      <c r="BU6255" s="1">
        <v>59.465381235918599</v>
      </c>
    </row>
    <row r="6256" spans="67:73" x14ac:dyDescent="0.2">
      <c r="BO6256" s="2">
        <v>6252</v>
      </c>
      <c r="BP6256" s="1">
        <v>78.804947450586596</v>
      </c>
      <c r="BU6256" s="1">
        <v>96.061355069144255</v>
      </c>
    </row>
    <row r="6257" spans="67:73" x14ac:dyDescent="0.2">
      <c r="BO6257" s="2">
        <v>6253</v>
      </c>
      <c r="BP6257" s="1">
        <v>78.804947450586596</v>
      </c>
      <c r="BU6257" s="1">
        <v>87.003993759683098</v>
      </c>
    </row>
    <row r="6258" spans="67:73" x14ac:dyDescent="0.2">
      <c r="BO6258" s="2">
        <v>6254</v>
      </c>
      <c r="BP6258" s="1">
        <v>78.804947450586596</v>
      </c>
      <c r="BU6258" s="1">
        <v>10.684800920926239</v>
      </c>
    </row>
    <row r="6259" spans="67:73" x14ac:dyDescent="0.2">
      <c r="BO6259" s="2">
        <v>6255</v>
      </c>
      <c r="BP6259" s="1">
        <v>78.804947450586596</v>
      </c>
      <c r="BU6259" s="1">
        <v>5.694084388623498</v>
      </c>
    </row>
    <row r="6260" spans="67:73" x14ac:dyDescent="0.2">
      <c r="BO6260" s="2">
        <v>6256</v>
      </c>
      <c r="BP6260" s="1">
        <v>78.804947450586596</v>
      </c>
      <c r="BU6260" s="1">
        <v>9.1814433733280687</v>
      </c>
    </row>
    <row r="6261" spans="67:73" x14ac:dyDescent="0.2">
      <c r="BO6261" s="2">
        <v>6257</v>
      </c>
      <c r="BP6261" s="1">
        <v>78.804947450586596</v>
      </c>
      <c r="BU6261" s="1">
        <v>12.626430177093301</v>
      </c>
    </row>
    <row r="6262" spans="67:73" x14ac:dyDescent="0.2">
      <c r="BO6262" s="2">
        <v>6258</v>
      </c>
      <c r="BP6262" s="1">
        <v>78.804947450586596</v>
      </c>
      <c r="BU6262" s="1">
        <v>91.635409902160447</v>
      </c>
    </row>
    <row r="6263" spans="67:73" x14ac:dyDescent="0.2">
      <c r="BO6263" s="2">
        <v>6259</v>
      </c>
      <c r="BP6263" s="1">
        <v>78.804947450586596</v>
      </c>
      <c r="BU6263" s="1">
        <v>78.271829212759641</v>
      </c>
    </row>
    <row r="6264" spans="67:73" x14ac:dyDescent="0.2">
      <c r="BO6264" s="2">
        <v>6260</v>
      </c>
      <c r="BP6264" s="1">
        <v>78.804947450586596</v>
      </c>
      <c r="BU6264" s="1">
        <v>18.20777690052687</v>
      </c>
    </row>
    <row r="6265" spans="67:73" x14ac:dyDescent="0.2">
      <c r="BO6265" s="2">
        <v>6261</v>
      </c>
      <c r="BP6265" s="1">
        <v>78.804947450586596</v>
      </c>
      <c r="BU6265" s="1">
        <v>62.46153485321706</v>
      </c>
    </row>
    <row r="6266" spans="67:73" x14ac:dyDescent="0.2">
      <c r="BO6266" s="2">
        <v>6262</v>
      </c>
      <c r="BP6266" s="1">
        <v>78.804947450586596</v>
      </c>
      <c r="BU6266" s="1">
        <v>85.545804385123446</v>
      </c>
    </row>
    <row r="6267" spans="67:73" x14ac:dyDescent="0.2">
      <c r="BO6267" s="2">
        <v>6263</v>
      </c>
      <c r="BP6267" s="1">
        <v>78.804947450586596</v>
      </c>
      <c r="BU6267" s="1">
        <v>67.996698927014464</v>
      </c>
    </row>
    <row r="6268" spans="67:73" x14ac:dyDescent="0.2">
      <c r="BO6268" s="2">
        <v>6264</v>
      </c>
      <c r="BP6268" s="1">
        <v>78.804947450586596</v>
      </c>
      <c r="BU6268" s="1">
        <v>95.602563898309583</v>
      </c>
    </row>
    <row r="6269" spans="67:73" x14ac:dyDescent="0.2">
      <c r="BO6269" s="2">
        <v>6265</v>
      </c>
      <c r="BP6269" s="1">
        <v>78.804947450586596</v>
      </c>
      <c r="BU6269" s="1">
        <v>91.537837676953174</v>
      </c>
    </row>
    <row r="6270" spans="67:73" x14ac:dyDescent="0.2">
      <c r="BO6270" s="2">
        <v>6266</v>
      </c>
      <c r="BP6270" s="1">
        <v>78.804947450586596</v>
      </c>
      <c r="BU6270" s="1">
        <v>73.724135893359389</v>
      </c>
    </row>
    <row r="6271" spans="67:73" x14ac:dyDescent="0.2">
      <c r="BO6271" s="2">
        <v>6267</v>
      </c>
      <c r="BP6271" s="1">
        <v>78.804947450586596</v>
      </c>
      <c r="BU6271" s="1">
        <v>27.885373537523083</v>
      </c>
    </row>
    <row r="6272" spans="67:73" x14ac:dyDescent="0.2">
      <c r="BO6272" s="2">
        <v>6268</v>
      </c>
      <c r="BP6272" s="1">
        <v>78.804947450586596</v>
      </c>
      <c r="BU6272" s="1">
        <v>18.711134805843603</v>
      </c>
    </row>
    <row r="6273" spans="67:73" x14ac:dyDescent="0.2">
      <c r="BO6273" s="2">
        <v>6269</v>
      </c>
      <c r="BP6273" s="1">
        <v>78.804947450586596</v>
      </c>
      <c r="BU6273" s="1">
        <v>45.044011566961942</v>
      </c>
    </row>
    <row r="6274" spans="67:73" x14ac:dyDescent="0.2">
      <c r="BO6274" s="2">
        <v>6270</v>
      </c>
      <c r="BP6274" s="1">
        <v>78.804947450586596</v>
      </c>
      <c r="BU6274" s="1">
        <v>60.20272379499913</v>
      </c>
    </row>
    <row r="6275" spans="67:73" x14ac:dyDescent="0.2">
      <c r="BO6275" s="2">
        <v>6271</v>
      </c>
      <c r="BP6275" s="1">
        <v>78.804947450586596</v>
      </c>
      <c r="BU6275" s="1">
        <v>44.734128984205469</v>
      </c>
    </row>
    <row r="6276" spans="67:73" x14ac:dyDescent="0.2">
      <c r="BO6276" s="2">
        <v>6272</v>
      </c>
      <c r="BP6276" s="1">
        <v>78.804947450586596</v>
      </c>
      <c r="BU6276" s="1">
        <v>91.337030583086445</v>
      </c>
    </row>
    <row r="6277" spans="67:73" x14ac:dyDescent="0.2">
      <c r="BO6277" s="2">
        <v>6273</v>
      </c>
      <c r="BP6277" s="1">
        <v>78.804947450586596</v>
      </c>
      <c r="BU6277" s="1">
        <v>5.2358122044876616</v>
      </c>
    </row>
    <row r="6278" spans="67:73" x14ac:dyDescent="0.2">
      <c r="BO6278" s="2">
        <v>6274</v>
      </c>
      <c r="BP6278" s="1">
        <v>78.804947450586596</v>
      </c>
      <c r="BU6278" s="1">
        <v>66.424865666427152</v>
      </c>
    </row>
    <row r="6279" spans="67:73" x14ac:dyDescent="0.2">
      <c r="BO6279" s="2">
        <v>6275</v>
      </c>
      <c r="BP6279" s="1">
        <v>78.804947450586596</v>
      </c>
      <c r="BU6279" s="1">
        <v>70.874912810403387</v>
      </c>
    </row>
    <row r="6280" spans="67:73" x14ac:dyDescent="0.2">
      <c r="BO6280" s="2">
        <v>6276</v>
      </c>
      <c r="BP6280" s="1">
        <v>78.804947450586596</v>
      </c>
      <c r="BU6280" s="1">
        <v>25.044769291604968</v>
      </c>
    </row>
    <row r="6281" spans="67:73" x14ac:dyDescent="0.2">
      <c r="BO6281" s="2">
        <v>6277</v>
      </c>
      <c r="BP6281" s="1">
        <v>78.804947450586596</v>
      </c>
      <c r="BU6281" s="1">
        <v>78.745431907769259</v>
      </c>
    </row>
    <row r="6282" spans="67:73" x14ac:dyDescent="0.2">
      <c r="BO6282" s="2">
        <v>6278</v>
      </c>
      <c r="BP6282" s="1">
        <v>78.804947450586596</v>
      </c>
      <c r="BU6282" s="1">
        <v>58.553858340439248</v>
      </c>
    </row>
    <row r="6283" spans="67:73" x14ac:dyDescent="0.2">
      <c r="BO6283" s="2">
        <v>6279</v>
      </c>
      <c r="BP6283" s="1">
        <v>78.804947450586596</v>
      </c>
      <c r="BU6283" s="1">
        <v>108.08884907571523</v>
      </c>
    </row>
    <row r="6284" spans="67:73" x14ac:dyDescent="0.2">
      <c r="BO6284" s="2">
        <v>6280</v>
      </c>
      <c r="BP6284" s="1">
        <v>78.804947450586596</v>
      </c>
      <c r="BU6284" s="1">
        <v>46.833946665847478</v>
      </c>
    </row>
    <row r="6285" spans="67:73" x14ac:dyDescent="0.2">
      <c r="BO6285" s="2">
        <v>6281</v>
      </c>
      <c r="BP6285" s="1">
        <v>78.804947450586596</v>
      </c>
      <c r="BU6285" s="1">
        <v>63.995036024052936</v>
      </c>
    </row>
    <row r="6286" spans="67:73" x14ac:dyDescent="0.2">
      <c r="BO6286" s="2">
        <v>6282</v>
      </c>
      <c r="BP6286" s="1">
        <v>78.804947450586596</v>
      </c>
      <c r="BU6286" s="1">
        <v>107.97535965730212</v>
      </c>
    </row>
    <row r="6287" spans="67:73" x14ac:dyDescent="0.2">
      <c r="BO6287" s="2">
        <v>6283</v>
      </c>
      <c r="BP6287" s="1">
        <v>78.804947450586596</v>
      </c>
      <c r="BU6287" s="1">
        <v>105.96019415472567</v>
      </c>
    </row>
    <row r="6288" spans="67:73" x14ac:dyDescent="0.2">
      <c r="BO6288" s="2">
        <v>6284</v>
      </c>
      <c r="BP6288" s="1">
        <v>78.804947450586596</v>
      </c>
      <c r="BU6288" s="1">
        <v>105.22779052236517</v>
      </c>
    </row>
    <row r="6289" spans="67:73" x14ac:dyDescent="0.2">
      <c r="BO6289" s="2">
        <v>6285</v>
      </c>
      <c r="BP6289" s="1">
        <v>78.804947450586596</v>
      </c>
      <c r="BU6289" s="1">
        <v>15.843643867645188</v>
      </c>
    </row>
    <row r="6290" spans="67:73" x14ac:dyDescent="0.2">
      <c r="BO6290" s="2">
        <v>6286</v>
      </c>
      <c r="BP6290" s="1">
        <v>78.804947450586596</v>
      </c>
      <c r="BU6290" s="1">
        <v>14.891849697539602</v>
      </c>
    </row>
    <row r="6291" spans="67:73" x14ac:dyDescent="0.2">
      <c r="BO6291" s="2">
        <v>6287</v>
      </c>
      <c r="BP6291" s="1">
        <v>78.804947450586596</v>
      </c>
      <c r="BU6291" s="1">
        <v>88.40117504448061</v>
      </c>
    </row>
    <row r="6292" spans="67:73" x14ac:dyDescent="0.2">
      <c r="BO6292" s="2">
        <v>6288</v>
      </c>
      <c r="BP6292" s="1">
        <v>78.804947450586596</v>
      </c>
      <c r="BU6292" s="1">
        <v>29.308855545031054</v>
      </c>
    </row>
    <row r="6293" spans="67:73" x14ac:dyDescent="0.2">
      <c r="BO6293" s="2">
        <v>6289</v>
      </c>
      <c r="BP6293" s="1">
        <v>78.804947450586596</v>
      </c>
      <c r="BU6293" s="1">
        <v>23.231646406380907</v>
      </c>
    </row>
    <row r="6294" spans="67:73" x14ac:dyDescent="0.2">
      <c r="BO6294" s="2">
        <v>6290</v>
      </c>
      <c r="BP6294" s="1">
        <v>78.804947450586596</v>
      </c>
      <c r="BU6294" s="1">
        <v>56.602892707491705</v>
      </c>
    </row>
    <row r="6295" spans="67:73" x14ac:dyDescent="0.2">
      <c r="BO6295" s="2">
        <v>6291</v>
      </c>
      <c r="BP6295" s="1">
        <v>78.804947450586596</v>
      </c>
      <c r="BU6295" s="1">
        <v>66.077448024915569</v>
      </c>
    </row>
    <row r="6296" spans="67:73" x14ac:dyDescent="0.2">
      <c r="BO6296" s="2">
        <v>6292</v>
      </c>
      <c r="BP6296" s="1">
        <v>78.804947450586596</v>
      </c>
      <c r="BU6296" s="1">
        <v>34.986772464075031</v>
      </c>
    </row>
    <row r="6297" spans="67:73" x14ac:dyDescent="0.2">
      <c r="BO6297" s="2">
        <v>6293</v>
      </c>
      <c r="BP6297" s="1">
        <v>78.804947450586596</v>
      </c>
      <c r="BU6297" s="1">
        <v>39.807758546424694</v>
      </c>
    </row>
    <row r="6298" spans="67:73" x14ac:dyDescent="0.2">
      <c r="BO6298" s="2">
        <v>6294</v>
      </c>
      <c r="BP6298" s="1">
        <v>78.804947450586596</v>
      </c>
      <c r="BU6298" s="1">
        <v>12.16189536407423</v>
      </c>
    </row>
    <row r="6299" spans="67:73" x14ac:dyDescent="0.2">
      <c r="BO6299" s="2">
        <v>6295</v>
      </c>
      <c r="BP6299" s="1">
        <v>78.804947450586596</v>
      </c>
      <c r="BU6299" s="1">
        <v>21.368673196646217</v>
      </c>
    </row>
    <row r="6300" spans="67:73" x14ac:dyDescent="0.2">
      <c r="BO6300" s="2">
        <v>6296</v>
      </c>
      <c r="BP6300" s="1">
        <v>78.804947450586596</v>
      </c>
      <c r="BU6300" s="1">
        <v>120.48553655510635</v>
      </c>
    </row>
    <row r="6301" spans="67:73" x14ac:dyDescent="0.2">
      <c r="BO6301" s="2">
        <v>6297</v>
      </c>
      <c r="BP6301" s="1">
        <v>78.804947450586596</v>
      </c>
      <c r="BU6301" s="1">
        <v>98.294872009232719</v>
      </c>
    </row>
    <row r="6302" spans="67:73" x14ac:dyDescent="0.2">
      <c r="BO6302" s="2">
        <v>6298</v>
      </c>
      <c r="BP6302" s="1">
        <v>78.804947450586596</v>
      </c>
      <c r="BU6302" s="1">
        <v>93.094708308158303</v>
      </c>
    </row>
    <row r="6303" spans="67:73" x14ac:dyDescent="0.2">
      <c r="BO6303" s="2">
        <v>6299</v>
      </c>
      <c r="BP6303" s="1">
        <v>78.804947450586596</v>
      </c>
      <c r="BU6303" s="1">
        <v>85.358727271707536</v>
      </c>
    </row>
    <row r="6304" spans="67:73" x14ac:dyDescent="0.2">
      <c r="BO6304" s="2">
        <v>6300</v>
      </c>
      <c r="BP6304" s="1">
        <v>78.804947450586596</v>
      </c>
      <c r="BU6304" s="1">
        <v>13.636491723233593</v>
      </c>
    </row>
    <row r="6305" spans="67:73" x14ac:dyDescent="0.2">
      <c r="BO6305" s="2">
        <v>6301</v>
      </c>
      <c r="BP6305" s="1">
        <v>78.804947450586596</v>
      </c>
      <c r="BU6305" s="1">
        <v>75.544583541142472</v>
      </c>
    </row>
    <row r="6306" spans="67:73" x14ac:dyDescent="0.2">
      <c r="BO6306" s="2">
        <v>6302</v>
      </c>
      <c r="BP6306" s="1">
        <v>78.804947450586596</v>
      </c>
      <c r="BU6306" s="1">
        <v>87.561156413146577</v>
      </c>
    </row>
    <row r="6307" spans="67:73" x14ac:dyDescent="0.2">
      <c r="BO6307" s="2">
        <v>6303</v>
      </c>
      <c r="BP6307" s="1">
        <v>78.804947450586596</v>
      </c>
      <c r="BU6307" s="1">
        <v>95.254101995679363</v>
      </c>
    </row>
    <row r="6308" spans="67:73" x14ac:dyDescent="0.2">
      <c r="BO6308" s="2">
        <v>6304</v>
      </c>
      <c r="BP6308" s="1">
        <v>78.804947450586596</v>
      </c>
      <c r="BU6308" s="1">
        <v>83.233844292429964</v>
      </c>
    </row>
    <row r="6309" spans="67:73" x14ac:dyDescent="0.2">
      <c r="BO6309" s="2">
        <v>6305</v>
      </c>
      <c r="BP6309" s="1">
        <v>78.804947450586596</v>
      </c>
      <c r="BU6309" s="1">
        <v>55.277541706527913</v>
      </c>
    </row>
    <row r="6310" spans="67:73" x14ac:dyDescent="0.2">
      <c r="BO6310" s="2">
        <v>6306</v>
      </c>
      <c r="BP6310" s="1">
        <v>78.804947450586596</v>
      </c>
      <c r="BU6310" s="1">
        <v>110.97834498398991</v>
      </c>
    </row>
    <row r="6311" spans="67:73" x14ac:dyDescent="0.2">
      <c r="BO6311" s="2">
        <v>6307</v>
      </c>
      <c r="BP6311" s="1">
        <v>78.804947450586596</v>
      </c>
      <c r="BU6311" s="1">
        <v>30.062108609158788</v>
      </c>
    </row>
    <row r="6312" spans="67:73" x14ac:dyDescent="0.2">
      <c r="BO6312" s="2">
        <v>6308</v>
      </c>
      <c r="BP6312" s="1">
        <v>78.804947450586596</v>
      </c>
      <c r="BU6312" s="1">
        <v>106.66959322453782</v>
      </c>
    </row>
    <row r="6313" spans="67:73" x14ac:dyDescent="0.2">
      <c r="BO6313" s="2">
        <v>6309</v>
      </c>
      <c r="BP6313" s="1">
        <v>78.804947450586596</v>
      </c>
      <c r="BU6313" s="1">
        <v>71.348645586148947</v>
      </c>
    </row>
    <row r="6314" spans="67:73" x14ac:dyDescent="0.2">
      <c r="BO6314" s="2">
        <v>6310</v>
      </c>
      <c r="BP6314" s="1">
        <v>78.804947450586596</v>
      </c>
      <c r="BU6314" s="1">
        <v>97.984588687913671</v>
      </c>
    </row>
    <row r="6315" spans="67:73" x14ac:dyDescent="0.2">
      <c r="BO6315" s="2">
        <v>6311</v>
      </c>
      <c r="BP6315" s="1">
        <v>78.804947450586596</v>
      </c>
      <c r="BU6315" s="1">
        <v>103.31683465057698</v>
      </c>
    </row>
    <row r="6316" spans="67:73" x14ac:dyDescent="0.2">
      <c r="BO6316" s="2">
        <v>6312</v>
      </c>
      <c r="BP6316" s="1">
        <v>78.804947450586596</v>
      </c>
      <c r="BU6316" s="1">
        <v>81.94999799592766</v>
      </c>
    </row>
    <row r="6317" spans="67:73" x14ac:dyDescent="0.2">
      <c r="BO6317" s="2">
        <v>6313</v>
      </c>
      <c r="BP6317" s="1">
        <v>78.804947450586596</v>
      </c>
      <c r="BU6317" s="1">
        <v>74.17689408803345</v>
      </c>
    </row>
    <row r="6318" spans="67:73" x14ac:dyDescent="0.2">
      <c r="BO6318" s="2">
        <v>6314</v>
      </c>
      <c r="BP6318" s="1">
        <v>78.804947450586596</v>
      </c>
      <c r="BU6318" s="1">
        <v>78.211294331032249</v>
      </c>
    </row>
    <row r="6319" spans="67:73" x14ac:dyDescent="0.2">
      <c r="BO6319" s="2">
        <v>6315</v>
      </c>
      <c r="BP6319" s="1">
        <v>78.804947450586596</v>
      </c>
      <c r="BU6319" s="1">
        <v>50.782252556949729</v>
      </c>
    </row>
    <row r="6320" spans="67:73" x14ac:dyDescent="0.2">
      <c r="BO6320" s="2">
        <v>6316</v>
      </c>
      <c r="BP6320" s="1">
        <v>78.804947450586596</v>
      </c>
      <c r="BU6320" s="1">
        <v>113.51392818177537</v>
      </c>
    </row>
    <row r="6321" spans="67:73" x14ac:dyDescent="0.2">
      <c r="BO6321" s="2">
        <v>6317</v>
      </c>
      <c r="BP6321" s="1">
        <v>78.804947450586596</v>
      </c>
      <c r="BU6321" s="1">
        <v>73.954250326556078</v>
      </c>
    </row>
    <row r="6322" spans="67:73" x14ac:dyDescent="0.2">
      <c r="BO6322" s="2">
        <v>6318</v>
      </c>
      <c r="BP6322" s="1">
        <v>78.804947450586596</v>
      </c>
      <c r="BU6322" s="1">
        <v>75.611324131870433</v>
      </c>
    </row>
    <row r="6323" spans="67:73" x14ac:dyDescent="0.2">
      <c r="BO6323" s="2">
        <v>6319</v>
      </c>
      <c r="BP6323" s="1">
        <v>78.804947450586596</v>
      </c>
      <c r="BU6323" s="1">
        <v>89.807220325147952</v>
      </c>
    </row>
    <row r="6324" spans="67:73" x14ac:dyDescent="0.2">
      <c r="BO6324" s="2">
        <v>6320</v>
      </c>
      <c r="BP6324" s="1">
        <v>78.804947450586596</v>
      </c>
      <c r="BU6324" s="1">
        <v>62.335726562718875</v>
      </c>
    </row>
    <row r="6325" spans="67:73" x14ac:dyDescent="0.2">
      <c r="BO6325" s="2">
        <v>6321</v>
      </c>
      <c r="BP6325" s="1">
        <v>78.804947450586596</v>
      </c>
      <c r="BU6325" s="1">
        <v>98.565808029883485</v>
      </c>
    </row>
    <row r="6326" spans="67:73" x14ac:dyDescent="0.2">
      <c r="BO6326" s="2">
        <v>6322</v>
      </c>
      <c r="BP6326" s="1">
        <v>78.804947450586596</v>
      </c>
      <c r="BU6326" s="1">
        <v>13.738513623673629</v>
      </c>
    </row>
    <row r="6327" spans="67:73" x14ac:dyDescent="0.2">
      <c r="BO6327" s="2">
        <v>6323</v>
      </c>
      <c r="BP6327" s="1">
        <v>78.804947450586596</v>
      </c>
      <c r="BU6327" s="1">
        <v>73.518052867662178</v>
      </c>
    </row>
    <row r="6328" spans="67:73" x14ac:dyDescent="0.2">
      <c r="BO6328" s="2">
        <v>6324</v>
      </c>
      <c r="BP6328" s="1">
        <v>78.804947450586596</v>
      </c>
      <c r="BU6328" s="1">
        <v>81.410004194128064</v>
      </c>
    </row>
    <row r="6329" spans="67:73" x14ac:dyDescent="0.2">
      <c r="BO6329" s="2">
        <v>6325</v>
      </c>
      <c r="BP6329" s="1">
        <v>78.804947450586596</v>
      </c>
      <c r="BU6329" s="1">
        <v>115.17084947826849</v>
      </c>
    </row>
    <row r="6330" spans="67:73" x14ac:dyDescent="0.2">
      <c r="BO6330" s="2">
        <v>6326</v>
      </c>
      <c r="BP6330" s="1">
        <v>78.804947450586596</v>
      </c>
      <c r="BU6330" s="1">
        <v>106.46282456518132</v>
      </c>
    </row>
    <row r="6331" spans="67:73" x14ac:dyDescent="0.2">
      <c r="BO6331" s="2">
        <v>6327</v>
      </c>
      <c r="BP6331" s="1">
        <v>78.804947450586596</v>
      </c>
      <c r="BU6331" s="1">
        <v>82.990716749878388</v>
      </c>
    </row>
    <row r="6332" spans="67:73" x14ac:dyDescent="0.2">
      <c r="BO6332" s="2">
        <v>6328</v>
      </c>
      <c r="BP6332" s="1">
        <v>78.804947450586596</v>
      </c>
      <c r="BU6332" s="1">
        <v>75.412811804069165</v>
      </c>
    </row>
    <row r="6333" spans="67:73" x14ac:dyDescent="0.2">
      <c r="BO6333" s="2">
        <v>6329</v>
      </c>
      <c r="BP6333" s="1">
        <v>78.804947450586596</v>
      </c>
      <c r="BU6333" s="1">
        <v>4.2495583236680723</v>
      </c>
    </row>
    <row r="6334" spans="67:73" x14ac:dyDescent="0.2">
      <c r="BO6334" s="2">
        <v>6330</v>
      </c>
      <c r="BP6334" s="1">
        <v>78.804947450586596</v>
      </c>
      <c r="BU6334" s="1">
        <v>36.118266113420177</v>
      </c>
    </row>
    <row r="6335" spans="67:73" x14ac:dyDescent="0.2">
      <c r="BO6335" s="2">
        <v>6331</v>
      </c>
      <c r="BP6335" s="1">
        <v>78.804947450586596</v>
      </c>
      <c r="BU6335" s="1">
        <v>64.045879326092276</v>
      </c>
    </row>
    <row r="6336" spans="67:73" x14ac:dyDescent="0.2">
      <c r="BO6336" s="2">
        <v>6332</v>
      </c>
      <c r="BP6336" s="1">
        <v>78.804947450586596</v>
      </c>
      <c r="BU6336" s="1">
        <v>99.747552256868786</v>
      </c>
    </row>
    <row r="6337" spans="67:73" x14ac:dyDescent="0.2">
      <c r="BO6337" s="2">
        <v>6333</v>
      </c>
      <c r="BP6337" s="1">
        <v>78.804947450586596</v>
      </c>
      <c r="BU6337" s="1">
        <v>27.21840664042465</v>
      </c>
    </row>
    <row r="6338" spans="67:73" x14ac:dyDescent="0.2">
      <c r="BO6338" s="2">
        <v>6334</v>
      </c>
      <c r="BP6338" s="1">
        <v>78.804947450586596</v>
      </c>
      <c r="BU6338" s="1">
        <v>12.834268772937623</v>
      </c>
    </row>
    <row r="6339" spans="67:73" x14ac:dyDescent="0.2">
      <c r="BO6339" s="2">
        <v>6335</v>
      </c>
      <c r="BP6339" s="1">
        <v>78.804947450586596</v>
      </c>
      <c r="BU6339" s="1">
        <v>100.0139632641207</v>
      </c>
    </row>
    <row r="6340" spans="67:73" x14ac:dyDescent="0.2">
      <c r="BO6340" s="2">
        <v>6336</v>
      </c>
      <c r="BP6340" s="1">
        <v>78.804947450586596</v>
      </c>
      <c r="BU6340" s="1">
        <v>92.25957651474333</v>
      </c>
    </row>
    <row r="6341" spans="67:73" x14ac:dyDescent="0.2">
      <c r="BO6341" s="2">
        <v>6337</v>
      </c>
      <c r="BP6341" s="1">
        <v>78.804947450586596</v>
      </c>
      <c r="BU6341" s="1">
        <v>12.794203738093035</v>
      </c>
    </row>
    <row r="6342" spans="67:73" x14ac:dyDescent="0.2">
      <c r="BO6342" s="2">
        <v>6338</v>
      </c>
      <c r="BP6342" s="1">
        <v>78.804947450586596</v>
      </c>
      <c r="BU6342" s="1">
        <v>80.373233435947881</v>
      </c>
    </row>
    <row r="6343" spans="67:73" x14ac:dyDescent="0.2">
      <c r="BO6343" s="2">
        <v>6339</v>
      </c>
      <c r="BP6343" s="1">
        <v>78.804947450586596</v>
      </c>
      <c r="BU6343" s="1">
        <v>39.349030880989559</v>
      </c>
    </row>
    <row r="6344" spans="67:73" x14ac:dyDescent="0.2">
      <c r="BO6344" s="2">
        <v>6340</v>
      </c>
      <c r="BP6344" s="1">
        <v>78.804947450586596</v>
      </c>
      <c r="BU6344" s="1">
        <v>24.134593877846203</v>
      </c>
    </row>
    <row r="6345" spans="67:73" x14ac:dyDescent="0.2">
      <c r="BO6345" s="2">
        <v>6341</v>
      </c>
      <c r="BP6345" s="1">
        <v>78.804947450586596</v>
      </c>
      <c r="BU6345" s="1">
        <v>105.06287662118676</v>
      </c>
    </row>
    <row r="6346" spans="67:73" x14ac:dyDescent="0.2">
      <c r="BO6346" s="2">
        <v>6342</v>
      </c>
      <c r="BP6346" s="1">
        <v>78.804947450586596</v>
      </c>
      <c r="BU6346" s="1">
        <v>52.784110086591809</v>
      </c>
    </row>
    <row r="6347" spans="67:73" x14ac:dyDescent="0.2">
      <c r="BO6347" s="2">
        <v>6343</v>
      </c>
      <c r="BP6347" s="1">
        <v>78.804947450586596</v>
      </c>
      <c r="BU6347" s="1">
        <v>38.315847335998725</v>
      </c>
    </row>
    <row r="6348" spans="67:73" x14ac:dyDescent="0.2">
      <c r="BO6348" s="2">
        <v>6344</v>
      </c>
      <c r="BP6348" s="1">
        <v>78.804947450586596</v>
      </c>
      <c r="BU6348" s="1">
        <v>93.291026523123023</v>
      </c>
    </row>
    <row r="6349" spans="67:73" x14ac:dyDescent="0.2">
      <c r="BO6349" s="2">
        <v>6345</v>
      </c>
      <c r="BP6349" s="1">
        <v>78.804947450586596</v>
      </c>
      <c r="BU6349" s="1">
        <v>97.131923768343015</v>
      </c>
    </row>
    <row r="6350" spans="67:73" x14ac:dyDescent="0.2">
      <c r="BO6350" s="2">
        <v>6346</v>
      </c>
      <c r="BP6350" s="1">
        <v>78.804947450586596</v>
      </c>
      <c r="BU6350" s="1">
        <v>36.173107163870966</v>
      </c>
    </row>
    <row r="6351" spans="67:73" x14ac:dyDescent="0.2">
      <c r="BO6351" s="2">
        <v>6347</v>
      </c>
      <c r="BP6351" s="1">
        <v>78.804947450586596</v>
      </c>
      <c r="BU6351" s="1">
        <v>97.166775892195957</v>
      </c>
    </row>
    <row r="6352" spans="67:73" x14ac:dyDescent="0.2">
      <c r="BO6352" s="2">
        <v>6348</v>
      </c>
      <c r="BP6352" s="1">
        <v>78.804947450586596</v>
      </c>
      <c r="BU6352" s="1">
        <v>25.760347348589779</v>
      </c>
    </row>
    <row r="6353" spans="67:73" x14ac:dyDescent="0.2">
      <c r="BO6353" s="2">
        <v>6349</v>
      </c>
      <c r="BP6353" s="1">
        <v>78.804947450586596</v>
      </c>
      <c r="BU6353" s="1">
        <v>10.716527403020098</v>
      </c>
    </row>
    <row r="6354" spans="67:73" x14ac:dyDescent="0.2">
      <c r="BO6354" s="2">
        <v>6350</v>
      </c>
      <c r="BP6354" s="1">
        <v>78.804947450586596</v>
      </c>
      <c r="BU6354" s="1">
        <v>98.515686282695228</v>
      </c>
    </row>
    <row r="6355" spans="67:73" x14ac:dyDescent="0.2">
      <c r="BO6355" s="2">
        <v>6351</v>
      </c>
      <c r="BP6355" s="1">
        <v>78.804947450586596</v>
      </c>
      <c r="BU6355" s="1">
        <v>23.048889972426384</v>
      </c>
    </row>
    <row r="6356" spans="67:73" x14ac:dyDescent="0.2">
      <c r="BO6356" s="2">
        <v>6352</v>
      </c>
      <c r="BP6356" s="1">
        <v>78.804947450586596</v>
      </c>
      <c r="BU6356" s="1">
        <v>28.376690463817756</v>
      </c>
    </row>
    <row r="6357" spans="67:73" x14ac:dyDescent="0.2">
      <c r="BO6357" s="2">
        <v>6353</v>
      </c>
      <c r="BP6357" s="1">
        <v>78.804947450586596</v>
      </c>
      <c r="BU6357" s="1">
        <v>43.700609064135065</v>
      </c>
    </row>
    <row r="6358" spans="67:73" x14ac:dyDescent="0.2">
      <c r="BO6358" s="2">
        <v>6354</v>
      </c>
      <c r="BP6358" s="1">
        <v>78.804947450586596</v>
      </c>
      <c r="BU6358" s="1">
        <v>18.241438310960849</v>
      </c>
    </row>
    <row r="6359" spans="67:73" x14ac:dyDescent="0.2">
      <c r="BO6359" s="2">
        <v>6355</v>
      </c>
      <c r="BP6359" s="1">
        <v>78.804947450586596</v>
      </c>
      <c r="BU6359" s="1">
        <v>8.4883867888410585</v>
      </c>
    </row>
    <row r="6360" spans="67:73" x14ac:dyDescent="0.2">
      <c r="BO6360" s="2">
        <v>6356</v>
      </c>
      <c r="BP6360" s="1">
        <v>78.804947450586596</v>
      </c>
      <c r="BU6360" s="1">
        <v>87.351827331469664</v>
      </c>
    </row>
    <row r="6361" spans="67:73" x14ac:dyDescent="0.2">
      <c r="BO6361" s="2">
        <v>6357</v>
      </c>
      <c r="BP6361" s="1">
        <v>78.804947450586596</v>
      </c>
      <c r="BU6361" s="1">
        <v>21.327320736841489</v>
      </c>
    </row>
    <row r="6362" spans="67:73" x14ac:dyDescent="0.2">
      <c r="BO6362" s="2">
        <v>6358</v>
      </c>
      <c r="BP6362" s="1">
        <v>78.804947450586596</v>
      </c>
      <c r="BU6362" s="1">
        <v>41.253803321070123</v>
      </c>
    </row>
    <row r="6363" spans="67:73" x14ac:dyDescent="0.2">
      <c r="BO6363" s="2">
        <v>6359</v>
      </c>
      <c r="BP6363" s="1">
        <v>78.804947450586596</v>
      </c>
      <c r="BU6363" s="1">
        <v>104.85380298060578</v>
      </c>
    </row>
    <row r="6364" spans="67:73" x14ac:dyDescent="0.2">
      <c r="BO6364" s="2">
        <v>6360</v>
      </c>
      <c r="BP6364" s="1">
        <v>78.804947450586596</v>
      </c>
      <c r="BU6364" s="1">
        <v>85.279430283102656</v>
      </c>
    </row>
    <row r="6365" spans="67:73" x14ac:dyDescent="0.2">
      <c r="BO6365" s="2">
        <v>6361</v>
      </c>
      <c r="BP6365" s="1">
        <v>78.804947450586596</v>
      </c>
      <c r="BU6365" s="1">
        <v>28.419411830274004</v>
      </c>
    </row>
    <row r="6366" spans="67:73" x14ac:dyDescent="0.2">
      <c r="BO6366" s="2">
        <v>6362</v>
      </c>
      <c r="BP6366" s="1">
        <v>78.804947450586596</v>
      </c>
      <c r="BU6366" s="1">
        <v>63.063599516127923</v>
      </c>
    </row>
    <row r="6367" spans="67:73" x14ac:dyDescent="0.2">
      <c r="BO6367" s="2">
        <v>6363</v>
      </c>
      <c r="BP6367" s="1">
        <v>78.804947450586596</v>
      </c>
      <c r="BU6367" s="1">
        <v>87.13878099601105</v>
      </c>
    </row>
    <row r="6368" spans="67:73" x14ac:dyDescent="0.2">
      <c r="BO6368" s="2">
        <v>6364</v>
      </c>
      <c r="BP6368" s="1">
        <v>78.804947450586596</v>
      </c>
      <c r="BU6368" s="1">
        <v>26.972668470581244</v>
      </c>
    </row>
    <row r="6369" spans="67:73" x14ac:dyDescent="0.2">
      <c r="BO6369" s="2">
        <v>6365</v>
      </c>
      <c r="BP6369" s="1">
        <v>78.804947450586596</v>
      </c>
      <c r="BU6369" s="1">
        <v>93.286704773448648</v>
      </c>
    </row>
    <row r="6370" spans="67:73" x14ac:dyDescent="0.2">
      <c r="BO6370" s="2">
        <v>6366</v>
      </c>
      <c r="BP6370" s="1">
        <v>78.804947450586596</v>
      </c>
      <c r="BU6370" s="1">
        <v>114.72951191144072</v>
      </c>
    </row>
    <row r="6371" spans="67:73" x14ac:dyDescent="0.2">
      <c r="BO6371" s="2">
        <v>6367</v>
      </c>
      <c r="BP6371" s="1">
        <v>78.804947450586596</v>
      </c>
      <c r="BU6371" s="1">
        <v>51.281521432911276</v>
      </c>
    </row>
    <row r="6372" spans="67:73" x14ac:dyDescent="0.2">
      <c r="BO6372" s="2">
        <v>6368</v>
      </c>
      <c r="BP6372" s="1">
        <v>78.804947450586596</v>
      </c>
      <c r="BU6372" s="1">
        <v>97.510283911309543</v>
      </c>
    </row>
    <row r="6373" spans="67:73" x14ac:dyDescent="0.2">
      <c r="BO6373" s="2">
        <v>6369</v>
      </c>
      <c r="BP6373" s="1">
        <v>78.804947450586596</v>
      </c>
      <c r="BU6373" s="1">
        <v>83.103942093404484</v>
      </c>
    </row>
    <row r="6374" spans="67:73" x14ac:dyDescent="0.2">
      <c r="BO6374" s="2">
        <v>6370</v>
      </c>
      <c r="BP6374" s="1">
        <v>78.804947450586596</v>
      </c>
      <c r="BU6374" s="1">
        <v>102.61538823819761</v>
      </c>
    </row>
    <row r="6375" spans="67:73" x14ac:dyDescent="0.2">
      <c r="BO6375" s="2">
        <v>6371</v>
      </c>
      <c r="BP6375" s="1">
        <v>78.804947450586596</v>
      </c>
      <c r="BU6375" s="1">
        <v>83.778752969652871</v>
      </c>
    </row>
    <row r="6376" spans="67:73" x14ac:dyDescent="0.2">
      <c r="BO6376" s="2">
        <v>6372</v>
      </c>
      <c r="BP6376" s="1">
        <v>78.804947450586596</v>
      </c>
      <c r="BU6376" s="1">
        <v>15.083072268663859</v>
      </c>
    </row>
    <row r="6377" spans="67:73" x14ac:dyDescent="0.2">
      <c r="BO6377" s="2">
        <v>6373</v>
      </c>
      <c r="BP6377" s="1">
        <v>78.804947450586596</v>
      </c>
      <c r="BU6377" s="1">
        <v>48.197380074282236</v>
      </c>
    </row>
    <row r="6378" spans="67:73" x14ac:dyDescent="0.2">
      <c r="BO6378" s="2">
        <v>6374</v>
      </c>
      <c r="BP6378" s="1">
        <v>78.804947450586596</v>
      </c>
      <c r="BU6378" s="1">
        <v>120.53833691255697</v>
      </c>
    </row>
    <row r="6379" spans="67:73" x14ac:dyDescent="0.2">
      <c r="BO6379" s="2">
        <v>6375</v>
      </c>
      <c r="BP6379" s="1">
        <v>78.804947450586596</v>
      </c>
      <c r="BU6379" s="1">
        <v>24.081230215633202</v>
      </c>
    </row>
    <row r="6380" spans="67:73" x14ac:dyDescent="0.2">
      <c r="BO6380" s="2">
        <v>6376</v>
      </c>
      <c r="BP6380" s="1">
        <v>78.804947450586596</v>
      </c>
      <c r="BU6380" s="1">
        <v>73.24861173901327</v>
      </c>
    </row>
    <row r="6381" spans="67:73" x14ac:dyDescent="0.2">
      <c r="BO6381" s="2">
        <v>6377</v>
      </c>
      <c r="BP6381" s="1">
        <v>78.804947450586596</v>
      </c>
      <c r="BU6381" s="1">
        <v>12.153436141690197</v>
      </c>
    </row>
    <row r="6382" spans="67:73" x14ac:dyDescent="0.2">
      <c r="BO6382" s="2">
        <v>6378</v>
      </c>
      <c r="BP6382" s="1">
        <v>78.804947450586596</v>
      </c>
      <c r="BU6382" s="1">
        <v>113.64120908224946</v>
      </c>
    </row>
    <row r="6383" spans="67:73" x14ac:dyDescent="0.2">
      <c r="BO6383" s="2">
        <v>6379</v>
      </c>
      <c r="BP6383" s="1">
        <v>78.804947450586596</v>
      </c>
      <c r="BU6383" s="1">
        <v>99.647632556480445</v>
      </c>
    </row>
    <row r="6384" spans="67:73" x14ac:dyDescent="0.2">
      <c r="BO6384" s="2">
        <v>6380</v>
      </c>
      <c r="BP6384" s="1">
        <v>78.804947450586596</v>
      </c>
      <c r="BU6384" s="1">
        <v>42.118273965548056</v>
      </c>
    </row>
    <row r="6385" spans="67:73" x14ac:dyDescent="0.2">
      <c r="BO6385" s="2">
        <v>6381</v>
      </c>
      <c r="BP6385" s="1">
        <v>78.804947450586596</v>
      </c>
      <c r="BU6385" s="1">
        <v>26.347733603608805</v>
      </c>
    </row>
    <row r="6386" spans="67:73" x14ac:dyDescent="0.2">
      <c r="BO6386" s="2">
        <v>6382</v>
      </c>
      <c r="BP6386" s="1">
        <v>78.804947450586596</v>
      </c>
      <c r="BU6386" s="1">
        <v>73.049616382672994</v>
      </c>
    </row>
    <row r="6387" spans="67:73" x14ac:dyDescent="0.2">
      <c r="BO6387" s="2">
        <v>6383</v>
      </c>
      <c r="BP6387" s="1">
        <v>78.804947450586596</v>
      </c>
      <c r="BU6387" s="1">
        <v>46.180017581352601</v>
      </c>
    </row>
    <row r="6388" spans="67:73" x14ac:dyDescent="0.2">
      <c r="BO6388" s="2">
        <v>6384</v>
      </c>
      <c r="BP6388" s="1">
        <v>78.804947450586596</v>
      </c>
      <c r="BU6388" s="1">
        <v>14.920941120566699</v>
      </c>
    </row>
    <row r="6389" spans="67:73" x14ac:dyDescent="0.2">
      <c r="BO6389" s="2">
        <v>6385</v>
      </c>
      <c r="BP6389" s="1">
        <v>78.804947450586596</v>
      </c>
      <c r="BU6389" s="1">
        <v>49.786949399532531</v>
      </c>
    </row>
    <row r="6390" spans="67:73" x14ac:dyDescent="0.2">
      <c r="BO6390" s="2">
        <v>6386</v>
      </c>
      <c r="BP6390" s="1">
        <v>78.804947450586596</v>
      </c>
      <c r="BU6390" s="1">
        <v>109.48102871173914</v>
      </c>
    </row>
    <row r="6391" spans="67:73" x14ac:dyDescent="0.2">
      <c r="BO6391" s="2">
        <v>6387</v>
      </c>
      <c r="BP6391" s="1">
        <v>78.804947450586596</v>
      </c>
      <c r="BU6391" s="1">
        <v>4.2093756829311992</v>
      </c>
    </row>
    <row r="6392" spans="67:73" x14ac:dyDescent="0.2">
      <c r="BO6392" s="2">
        <v>6388</v>
      </c>
      <c r="BP6392" s="1">
        <v>78.804947450586596</v>
      </c>
      <c r="BU6392" s="1">
        <v>48.918470721695243</v>
      </c>
    </row>
    <row r="6393" spans="67:73" x14ac:dyDescent="0.2">
      <c r="BO6393" s="2">
        <v>6389</v>
      </c>
      <c r="BP6393" s="1">
        <v>78.804947450586596</v>
      </c>
      <c r="BU6393" s="1">
        <v>13.63350562880284</v>
      </c>
    </row>
    <row r="6394" spans="67:73" x14ac:dyDescent="0.2">
      <c r="BO6394" s="2">
        <v>6390</v>
      </c>
      <c r="BP6394" s="1">
        <v>78.804947450586596</v>
      </c>
      <c r="BU6394" s="1">
        <v>53.02764030611128</v>
      </c>
    </row>
    <row r="6395" spans="67:73" x14ac:dyDescent="0.2">
      <c r="BO6395" s="2">
        <v>6391</v>
      </c>
      <c r="BP6395" s="1">
        <v>78.804947450586596</v>
      </c>
      <c r="BU6395" s="1">
        <v>21.230777913516238</v>
      </c>
    </row>
    <row r="6396" spans="67:73" x14ac:dyDescent="0.2">
      <c r="BO6396" s="2">
        <v>6392</v>
      </c>
      <c r="BP6396" s="1">
        <v>78.804947450586596</v>
      </c>
      <c r="BU6396" s="1">
        <v>72.387425890057287</v>
      </c>
    </row>
    <row r="6397" spans="67:73" x14ac:dyDescent="0.2">
      <c r="BO6397" s="2">
        <v>6393</v>
      </c>
      <c r="BP6397" s="1">
        <v>78.804947450586596</v>
      </c>
      <c r="BU6397" s="1">
        <v>49.456221633648809</v>
      </c>
    </row>
    <row r="6398" spans="67:73" x14ac:dyDescent="0.2">
      <c r="BO6398" s="2">
        <v>6394</v>
      </c>
      <c r="BP6398" s="1">
        <v>78.804947450586596</v>
      </c>
      <c r="BU6398" s="1">
        <v>14.314220856392684</v>
      </c>
    </row>
    <row r="6399" spans="67:73" x14ac:dyDescent="0.2">
      <c r="BO6399" s="2">
        <v>6395</v>
      </c>
      <c r="BP6399" s="1">
        <v>78.804947450586596</v>
      </c>
      <c r="BU6399" s="1">
        <v>49.647179887349708</v>
      </c>
    </row>
    <row r="6400" spans="67:73" x14ac:dyDescent="0.2">
      <c r="BO6400" s="2">
        <v>6396</v>
      </c>
      <c r="BP6400" s="1">
        <v>78.804947450586596</v>
      </c>
      <c r="BU6400" s="1">
        <v>66.590068771607278</v>
      </c>
    </row>
    <row r="6401" spans="67:73" x14ac:dyDescent="0.2">
      <c r="BO6401" s="2">
        <v>6397</v>
      </c>
      <c r="BP6401" s="1">
        <v>78.804947450586596</v>
      </c>
      <c r="BU6401" s="1">
        <v>-1.8917758822976083E-2</v>
      </c>
    </row>
    <row r="6402" spans="67:73" x14ac:dyDescent="0.2">
      <c r="BO6402" s="2">
        <v>6398</v>
      </c>
      <c r="BP6402" s="1">
        <v>78.804947450586596</v>
      </c>
      <c r="BU6402" s="1">
        <v>1.1368221667700489</v>
      </c>
    </row>
    <row r="6403" spans="67:73" x14ac:dyDescent="0.2">
      <c r="BO6403" s="2">
        <v>6399</v>
      </c>
      <c r="BP6403" s="1">
        <v>78.804947450586596</v>
      </c>
      <c r="BU6403" s="1">
        <v>14.301767727414944</v>
      </c>
    </row>
    <row r="6404" spans="67:73" x14ac:dyDescent="0.2">
      <c r="BO6404" s="2">
        <v>6400</v>
      </c>
      <c r="BP6404" s="1">
        <v>78.804947450586596</v>
      </c>
      <c r="BU6404" s="1">
        <v>71.969053324739392</v>
      </c>
    </row>
    <row r="6405" spans="67:73" x14ac:dyDescent="0.2">
      <c r="BO6405" s="2">
        <v>6401</v>
      </c>
      <c r="BP6405" s="1">
        <v>78.804947450586596</v>
      </c>
      <c r="BU6405" s="1">
        <v>89.463373589457646</v>
      </c>
    </row>
    <row r="6406" spans="67:73" x14ac:dyDescent="0.2">
      <c r="BO6406" s="2">
        <v>6402</v>
      </c>
      <c r="BP6406" s="1">
        <v>78.804947450586596</v>
      </c>
      <c r="BU6406" s="1">
        <v>108.42627372068823</v>
      </c>
    </row>
    <row r="6407" spans="67:73" x14ac:dyDescent="0.2">
      <c r="BO6407" s="2">
        <v>6403</v>
      </c>
      <c r="BP6407" s="1">
        <v>78.804947450586596</v>
      </c>
      <c r="BU6407" s="1">
        <v>60.077923774344427</v>
      </c>
    </row>
    <row r="6408" spans="67:73" x14ac:dyDescent="0.2">
      <c r="BO6408" s="2">
        <v>6404</v>
      </c>
      <c r="BP6408" s="1">
        <v>78.804947450586596</v>
      </c>
      <c r="BU6408" s="1">
        <v>50.696850216295033</v>
      </c>
    </row>
    <row r="6409" spans="67:73" x14ac:dyDescent="0.2">
      <c r="BO6409" s="2">
        <v>6405</v>
      </c>
      <c r="BP6409" s="1">
        <v>78.804947450586596</v>
      </c>
      <c r="BU6409" s="1">
        <v>3.1384881375964433</v>
      </c>
    </row>
    <row r="6410" spans="67:73" x14ac:dyDescent="0.2">
      <c r="BO6410" s="2">
        <v>6406</v>
      </c>
      <c r="BP6410" s="1">
        <v>78.804947450586596</v>
      </c>
      <c r="BU6410" s="1">
        <v>29.07628976037471</v>
      </c>
    </row>
    <row r="6411" spans="67:73" x14ac:dyDescent="0.2">
      <c r="BO6411" s="2">
        <v>6407</v>
      </c>
      <c r="BP6411" s="1">
        <v>78.804947450586596</v>
      </c>
      <c r="BU6411" s="1">
        <v>90.060292359044396</v>
      </c>
    </row>
    <row r="6412" spans="67:73" x14ac:dyDescent="0.2">
      <c r="BO6412" s="2">
        <v>6408</v>
      </c>
      <c r="BP6412" s="1">
        <v>78.804947450586596</v>
      </c>
      <c r="BU6412" s="1">
        <v>86.368444158790211</v>
      </c>
    </row>
    <row r="6413" spans="67:73" x14ac:dyDescent="0.2">
      <c r="BO6413" s="2">
        <v>6409</v>
      </c>
      <c r="BP6413" s="1">
        <v>78.804947450586596</v>
      </c>
      <c r="BU6413" s="1">
        <v>37.176520031791213</v>
      </c>
    </row>
    <row r="6414" spans="67:73" x14ac:dyDescent="0.2">
      <c r="BO6414" s="2">
        <v>6410</v>
      </c>
      <c r="BP6414" s="1">
        <v>78.804947450586596</v>
      </c>
      <c r="BU6414" s="1">
        <v>70.642239674228634</v>
      </c>
    </row>
    <row r="6415" spans="67:73" x14ac:dyDescent="0.2">
      <c r="BO6415" s="2">
        <v>6411</v>
      </c>
      <c r="BP6415" s="1">
        <v>78.804947450586596</v>
      </c>
      <c r="BU6415" s="1">
        <v>57.61382295385279</v>
      </c>
    </row>
    <row r="6416" spans="67:73" x14ac:dyDescent="0.2">
      <c r="BO6416" s="2">
        <v>6412</v>
      </c>
      <c r="BP6416" s="1">
        <v>78.804947450586596</v>
      </c>
      <c r="BU6416" s="1">
        <v>17.909441554507669</v>
      </c>
    </row>
    <row r="6417" spans="67:73" x14ac:dyDescent="0.2">
      <c r="BO6417" s="2">
        <v>6413</v>
      </c>
      <c r="BP6417" s="1">
        <v>78.804947450586596</v>
      </c>
      <c r="BU6417" s="1">
        <v>82.869292308665237</v>
      </c>
    </row>
    <row r="6418" spans="67:73" x14ac:dyDescent="0.2">
      <c r="BO6418" s="2">
        <v>6414</v>
      </c>
      <c r="BP6418" s="1">
        <v>78.804947450586596</v>
      </c>
      <c r="BU6418" s="1">
        <v>10.66368642512224</v>
      </c>
    </row>
    <row r="6419" spans="67:73" x14ac:dyDescent="0.2">
      <c r="BO6419" s="2">
        <v>6415</v>
      </c>
      <c r="BP6419" s="1">
        <v>78.804947450586596</v>
      </c>
      <c r="BU6419" s="1">
        <v>60.287102210303019</v>
      </c>
    </row>
    <row r="6420" spans="67:73" x14ac:dyDescent="0.2">
      <c r="BO6420" s="2">
        <v>6416</v>
      </c>
      <c r="BP6420" s="1">
        <v>78.804947450586596</v>
      </c>
      <c r="BU6420" s="1">
        <v>23.418597214415076</v>
      </c>
    </row>
    <row r="6421" spans="67:73" x14ac:dyDescent="0.2">
      <c r="BO6421" s="2">
        <v>6417</v>
      </c>
      <c r="BP6421" s="1">
        <v>78.804947450586596</v>
      </c>
      <c r="BU6421" s="1">
        <v>109.35629897688089</v>
      </c>
    </row>
    <row r="6422" spans="67:73" x14ac:dyDescent="0.2">
      <c r="BO6422" s="2">
        <v>6418</v>
      </c>
      <c r="BP6422" s="1">
        <v>78.804947450586596</v>
      </c>
      <c r="BU6422" s="1">
        <v>61.831084479778141</v>
      </c>
    </row>
    <row r="6423" spans="67:73" x14ac:dyDescent="0.2">
      <c r="BO6423" s="2">
        <v>6419</v>
      </c>
      <c r="BP6423" s="1">
        <v>78.804947450586596</v>
      </c>
      <c r="BU6423" s="1">
        <v>81.367211554488378</v>
      </c>
    </row>
    <row r="6424" spans="67:73" x14ac:dyDescent="0.2">
      <c r="BO6424" s="2">
        <v>6420</v>
      </c>
      <c r="BP6424" s="1">
        <v>78.804947450586596</v>
      </c>
      <c r="BU6424" s="1">
        <v>94.167849494907259</v>
      </c>
    </row>
    <row r="6425" spans="67:73" x14ac:dyDescent="0.2">
      <c r="BO6425" s="2">
        <v>6421</v>
      </c>
      <c r="BP6425" s="1">
        <v>78.804947450586596</v>
      </c>
      <c r="BU6425" s="1">
        <v>51.557979203653744</v>
      </c>
    </row>
    <row r="6426" spans="67:73" x14ac:dyDescent="0.2">
      <c r="BO6426" s="2">
        <v>6422</v>
      </c>
      <c r="BP6426" s="1">
        <v>78.804947450586596</v>
      </c>
      <c r="BU6426" s="1">
        <v>0.70010238542944947</v>
      </c>
    </row>
    <row r="6427" spans="67:73" x14ac:dyDescent="0.2">
      <c r="BO6427" s="2">
        <v>6423</v>
      </c>
      <c r="BP6427" s="1">
        <v>78.804947450586596</v>
      </c>
      <c r="BU6427" s="1">
        <v>68.989210474989008</v>
      </c>
    </row>
    <row r="6428" spans="67:73" x14ac:dyDescent="0.2">
      <c r="BO6428" s="2">
        <v>6424</v>
      </c>
      <c r="BP6428" s="1">
        <v>78.804947450586596</v>
      </c>
      <c r="BU6428" s="1">
        <v>2.4926087527826333</v>
      </c>
    </row>
    <row r="6429" spans="67:73" x14ac:dyDescent="0.2">
      <c r="BO6429" s="2">
        <v>6425</v>
      </c>
      <c r="BP6429" s="1">
        <v>78.804947450586596</v>
      </c>
      <c r="BU6429" s="1">
        <v>46.995667317880262</v>
      </c>
    </row>
    <row r="6430" spans="67:73" x14ac:dyDescent="0.2">
      <c r="BO6430" s="2">
        <v>6426</v>
      </c>
      <c r="BP6430" s="1">
        <v>78.804947450586596</v>
      </c>
      <c r="BU6430" s="1">
        <v>93.56947986423539</v>
      </c>
    </row>
    <row r="6431" spans="67:73" x14ac:dyDescent="0.2">
      <c r="BO6431" s="2">
        <v>6427</v>
      </c>
      <c r="BP6431" s="1">
        <v>78.804947450586596</v>
      </c>
      <c r="BU6431" s="1">
        <v>88.443452346221008</v>
      </c>
    </row>
    <row r="6432" spans="67:73" x14ac:dyDescent="0.2">
      <c r="BO6432" s="2">
        <v>6428</v>
      </c>
      <c r="BP6432" s="1">
        <v>78.804947450586596</v>
      </c>
      <c r="BU6432" s="1">
        <v>25.584795203940946</v>
      </c>
    </row>
    <row r="6433" spans="67:73" x14ac:dyDescent="0.2">
      <c r="BO6433" s="2">
        <v>6429</v>
      </c>
      <c r="BP6433" s="1">
        <v>78.804947450586596</v>
      </c>
      <c r="BU6433" s="1">
        <v>67.148900925633981</v>
      </c>
    </row>
    <row r="6434" spans="67:73" x14ac:dyDescent="0.2">
      <c r="BO6434" s="2">
        <v>6430</v>
      </c>
      <c r="BP6434" s="1">
        <v>78.804947450586596</v>
      </c>
      <c r="BU6434" s="1">
        <v>53.10041336014551</v>
      </c>
    </row>
    <row r="6435" spans="67:73" x14ac:dyDescent="0.2">
      <c r="BO6435" s="2">
        <v>6431</v>
      </c>
      <c r="BP6435" s="1">
        <v>78.804947450586596</v>
      </c>
      <c r="BU6435" s="1">
        <v>71.584364020684163</v>
      </c>
    </row>
    <row r="6436" spans="67:73" x14ac:dyDescent="0.2">
      <c r="BO6436" s="2">
        <v>6432</v>
      </c>
      <c r="BP6436" s="1">
        <v>78.804947450586596</v>
      </c>
      <c r="BU6436" s="1">
        <v>116.12193717404749</v>
      </c>
    </row>
    <row r="6437" spans="67:73" x14ac:dyDescent="0.2">
      <c r="BO6437" s="2">
        <v>6433</v>
      </c>
      <c r="BP6437" s="1">
        <v>78.804947450586596</v>
      </c>
      <c r="BU6437" s="1">
        <v>26.64433294233466</v>
      </c>
    </row>
    <row r="6438" spans="67:73" x14ac:dyDescent="0.2">
      <c r="BO6438" s="2">
        <v>6434</v>
      </c>
      <c r="BP6438" s="1">
        <v>78.804947450586596</v>
      </c>
      <c r="BU6438" s="1">
        <v>54.662843918461832</v>
      </c>
    </row>
    <row r="6439" spans="67:73" x14ac:dyDescent="0.2">
      <c r="BO6439" s="2">
        <v>6435</v>
      </c>
      <c r="BP6439" s="1">
        <v>78.804947450586596</v>
      </c>
      <c r="BU6439" s="1">
        <v>116.91821015931235</v>
      </c>
    </row>
    <row r="6440" spans="67:73" x14ac:dyDescent="0.2">
      <c r="BO6440" s="2">
        <v>6436</v>
      </c>
      <c r="BP6440" s="1">
        <v>78.804947450586596</v>
      </c>
      <c r="BU6440" s="1">
        <v>91.061961318266967</v>
      </c>
    </row>
    <row r="6441" spans="67:73" x14ac:dyDescent="0.2">
      <c r="BO6441" s="2">
        <v>6437</v>
      </c>
      <c r="BP6441" s="1">
        <v>78.804947450586596</v>
      </c>
      <c r="BU6441" s="1">
        <v>44.203600491705274</v>
      </c>
    </row>
    <row r="6442" spans="67:73" x14ac:dyDescent="0.2">
      <c r="BO6442" s="2">
        <v>6438</v>
      </c>
      <c r="BP6442" s="1">
        <v>78.804947450586596</v>
      </c>
      <c r="BU6442" s="1">
        <v>69.696008097595453</v>
      </c>
    </row>
    <row r="6443" spans="67:73" x14ac:dyDescent="0.2">
      <c r="BO6443" s="2">
        <v>6439</v>
      </c>
      <c r="BP6443" s="1">
        <v>78.804947450586596</v>
      </c>
      <c r="BU6443" s="1">
        <v>39.038007864727788</v>
      </c>
    </row>
    <row r="6444" spans="67:73" x14ac:dyDescent="0.2">
      <c r="BO6444" s="2">
        <v>6440</v>
      </c>
      <c r="BP6444" s="1">
        <v>78.804947450586596</v>
      </c>
      <c r="BU6444" s="1">
        <v>109.72611345792704</v>
      </c>
    </row>
    <row r="6445" spans="67:73" x14ac:dyDescent="0.2">
      <c r="BO6445" s="2">
        <v>6441</v>
      </c>
      <c r="BP6445" s="1">
        <v>78.804947450586596</v>
      </c>
      <c r="BU6445" s="1">
        <v>20.888861162088677</v>
      </c>
    </row>
    <row r="6446" spans="67:73" x14ac:dyDescent="0.2">
      <c r="BO6446" s="2">
        <v>6442</v>
      </c>
      <c r="BP6446" s="1">
        <v>78.804947450586596</v>
      </c>
      <c r="BU6446" s="1">
        <v>80.364704678827067</v>
      </c>
    </row>
    <row r="6447" spans="67:73" x14ac:dyDescent="0.2">
      <c r="BO6447" s="2">
        <v>6443</v>
      </c>
      <c r="BP6447" s="1">
        <v>78.804947450586596</v>
      </c>
      <c r="BU6447" s="1">
        <v>41.504411765642928</v>
      </c>
    </row>
    <row r="6448" spans="67:73" x14ac:dyDescent="0.2">
      <c r="BO6448" s="2">
        <v>6444</v>
      </c>
      <c r="BP6448" s="1">
        <v>78.804947450586596</v>
      </c>
      <c r="BU6448" s="1">
        <v>49.577737942542896</v>
      </c>
    </row>
    <row r="6449" spans="67:73" x14ac:dyDescent="0.2">
      <c r="BO6449" s="2">
        <v>6445</v>
      </c>
      <c r="BP6449" s="1">
        <v>78.804947450586596</v>
      </c>
      <c r="BU6449" s="1">
        <v>46.595942076303444</v>
      </c>
    </row>
    <row r="6450" spans="67:73" x14ac:dyDescent="0.2">
      <c r="BO6450" s="2">
        <v>6446</v>
      </c>
      <c r="BP6450" s="1">
        <v>78.804947450586596</v>
      </c>
      <c r="BU6450" s="1">
        <v>121.01363259952699</v>
      </c>
    </row>
    <row r="6451" spans="67:73" x14ac:dyDescent="0.2">
      <c r="BO6451" s="2">
        <v>6447</v>
      </c>
      <c r="BP6451" s="1">
        <v>78.804947450586596</v>
      </c>
      <c r="BU6451" s="1">
        <v>14.840623008390157</v>
      </c>
    </row>
    <row r="6452" spans="67:73" x14ac:dyDescent="0.2">
      <c r="BO6452" s="2">
        <v>6448</v>
      </c>
      <c r="BP6452" s="1">
        <v>78.804947450586596</v>
      </c>
      <c r="BU6452" s="1">
        <v>34.706709578494511</v>
      </c>
    </row>
    <row r="6453" spans="67:73" x14ac:dyDescent="0.2">
      <c r="BO6453" s="2">
        <v>6449</v>
      </c>
      <c r="BP6453" s="1">
        <v>78.804947450586596</v>
      </c>
      <c r="BU6453" s="1">
        <v>87.642019292032487</v>
      </c>
    </row>
    <row r="6454" spans="67:73" x14ac:dyDescent="0.2">
      <c r="BO6454" s="2">
        <v>6450</v>
      </c>
      <c r="BP6454" s="1">
        <v>78.804947450586596</v>
      </c>
      <c r="BU6454" s="1">
        <v>37.353914557072827</v>
      </c>
    </row>
    <row r="6455" spans="67:73" x14ac:dyDescent="0.2">
      <c r="BO6455" s="2">
        <v>6451</v>
      </c>
      <c r="BP6455" s="1">
        <v>78.804947450586596</v>
      </c>
      <c r="BU6455" s="1">
        <v>35.079313421480876</v>
      </c>
    </row>
    <row r="6456" spans="67:73" x14ac:dyDescent="0.2">
      <c r="BO6456" s="2">
        <v>6452</v>
      </c>
      <c r="BP6456" s="1">
        <v>78.804947450586596</v>
      </c>
      <c r="BU6456" s="1">
        <v>79.223432512238432</v>
      </c>
    </row>
    <row r="6457" spans="67:73" x14ac:dyDescent="0.2">
      <c r="BO6457" s="2">
        <v>6453</v>
      </c>
      <c r="BP6457" s="1">
        <v>78.804947450586596</v>
      </c>
      <c r="BU6457" s="1">
        <v>98.122318500377261</v>
      </c>
    </row>
    <row r="6458" spans="67:73" x14ac:dyDescent="0.2">
      <c r="BO6458" s="2">
        <v>6454</v>
      </c>
      <c r="BP6458" s="1">
        <v>78.804947450586596</v>
      </c>
      <c r="BU6458" s="1">
        <v>32.42936578848996</v>
      </c>
    </row>
    <row r="6459" spans="67:73" x14ac:dyDescent="0.2">
      <c r="BO6459" s="2">
        <v>6455</v>
      </c>
      <c r="BP6459" s="1">
        <v>78.804947450586596</v>
      </c>
      <c r="BU6459" s="1">
        <v>84.574905290090086</v>
      </c>
    </row>
    <row r="6460" spans="67:73" x14ac:dyDescent="0.2">
      <c r="BO6460" s="2">
        <v>6456</v>
      </c>
      <c r="BP6460" s="1">
        <v>78.804947450586596</v>
      </c>
      <c r="BU6460" s="1">
        <v>16.709100082645097</v>
      </c>
    </row>
    <row r="6461" spans="67:73" x14ac:dyDescent="0.2">
      <c r="BO6461" s="2">
        <v>6457</v>
      </c>
      <c r="BP6461" s="1">
        <v>78.804947450586596</v>
      </c>
      <c r="BU6461" s="1">
        <v>2.1125357775638243</v>
      </c>
    </row>
    <row r="6462" spans="67:73" x14ac:dyDescent="0.2">
      <c r="BO6462" s="2">
        <v>6458</v>
      </c>
      <c r="BP6462" s="1">
        <v>78.804947450586596</v>
      </c>
      <c r="BU6462" s="1">
        <v>17.305178328476575</v>
      </c>
    </row>
    <row r="6463" spans="67:73" x14ac:dyDescent="0.2">
      <c r="BO6463" s="2">
        <v>6459</v>
      </c>
      <c r="BP6463" s="1">
        <v>78.804947450586596</v>
      </c>
      <c r="BU6463" s="1">
        <v>110.12367630508292</v>
      </c>
    </row>
    <row r="6464" spans="67:73" x14ac:dyDescent="0.2">
      <c r="BO6464" s="2">
        <v>6460</v>
      </c>
      <c r="BP6464" s="1">
        <v>78.804947450586596</v>
      </c>
      <c r="BU6464" s="1">
        <v>52.829444352831487</v>
      </c>
    </row>
    <row r="6465" spans="67:73" x14ac:dyDescent="0.2">
      <c r="BO6465" s="2">
        <v>6461</v>
      </c>
      <c r="BP6465" s="1">
        <v>78.804947450586596</v>
      </c>
      <c r="BU6465" s="1">
        <v>76.507606898804184</v>
      </c>
    </row>
    <row r="6466" spans="67:73" x14ac:dyDescent="0.2">
      <c r="BO6466" s="2">
        <v>6462</v>
      </c>
      <c r="BP6466" s="1">
        <v>78.804947450586596</v>
      </c>
      <c r="BU6466" s="1">
        <v>13.061600675461836</v>
      </c>
    </row>
    <row r="6467" spans="67:73" x14ac:dyDescent="0.2">
      <c r="BO6467" s="2">
        <v>6463</v>
      </c>
      <c r="BP6467" s="1">
        <v>78.804947450586596</v>
      </c>
      <c r="BU6467" s="1">
        <v>26.788309194103551</v>
      </c>
    </row>
    <row r="6468" spans="67:73" x14ac:dyDescent="0.2">
      <c r="BO6468" s="2">
        <v>6464</v>
      </c>
      <c r="BP6468" s="1">
        <v>78.804947450586596</v>
      </c>
      <c r="BU6468" s="1">
        <v>9.1765254570164991</v>
      </c>
    </row>
    <row r="6469" spans="67:73" x14ac:dyDescent="0.2">
      <c r="BO6469" s="2">
        <v>6465</v>
      </c>
      <c r="BP6469" s="1">
        <v>78.804947450586596</v>
      </c>
      <c r="BU6469" s="1">
        <v>13.3257780508461</v>
      </c>
    </row>
    <row r="6470" spans="67:73" x14ac:dyDescent="0.2">
      <c r="BO6470" s="2">
        <v>6466</v>
      </c>
      <c r="BP6470" s="1">
        <v>78.804947450586596</v>
      </c>
      <c r="BU6470" s="1">
        <v>47.791433351689236</v>
      </c>
    </row>
    <row r="6471" spans="67:73" x14ac:dyDescent="0.2">
      <c r="BO6471" s="2">
        <v>6467</v>
      </c>
      <c r="BP6471" s="1">
        <v>78.804947450586596</v>
      </c>
      <c r="BU6471" s="1">
        <v>31.202414632111374</v>
      </c>
    </row>
    <row r="6472" spans="67:73" x14ac:dyDescent="0.2">
      <c r="BO6472" s="2">
        <v>6468</v>
      </c>
      <c r="BP6472" s="1">
        <v>78.804947450586596</v>
      </c>
      <c r="BU6472" s="1">
        <v>25.587361987874562</v>
      </c>
    </row>
    <row r="6473" spans="67:73" x14ac:dyDescent="0.2">
      <c r="BO6473" s="2">
        <v>6469</v>
      </c>
      <c r="BP6473" s="1">
        <v>78.804947450586596</v>
      </c>
      <c r="BU6473" s="1">
        <v>66.00159025280648</v>
      </c>
    </row>
    <row r="6474" spans="67:73" x14ac:dyDescent="0.2">
      <c r="BO6474" s="2">
        <v>6470</v>
      </c>
      <c r="BP6474" s="1">
        <v>78.804947450586596</v>
      </c>
      <c r="BU6474" s="1">
        <v>109.94157998023353</v>
      </c>
    </row>
    <row r="6475" spans="67:73" x14ac:dyDescent="0.2">
      <c r="BO6475" s="2">
        <v>6471</v>
      </c>
      <c r="BP6475" s="1">
        <v>78.804947450586596</v>
      </c>
      <c r="BU6475" s="1">
        <v>107.03463351395247</v>
      </c>
    </row>
    <row r="6476" spans="67:73" x14ac:dyDescent="0.2">
      <c r="BO6476" s="2">
        <v>6472</v>
      </c>
      <c r="BP6476" s="1">
        <v>78.804947450586596</v>
      </c>
      <c r="BU6476" s="1">
        <v>26.603170492843322</v>
      </c>
    </row>
    <row r="6477" spans="67:73" x14ac:dyDescent="0.2">
      <c r="BO6477" s="2">
        <v>6473</v>
      </c>
      <c r="BP6477" s="1">
        <v>78.804947450586596</v>
      </c>
      <c r="BU6477" s="1">
        <v>116.41848867210972</v>
      </c>
    </row>
    <row r="6478" spans="67:73" x14ac:dyDescent="0.2">
      <c r="BO6478" s="2">
        <v>6474</v>
      </c>
      <c r="BP6478" s="1">
        <v>78.804947450586596</v>
      </c>
      <c r="BU6478" s="1">
        <v>72.566388159535578</v>
      </c>
    </row>
    <row r="6479" spans="67:73" x14ac:dyDescent="0.2">
      <c r="BO6479" s="2">
        <v>6475</v>
      </c>
      <c r="BP6479" s="1">
        <v>78.804947450586596</v>
      </c>
      <c r="BU6479" s="1">
        <v>19.354953002733186</v>
      </c>
    </row>
    <row r="6480" spans="67:73" x14ac:dyDescent="0.2">
      <c r="BO6480" s="2">
        <v>6476</v>
      </c>
      <c r="BP6480" s="1">
        <v>78.804947450586596</v>
      </c>
      <c r="BU6480" s="1">
        <v>122.32524621753838</v>
      </c>
    </row>
    <row r="6481" spans="67:73" x14ac:dyDescent="0.2">
      <c r="BO6481" s="2">
        <v>6477</v>
      </c>
      <c r="BP6481" s="1">
        <v>78.804947450586596</v>
      </c>
      <c r="BU6481" s="1">
        <v>75.76504806087236</v>
      </c>
    </row>
    <row r="6482" spans="67:73" x14ac:dyDescent="0.2">
      <c r="BO6482" s="2">
        <v>6478</v>
      </c>
      <c r="BP6482" s="1">
        <v>78.804947450586596</v>
      </c>
      <c r="BU6482" s="1">
        <v>73.162277253230073</v>
      </c>
    </row>
    <row r="6483" spans="67:73" x14ac:dyDescent="0.2">
      <c r="BO6483" s="2">
        <v>6479</v>
      </c>
      <c r="BP6483" s="1">
        <v>78.804947450586596</v>
      </c>
      <c r="BU6483" s="1">
        <v>116.2761308684441</v>
      </c>
    </row>
    <row r="6484" spans="67:73" x14ac:dyDescent="0.2">
      <c r="BO6484" s="2">
        <v>6480</v>
      </c>
      <c r="BP6484" s="1">
        <v>78.804947450586596</v>
      </c>
      <c r="BU6484" s="1">
        <v>86.525391549655623</v>
      </c>
    </row>
    <row r="6485" spans="67:73" x14ac:dyDescent="0.2">
      <c r="BO6485" s="2">
        <v>6481</v>
      </c>
      <c r="BP6485" s="1">
        <v>78.804947450586596</v>
      </c>
      <c r="BU6485" s="1">
        <v>32.980142056652809</v>
      </c>
    </row>
    <row r="6486" spans="67:73" x14ac:dyDescent="0.2">
      <c r="BO6486" s="2">
        <v>6482</v>
      </c>
      <c r="BP6486" s="1">
        <v>78.804947450586596</v>
      </c>
      <c r="BU6486" s="1">
        <v>9.2729657909807663</v>
      </c>
    </row>
    <row r="6487" spans="67:73" x14ac:dyDescent="0.2">
      <c r="BO6487" s="2">
        <v>6483</v>
      </c>
      <c r="BP6487" s="1">
        <v>78.804947450586596</v>
      </c>
      <c r="BU6487" s="1">
        <v>74.324767230923939</v>
      </c>
    </row>
    <row r="6488" spans="67:73" x14ac:dyDescent="0.2">
      <c r="BO6488" s="2">
        <v>6484</v>
      </c>
      <c r="BP6488" s="1">
        <v>78.804947450586596</v>
      </c>
      <c r="BU6488" s="1">
        <v>45.914287767009753</v>
      </c>
    </row>
    <row r="6489" spans="67:73" x14ac:dyDescent="0.2">
      <c r="BO6489" s="2">
        <v>6485</v>
      </c>
      <c r="BP6489" s="1">
        <v>78.804947450586596</v>
      </c>
      <c r="BU6489" s="1">
        <v>24.383060733003664</v>
      </c>
    </row>
    <row r="6490" spans="67:73" x14ac:dyDescent="0.2">
      <c r="BO6490" s="2">
        <v>6486</v>
      </c>
      <c r="BP6490" s="1">
        <v>78.804947450586596</v>
      </c>
      <c r="BU6490" s="1">
        <v>105.0890509733823</v>
      </c>
    </row>
    <row r="6491" spans="67:73" x14ac:dyDescent="0.2">
      <c r="BO6491" s="2">
        <v>6487</v>
      </c>
      <c r="BP6491" s="1">
        <v>78.804947450586596</v>
      </c>
      <c r="BU6491" s="1">
        <v>121.85586656066327</v>
      </c>
    </row>
    <row r="6492" spans="67:73" x14ac:dyDescent="0.2">
      <c r="BO6492" s="2">
        <v>6488</v>
      </c>
      <c r="BP6492" s="1">
        <v>78.804947450586596</v>
      </c>
      <c r="BU6492" s="1">
        <v>12.949599500968635</v>
      </c>
    </row>
    <row r="6493" spans="67:73" x14ac:dyDescent="0.2">
      <c r="BO6493" s="2">
        <v>6489</v>
      </c>
      <c r="BP6493" s="1">
        <v>78.804947450586596</v>
      </c>
      <c r="BU6493" s="1">
        <v>63.0313457897973</v>
      </c>
    </row>
    <row r="6494" spans="67:73" x14ac:dyDescent="0.2">
      <c r="BO6494" s="2">
        <v>6490</v>
      </c>
      <c r="BP6494" s="1">
        <v>78.804947450586596</v>
      </c>
      <c r="BU6494" s="1">
        <v>110.75594600251746</v>
      </c>
    </row>
    <row r="6495" spans="67:73" x14ac:dyDescent="0.2">
      <c r="BO6495" s="2">
        <v>6491</v>
      </c>
      <c r="BP6495" s="1">
        <v>78.804947450586596</v>
      </c>
      <c r="BU6495" s="1">
        <v>81.84225781458467</v>
      </c>
    </row>
    <row r="6496" spans="67:73" x14ac:dyDescent="0.2">
      <c r="BO6496" s="2">
        <v>6492</v>
      </c>
      <c r="BP6496" s="1">
        <v>78.804947450586596</v>
      </c>
      <c r="BU6496" s="1">
        <v>55.713299618429332</v>
      </c>
    </row>
    <row r="6497" spans="67:73" x14ac:dyDescent="0.2">
      <c r="BO6497" s="2">
        <v>6493</v>
      </c>
      <c r="BP6497" s="1">
        <v>78.804947450586596</v>
      </c>
      <c r="BU6497" s="1">
        <v>44.511969087235698</v>
      </c>
    </row>
    <row r="6498" spans="67:73" x14ac:dyDescent="0.2">
      <c r="BO6498" s="2">
        <v>6494</v>
      </c>
      <c r="BP6498" s="1">
        <v>78.804947450586596</v>
      </c>
      <c r="BU6498" s="1">
        <v>21.722475176987917</v>
      </c>
    </row>
    <row r="6499" spans="67:73" x14ac:dyDescent="0.2">
      <c r="BO6499" s="2">
        <v>6495</v>
      </c>
      <c r="BP6499" s="1">
        <v>78.804947450586596</v>
      </c>
      <c r="BU6499" s="1">
        <v>109.56618369448289</v>
      </c>
    </row>
    <row r="6500" spans="67:73" x14ac:dyDescent="0.2">
      <c r="BO6500" s="2">
        <v>6496</v>
      </c>
      <c r="BP6500" s="1">
        <v>78.804947450586596</v>
      </c>
      <c r="BU6500" s="1">
        <v>85.776427918362785</v>
      </c>
    </row>
    <row r="6501" spans="67:73" x14ac:dyDescent="0.2">
      <c r="BO6501" s="2">
        <v>6497</v>
      </c>
      <c r="BP6501" s="1">
        <v>78.804947450586596</v>
      </c>
      <c r="BU6501" s="1">
        <v>33.656348055126685</v>
      </c>
    </row>
    <row r="6502" spans="67:73" x14ac:dyDescent="0.2">
      <c r="BO6502" s="2">
        <v>6498</v>
      </c>
      <c r="BP6502" s="1">
        <v>78.804947450586596</v>
      </c>
      <c r="BU6502" s="1">
        <v>109.51659018549985</v>
      </c>
    </row>
    <row r="6503" spans="67:73" x14ac:dyDescent="0.2">
      <c r="BO6503" s="2">
        <v>6499</v>
      </c>
      <c r="BP6503" s="1">
        <v>78.804947450586596</v>
      </c>
      <c r="BU6503" s="1">
        <v>69.499435238318242</v>
      </c>
    </row>
    <row r="6504" spans="67:73" x14ac:dyDescent="0.2">
      <c r="BO6504" s="2">
        <v>6500</v>
      </c>
      <c r="BP6504" s="1">
        <v>78.804947450586596</v>
      </c>
      <c r="BU6504" s="1">
        <v>16.778606299108549</v>
      </c>
    </row>
    <row r="6505" spans="67:73" x14ac:dyDescent="0.2">
      <c r="BO6505" s="2">
        <v>6501</v>
      </c>
      <c r="BP6505" s="1">
        <v>78.804947450586596</v>
      </c>
      <c r="BU6505" s="1">
        <v>61.355874031757864</v>
      </c>
    </row>
    <row r="6506" spans="67:73" x14ac:dyDescent="0.2">
      <c r="BO6506" s="2">
        <v>6502</v>
      </c>
      <c r="BP6506" s="1">
        <v>78.804947450586596</v>
      </c>
      <c r="BU6506" s="1">
        <v>5.0362106269606279</v>
      </c>
    </row>
    <row r="6507" spans="67:73" x14ac:dyDescent="0.2">
      <c r="BO6507" s="2">
        <v>6503</v>
      </c>
      <c r="BP6507" s="1">
        <v>78.804947450586596</v>
      </c>
      <c r="BU6507" s="1">
        <v>51.436509121038981</v>
      </c>
    </row>
    <row r="6508" spans="67:73" x14ac:dyDescent="0.2">
      <c r="BO6508" s="2">
        <v>6504</v>
      </c>
      <c r="BP6508" s="1">
        <v>78.804947450586596</v>
      </c>
      <c r="BU6508" s="1">
        <v>92.265752133425664</v>
      </c>
    </row>
    <row r="6509" spans="67:73" x14ac:dyDescent="0.2">
      <c r="BO6509" s="2">
        <v>6505</v>
      </c>
      <c r="BP6509" s="1">
        <v>78.804947450586596</v>
      </c>
      <c r="BU6509" s="1">
        <v>74.469523565053194</v>
      </c>
    </row>
    <row r="6510" spans="67:73" x14ac:dyDescent="0.2">
      <c r="BO6510" s="2">
        <v>6506</v>
      </c>
      <c r="BP6510" s="1">
        <v>78.804947450586596</v>
      </c>
      <c r="BU6510" s="1">
        <v>85.366815747008488</v>
      </c>
    </row>
    <row r="6511" spans="67:73" x14ac:dyDescent="0.2">
      <c r="BO6511" s="2">
        <v>6507</v>
      </c>
      <c r="BP6511" s="1">
        <v>78.804947450586596</v>
      </c>
      <c r="BU6511" s="1">
        <v>47.966074871676156</v>
      </c>
    </row>
    <row r="6512" spans="67:73" x14ac:dyDescent="0.2">
      <c r="BO6512" s="2">
        <v>6508</v>
      </c>
      <c r="BP6512" s="1">
        <v>78.804947450586596</v>
      </c>
      <c r="BU6512" s="1">
        <v>91.308720611011083</v>
      </c>
    </row>
    <row r="6513" spans="67:73" x14ac:dyDescent="0.2">
      <c r="BO6513" s="2">
        <v>6509</v>
      </c>
      <c r="BP6513" s="1">
        <v>78.804947450586596</v>
      </c>
      <c r="BU6513" s="1">
        <v>17.095716187617814</v>
      </c>
    </row>
    <row r="6514" spans="67:73" x14ac:dyDescent="0.2">
      <c r="BO6514" s="2">
        <v>6510</v>
      </c>
      <c r="BP6514" s="1">
        <v>78.804947450586596</v>
      </c>
      <c r="BU6514" s="1">
        <v>97.101826973441106</v>
      </c>
    </row>
    <row r="6515" spans="67:73" x14ac:dyDescent="0.2">
      <c r="BO6515" s="2">
        <v>6511</v>
      </c>
      <c r="BP6515" s="1">
        <v>78.804947450586596</v>
      </c>
      <c r="BU6515" s="1">
        <v>20.000307212434723</v>
      </c>
    </row>
    <row r="6516" spans="67:73" x14ac:dyDescent="0.2">
      <c r="BO6516" s="2">
        <v>6512</v>
      </c>
      <c r="BP6516" s="1">
        <v>78.804947450586596</v>
      </c>
      <c r="BU6516" s="1">
        <v>93.518207125813305</v>
      </c>
    </row>
    <row r="6517" spans="67:73" x14ac:dyDescent="0.2">
      <c r="BO6517" s="2">
        <v>6513</v>
      </c>
      <c r="BP6517" s="1">
        <v>78.804947450586596</v>
      </c>
      <c r="BU6517" s="1">
        <v>72.563673087473248</v>
      </c>
    </row>
    <row r="6518" spans="67:73" x14ac:dyDescent="0.2">
      <c r="BO6518" s="2">
        <v>6514</v>
      </c>
      <c r="BP6518" s="1">
        <v>78.804947450586596</v>
      </c>
      <c r="BU6518" s="1">
        <v>30.010151804091993</v>
      </c>
    </row>
    <row r="6519" spans="67:73" x14ac:dyDescent="0.2">
      <c r="BO6519" s="2">
        <v>6515</v>
      </c>
      <c r="BP6519" s="1">
        <v>78.804947450586596</v>
      </c>
      <c r="BU6519" s="1">
        <v>80.11936111098855</v>
      </c>
    </row>
    <row r="6520" spans="67:73" x14ac:dyDescent="0.2">
      <c r="BO6520" s="2">
        <v>6516</v>
      </c>
      <c r="BP6520" s="1">
        <v>78.804947450586596</v>
      </c>
      <c r="BU6520" s="1">
        <v>29.611744896079518</v>
      </c>
    </row>
    <row r="6521" spans="67:73" x14ac:dyDescent="0.2">
      <c r="BO6521" s="2">
        <v>6517</v>
      </c>
      <c r="BP6521" s="1">
        <v>78.804947450586596</v>
      </c>
      <c r="BU6521" s="1">
        <v>119.03440331275378</v>
      </c>
    </row>
    <row r="6522" spans="67:73" x14ac:dyDescent="0.2">
      <c r="BO6522" s="2">
        <v>6518</v>
      </c>
      <c r="BP6522" s="1">
        <v>78.804947450586596</v>
      </c>
      <c r="BU6522" s="1">
        <v>32.32764874387162</v>
      </c>
    </row>
    <row r="6523" spans="67:73" x14ac:dyDescent="0.2">
      <c r="BO6523" s="2">
        <v>6519</v>
      </c>
      <c r="BP6523" s="1">
        <v>78.804947450586596</v>
      </c>
      <c r="BU6523" s="1">
        <v>51.967647920696706</v>
      </c>
    </row>
    <row r="6524" spans="67:73" x14ac:dyDescent="0.2">
      <c r="BO6524" s="2">
        <v>6520</v>
      </c>
      <c r="BP6524" s="1">
        <v>78.804947450586596</v>
      </c>
      <c r="BU6524" s="1">
        <v>33.325224130421603</v>
      </c>
    </row>
    <row r="6525" spans="67:73" x14ac:dyDescent="0.2">
      <c r="BO6525" s="2">
        <v>6521</v>
      </c>
      <c r="BP6525" s="1">
        <v>78.804947450586596</v>
      </c>
      <c r="BU6525" s="1">
        <v>21.467837629572944</v>
      </c>
    </row>
    <row r="6526" spans="67:73" x14ac:dyDescent="0.2">
      <c r="BO6526" s="2">
        <v>6522</v>
      </c>
      <c r="BP6526" s="1">
        <v>78.804947450586596</v>
      </c>
      <c r="BU6526" s="1">
        <v>105.4479614740586</v>
      </c>
    </row>
    <row r="6527" spans="67:73" x14ac:dyDescent="0.2">
      <c r="BO6527" s="2">
        <v>6523</v>
      </c>
      <c r="BP6527" s="1">
        <v>78.804947450586596</v>
      </c>
      <c r="BU6527" s="1">
        <v>23.877402950082388</v>
      </c>
    </row>
    <row r="6528" spans="67:73" x14ac:dyDescent="0.2">
      <c r="BO6528" s="2">
        <v>6524</v>
      </c>
      <c r="BP6528" s="1">
        <v>78.804947450586596</v>
      </c>
      <c r="BU6528" s="1">
        <v>17.710031012908292</v>
      </c>
    </row>
    <row r="6529" spans="67:73" x14ac:dyDescent="0.2">
      <c r="BO6529" s="2">
        <v>6525</v>
      </c>
      <c r="BP6529" s="1">
        <v>78.804947450586596</v>
      </c>
      <c r="BU6529" s="1">
        <v>98.458527648212382</v>
      </c>
    </row>
    <row r="6530" spans="67:73" x14ac:dyDescent="0.2">
      <c r="BO6530" s="2">
        <v>6526</v>
      </c>
      <c r="BP6530" s="1">
        <v>78.804947450586596</v>
      </c>
      <c r="BU6530" s="1">
        <v>11.794883866086497</v>
      </c>
    </row>
    <row r="6531" spans="67:73" x14ac:dyDescent="0.2">
      <c r="BO6531" s="2">
        <v>6527</v>
      </c>
      <c r="BP6531" s="1">
        <v>78.804947450586596</v>
      </c>
      <c r="BU6531" s="1">
        <v>47.51999674588744</v>
      </c>
    </row>
    <row r="6532" spans="67:73" x14ac:dyDescent="0.2">
      <c r="BO6532" s="2">
        <v>6528</v>
      </c>
      <c r="BP6532" s="1">
        <v>78.804947450586596</v>
      </c>
      <c r="BU6532" s="1">
        <v>70.345862568364637</v>
      </c>
    </row>
    <row r="6533" spans="67:73" x14ac:dyDescent="0.2">
      <c r="BO6533" s="2">
        <v>6529</v>
      </c>
      <c r="BP6533" s="1">
        <v>78.804947450586596</v>
      </c>
      <c r="BU6533" s="1">
        <v>112.99801538531516</v>
      </c>
    </row>
    <row r="6534" spans="67:73" x14ac:dyDescent="0.2">
      <c r="BO6534" s="2">
        <v>6530</v>
      </c>
      <c r="BP6534" s="1">
        <v>78.804947450586596</v>
      </c>
      <c r="BU6534" s="1">
        <v>57.395032714649417</v>
      </c>
    </row>
    <row r="6535" spans="67:73" x14ac:dyDescent="0.2">
      <c r="BO6535" s="2">
        <v>6531</v>
      </c>
      <c r="BP6535" s="1">
        <v>78.804947450586596</v>
      </c>
      <c r="BU6535" s="1">
        <v>28.402931555946186</v>
      </c>
    </row>
    <row r="6536" spans="67:73" x14ac:dyDescent="0.2">
      <c r="BO6536" s="2">
        <v>6532</v>
      </c>
      <c r="BP6536" s="1">
        <v>78.804947450586596</v>
      </c>
      <c r="BU6536" s="1">
        <v>15.390656143872565</v>
      </c>
    </row>
    <row r="6537" spans="67:73" x14ac:dyDescent="0.2">
      <c r="BO6537" s="2">
        <v>6533</v>
      </c>
      <c r="BP6537" s="1">
        <v>78.804947450586596</v>
      </c>
      <c r="BU6537" s="1">
        <v>94.780563800721367</v>
      </c>
    </row>
    <row r="6538" spans="67:73" x14ac:dyDescent="0.2">
      <c r="BO6538" s="2">
        <v>6534</v>
      </c>
      <c r="BP6538" s="1">
        <v>78.804947450586596</v>
      </c>
      <c r="BU6538" s="1">
        <v>29.269200055585845</v>
      </c>
    </row>
    <row r="6539" spans="67:73" x14ac:dyDescent="0.2">
      <c r="BO6539" s="2">
        <v>6535</v>
      </c>
      <c r="BP6539" s="1">
        <v>78.804947450586596</v>
      </c>
      <c r="BU6539" s="1">
        <v>7.7942134818491304</v>
      </c>
    </row>
    <row r="6540" spans="67:73" x14ac:dyDescent="0.2">
      <c r="BO6540" s="2">
        <v>6536</v>
      </c>
      <c r="BP6540" s="1">
        <v>78.804947450586596</v>
      </c>
      <c r="BU6540" s="1">
        <v>29.547084523502537</v>
      </c>
    </row>
    <row r="6541" spans="67:73" x14ac:dyDescent="0.2">
      <c r="BO6541" s="2">
        <v>6537</v>
      </c>
      <c r="BP6541" s="1">
        <v>78.804947450586596</v>
      </c>
      <c r="BU6541" s="1">
        <v>74.789291556992154</v>
      </c>
    </row>
    <row r="6542" spans="67:73" x14ac:dyDescent="0.2">
      <c r="BO6542" s="2">
        <v>6538</v>
      </c>
      <c r="BP6542" s="1">
        <v>78.804947450586596</v>
      </c>
      <c r="BU6542" s="1">
        <v>38.086234488112993</v>
      </c>
    </row>
    <row r="6543" spans="67:73" x14ac:dyDescent="0.2">
      <c r="BO6543" s="2">
        <v>6539</v>
      </c>
      <c r="BP6543" s="1">
        <v>78.804947450586596</v>
      </c>
      <c r="BU6543" s="1">
        <v>38.343481527602265</v>
      </c>
    </row>
    <row r="6544" spans="67:73" x14ac:dyDescent="0.2">
      <c r="BO6544" s="2">
        <v>6540</v>
      </c>
      <c r="BP6544" s="1">
        <v>78.804947450586596</v>
      </c>
      <c r="BU6544" s="1">
        <v>35.175611491455484</v>
      </c>
    </row>
    <row r="6545" spans="67:73" x14ac:dyDescent="0.2">
      <c r="BO6545" s="2">
        <v>6541</v>
      </c>
      <c r="BP6545" s="1">
        <v>78.804947450586596</v>
      </c>
      <c r="BU6545" s="1">
        <v>5.1528533065960183</v>
      </c>
    </row>
    <row r="6546" spans="67:73" x14ac:dyDescent="0.2">
      <c r="BO6546" s="2">
        <v>6542</v>
      </c>
      <c r="BP6546" s="1">
        <v>78.804947450586596</v>
      </c>
      <c r="BU6546" s="1">
        <v>45.07353648235231</v>
      </c>
    </row>
    <row r="6547" spans="67:73" x14ac:dyDescent="0.2">
      <c r="BO6547" s="2">
        <v>6543</v>
      </c>
      <c r="BP6547" s="1">
        <v>78.804947450586596</v>
      </c>
      <c r="BU6547" s="1">
        <v>119.18594621431622</v>
      </c>
    </row>
    <row r="6548" spans="67:73" x14ac:dyDescent="0.2">
      <c r="BO6548" s="2">
        <v>6544</v>
      </c>
      <c r="BP6548" s="1">
        <v>78.804947450586596</v>
      </c>
      <c r="BU6548" s="1">
        <v>58.420123206126689</v>
      </c>
    </row>
    <row r="6549" spans="67:73" x14ac:dyDescent="0.2">
      <c r="BO6549" s="2">
        <v>6545</v>
      </c>
      <c r="BP6549" s="1">
        <v>78.804947450586596</v>
      </c>
      <c r="BU6549" s="1">
        <v>58.870477510791048</v>
      </c>
    </row>
    <row r="6550" spans="67:73" x14ac:dyDescent="0.2">
      <c r="BO6550" s="2">
        <v>6546</v>
      </c>
      <c r="BP6550" s="1">
        <v>78.804947450586596</v>
      </c>
      <c r="BU6550" s="1">
        <v>115.49159043536871</v>
      </c>
    </row>
    <row r="6551" spans="67:73" x14ac:dyDescent="0.2">
      <c r="BO6551" s="2">
        <v>6547</v>
      </c>
      <c r="BP6551" s="1">
        <v>78.804947450586596</v>
      </c>
      <c r="BU6551" s="1">
        <v>75.16453709898606</v>
      </c>
    </row>
    <row r="6552" spans="67:73" x14ac:dyDescent="0.2">
      <c r="BO6552" s="2">
        <v>6548</v>
      </c>
      <c r="BP6552" s="1">
        <v>78.804947450586596</v>
      </c>
      <c r="BU6552" s="1">
        <v>77.726833187266251</v>
      </c>
    </row>
    <row r="6553" spans="67:73" x14ac:dyDescent="0.2">
      <c r="BO6553" s="2">
        <v>6549</v>
      </c>
      <c r="BP6553" s="1">
        <v>78.804947450586596</v>
      </c>
      <c r="BU6553" s="1">
        <v>111.83394534985489</v>
      </c>
    </row>
    <row r="6554" spans="67:73" x14ac:dyDescent="0.2">
      <c r="BO6554" s="2">
        <v>6550</v>
      </c>
      <c r="BP6554" s="1">
        <v>78.804947450586596</v>
      </c>
      <c r="BU6554" s="1">
        <v>17.091349907146043</v>
      </c>
    </row>
    <row r="6555" spans="67:73" x14ac:dyDescent="0.2">
      <c r="BO6555" s="2">
        <v>6551</v>
      </c>
      <c r="BP6555" s="1">
        <v>78.804947450586596</v>
      </c>
      <c r="BU6555" s="1">
        <v>53.254605770529977</v>
      </c>
    </row>
    <row r="6556" spans="67:73" x14ac:dyDescent="0.2">
      <c r="BO6556" s="2">
        <v>6552</v>
      </c>
      <c r="BP6556" s="1">
        <v>78.804947450586596</v>
      </c>
      <c r="BU6556" s="1">
        <v>81.197466043802578</v>
      </c>
    </row>
    <row r="6557" spans="67:73" x14ac:dyDescent="0.2">
      <c r="BO6557" s="2">
        <v>6553</v>
      </c>
      <c r="BP6557" s="1">
        <v>78.804947450586596</v>
      </c>
      <c r="BU6557" s="1">
        <v>34.90758585033204</v>
      </c>
    </row>
    <row r="6558" spans="67:73" x14ac:dyDescent="0.2">
      <c r="BO6558" s="2">
        <v>6554</v>
      </c>
      <c r="BP6558" s="1">
        <v>78.804947450586596</v>
      </c>
      <c r="BU6558" s="1">
        <v>94.306252031259405</v>
      </c>
    </row>
    <row r="6559" spans="67:73" x14ac:dyDescent="0.2">
      <c r="BO6559" s="2">
        <v>6555</v>
      </c>
      <c r="BP6559" s="1">
        <v>78.804947450586596</v>
      </c>
      <c r="BU6559" s="1">
        <v>102.46650204267614</v>
      </c>
    </row>
    <row r="6560" spans="67:73" x14ac:dyDescent="0.2">
      <c r="BO6560" s="2">
        <v>6556</v>
      </c>
      <c r="BP6560" s="1">
        <v>78.804947450586596</v>
      </c>
      <c r="BU6560" s="1">
        <v>84.46715314475351</v>
      </c>
    </row>
    <row r="6561" spans="67:73" x14ac:dyDescent="0.2">
      <c r="BO6561" s="2">
        <v>6557</v>
      </c>
      <c r="BP6561" s="1">
        <v>78.804947450586596</v>
      </c>
      <c r="BU6561" s="1">
        <v>19.650039524204136</v>
      </c>
    </row>
    <row r="6562" spans="67:73" x14ac:dyDescent="0.2">
      <c r="BO6562" s="2">
        <v>6558</v>
      </c>
      <c r="BP6562" s="1">
        <v>78.804947450586596</v>
      </c>
      <c r="BU6562" s="1">
        <v>117.60107267802077</v>
      </c>
    </row>
    <row r="6563" spans="67:73" x14ac:dyDescent="0.2">
      <c r="BO6563" s="2">
        <v>6559</v>
      </c>
      <c r="BP6563" s="1">
        <v>78.804947450586596</v>
      </c>
      <c r="BU6563" s="1">
        <v>23.192478820888784</v>
      </c>
    </row>
    <row r="6564" spans="67:73" x14ac:dyDescent="0.2">
      <c r="BO6564" s="2">
        <v>6560</v>
      </c>
      <c r="BP6564" s="1">
        <v>78.804947450586596</v>
      </c>
      <c r="BU6564" s="1">
        <v>12.469158373974967</v>
      </c>
    </row>
    <row r="6565" spans="67:73" x14ac:dyDescent="0.2">
      <c r="BO6565" s="2">
        <v>6561</v>
      </c>
      <c r="BP6565" s="1">
        <v>78.804947450586596</v>
      </c>
      <c r="BU6565" s="1">
        <v>69.476056119373922</v>
      </c>
    </row>
    <row r="6566" spans="67:73" x14ac:dyDescent="0.2">
      <c r="BO6566" s="2">
        <v>6562</v>
      </c>
      <c r="BP6566" s="1">
        <v>78.804947450586596</v>
      </c>
      <c r="BU6566" s="1">
        <v>31.967929006625145</v>
      </c>
    </row>
    <row r="6567" spans="67:73" x14ac:dyDescent="0.2">
      <c r="BO6567" s="2">
        <v>6563</v>
      </c>
      <c r="BP6567" s="1">
        <v>78.804947450586596</v>
      </c>
      <c r="BU6567" s="1">
        <v>14.901444496393214</v>
      </c>
    </row>
    <row r="6568" spans="67:73" x14ac:dyDescent="0.2">
      <c r="BO6568" s="2">
        <v>6564</v>
      </c>
      <c r="BP6568" s="1">
        <v>78.804947450586596</v>
      </c>
      <c r="BU6568" s="1">
        <v>66.088636965638401</v>
      </c>
    </row>
    <row r="6569" spans="67:73" x14ac:dyDescent="0.2">
      <c r="BO6569" s="2">
        <v>6565</v>
      </c>
      <c r="BP6569" s="1">
        <v>78.804947450586596</v>
      </c>
      <c r="BU6569" s="1">
        <v>110.99442516834868</v>
      </c>
    </row>
    <row r="6570" spans="67:73" x14ac:dyDescent="0.2">
      <c r="BO6570" s="2">
        <v>6566</v>
      </c>
      <c r="BP6570" s="1">
        <v>78.804947450586596</v>
      </c>
      <c r="BU6570" s="1">
        <v>57.608550001753159</v>
      </c>
    </row>
    <row r="6571" spans="67:73" x14ac:dyDescent="0.2">
      <c r="BO6571" s="2">
        <v>6567</v>
      </c>
      <c r="BP6571" s="1">
        <v>78.804947450586596</v>
      </c>
      <c r="BU6571" s="1">
        <v>65.075887667611241</v>
      </c>
    </row>
    <row r="6572" spans="67:73" x14ac:dyDescent="0.2">
      <c r="BO6572" s="2">
        <v>6568</v>
      </c>
      <c r="BP6572" s="1">
        <v>78.804947450586596</v>
      </c>
      <c r="BU6572" s="1">
        <v>104.3721413923726</v>
      </c>
    </row>
    <row r="6573" spans="67:73" x14ac:dyDescent="0.2">
      <c r="BO6573" s="2">
        <v>6569</v>
      </c>
      <c r="BP6573" s="1">
        <v>78.804947450586596</v>
      </c>
      <c r="BU6573" s="1">
        <v>102.11005249646279</v>
      </c>
    </row>
    <row r="6574" spans="67:73" x14ac:dyDescent="0.2">
      <c r="BO6574" s="2">
        <v>6570</v>
      </c>
      <c r="BP6574" s="1">
        <v>78.804947450586596</v>
      </c>
      <c r="BU6574" s="1">
        <v>41.427773270480131</v>
      </c>
    </row>
    <row r="6575" spans="67:73" x14ac:dyDescent="0.2">
      <c r="BO6575" s="2">
        <v>6571</v>
      </c>
      <c r="BP6575" s="1">
        <v>78.804947450586596</v>
      </c>
      <c r="BU6575" s="1">
        <v>9.6720817979912006</v>
      </c>
    </row>
    <row r="6576" spans="67:73" x14ac:dyDescent="0.2">
      <c r="BO6576" s="2">
        <v>6572</v>
      </c>
      <c r="BP6576" s="1">
        <v>78.804947450586596</v>
      </c>
      <c r="BU6576" s="1">
        <v>31.040966041472604</v>
      </c>
    </row>
    <row r="6577" spans="67:73" x14ac:dyDescent="0.2">
      <c r="BO6577" s="2">
        <v>6573</v>
      </c>
      <c r="BP6577" s="1">
        <v>78.804947450586596</v>
      </c>
      <c r="BU6577" s="1">
        <v>63.434065354780003</v>
      </c>
    </row>
    <row r="6578" spans="67:73" x14ac:dyDescent="0.2">
      <c r="BO6578" s="2">
        <v>6574</v>
      </c>
      <c r="BP6578" s="1">
        <v>78.804947450586596</v>
      </c>
      <c r="BU6578" s="1">
        <v>8.1075117054874575</v>
      </c>
    </row>
    <row r="6579" spans="67:73" x14ac:dyDescent="0.2">
      <c r="BO6579" s="2">
        <v>6575</v>
      </c>
      <c r="BP6579" s="1">
        <v>78.804947450586596</v>
      </c>
      <c r="BU6579" s="1">
        <v>91.621309886488618</v>
      </c>
    </row>
    <row r="6580" spans="67:73" x14ac:dyDescent="0.2">
      <c r="BO6580" s="2">
        <v>6576</v>
      </c>
      <c r="BP6580" s="1">
        <v>78.804947450586596</v>
      </c>
      <c r="BU6580" s="1">
        <v>4.134994027494276</v>
      </c>
    </row>
    <row r="6581" spans="67:73" x14ac:dyDescent="0.2">
      <c r="BO6581" s="2">
        <v>6577</v>
      </c>
      <c r="BP6581" s="1">
        <v>78.804947450586596</v>
      </c>
      <c r="BU6581" s="1">
        <v>65.041330843208172</v>
      </c>
    </row>
    <row r="6582" spans="67:73" x14ac:dyDescent="0.2">
      <c r="BO6582" s="2">
        <v>6578</v>
      </c>
      <c r="BP6582" s="1">
        <v>78.804947450586596</v>
      </c>
      <c r="BU6582" s="1">
        <v>17.870847522536412</v>
      </c>
    </row>
    <row r="6583" spans="67:73" x14ac:dyDescent="0.2">
      <c r="BO6583" s="2">
        <v>6579</v>
      </c>
      <c r="BP6583" s="1">
        <v>78.804947450586596</v>
      </c>
      <c r="BU6583" s="1">
        <v>42.604883200448526</v>
      </c>
    </row>
    <row r="6584" spans="67:73" x14ac:dyDescent="0.2">
      <c r="BO6584" s="2">
        <v>6580</v>
      </c>
      <c r="BP6584" s="1">
        <v>78.804947450586596</v>
      </c>
      <c r="BU6584" s="1">
        <v>51.232659603626232</v>
      </c>
    </row>
    <row r="6585" spans="67:73" x14ac:dyDescent="0.2">
      <c r="BO6585" s="2">
        <v>6581</v>
      </c>
      <c r="BP6585" s="1">
        <v>78.804947450586596</v>
      </c>
      <c r="BU6585" s="1">
        <v>81.705820620397091</v>
      </c>
    </row>
    <row r="6586" spans="67:73" x14ac:dyDescent="0.2">
      <c r="BO6586" s="2">
        <v>6582</v>
      </c>
      <c r="BP6586" s="1">
        <v>78.804947450586596</v>
      </c>
      <c r="BU6586" s="1">
        <v>74.226673716598029</v>
      </c>
    </row>
    <row r="6587" spans="67:73" x14ac:dyDescent="0.2">
      <c r="BO6587" s="2">
        <v>6583</v>
      </c>
      <c r="BP6587" s="1">
        <v>78.804947450586596</v>
      </c>
      <c r="BU6587" s="1">
        <v>22.70520803830097</v>
      </c>
    </row>
    <row r="6588" spans="67:73" x14ac:dyDescent="0.2">
      <c r="BO6588" s="2">
        <v>6584</v>
      </c>
      <c r="BP6588" s="1">
        <v>78.804947450586596</v>
      </c>
      <c r="BU6588" s="1">
        <v>7.7667496063922847</v>
      </c>
    </row>
    <row r="6589" spans="67:73" x14ac:dyDescent="0.2">
      <c r="BO6589" s="2">
        <v>6585</v>
      </c>
      <c r="BP6589" s="1">
        <v>78.804947450586596</v>
      </c>
      <c r="BU6589" s="1">
        <v>11.554536894119696</v>
      </c>
    </row>
    <row r="6590" spans="67:73" x14ac:dyDescent="0.2">
      <c r="BO6590" s="2">
        <v>6586</v>
      </c>
      <c r="BP6590" s="1">
        <v>78.804947450586596</v>
      </c>
      <c r="BU6590" s="1">
        <v>24.423377605335208</v>
      </c>
    </row>
    <row r="6591" spans="67:73" x14ac:dyDescent="0.2">
      <c r="BO6591" s="2">
        <v>6587</v>
      </c>
      <c r="BP6591" s="1">
        <v>78.804947450586596</v>
      </c>
      <c r="BU6591" s="1">
        <v>32.283331937325656</v>
      </c>
    </row>
    <row r="6592" spans="67:73" x14ac:dyDescent="0.2">
      <c r="BO6592" s="2">
        <v>6588</v>
      </c>
      <c r="BP6592" s="1">
        <v>78.804947450586596</v>
      </c>
      <c r="BU6592" s="1">
        <v>15.884959031607099</v>
      </c>
    </row>
    <row r="6593" spans="67:73" x14ac:dyDescent="0.2">
      <c r="BO6593" s="2">
        <v>6589</v>
      </c>
      <c r="BP6593" s="1">
        <v>78.804947450586596</v>
      </c>
      <c r="BU6593" s="1">
        <v>97.249130835183323</v>
      </c>
    </row>
    <row r="6594" spans="67:73" x14ac:dyDescent="0.2">
      <c r="BO6594" s="2">
        <v>6590</v>
      </c>
      <c r="BP6594" s="1">
        <v>78.804947450586596</v>
      </c>
      <c r="BU6594" s="1">
        <v>15.46554330056485</v>
      </c>
    </row>
    <row r="6595" spans="67:73" x14ac:dyDescent="0.2">
      <c r="BO6595" s="2">
        <v>6591</v>
      </c>
      <c r="BP6595" s="1">
        <v>78.804947450586596</v>
      </c>
      <c r="BU6595" s="1">
        <v>1.1576722150020267</v>
      </c>
    </row>
    <row r="6596" spans="67:73" x14ac:dyDescent="0.2">
      <c r="BO6596" s="2">
        <v>6592</v>
      </c>
      <c r="BP6596" s="1">
        <v>78.804947450586596</v>
      </c>
      <c r="BU6596" s="1">
        <v>25.837148321739125</v>
      </c>
    </row>
    <row r="6597" spans="67:73" x14ac:dyDescent="0.2">
      <c r="BO6597" s="2">
        <v>6593</v>
      </c>
      <c r="BP6597" s="1">
        <v>78.804947450586596</v>
      </c>
      <c r="BU6597" s="1">
        <v>65.34198934270448</v>
      </c>
    </row>
    <row r="6598" spans="67:73" x14ac:dyDescent="0.2">
      <c r="BO6598" s="2">
        <v>6594</v>
      </c>
      <c r="BP6598" s="1">
        <v>78.804947450586596</v>
      </c>
      <c r="BU6598" s="1">
        <v>34.510863918094927</v>
      </c>
    </row>
    <row r="6599" spans="67:73" x14ac:dyDescent="0.2">
      <c r="BO6599" s="2">
        <v>6595</v>
      </c>
      <c r="BP6599" s="1">
        <v>78.804947450586596</v>
      </c>
      <c r="BU6599" s="1">
        <v>16.095313707764536</v>
      </c>
    </row>
    <row r="6600" spans="67:73" x14ac:dyDescent="0.2">
      <c r="BO6600" s="2">
        <v>6596</v>
      </c>
      <c r="BP6600" s="1">
        <v>78.804947450586596</v>
      </c>
      <c r="BU6600" s="1">
        <v>101.04169165160577</v>
      </c>
    </row>
    <row r="6601" spans="67:73" x14ac:dyDescent="0.2">
      <c r="BO6601" s="2">
        <v>6597</v>
      </c>
      <c r="BP6601" s="1">
        <v>78.804947450586596</v>
      </c>
      <c r="BU6601" s="1">
        <v>69.629098957602665</v>
      </c>
    </row>
    <row r="6602" spans="67:73" x14ac:dyDescent="0.2">
      <c r="BO6602" s="2">
        <v>6598</v>
      </c>
      <c r="BP6602" s="1">
        <v>78.804947450586596</v>
      </c>
      <c r="BU6602" s="1">
        <v>113.88973099550559</v>
      </c>
    </row>
    <row r="6603" spans="67:73" x14ac:dyDescent="0.2">
      <c r="BO6603" s="2">
        <v>6599</v>
      </c>
      <c r="BP6603" s="1">
        <v>78.804947450586596</v>
      </c>
      <c r="BU6603" s="1">
        <v>73.966040632967506</v>
      </c>
    </row>
    <row r="6604" spans="67:73" x14ac:dyDescent="0.2">
      <c r="BO6604" s="2">
        <v>6600</v>
      </c>
      <c r="BP6604" s="1">
        <v>78.804947450586596</v>
      </c>
      <c r="BU6604" s="1">
        <v>22.01005368894916</v>
      </c>
    </row>
    <row r="6605" spans="67:73" x14ac:dyDescent="0.2">
      <c r="BO6605" s="2">
        <v>6601</v>
      </c>
      <c r="BP6605" s="1">
        <v>78.804947450586596</v>
      </c>
      <c r="BU6605" s="1">
        <v>117.78982994691306</v>
      </c>
    </row>
    <row r="6606" spans="67:73" x14ac:dyDescent="0.2">
      <c r="BO6606" s="2">
        <v>6602</v>
      </c>
      <c r="BP6606" s="1">
        <v>78.804947450586596</v>
      </c>
      <c r="BU6606" s="1">
        <v>108.70242826087473</v>
      </c>
    </row>
    <row r="6607" spans="67:73" x14ac:dyDescent="0.2">
      <c r="BO6607" s="2">
        <v>6603</v>
      </c>
      <c r="BP6607" s="1">
        <v>78.804947450586596</v>
      </c>
      <c r="BU6607" s="1">
        <v>22.025617841308634</v>
      </c>
    </row>
    <row r="6608" spans="67:73" x14ac:dyDescent="0.2">
      <c r="BO6608" s="2">
        <v>6604</v>
      </c>
      <c r="BP6608" s="1">
        <v>78.804947450586596</v>
      </c>
      <c r="BU6608" s="1">
        <v>31.073653190485306</v>
      </c>
    </row>
    <row r="6609" spans="67:73" x14ac:dyDescent="0.2">
      <c r="BO6609" s="2">
        <v>6605</v>
      </c>
      <c r="BP6609" s="1">
        <v>78.804947450586596</v>
      </c>
      <c r="BU6609" s="1">
        <v>21.341788701984189</v>
      </c>
    </row>
    <row r="6610" spans="67:73" x14ac:dyDescent="0.2">
      <c r="BO6610" s="2">
        <v>6606</v>
      </c>
      <c r="BP6610" s="1">
        <v>78.804947450586596</v>
      </c>
      <c r="BU6610" s="1">
        <v>51.256940341687411</v>
      </c>
    </row>
    <row r="6611" spans="67:73" x14ac:dyDescent="0.2">
      <c r="BO6611" s="2">
        <v>6607</v>
      </c>
      <c r="BP6611" s="1">
        <v>78.804947450586596</v>
      </c>
      <c r="BU6611" s="1">
        <v>27.837328042425458</v>
      </c>
    </row>
    <row r="6612" spans="67:73" x14ac:dyDescent="0.2">
      <c r="BO6612" s="2">
        <v>6608</v>
      </c>
      <c r="BP6612" s="1">
        <v>78.804947450586596</v>
      </c>
      <c r="BU6612" s="1">
        <v>102.54574052542971</v>
      </c>
    </row>
    <row r="6613" spans="67:73" x14ac:dyDescent="0.2">
      <c r="BO6613" s="2">
        <v>6609</v>
      </c>
      <c r="BP6613" s="1">
        <v>78.804947450586596</v>
      </c>
      <c r="BU6613" s="1">
        <v>7.6292356901777403</v>
      </c>
    </row>
    <row r="6614" spans="67:73" x14ac:dyDescent="0.2">
      <c r="BO6614" s="2">
        <v>6610</v>
      </c>
      <c r="BP6614" s="1">
        <v>78.804947450586596</v>
      </c>
      <c r="BU6614" s="1">
        <v>17.229554652200125</v>
      </c>
    </row>
    <row r="6615" spans="67:73" x14ac:dyDescent="0.2">
      <c r="BO6615" s="2">
        <v>6611</v>
      </c>
      <c r="BP6615" s="1">
        <v>78.804947450586596</v>
      </c>
      <c r="BU6615" s="1">
        <v>104.06408190158281</v>
      </c>
    </row>
    <row r="6616" spans="67:73" x14ac:dyDescent="0.2">
      <c r="BO6616" s="2">
        <v>6612</v>
      </c>
      <c r="BP6616" s="1">
        <v>78.804947450586596</v>
      </c>
      <c r="BU6616" s="1">
        <v>91.069007779516639</v>
      </c>
    </row>
    <row r="6617" spans="67:73" x14ac:dyDescent="0.2">
      <c r="BO6617" s="2">
        <v>6613</v>
      </c>
      <c r="BP6617" s="1">
        <v>78.804947450586596</v>
      </c>
      <c r="BU6617" s="1">
        <v>78.411101176129065</v>
      </c>
    </row>
    <row r="6618" spans="67:73" x14ac:dyDescent="0.2">
      <c r="BO6618" s="2">
        <v>6614</v>
      </c>
      <c r="BP6618" s="1">
        <v>78.804947450586596</v>
      </c>
      <c r="BU6618" s="1">
        <v>95.595656972663434</v>
      </c>
    </row>
    <row r="6619" spans="67:73" x14ac:dyDescent="0.2">
      <c r="BO6619" s="2">
        <v>6615</v>
      </c>
      <c r="BP6619" s="1">
        <v>78.804947450586596</v>
      </c>
      <c r="BU6619" s="1">
        <v>100.66745062922688</v>
      </c>
    </row>
    <row r="6620" spans="67:73" x14ac:dyDescent="0.2">
      <c r="BO6620" s="2">
        <v>6616</v>
      </c>
      <c r="BP6620" s="1">
        <v>78.804947450586596</v>
      </c>
      <c r="BU6620" s="1">
        <v>82.662408494877738</v>
      </c>
    </row>
    <row r="6621" spans="67:73" x14ac:dyDescent="0.2">
      <c r="BO6621" s="2">
        <v>6617</v>
      </c>
      <c r="BP6621" s="1">
        <v>78.804947450586596</v>
      </c>
      <c r="BU6621" s="1">
        <v>14.699680971707654</v>
      </c>
    </row>
    <row r="6622" spans="67:73" x14ac:dyDescent="0.2">
      <c r="BO6622" s="2">
        <v>6618</v>
      </c>
      <c r="BP6622" s="1">
        <v>78.804947450586596</v>
      </c>
      <c r="BU6622" s="1">
        <v>92.731411978473361</v>
      </c>
    </row>
    <row r="6623" spans="67:73" x14ac:dyDescent="0.2">
      <c r="BO6623" s="2">
        <v>6619</v>
      </c>
      <c r="BP6623" s="1">
        <v>78.804947450586596</v>
      </c>
      <c r="BU6623" s="1">
        <v>13.804283086283125</v>
      </c>
    </row>
    <row r="6624" spans="67:73" x14ac:dyDescent="0.2">
      <c r="BO6624" s="2">
        <v>6620</v>
      </c>
      <c r="BP6624" s="1">
        <v>78.804947450586596</v>
      </c>
      <c r="BU6624" s="1">
        <v>46.755402205700975</v>
      </c>
    </row>
    <row r="6625" spans="67:73" x14ac:dyDescent="0.2">
      <c r="BO6625" s="2">
        <v>6621</v>
      </c>
      <c r="BP6625" s="1">
        <v>78.804947450586596</v>
      </c>
      <c r="BU6625" s="1">
        <v>95.347358536363842</v>
      </c>
    </row>
    <row r="6626" spans="67:73" x14ac:dyDescent="0.2">
      <c r="BO6626" s="2">
        <v>6622</v>
      </c>
      <c r="BP6626" s="1">
        <v>78.804947450586596</v>
      </c>
      <c r="BU6626" s="1">
        <v>69.303291040176347</v>
      </c>
    </row>
    <row r="6627" spans="67:73" x14ac:dyDescent="0.2">
      <c r="BO6627" s="2">
        <v>6623</v>
      </c>
      <c r="BP6627" s="1">
        <v>78.804947450586596</v>
      </c>
      <c r="BU6627" s="1">
        <v>44.096375758866415</v>
      </c>
    </row>
    <row r="6628" spans="67:73" x14ac:dyDescent="0.2">
      <c r="BO6628" s="2">
        <v>6624</v>
      </c>
      <c r="BP6628" s="1">
        <v>78.804947450586596</v>
      </c>
      <c r="BU6628" s="1">
        <v>35.041819811924071</v>
      </c>
    </row>
    <row r="6629" spans="67:73" x14ac:dyDescent="0.2">
      <c r="BO6629" s="2">
        <v>6625</v>
      </c>
      <c r="BP6629" s="1">
        <v>78.804947450586596</v>
      </c>
      <c r="BU6629" s="1">
        <v>20.244475168526368</v>
      </c>
    </row>
    <row r="6630" spans="67:73" x14ac:dyDescent="0.2">
      <c r="BO6630" s="2">
        <v>6626</v>
      </c>
      <c r="BP6630" s="1">
        <v>78.804947450586596</v>
      </c>
      <c r="BU6630" s="1">
        <v>49.788366744617704</v>
      </c>
    </row>
    <row r="6631" spans="67:73" x14ac:dyDescent="0.2">
      <c r="BO6631" s="2">
        <v>6627</v>
      </c>
      <c r="BP6631" s="1">
        <v>78.804947450586596</v>
      </c>
      <c r="BU6631" s="1">
        <v>111.04442656111529</v>
      </c>
    </row>
    <row r="6632" spans="67:73" x14ac:dyDescent="0.2">
      <c r="BO6632" s="2">
        <v>6628</v>
      </c>
      <c r="BP6632" s="1">
        <v>78.804947450586596</v>
      </c>
      <c r="BU6632" s="1">
        <v>92.627370679310488</v>
      </c>
    </row>
    <row r="6633" spans="67:73" x14ac:dyDescent="0.2">
      <c r="BO6633" s="2">
        <v>6629</v>
      </c>
      <c r="BP6633" s="1">
        <v>78.804947450586596</v>
      </c>
      <c r="BU6633" s="1">
        <v>74.108903711780798</v>
      </c>
    </row>
    <row r="6634" spans="67:73" x14ac:dyDescent="0.2">
      <c r="BO6634" s="2">
        <v>6630</v>
      </c>
      <c r="BP6634" s="1">
        <v>78.804947450586596</v>
      </c>
      <c r="BU6634" s="1">
        <v>10.432216012810205</v>
      </c>
    </row>
    <row r="6635" spans="67:73" x14ac:dyDescent="0.2">
      <c r="BO6635" s="2">
        <v>6631</v>
      </c>
      <c r="BP6635" s="1">
        <v>78.804947450586596</v>
      </c>
      <c r="BU6635" s="1">
        <v>11.656255652866196</v>
      </c>
    </row>
    <row r="6636" spans="67:73" x14ac:dyDescent="0.2">
      <c r="BO6636" s="2">
        <v>6632</v>
      </c>
      <c r="BP6636" s="1">
        <v>78.804947450586596</v>
      </c>
      <c r="BU6636" s="1">
        <v>7.4824962799768464</v>
      </c>
    </row>
    <row r="6637" spans="67:73" x14ac:dyDescent="0.2">
      <c r="BO6637" s="2">
        <v>6633</v>
      </c>
      <c r="BP6637" s="1">
        <v>78.804947450586596</v>
      </c>
      <c r="BU6637" s="1">
        <v>86.0036137176766</v>
      </c>
    </row>
    <row r="6638" spans="67:73" x14ac:dyDescent="0.2">
      <c r="BO6638" s="2">
        <v>6634</v>
      </c>
      <c r="BP6638" s="1">
        <v>78.804947450586596</v>
      </c>
      <c r="BU6638" s="1">
        <v>9.7313639249653257</v>
      </c>
    </row>
    <row r="6639" spans="67:73" x14ac:dyDescent="0.2">
      <c r="BO6639" s="2">
        <v>6635</v>
      </c>
      <c r="BP6639" s="1">
        <v>78.804947450586596</v>
      </c>
      <c r="BU6639" s="1">
        <v>39.280935369244403</v>
      </c>
    </row>
    <row r="6640" spans="67:73" x14ac:dyDescent="0.2">
      <c r="BO6640" s="2">
        <v>6636</v>
      </c>
      <c r="BP6640" s="1">
        <v>78.804947450586596</v>
      </c>
      <c r="BU6640" s="1">
        <v>42.70398009335473</v>
      </c>
    </row>
    <row r="6641" spans="67:73" x14ac:dyDescent="0.2">
      <c r="BO6641" s="2">
        <v>6637</v>
      </c>
      <c r="BP6641" s="1">
        <v>78.804947450586596</v>
      </c>
      <c r="BU6641" s="1">
        <v>98.319981623942098</v>
      </c>
    </row>
    <row r="6642" spans="67:73" x14ac:dyDescent="0.2">
      <c r="BO6642" s="2">
        <v>6638</v>
      </c>
      <c r="BP6642" s="1">
        <v>78.804947450586596</v>
      </c>
      <c r="BU6642" s="1">
        <v>74.085128454388595</v>
      </c>
    </row>
    <row r="6643" spans="67:73" x14ac:dyDescent="0.2">
      <c r="BO6643" s="2">
        <v>6639</v>
      </c>
      <c r="BP6643" s="1">
        <v>78.804947450586596</v>
      </c>
      <c r="BU6643" s="1">
        <v>92.952693009151105</v>
      </c>
    </row>
    <row r="6644" spans="67:73" x14ac:dyDescent="0.2">
      <c r="BO6644" s="2">
        <v>6640</v>
      </c>
      <c r="BP6644" s="1">
        <v>78.804947450586596</v>
      </c>
      <c r="BU6644" s="1">
        <v>90.995993950803935</v>
      </c>
    </row>
    <row r="6645" spans="67:73" x14ac:dyDescent="0.2">
      <c r="BO6645" s="2">
        <v>6641</v>
      </c>
      <c r="BP6645" s="1">
        <v>78.804947450586596</v>
      </c>
      <c r="BU6645" s="1">
        <v>26.136784927419928</v>
      </c>
    </row>
    <row r="6646" spans="67:73" x14ac:dyDescent="0.2">
      <c r="BO6646" s="2">
        <v>6642</v>
      </c>
      <c r="BP6646" s="1">
        <v>78.804947450586596</v>
      </c>
      <c r="BU6646" s="1">
        <v>61.562673958084318</v>
      </c>
    </row>
    <row r="6647" spans="67:73" x14ac:dyDescent="0.2">
      <c r="BO6647" s="2">
        <v>6643</v>
      </c>
      <c r="BP6647" s="1">
        <v>78.804947450586596</v>
      </c>
      <c r="BU6647" s="1">
        <v>67.514863906549934</v>
      </c>
    </row>
    <row r="6648" spans="67:73" x14ac:dyDescent="0.2">
      <c r="BO6648" s="2">
        <v>6644</v>
      </c>
      <c r="BP6648" s="1">
        <v>78.804947450586596</v>
      </c>
      <c r="BU6648" s="1">
        <v>67.282045766018101</v>
      </c>
    </row>
    <row r="6649" spans="67:73" x14ac:dyDescent="0.2">
      <c r="BO6649" s="2">
        <v>6645</v>
      </c>
      <c r="BP6649" s="1">
        <v>78.804947450586596</v>
      </c>
      <c r="BU6649" s="1">
        <v>9.5813887397348374</v>
      </c>
    </row>
    <row r="6650" spans="67:73" x14ac:dyDescent="0.2">
      <c r="BO6650" s="2">
        <v>6646</v>
      </c>
      <c r="BP6650" s="1">
        <v>78.804947450586596</v>
      </c>
      <c r="BU6650" s="1">
        <v>55.384847582943266</v>
      </c>
    </row>
    <row r="6651" spans="67:73" x14ac:dyDescent="0.2">
      <c r="BO6651" s="2">
        <v>6647</v>
      </c>
      <c r="BP6651" s="1">
        <v>78.804947450586596</v>
      </c>
      <c r="BU6651" s="1">
        <v>96.947054078851167</v>
      </c>
    </row>
    <row r="6652" spans="67:73" x14ac:dyDescent="0.2">
      <c r="BO6652" s="2">
        <v>6648</v>
      </c>
      <c r="BP6652" s="1">
        <v>78.804947450586596</v>
      </c>
      <c r="BU6652" s="1">
        <v>10.680211349213597</v>
      </c>
    </row>
    <row r="6653" spans="67:73" x14ac:dyDescent="0.2">
      <c r="BO6653" s="2">
        <v>6649</v>
      </c>
      <c r="BP6653" s="1">
        <v>78.804947450586596</v>
      </c>
      <c r="BU6653" s="1">
        <v>51.838250860561018</v>
      </c>
    </row>
    <row r="6654" spans="67:73" x14ac:dyDescent="0.2">
      <c r="BO6654" s="2">
        <v>6650</v>
      </c>
      <c r="BP6654" s="1">
        <v>78.804947450586596</v>
      </c>
      <c r="BU6654" s="1">
        <v>12.925799535295528</v>
      </c>
    </row>
    <row r="6655" spans="67:73" x14ac:dyDescent="0.2">
      <c r="BO6655" s="2">
        <v>6651</v>
      </c>
      <c r="BP6655" s="1">
        <v>78.804947450586596</v>
      </c>
      <c r="BU6655" s="1">
        <v>44.92000923984186</v>
      </c>
    </row>
    <row r="6656" spans="67:73" x14ac:dyDescent="0.2">
      <c r="BO6656" s="2">
        <v>6652</v>
      </c>
      <c r="BP6656" s="1">
        <v>78.804947450586596</v>
      </c>
      <c r="BU6656" s="1">
        <v>65.562925751816906</v>
      </c>
    </row>
    <row r="6657" spans="67:73" x14ac:dyDescent="0.2">
      <c r="BO6657" s="2">
        <v>6653</v>
      </c>
      <c r="BP6657" s="1">
        <v>78.804947450586596</v>
      </c>
      <c r="BU6657" s="1">
        <v>122.93198397078002</v>
      </c>
    </row>
    <row r="6658" spans="67:73" x14ac:dyDescent="0.2">
      <c r="BO6658" s="2">
        <v>6654</v>
      </c>
      <c r="BP6658" s="1">
        <v>78.804947450586596</v>
      </c>
      <c r="BU6658" s="1">
        <v>117.19084311232199</v>
      </c>
    </row>
    <row r="6659" spans="67:73" x14ac:dyDescent="0.2">
      <c r="BO6659" s="2">
        <v>6655</v>
      </c>
      <c r="BP6659" s="1">
        <v>78.804947450586596</v>
      </c>
      <c r="BU6659" s="1">
        <v>80.808300426378977</v>
      </c>
    </row>
    <row r="6660" spans="67:73" x14ac:dyDescent="0.2">
      <c r="BO6660" s="2">
        <v>6656</v>
      </c>
      <c r="BP6660" s="1">
        <v>78.804947450586596</v>
      </c>
      <c r="BU6660" s="1">
        <v>17.574111368855899</v>
      </c>
    </row>
    <row r="6661" spans="67:73" x14ac:dyDescent="0.2">
      <c r="BO6661" s="2">
        <v>6657</v>
      </c>
      <c r="BP6661" s="1">
        <v>78.804947450586596</v>
      </c>
      <c r="BU6661" s="1">
        <v>43.05710875080517</v>
      </c>
    </row>
    <row r="6662" spans="67:73" x14ac:dyDescent="0.2">
      <c r="BO6662" s="2">
        <v>6658</v>
      </c>
      <c r="BP6662" s="1">
        <v>78.804947450586596</v>
      </c>
      <c r="BU6662" s="1">
        <v>97.530624293418938</v>
      </c>
    </row>
    <row r="6663" spans="67:73" x14ac:dyDescent="0.2">
      <c r="BO6663" s="2">
        <v>6659</v>
      </c>
      <c r="BP6663" s="1">
        <v>78.804947450586596</v>
      </c>
      <c r="BU6663" s="1">
        <v>83.249484070855587</v>
      </c>
    </row>
    <row r="6664" spans="67:73" x14ac:dyDescent="0.2">
      <c r="BO6664" s="2">
        <v>6660</v>
      </c>
      <c r="BP6664" s="1">
        <v>78.804947450586596</v>
      </c>
      <c r="BU6664" s="1">
        <v>3.7286572586440521</v>
      </c>
    </row>
    <row r="6665" spans="67:73" x14ac:dyDescent="0.2">
      <c r="BO6665" s="2">
        <v>6661</v>
      </c>
      <c r="BP6665" s="1">
        <v>78.804947450586596</v>
      </c>
      <c r="BU6665" s="1">
        <v>90.509908126759044</v>
      </c>
    </row>
    <row r="6666" spans="67:73" x14ac:dyDescent="0.2">
      <c r="BO6666" s="2">
        <v>6662</v>
      </c>
      <c r="BP6666" s="1">
        <v>78.804947450586596</v>
      </c>
      <c r="BU6666" s="1">
        <v>13.657428215840969</v>
      </c>
    </row>
    <row r="6667" spans="67:73" x14ac:dyDescent="0.2">
      <c r="BO6667" s="2">
        <v>6663</v>
      </c>
      <c r="BP6667" s="1">
        <v>78.804947450586596</v>
      </c>
      <c r="BU6667" s="1">
        <v>97.818534478094065</v>
      </c>
    </row>
    <row r="6668" spans="67:73" x14ac:dyDescent="0.2">
      <c r="BO6668" s="2">
        <v>6664</v>
      </c>
      <c r="BP6668" s="1">
        <v>78.804947450586596</v>
      </c>
      <c r="BU6668" s="1">
        <v>92.526310803015789</v>
      </c>
    </row>
    <row r="6669" spans="67:73" x14ac:dyDescent="0.2">
      <c r="BO6669" s="2">
        <v>6665</v>
      </c>
      <c r="BP6669" s="1">
        <v>78.804947450586596</v>
      </c>
      <c r="BU6669" s="1">
        <v>26.203111351811334</v>
      </c>
    </row>
    <row r="6670" spans="67:73" x14ac:dyDescent="0.2">
      <c r="BO6670" s="2">
        <v>6666</v>
      </c>
      <c r="BP6670" s="1">
        <v>78.804947450586596</v>
      </c>
      <c r="BU6670" s="1">
        <v>22.569966392539488</v>
      </c>
    </row>
    <row r="6671" spans="67:73" x14ac:dyDescent="0.2">
      <c r="BO6671" s="2">
        <v>6667</v>
      </c>
      <c r="BP6671" s="1">
        <v>78.804947450586596</v>
      </c>
      <c r="BU6671" s="1">
        <v>78.637472032869297</v>
      </c>
    </row>
    <row r="6672" spans="67:73" x14ac:dyDescent="0.2">
      <c r="BO6672" s="2">
        <v>6668</v>
      </c>
      <c r="BP6672" s="1">
        <v>78.804947450586596</v>
      </c>
      <c r="BU6672" s="1">
        <v>59.093688284415052</v>
      </c>
    </row>
    <row r="6673" spans="67:73" x14ac:dyDescent="0.2">
      <c r="BO6673" s="2">
        <v>6669</v>
      </c>
      <c r="BP6673" s="1">
        <v>78.804947450586596</v>
      </c>
      <c r="BU6673" s="1">
        <v>94.933124661542294</v>
      </c>
    </row>
    <row r="6674" spans="67:73" x14ac:dyDescent="0.2">
      <c r="BO6674" s="2">
        <v>6670</v>
      </c>
      <c r="BP6674" s="1">
        <v>78.804947450586596</v>
      </c>
      <c r="BU6674" s="1">
        <v>110.84432605237394</v>
      </c>
    </row>
    <row r="6675" spans="67:73" x14ac:dyDescent="0.2">
      <c r="BO6675" s="2">
        <v>6671</v>
      </c>
      <c r="BP6675" s="1">
        <v>78.804947450586596</v>
      </c>
      <c r="BU6675" s="1">
        <v>23.119271123696922</v>
      </c>
    </row>
    <row r="6676" spans="67:73" x14ac:dyDescent="0.2">
      <c r="BO6676" s="2">
        <v>6672</v>
      </c>
      <c r="BP6676" s="1">
        <v>78.804947450586596</v>
      </c>
      <c r="BU6676" s="1">
        <v>37.914953668057407</v>
      </c>
    </row>
    <row r="6677" spans="67:73" x14ac:dyDescent="0.2">
      <c r="BO6677" s="2">
        <v>6673</v>
      </c>
      <c r="BP6677" s="1">
        <v>78.804947450586596</v>
      </c>
      <c r="BU6677" s="1">
        <v>20.212983416709921</v>
      </c>
    </row>
    <row r="6678" spans="67:73" x14ac:dyDescent="0.2">
      <c r="BO6678" s="2">
        <v>6674</v>
      </c>
      <c r="BP6678" s="1">
        <v>78.804947450586596</v>
      </c>
      <c r="BU6678" s="1">
        <v>0.72634383916953382</v>
      </c>
    </row>
    <row r="6679" spans="67:73" x14ac:dyDescent="0.2">
      <c r="BO6679" s="2">
        <v>6675</v>
      </c>
      <c r="BP6679" s="1">
        <v>78.804947450586596</v>
      </c>
      <c r="BU6679" s="1">
        <v>108.10132065428296</v>
      </c>
    </row>
    <row r="6680" spans="67:73" x14ac:dyDescent="0.2">
      <c r="BO6680" s="2">
        <v>6676</v>
      </c>
      <c r="BP6680" s="1">
        <v>78.804947450586596</v>
      </c>
      <c r="BU6680" s="1">
        <v>28.27395457445262</v>
      </c>
    </row>
    <row r="6681" spans="67:73" x14ac:dyDescent="0.2">
      <c r="BO6681" s="2">
        <v>6677</v>
      </c>
      <c r="BP6681" s="1">
        <v>78.804947450586596</v>
      </c>
      <c r="BU6681" s="1">
        <v>80.905332483385322</v>
      </c>
    </row>
    <row r="6682" spans="67:73" x14ac:dyDescent="0.2">
      <c r="BO6682" s="2">
        <v>6678</v>
      </c>
      <c r="BP6682" s="1">
        <v>78.804947450586596</v>
      </c>
      <c r="BU6682" s="1">
        <v>79.67968372892976</v>
      </c>
    </row>
    <row r="6683" spans="67:73" x14ac:dyDescent="0.2">
      <c r="BO6683" s="2">
        <v>6679</v>
      </c>
      <c r="BP6683" s="1">
        <v>78.804947450586596</v>
      </c>
      <c r="BU6683" s="1">
        <v>104.37977720556135</v>
      </c>
    </row>
    <row r="6684" spans="67:73" x14ac:dyDescent="0.2">
      <c r="BO6684" s="2">
        <v>6680</v>
      </c>
      <c r="BP6684" s="1">
        <v>78.804947450586596</v>
      </c>
      <c r="BU6684" s="1">
        <v>43.007423841620621</v>
      </c>
    </row>
    <row r="6685" spans="67:73" x14ac:dyDescent="0.2">
      <c r="BO6685" s="2">
        <v>6681</v>
      </c>
      <c r="BP6685" s="1">
        <v>78.804947450586596</v>
      </c>
      <c r="BU6685" s="1">
        <v>66.444024772716219</v>
      </c>
    </row>
    <row r="6686" spans="67:73" x14ac:dyDescent="0.2">
      <c r="BO6686" s="2">
        <v>6682</v>
      </c>
      <c r="BP6686" s="1">
        <v>78.804947450586596</v>
      </c>
      <c r="BU6686" s="1">
        <v>7.6070027430586045</v>
      </c>
    </row>
    <row r="6687" spans="67:73" x14ac:dyDescent="0.2">
      <c r="BO6687" s="2">
        <v>6683</v>
      </c>
      <c r="BP6687" s="1">
        <v>78.804947450586596</v>
      </c>
      <c r="BU6687" s="1">
        <v>32.062329538065356</v>
      </c>
    </row>
    <row r="6688" spans="67:73" x14ac:dyDescent="0.2">
      <c r="BO6688" s="2">
        <v>6684</v>
      </c>
      <c r="BP6688" s="1">
        <v>78.804947450586596</v>
      </c>
      <c r="BU6688" s="1">
        <v>20.065766637398884</v>
      </c>
    </row>
    <row r="6689" spans="67:73" x14ac:dyDescent="0.2">
      <c r="BO6689" s="2">
        <v>6685</v>
      </c>
      <c r="BP6689" s="1">
        <v>78.804947450586596</v>
      </c>
      <c r="BU6689" s="1">
        <v>121.28571032797343</v>
      </c>
    </row>
    <row r="6690" spans="67:73" x14ac:dyDescent="0.2">
      <c r="BO6690" s="2">
        <v>6686</v>
      </c>
      <c r="BP6690" s="1">
        <v>78.804947450586596</v>
      </c>
      <c r="BU6690" s="1">
        <v>95.996021606223039</v>
      </c>
    </row>
    <row r="6691" spans="67:73" x14ac:dyDescent="0.2">
      <c r="BO6691" s="2">
        <v>6687</v>
      </c>
      <c r="BP6691" s="1">
        <v>78.804947450586596</v>
      </c>
      <c r="BU6691" s="1">
        <v>38.311605007553922</v>
      </c>
    </row>
    <row r="6692" spans="67:73" x14ac:dyDescent="0.2">
      <c r="BO6692" s="2">
        <v>6688</v>
      </c>
      <c r="BP6692" s="1">
        <v>78.804947450586596</v>
      </c>
      <c r="BU6692" s="1">
        <v>93.002536143146003</v>
      </c>
    </row>
    <row r="6693" spans="67:73" x14ac:dyDescent="0.2">
      <c r="BO6693" s="2">
        <v>6689</v>
      </c>
      <c r="BP6693" s="1">
        <v>78.804947450586596</v>
      </c>
      <c r="BU6693" s="1">
        <v>90.341475762349987</v>
      </c>
    </row>
    <row r="6694" spans="67:73" x14ac:dyDescent="0.2">
      <c r="BO6694" s="2">
        <v>6690</v>
      </c>
      <c r="BP6694" s="1">
        <v>78.804947450586596</v>
      </c>
      <c r="BU6694" s="1">
        <v>82.691045929439539</v>
      </c>
    </row>
    <row r="6695" spans="67:73" x14ac:dyDescent="0.2">
      <c r="BO6695" s="2">
        <v>6691</v>
      </c>
      <c r="BP6695" s="1">
        <v>78.804947450586596</v>
      </c>
      <c r="BU6695" s="1">
        <v>71.186306330571838</v>
      </c>
    </row>
    <row r="6696" spans="67:73" x14ac:dyDescent="0.2">
      <c r="BO6696" s="2">
        <v>6692</v>
      </c>
      <c r="BP6696" s="1">
        <v>78.804947450586596</v>
      </c>
      <c r="BU6696" s="1">
        <v>108.81823256073442</v>
      </c>
    </row>
    <row r="6697" spans="67:73" x14ac:dyDescent="0.2">
      <c r="BO6697" s="2">
        <v>6693</v>
      </c>
      <c r="BP6697" s="1">
        <v>78.804947450586596</v>
      </c>
      <c r="BU6697" s="1">
        <v>107.88981364263951</v>
      </c>
    </row>
    <row r="6698" spans="67:73" x14ac:dyDescent="0.2">
      <c r="BO6698" s="2">
        <v>6694</v>
      </c>
      <c r="BP6698" s="1">
        <v>78.804947450586596</v>
      </c>
      <c r="BU6698" s="1">
        <v>39.713919289884743</v>
      </c>
    </row>
    <row r="6699" spans="67:73" x14ac:dyDescent="0.2">
      <c r="BO6699" s="2">
        <v>6695</v>
      </c>
      <c r="BP6699" s="1">
        <v>78.804947450586596</v>
      </c>
      <c r="BU6699" s="1">
        <v>80.007128525116158</v>
      </c>
    </row>
    <row r="6700" spans="67:73" x14ac:dyDescent="0.2">
      <c r="BO6700" s="2">
        <v>6696</v>
      </c>
      <c r="BP6700" s="1">
        <v>78.804947450586596</v>
      </c>
      <c r="BU6700" s="1">
        <v>82.124945292427682</v>
      </c>
    </row>
    <row r="6701" spans="67:73" x14ac:dyDescent="0.2">
      <c r="BO6701" s="2">
        <v>6697</v>
      </c>
      <c r="BP6701" s="1">
        <v>78.804947450586596</v>
      </c>
      <c r="BU6701" s="1">
        <v>97.702242446053262</v>
      </c>
    </row>
    <row r="6702" spans="67:73" x14ac:dyDescent="0.2">
      <c r="BO6702" s="2">
        <v>6698</v>
      </c>
      <c r="BP6702" s="1">
        <v>78.804947450586596</v>
      </c>
      <c r="BU6702" s="1">
        <v>90.563859262404023</v>
      </c>
    </row>
    <row r="6703" spans="67:73" x14ac:dyDescent="0.2">
      <c r="BO6703" s="2">
        <v>6699</v>
      </c>
      <c r="BP6703" s="1">
        <v>78.804947450586596</v>
      </c>
      <c r="BU6703" s="1">
        <v>26.255572956858504</v>
      </c>
    </row>
    <row r="6704" spans="67:73" x14ac:dyDescent="0.2">
      <c r="BO6704" s="2">
        <v>6700</v>
      </c>
      <c r="BP6704" s="1">
        <v>78.804947450586596</v>
      </c>
      <c r="BU6704" s="1">
        <v>22.209849307244031</v>
      </c>
    </row>
    <row r="6705" spans="67:73" x14ac:dyDescent="0.2">
      <c r="BO6705" s="2">
        <v>6701</v>
      </c>
      <c r="BP6705" s="1">
        <v>78.804947450586596</v>
      </c>
      <c r="BU6705" s="1">
        <v>86.497521300046216</v>
      </c>
    </row>
    <row r="6706" spans="67:73" x14ac:dyDescent="0.2">
      <c r="BO6706" s="2">
        <v>6702</v>
      </c>
      <c r="BP6706" s="1">
        <v>78.804947450586596</v>
      </c>
      <c r="BU6706" s="1">
        <v>55.683669545349872</v>
      </c>
    </row>
    <row r="6707" spans="67:73" x14ac:dyDescent="0.2">
      <c r="BO6707" s="2">
        <v>6703</v>
      </c>
      <c r="BP6707" s="1">
        <v>78.804947450586596</v>
      </c>
      <c r="BU6707" s="1">
        <v>66.606913342529012</v>
      </c>
    </row>
    <row r="6708" spans="67:73" x14ac:dyDescent="0.2">
      <c r="BO6708" s="2">
        <v>6704</v>
      </c>
      <c r="BP6708" s="1">
        <v>78.804947450586596</v>
      </c>
      <c r="BU6708" s="1">
        <v>2.9039173279385757</v>
      </c>
    </row>
    <row r="6709" spans="67:73" x14ac:dyDescent="0.2">
      <c r="BO6709" s="2">
        <v>6705</v>
      </c>
      <c r="BP6709" s="1">
        <v>78.804947450586596</v>
      </c>
      <c r="BU6709" s="1">
        <v>70.109098689542222</v>
      </c>
    </row>
    <row r="6710" spans="67:73" x14ac:dyDescent="0.2">
      <c r="BO6710" s="2">
        <v>6706</v>
      </c>
      <c r="BP6710" s="1">
        <v>78.804947450586596</v>
      </c>
      <c r="BU6710" s="1">
        <v>100.00031198767418</v>
      </c>
    </row>
    <row r="6711" spans="67:73" x14ac:dyDescent="0.2">
      <c r="BO6711" s="2">
        <v>6707</v>
      </c>
      <c r="BP6711" s="1">
        <v>78.804947450586596</v>
      </c>
      <c r="BU6711" s="1">
        <v>103.30179806687907</v>
      </c>
    </row>
    <row r="6712" spans="67:73" x14ac:dyDescent="0.2">
      <c r="BO6712" s="2">
        <v>6708</v>
      </c>
      <c r="BP6712" s="1">
        <v>78.804947450586596</v>
      </c>
      <c r="BU6712" s="1">
        <v>46.405827665573085</v>
      </c>
    </row>
    <row r="6713" spans="67:73" x14ac:dyDescent="0.2">
      <c r="BO6713" s="2">
        <v>6709</v>
      </c>
      <c r="BP6713" s="1">
        <v>78.804947450586596</v>
      </c>
      <c r="BU6713" s="1">
        <v>120.27395440734681</v>
      </c>
    </row>
    <row r="6714" spans="67:73" x14ac:dyDescent="0.2">
      <c r="BO6714" s="2">
        <v>6710</v>
      </c>
      <c r="BP6714" s="1">
        <v>78.804947450586596</v>
      </c>
      <c r="BU6714" s="1">
        <v>46.751224359732774</v>
      </c>
    </row>
    <row r="6715" spans="67:73" x14ac:dyDescent="0.2">
      <c r="BO6715" s="2">
        <v>6711</v>
      </c>
      <c r="BP6715" s="1">
        <v>78.804947450586596</v>
      </c>
      <c r="BU6715" s="1">
        <v>40.057892684357697</v>
      </c>
    </row>
    <row r="6716" spans="67:73" x14ac:dyDescent="0.2">
      <c r="BO6716" s="2">
        <v>6712</v>
      </c>
      <c r="BP6716" s="1">
        <v>78.804947450586596</v>
      </c>
      <c r="BU6716" s="1">
        <v>48.555169706838583</v>
      </c>
    </row>
    <row r="6717" spans="67:73" x14ac:dyDescent="0.2">
      <c r="BO6717" s="2">
        <v>6713</v>
      </c>
      <c r="BP6717" s="1">
        <v>78.804947450586596</v>
      </c>
      <c r="BU6717" s="1">
        <v>0.84497479205366588</v>
      </c>
    </row>
    <row r="6718" spans="67:73" x14ac:dyDescent="0.2">
      <c r="BO6718" s="2">
        <v>6714</v>
      </c>
      <c r="BP6718" s="1">
        <v>78.804947450586596</v>
      </c>
      <c r="BU6718" s="1">
        <v>64.806943637551129</v>
      </c>
    </row>
    <row r="6719" spans="67:73" x14ac:dyDescent="0.2">
      <c r="BO6719" s="2">
        <v>6715</v>
      </c>
      <c r="BP6719" s="1">
        <v>78.804947450586596</v>
      </c>
      <c r="BU6719" s="1">
        <v>105.80820777456852</v>
      </c>
    </row>
    <row r="6720" spans="67:73" x14ac:dyDescent="0.2">
      <c r="BO6720" s="2">
        <v>6716</v>
      </c>
      <c r="BP6720" s="1">
        <v>78.804947450586596</v>
      </c>
      <c r="BU6720" s="1">
        <v>38.286928925622831</v>
      </c>
    </row>
    <row r="6721" spans="67:73" x14ac:dyDescent="0.2">
      <c r="BO6721" s="2">
        <v>6717</v>
      </c>
      <c r="BP6721" s="1">
        <v>78.804947450586596</v>
      </c>
      <c r="BU6721" s="1">
        <v>26.193759743265378</v>
      </c>
    </row>
    <row r="6722" spans="67:73" x14ac:dyDescent="0.2">
      <c r="BO6722" s="2">
        <v>6718</v>
      </c>
      <c r="BP6722" s="1">
        <v>78.804947450586596</v>
      </c>
      <c r="BU6722" s="1">
        <v>8.1145725699156408</v>
      </c>
    </row>
    <row r="6723" spans="67:73" x14ac:dyDescent="0.2">
      <c r="BO6723" s="2">
        <v>6719</v>
      </c>
      <c r="BP6723" s="1">
        <v>78.804947450586596</v>
      </c>
      <c r="BU6723" s="1">
        <v>80.427758972723026</v>
      </c>
    </row>
    <row r="6724" spans="67:73" x14ac:dyDescent="0.2">
      <c r="BO6724" s="2">
        <v>6720</v>
      </c>
      <c r="BP6724" s="1">
        <v>78.804947450586596</v>
      </c>
      <c r="BU6724" s="1">
        <v>0.74627208706609238</v>
      </c>
    </row>
    <row r="6725" spans="67:73" x14ac:dyDescent="0.2">
      <c r="BO6725" s="2">
        <v>6721</v>
      </c>
      <c r="BP6725" s="1">
        <v>78.804947450586596</v>
      </c>
      <c r="BU6725" s="1">
        <v>21.271996662451489</v>
      </c>
    </row>
    <row r="6726" spans="67:73" x14ac:dyDescent="0.2">
      <c r="BO6726" s="2">
        <v>6722</v>
      </c>
      <c r="BP6726" s="1">
        <v>78.804947450586596</v>
      </c>
      <c r="BU6726" s="1">
        <v>63.323657587709803</v>
      </c>
    </row>
    <row r="6727" spans="67:73" x14ac:dyDescent="0.2">
      <c r="BO6727" s="2">
        <v>6723</v>
      </c>
      <c r="BP6727" s="1">
        <v>78.804947450586596</v>
      </c>
      <c r="BU6727" s="1">
        <v>44.118771586527046</v>
      </c>
    </row>
    <row r="6728" spans="67:73" x14ac:dyDescent="0.2">
      <c r="BO6728" s="2">
        <v>6724</v>
      </c>
      <c r="BP6728" s="1">
        <v>78.804947450586596</v>
      </c>
      <c r="BU6728" s="1">
        <v>75.527660630605752</v>
      </c>
    </row>
    <row r="6729" spans="67:73" x14ac:dyDescent="0.2">
      <c r="BO6729" s="2">
        <v>6725</v>
      </c>
      <c r="BP6729" s="1">
        <v>78.804947450586596</v>
      </c>
      <c r="BU6729" s="1">
        <v>31.805390579885955</v>
      </c>
    </row>
    <row r="6730" spans="67:73" x14ac:dyDescent="0.2">
      <c r="BO6730" s="2">
        <v>6726</v>
      </c>
      <c r="BP6730" s="1">
        <v>78.804947450586596</v>
      </c>
      <c r="BU6730" s="1">
        <v>106.11815861836975</v>
      </c>
    </row>
    <row r="6731" spans="67:73" x14ac:dyDescent="0.2">
      <c r="BO6731" s="2">
        <v>6727</v>
      </c>
      <c r="BP6731" s="1">
        <v>78.804947450586596</v>
      </c>
      <c r="BU6731" s="1">
        <v>11.763677830000479</v>
      </c>
    </row>
    <row r="6732" spans="67:73" x14ac:dyDescent="0.2">
      <c r="BO6732" s="2">
        <v>6728</v>
      </c>
      <c r="BP6732" s="1">
        <v>78.804947450586596</v>
      </c>
      <c r="BU6732" s="1">
        <v>71.535654414026354</v>
      </c>
    </row>
    <row r="6733" spans="67:73" x14ac:dyDescent="0.2">
      <c r="BO6733" s="2">
        <v>6729</v>
      </c>
      <c r="BP6733" s="1">
        <v>78.804947450586596</v>
      </c>
      <c r="BU6733" s="1">
        <v>67.97496047149771</v>
      </c>
    </row>
    <row r="6734" spans="67:73" x14ac:dyDescent="0.2">
      <c r="BO6734" s="2">
        <v>6730</v>
      </c>
      <c r="BP6734" s="1">
        <v>78.804947450586596</v>
      </c>
      <c r="BU6734" s="1">
        <v>48.586939754298143</v>
      </c>
    </row>
    <row r="6735" spans="67:73" x14ac:dyDescent="0.2">
      <c r="BO6735" s="2">
        <v>6731</v>
      </c>
      <c r="BP6735" s="1">
        <v>78.804947450586596</v>
      </c>
      <c r="BU6735" s="1">
        <v>3.991107961833098</v>
      </c>
    </row>
    <row r="6736" spans="67:73" x14ac:dyDescent="0.2">
      <c r="BO6736" s="2">
        <v>6732</v>
      </c>
      <c r="BP6736" s="1">
        <v>78.804947450586596</v>
      </c>
      <c r="BU6736" s="1">
        <v>87.023503854002556</v>
      </c>
    </row>
    <row r="6737" spans="67:73" x14ac:dyDescent="0.2">
      <c r="BO6737" s="2">
        <v>6733</v>
      </c>
      <c r="BP6737" s="1">
        <v>78.804947450586596</v>
      </c>
      <c r="BU6737" s="1">
        <v>33.218906893237502</v>
      </c>
    </row>
    <row r="6738" spans="67:73" x14ac:dyDescent="0.2">
      <c r="BO6738" s="2">
        <v>6734</v>
      </c>
      <c r="BP6738" s="1">
        <v>78.804947450586596</v>
      </c>
      <c r="BU6738" s="1">
        <v>87.659133125460059</v>
      </c>
    </row>
    <row r="6739" spans="67:73" x14ac:dyDescent="0.2">
      <c r="BO6739" s="2">
        <v>6735</v>
      </c>
      <c r="BP6739" s="1">
        <v>78.804947450586596</v>
      </c>
      <c r="BU6739" s="1">
        <v>94.141390044242982</v>
      </c>
    </row>
    <row r="6740" spans="67:73" x14ac:dyDescent="0.2">
      <c r="BO6740" s="2">
        <v>6736</v>
      </c>
      <c r="BP6740" s="1">
        <v>78.804947450586596</v>
      </c>
      <c r="BU6740" s="1">
        <v>114.37877475606045</v>
      </c>
    </row>
    <row r="6741" spans="67:73" x14ac:dyDescent="0.2">
      <c r="BO6741" s="2">
        <v>6737</v>
      </c>
      <c r="BP6741" s="1">
        <v>78.804947450586596</v>
      </c>
      <c r="BU6741" s="1">
        <v>91.318752333790698</v>
      </c>
    </row>
    <row r="6742" spans="67:73" x14ac:dyDescent="0.2">
      <c r="BO6742" s="2">
        <v>6738</v>
      </c>
      <c r="BP6742" s="1">
        <v>78.804947450586596</v>
      </c>
      <c r="BU6742" s="1">
        <v>10.87857138580539</v>
      </c>
    </row>
    <row r="6743" spans="67:73" x14ac:dyDescent="0.2">
      <c r="BO6743" s="2">
        <v>6739</v>
      </c>
      <c r="BP6743" s="1">
        <v>78.804947450586596</v>
      </c>
      <c r="BU6743" s="1">
        <v>28.367142751728768</v>
      </c>
    </row>
    <row r="6744" spans="67:73" x14ac:dyDescent="0.2">
      <c r="BO6744" s="2">
        <v>6740</v>
      </c>
      <c r="BP6744" s="1">
        <v>78.804947450586596</v>
      </c>
      <c r="BU6744" s="1">
        <v>39.339966648782948</v>
      </c>
    </row>
    <row r="6745" spans="67:73" x14ac:dyDescent="0.2">
      <c r="BO6745" s="2">
        <v>6741</v>
      </c>
      <c r="BP6745" s="1">
        <v>78.804947450586596</v>
      </c>
      <c r="BU6745" s="1">
        <v>79.545916084658515</v>
      </c>
    </row>
    <row r="6746" spans="67:73" x14ac:dyDescent="0.2">
      <c r="BO6746" s="2">
        <v>6742</v>
      </c>
      <c r="BP6746" s="1">
        <v>78.804947450586596</v>
      </c>
      <c r="BU6746" s="1">
        <v>18.626705402579478</v>
      </c>
    </row>
    <row r="6747" spans="67:73" x14ac:dyDescent="0.2">
      <c r="BO6747" s="2">
        <v>6743</v>
      </c>
      <c r="BP6747" s="1">
        <v>78.804947450586596</v>
      </c>
      <c r="BU6747" s="1">
        <v>90.073890552480563</v>
      </c>
    </row>
    <row r="6748" spans="67:73" x14ac:dyDescent="0.2">
      <c r="BO6748" s="2">
        <v>6744</v>
      </c>
      <c r="BP6748" s="1">
        <v>78.804947450586596</v>
      </c>
      <c r="BU6748" s="1">
        <v>27.826653030589558</v>
      </c>
    </row>
    <row r="6749" spans="67:73" x14ac:dyDescent="0.2">
      <c r="BO6749" s="2">
        <v>6745</v>
      </c>
      <c r="BP6749" s="1">
        <v>78.804947450586596</v>
      </c>
      <c r="BU6749" s="1">
        <v>89.252265557144696</v>
      </c>
    </row>
    <row r="6750" spans="67:73" x14ac:dyDescent="0.2">
      <c r="BO6750" s="2">
        <v>6746</v>
      </c>
      <c r="BP6750" s="1">
        <v>78.804947450586596</v>
      </c>
      <c r="BU6750" s="1">
        <v>41.58073274680784</v>
      </c>
    </row>
    <row r="6751" spans="67:73" x14ac:dyDescent="0.2">
      <c r="BO6751" s="2">
        <v>6747</v>
      </c>
      <c r="BP6751" s="1">
        <v>78.804947450586596</v>
      </c>
      <c r="BU6751" s="1">
        <v>11.685176519468559</v>
      </c>
    </row>
    <row r="6752" spans="67:73" x14ac:dyDescent="0.2">
      <c r="BO6752" s="2">
        <v>6748</v>
      </c>
      <c r="BP6752" s="1">
        <v>78.804947450586596</v>
      </c>
      <c r="BU6752" s="1">
        <v>76.948456234251566</v>
      </c>
    </row>
    <row r="6753" spans="67:73" x14ac:dyDescent="0.2">
      <c r="BO6753" s="2">
        <v>6749</v>
      </c>
      <c r="BP6753" s="1">
        <v>78.804947450586596</v>
      </c>
      <c r="BU6753" s="1">
        <v>50.716724949179607</v>
      </c>
    </row>
    <row r="6754" spans="67:73" x14ac:dyDescent="0.2">
      <c r="BO6754" s="2">
        <v>6750</v>
      </c>
      <c r="BP6754" s="1">
        <v>78.804947450586596</v>
      </c>
      <c r="BU6754" s="1">
        <v>107.02730442471123</v>
      </c>
    </row>
    <row r="6755" spans="67:73" x14ac:dyDescent="0.2">
      <c r="BO6755" s="2">
        <v>6751</v>
      </c>
      <c r="BP6755" s="1">
        <v>78.804947450586596</v>
      </c>
      <c r="BU6755" s="1">
        <v>65.728655380020356</v>
      </c>
    </row>
    <row r="6756" spans="67:73" x14ac:dyDescent="0.2">
      <c r="BO6756" s="2">
        <v>6752</v>
      </c>
      <c r="BP6756" s="1">
        <v>78.804947450586596</v>
      </c>
      <c r="BU6756" s="1">
        <v>13.919134037624037</v>
      </c>
    </row>
    <row r="6757" spans="67:73" x14ac:dyDescent="0.2">
      <c r="BO6757" s="2">
        <v>6753</v>
      </c>
      <c r="BP6757" s="1">
        <v>78.804947450586596</v>
      </c>
      <c r="BU6757" s="1">
        <v>81.461864589989361</v>
      </c>
    </row>
    <row r="6758" spans="67:73" x14ac:dyDescent="0.2">
      <c r="BO6758" s="2">
        <v>6754</v>
      </c>
      <c r="BP6758" s="1">
        <v>78.804947450586596</v>
      </c>
      <c r="BU6758" s="1">
        <v>118.09095816581878</v>
      </c>
    </row>
    <row r="6759" spans="67:73" x14ac:dyDescent="0.2">
      <c r="BO6759" s="2">
        <v>6755</v>
      </c>
      <c r="BP6759" s="1">
        <v>78.804947450586596</v>
      </c>
      <c r="BU6759" s="1">
        <v>48.183576198668376</v>
      </c>
    </row>
    <row r="6760" spans="67:73" x14ac:dyDescent="0.2">
      <c r="BO6760" s="2">
        <v>6756</v>
      </c>
      <c r="BP6760" s="1">
        <v>78.804947450586596</v>
      </c>
      <c r="BU6760" s="1">
        <v>73.645584375332461</v>
      </c>
    </row>
    <row r="6761" spans="67:73" x14ac:dyDescent="0.2">
      <c r="BO6761" s="2">
        <v>6757</v>
      </c>
      <c r="BP6761" s="1">
        <v>78.804947450586596</v>
      </c>
      <c r="BU6761" s="1">
        <v>33.209992749511983</v>
      </c>
    </row>
    <row r="6762" spans="67:73" x14ac:dyDescent="0.2">
      <c r="BO6762" s="2">
        <v>6758</v>
      </c>
      <c r="BP6762" s="1">
        <v>78.804947450586596</v>
      </c>
      <c r="BU6762" s="1">
        <v>90.343023748710081</v>
      </c>
    </row>
    <row r="6763" spans="67:73" x14ac:dyDescent="0.2">
      <c r="BO6763" s="2">
        <v>6759</v>
      </c>
      <c r="BP6763" s="1">
        <v>78.804947450586596</v>
      </c>
      <c r="BU6763" s="1">
        <v>4.380441225925825</v>
      </c>
    </row>
    <row r="6764" spans="67:73" x14ac:dyDescent="0.2">
      <c r="BO6764" s="2">
        <v>6760</v>
      </c>
      <c r="BP6764" s="1">
        <v>78.804947450586596</v>
      </c>
      <c r="BU6764" s="1">
        <v>71.350197500216765</v>
      </c>
    </row>
    <row r="6765" spans="67:73" x14ac:dyDescent="0.2">
      <c r="BO6765" s="2">
        <v>6761</v>
      </c>
      <c r="BP6765" s="1">
        <v>78.804947450586596</v>
      </c>
      <c r="BU6765" s="1">
        <v>112.75316941602948</v>
      </c>
    </row>
    <row r="6766" spans="67:73" x14ac:dyDescent="0.2">
      <c r="BO6766" s="2">
        <v>6762</v>
      </c>
      <c r="BP6766" s="1">
        <v>78.804947450586596</v>
      </c>
      <c r="BU6766" s="1">
        <v>88.599109557699066</v>
      </c>
    </row>
    <row r="6767" spans="67:73" x14ac:dyDescent="0.2">
      <c r="BO6767" s="2">
        <v>6763</v>
      </c>
      <c r="BP6767" s="1">
        <v>78.804947450586596</v>
      </c>
      <c r="BU6767" s="1">
        <v>85.760571991280116</v>
      </c>
    </row>
    <row r="6768" spans="67:73" x14ac:dyDescent="0.2">
      <c r="BO6768" s="2">
        <v>6764</v>
      </c>
      <c r="BP6768" s="1">
        <v>78.804947450586596</v>
      </c>
      <c r="BU6768" s="1">
        <v>60.490799603424151</v>
      </c>
    </row>
    <row r="6769" spans="67:73" x14ac:dyDescent="0.2">
      <c r="BO6769" s="2">
        <v>6765</v>
      </c>
      <c r="BP6769" s="1">
        <v>78.804947450586596</v>
      </c>
      <c r="BU6769" s="1">
        <v>118.64779765065241</v>
      </c>
    </row>
    <row r="6770" spans="67:73" x14ac:dyDescent="0.2">
      <c r="BO6770" s="2">
        <v>6766</v>
      </c>
      <c r="BP6770" s="1">
        <v>78.804947450586596</v>
      </c>
      <c r="BU6770" s="1">
        <v>45.21730749969332</v>
      </c>
    </row>
    <row r="6771" spans="67:73" x14ac:dyDescent="0.2">
      <c r="BO6771" s="2">
        <v>6767</v>
      </c>
      <c r="BP6771" s="1">
        <v>78.804947450586596</v>
      </c>
      <c r="BU6771" s="1">
        <v>89.486503809349117</v>
      </c>
    </row>
    <row r="6772" spans="67:73" x14ac:dyDescent="0.2">
      <c r="BO6772" s="2">
        <v>6768</v>
      </c>
      <c r="BP6772" s="1">
        <v>78.804947450586596</v>
      </c>
      <c r="BU6772" s="1">
        <v>47.878546804045797</v>
      </c>
    </row>
    <row r="6773" spans="67:73" x14ac:dyDescent="0.2">
      <c r="BO6773" s="2">
        <v>6769</v>
      </c>
      <c r="BP6773" s="1">
        <v>78.804947450586596</v>
      </c>
      <c r="BU6773" s="1">
        <v>76.304396556247596</v>
      </c>
    </row>
    <row r="6774" spans="67:73" x14ac:dyDescent="0.2">
      <c r="BO6774" s="2">
        <v>6770</v>
      </c>
      <c r="BP6774" s="1">
        <v>78.804947450586596</v>
      </c>
      <c r="BU6774" s="1">
        <v>18.614347611685577</v>
      </c>
    </row>
    <row r="6775" spans="67:73" x14ac:dyDescent="0.2">
      <c r="BO6775" s="2">
        <v>6771</v>
      </c>
      <c r="BP6775" s="1">
        <v>78.804947450586596</v>
      </c>
      <c r="BU6775" s="1">
        <v>109.11008389555575</v>
      </c>
    </row>
    <row r="6776" spans="67:73" x14ac:dyDescent="0.2">
      <c r="BO6776" s="2">
        <v>6772</v>
      </c>
      <c r="BP6776" s="1">
        <v>78.804947450586596</v>
      </c>
      <c r="BU6776" s="1">
        <v>3.1939853607438415</v>
      </c>
    </row>
    <row r="6777" spans="67:73" x14ac:dyDescent="0.2">
      <c r="BO6777" s="2">
        <v>6773</v>
      </c>
      <c r="BP6777" s="1">
        <v>78.804947450586596</v>
      </c>
      <c r="BU6777" s="1">
        <v>115.62483869934862</v>
      </c>
    </row>
    <row r="6778" spans="67:73" x14ac:dyDescent="0.2">
      <c r="BO6778" s="2">
        <v>6774</v>
      </c>
      <c r="BP6778" s="1">
        <v>78.804947450586596</v>
      </c>
      <c r="BU6778" s="1">
        <v>72.884983741911057</v>
      </c>
    </row>
    <row r="6779" spans="67:73" x14ac:dyDescent="0.2">
      <c r="BO6779" s="2">
        <v>6775</v>
      </c>
      <c r="BP6779" s="1">
        <v>78.804947450586596</v>
      </c>
      <c r="BU6779" s="1">
        <v>120.75882892007239</v>
      </c>
    </row>
    <row r="6780" spans="67:73" x14ac:dyDescent="0.2">
      <c r="BO6780" s="2">
        <v>6776</v>
      </c>
      <c r="BP6780" s="1">
        <v>78.804947450586596</v>
      </c>
      <c r="BU6780" s="1">
        <v>118.36410602006605</v>
      </c>
    </row>
    <row r="6781" spans="67:73" x14ac:dyDescent="0.2">
      <c r="BO6781" s="2">
        <v>6777</v>
      </c>
      <c r="BP6781" s="1">
        <v>78.804947450586596</v>
      </c>
      <c r="BU6781" s="1">
        <v>68.92210470157373</v>
      </c>
    </row>
    <row r="6782" spans="67:73" x14ac:dyDescent="0.2">
      <c r="BO6782" s="2">
        <v>6778</v>
      </c>
      <c r="BP6782" s="1">
        <v>78.804947450586596</v>
      </c>
      <c r="BU6782" s="1">
        <v>14.686980820105891</v>
      </c>
    </row>
    <row r="6783" spans="67:73" x14ac:dyDescent="0.2">
      <c r="BO6783" s="2">
        <v>6779</v>
      </c>
      <c r="BP6783" s="1">
        <v>78.804947450586596</v>
      </c>
      <c r="BU6783" s="1">
        <v>116.18303963677617</v>
      </c>
    </row>
    <row r="6784" spans="67:73" x14ac:dyDescent="0.2">
      <c r="BO6784" s="2">
        <v>6780</v>
      </c>
      <c r="BP6784" s="1">
        <v>78.804947450586596</v>
      </c>
      <c r="BU6784" s="1">
        <v>6.4966059292214489</v>
      </c>
    </row>
    <row r="6785" spans="67:73" x14ac:dyDescent="0.2">
      <c r="BO6785" s="2">
        <v>6781</v>
      </c>
      <c r="BP6785" s="1">
        <v>78.804947450586596</v>
      </c>
      <c r="BU6785" s="1">
        <v>81.858190550197477</v>
      </c>
    </row>
    <row r="6786" spans="67:73" x14ac:dyDescent="0.2">
      <c r="BO6786" s="2">
        <v>6782</v>
      </c>
      <c r="BP6786" s="1">
        <v>78.804947450586596</v>
      </c>
      <c r="BU6786" s="1">
        <v>15.639177776127145</v>
      </c>
    </row>
    <row r="6787" spans="67:73" x14ac:dyDescent="0.2">
      <c r="BO6787" s="2">
        <v>6783</v>
      </c>
      <c r="BP6787" s="1">
        <v>78.804947450586596</v>
      </c>
      <c r="BU6787" s="1">
        <v>118.54716565496237</v>
      </c>
    </row>
    <row r="6788" spans="67:73" x14ac:dyDescent="0.2">
      <c r="BO6788" s="2">
        <v>6784</v>
      </c>
      <c r="BP6788" s="1">
        <v>78.804947450586596</v>
      </c>
      <c r="BU6788" s="1">
        <v>31.405202985208053</v>
      </c>
    </row>
    <row r="6789" spans="67:73" x14ac:dyDescent="0.2">
      <c r="BO6789" s="2">
        <v>6785</v>
      </c>
      <c r="BP6789" s="1">
        <v>78.804947450586596</v>
      </c>
      <c r="BU6789" s="1">
        <v>115.17986175084057</v>
      </c>
    </row>
    <row r="6790" spans="67:73" x14ac:dyDescent="0.2">
      <c r="BO6790" s="2">
        <v>6786</v>
      </c>
      <c r="BP6790" s="1">
        <v>78.804947450586596</v>
      </c>
      <c r="BU6790" s="1">
        <v>50.403522555630602</v>
      </c>
    </row>
    <row r="6791" spans="67:73" x14ac:dyDescent="0.2">
      <c r="BO6791" s="2">
        <v>6787</v>
      </c>
      <c r="BP6791" s="1">
        <v>78.804947450586596</v>
      </c>
      <c r="BU6791" s="1">
        <v>112.72075625039729</v>
      </c>
    </row>
    <row r="6792" spans="67:73" x14ac:dyDescent="0.2">
      <c r="BO6792" s="2">
        <v>6788</v>
      </c>
      <c r="BP6792" s="1">
        <v>78.804947450586596</v>
      </c>
      <c r="BU6792" s="1">
        <v>101.86199436180895</v>
      </c>
    </row>
    <row r="6793" spans="67:73" x14ac:dyDescent="0.2">
      <c r="BO6793" s="2">
        <v>6789</v>
      </c>
      <c r="BP6793" s="1">
        <v>78.804947450586596</v>
      </c>
      <c r="BU6793" s="1">
        <v>54.710368357155048</v>
      </c>
    </row>
    <row r="6794" spans="67:73" x14ac:dyDescent="0.2">
      <c r="BO6794" s="2">
        <v>6790</v>
      </c>
      <c r="BP6794" s="1">
        <v>78.804947450586596</v>
      </c>
      <c r="BU6794" s="1">
        <v>11.317798425284924</v>
      </c>
    </row>
    <row r="6795" spans="67:73" x14ac:dyDescent="0.2">
      <c r="BO6795" s="2">
        <v>6791</v>
      </c>
      <c r="BP6795" s="1">
        <v>78.804947450586596</v>
      </c>
      <c r="BU6795" s="1">
        <v>19.412054963907924</v>
      </c>
    </row>
    <row r="6796" spans="67:73" x14ac:dyDescent="0.2">
      <c r="BO6796" s="2">
        <v>6792</v>
      </c>
      <c r="BP6796" s="1">
        <v>78.804947450586596</v>
      </c>
      <c r="BU6796" s="1">
        <v>25.346072768814981</v>
      </c>
    </row>
    <row r="6797" spans="67:73" x14ac:dyDescent="0.2">
      <c r="BO6797" s="2">
        <v>6793</v>
      </c>
      <c r="BP6797" s="1">
        <v>78.804947450586596</v>
      </c>
      <c r="BU6797" s="1">
        <v>88.403081220519127</v>
      </c>
    </row>
    <row r="6798" spans="67:73" x14ac:dyDescent="0.2">
      <c r="BO6798" s="2">
        <v>6794</v>
      </c>
      <c r="BP6798" s="1">
        <v>78.804947450586596</v>
      </c>
      <c r="BU6798" s="1">
        <v>89.948408305704945</v>
      </c>
    </row>
    <row r="6799" spans="67:73" x14ac:dyDescent="0.2">
      <c r="BO6799" s="2">
        <v>6795</v>
      </c>
      <c r="BP6799" s="1">
        <v>78.804947450586596</v>
      </c>
      <c r="BU6799" s="1">
        <v>15.142281544885595</v>
      </c>
    </row>
    <row r="6800" spans="67:73" x14ac:dyDescent="0.2">
      <c r="BO6800" s="2">
        <v>6796</v>
      </c>
      <c r="BP6800" s="1">
        <v>78.804947450586596</v>
      </c>
      <c r="BU6800" s="1">
        <v>76.85900277042596</v>
      </c>
    </row>
    <row r="6801" spans="67:73" x14ac:dyDescent="0.2">
      <c r="BO6801" s="2">
        <v>6797</v>
      </c>
      <c r="BP6801" s="1">
        <v>78.804947450586596</v>
      </c>
      <c r="BU6801" s="1">
        <v>96.251034633638753</v>
      </c>
    </row>
    <row r="6802" spans="67:73" x14ac:dyDescent="0.2">
      <c r="BO6802" s="2">
        <v>6798</v>
      </c>
      <c r="BP6802" s="1">
        <v>78.804947450586596</v>
      </c>
      <c r="BU6802" s="1">
        <v>42.652431959576134</v>
      </c>
    </row>
    <row r="6803" spans="67:73" x14ac:dyDescent="0.2">
      <c r="BO6803" s="2">
        <v>6799</v>
      </c>
      <c r="BP6803" s="1">
        <v>78.804947450586596</v>
      </c>
      <c r="BU6803" s="1">
        <v>72.015910469865489</v>
      </c>
    </row>
    <row r="6804" spans="67:73" x14ac:dyDescent="0.2">
      <c r="BO6804" s="2">
        <v>6800</v>
      </c>
      <c r="BP6804" s="1">
        <v>78.804947450586596</v>
      </c>
      <c r="BU6804" s="1">
        <v>59.813986686449439</v>
      </c>
    </row>
    <row r="6805" spans="67:73" x14ac:dyDescent="0.2">
      <c r="BO6805" s="2">
        <v>6801</v>
      </c>
      <c r="BP6805" s="1">
        <v>78.804947450586596</v>
      </c>
      <c r="BU6805" s="1">
        <v>87.633471911883802</v>
      </c>
    </row>
    <row r="6806" spans="67:73" x14ac:dyDescent="0.2">
      <c r="BO6806" s="2">
        <v>6802</v>
      </c>
      <c r="BP6806" s="1">
        <v>78.804947450586596</v>
      </c>
      <c r="BU6806" s="1">
        <v>29.506421147704959</v>
      </c>
    </row>
    <row r="6807" spans="67:73" x14ac:dyDescent="0.2">
      <c r="BO6807" s="2">
        <v>6803</v>
      </c>
      <c r="BP6807" s="1">
        <v>78.804947450586596</v>
      </c>
      <c r="BU6807" s="1">
        <v>77.367297691559529</v>
      </c>
    </row>
    <row r="6808" spans="67:73" x14ac:dyDescent="0.2">
      <c r="BO6808" s="2">
        <v>6804</v>
      </c>
      <c r="BP6808" s="1">
        <v>78.804947450586596</v>
      </c>
      <c r="BU6808" s="1">
        <v>95.806200627510393</v>
      </c>
    </row>
    <row r="6809" spans="67:73" x14ac:dyDescent="0.2">
      <c r="BO6809" s="2">
        <v>6805</v>
      </c>
      <c r="BP6809" s="1">
        <v>78.804947450586596</v>
      </c>
      <c r="BU6809" s="1">
        <v>81.535983221760475</v>
      </c>
    </row>
    <row r="6810" spans="67:73" x14ac:dyDescent="0.2">
      <c r="BO6810" s="2">
        <v>6806</v>
      </c>
      <c r="BP6810" s="1">
        <v>78.804947450586596</v>
      </c>
      <c r="BU6810" s="1">
        <v>32.242682212875636</v>
      </c>
    </row>
    <row r="6811" spans="67:73" x14ac:dyDescent="0.2">
      <c r="BO6811" s="2">
        <v>6807</v>
      </c>
      <c r="BP6811" s="1">
        <v>78.804947450586596</v>
      </c>
      <c r="BU6811" s="1">
        <v>101.93093371162364</v>
      </c>
    </row>
    <row r="6812" spans="67:73" x14ac:dyDescent="0.2">
      <c r="BO6812" s="2">
        <v>6808</v>
      </c>
      <c r="BP6812" s="1">
        <v>78.804947450586596</v>
      </c>
      <c r="BU6812" s="1">
        <v>75.102171488927539</v>
      </c>
    </row>
    <row r="6813" spans="67:73" x14ac:dyDescent="0.2">
      <c r="BO6813" s="2">
        <v>6809</v>
      </c>
      <c r="BP6813" s="1">
        <v>78.804947450586596</v>
      </c>
      <c r="BU6813" s="1">
        <v>38.878505189977247</v>
      </c>
    </row>
    <row r="6814" spans="67:73" x14ac:dyDescent="0.2">
      <c r="BO6814" s="2">
        <v>6810</v>
      </c>
      <c r="BP6814" s="1">
        <v>78.804947450586596</v>
      </c>
      <c r="BU6814" s="1">
        <v>94.841284979338965</v>
      </c>
    </row>
    <row r="6815" spans="67:73" x14ac:dyDescent="0.2">
      <c r="BO6815" s="2">
        <v>6811</v>
      </c>
      <c r="BP6815" s="1">
        <v>78.804947450586596</v>
      </c>
      <c r="BU6815" s="1">
        <v>48.424431551387258</v>
      </c>
    </row>
    <row r="6816" spans="67:73" x14ac:dyDescent="0.2">
      <c r="BO6816" s="2">
        <v>6812</v>
      </c>
      <c r="BP6816" s="1">
        <v>78.804947450586596</v>
      </c>
      <c r="BU6816" s="1">
        <v>111.96727606909711</v>
      </c>
    </row>
    <row r="6817" spans="67:73" x14ac:dyDescent="0.2">
      <c r="BO6817" s="2">
        <v>6813</v>
      </c>
      <c r="BP6817" s="1">
        <v>78.804947450586596</v>
      </c>
      <c r="BU6817" s="1">
        <v>17.60856549271195</v>
      </c>
    </row>
    <row r="6818" spans="67:73" x14ac:dyDescent="0.2">
      <c r="BO6818" s="2">
        <v>6814</v>
      </c>
      <c r="BP6818" s="1">
        <v>78.804947450586596</v>
      </c>
      <c r="BU6818" s="1">
        <v>42.216766021684364</v>
      </c>
    </row>
    <row r="6819" spans="67:73" x14ac:dyDescent="0.2">
      <c r="BO6819" s="2">
        <v>6815</v>
      </c>
      <c r="BP6819" s="1">
        <v>78.804947450586596</v>
      </c>
      <c r="BU6819" s="1">
        <v>10.24086421864904</v>
      </c>
    </row>
    <row r="6820" spans="67:73" x14ac:dyDescent="0.2">
      <c r="BO6820" s="2">
        <v>6816</v>
      </c>
      <c r="BP6820" s="1">
        <v>78.804947450586596</v>
      </c>
      <c r="BU6820" s="1">
        <v>91.660806280800372</v>
      </c>
    </row>
    <row r="6821" spans="67:73" x14ac:dyDescent="0.2">
      <c r="BO6821" s="2">
        <v>6817</v>
      </c>
      <c r="BP6821" s="1">
        <v>78.804947450586596</v>
      </c>
      <c r="BU6821" s="1">
        <v>23.788865887554994</v>
      </c>
    </row>
    <row r="6822" spans="67:73" x14ac:dyDescent="0.2">
      <c r="BO6822" s="2">
        <v>6818</v>
      </c>
      <c r="BP6822" s="1">
        <v>78.804947450586596</v>
      </c>
      <c r="BU6822" s="1">
        <v>119.52178888230104</v>
      </c>
    </row>
    <row r="6823" spans="67:73" x14ac:dyDescent="0.2">
      <c r="BO6823" s="2">
        <v>6819</v>
      </c>
      <c r="BP6823" s="1">
        <v>78.804947450586596</v>
      </c>
      <c r="BU6823" s="1">
        <v>23.681704439197166</v>
      </c>
    </row>
    <row r="6824" spans="67:73" x14ac:dyDescent="0.2">
      <c r="BO6824" s="2">
        <v>6820</v>
      </c>
      <c r="BP6824" s="1">
        <v>78.804947450586596</v>
      </c>
      <c r="BU6824" s="1">
        <v>43.855451839349755</v>
      </c>
    </row>
    <row r="6825" spans="67:73" x14ac:dyDescent="0.2">
      <c r="BO6825" s="2">
        <v>6821</v>
      </c>
      <c r="BP6825" s="1">
        <v>78.804947450586596</v>
      </c>
      <c r="BU6825" s="1">
        <v>85.716094343167626</v>
      </c>
    </row>
    <row r="6826" spans="67:73" x14ac:dyDescent="0.2">
      <c r="BO6826" s="2">
        <v>6822</v>
      </c>
      <c r="BP6826" s="1">
        <v>78.804947450586596</v>
      </c>
      <c r="BU6826" s="1">
        <v>53.00145284266118</v>
      </c>
    </row>
    <row r="6827" spans="67:73" x14ac:dyDescent="0.2">
      <c r="BO6827" s="2">
        <v>6823</v>
      </c>
      <c r="BP6827" s="1">
        <v>78.804947450586596</v>
      </c>
      <c r="BU6827" s="1">
        <v>95.051172017724568</v>
      </c>
    </row>
    <row r="6828" spans="67:73" x14ac:dyDescent="0.2">
      <c r="BO6828" s="2">
        <v>6824</v>
      </c>
      <c r="BP6828" s="1">
        <v>78.804947450586596</v>
      </c>
      <c r="BU6828" s="1">
        <v>7.9660478347219232</v>
      </c>
    </row>
    <row r="6829" spans="67:73" x14ac:dyDescent="0.2">
      <c r="BO6829" s="2">
        <v>6825</v>
      </c>
      <c r="BP6829" s="1">
        <v>78.804947450586596</v>
      </c>
      <c r="BU6829" s="1">
        <v>42.672763097086502</v>
      </c>
    </row>
    <row r="6830" spans="67:73" x14ac:dyDescent="0.2">
      <c r="BO6830" s="2">
        <v>6826</v>
      </c>
      <c r="BP6830" s="1">
        <v>78.804947450586596</v>
      </c>
      <c r="BU6830" s="1">
        <v>24.003387571556903</v>
      </c>
    </row>
    <row r="6831" spans="67:73" x14ac:dyDescent="0.2">
      <c r="BO6831" s="2">
        <v>6827</v>
      </c>
      <c r="BP6831" s="1">
        <v>78.804947450586596</v>
      </c>
      <c r="BU6831" s="1">
        <v>13.396009138640682</v>
      </c>
    </row>
    <row r="6832" spans="67:73" x14ac:dyDescent="0.2">
      <c r="BO6832" s="2">
        <v>6828</v>
      </c>
      <c r="BP6832" s="1">
        <v>78.804947450586596</v>
      </c>
      <c r="BU6832" s="1">
        <v>119.27353524068978</v>
      </c>
    </row>
    <row r="6833" spans="67:73" x14ac:dyDescent="0.2">
      <c r="BO6833" s="2">
        <v>6829</v>
      </c>
      <c r="BP6833" s="1">
        <v>78.804947450586596</v>
      </c>
      <c r="BU6833" s="1">
        <v>118.7623466472575</v>
      </c>
    </row>
    <row r="6834" spans="67:73" x14ac:dyDescent="0.2">
      <c r="BO6834" s="2">
        <v>6830</v>
      </c>
      <c r="BP6834" s="1">
        <v>78.804947450586596</v>
      </c>
      <c r="BU6834" s="1">
        <v>81.396079801148673</v>
      </c>
    </row>
    <row r="6835" spans="67:73" x14ac:dyDescent="0.2">
      <c r="BO6835" s="2">
        <v>6831</v>
      </c>
      <c r="BP6835" s="1">
        <v>78.804947450586596</v>
      </c>
      <c r="BU6835" s="1">
        <v>11.328451849523947</v>
      </c>
    </row>
    <row r="6836" spans="67:73" x14ac:dyDescent="0.2">
      <c r="BO6836" s="2">
        <v>6832</v>
      </c>
      <c r="BP6836" s="1">
        <v>78.804947450586596</v>
      </c>
      <c r="BU6836" s="1">
        <v>64.209203893838477</v>
      </c>
    </row>
    <row r="6837" spans="67:73" x14ac:dyDescent="0.2">
      <c r="BO6837" s="2">
        <v>6833</v>
      </c>
      <c r="BP6837" s="1">
        <v>78.804947450586596</v>
      </c>
      <c r="BU6837" s="1">
        <v>14.254315337478307</v>
      </c>
    </row>
    <row r="6838" spans="67:73" x14ac:dyDescent="0.2">
      <c r="BO6838" s="2">
        <v>6834</v>
      </c>
      <c r="BP6838" s="1">
        <v>78.804947450586596</v>
      </c>
      <c r="BU6838" s="1">
        <v>105.07942750109781</v>
      </c>
    </row>
    <row r="6839" spans="67:73" x14ac:dyDescent="0.2">
      <c r="BO6839" s="2">
        <v>6835</v>
      </c>
      <c r="BP6839" s="1">
        <v>78.804947450586596</v>
      </c>
      <c r="BU6839" s="1">
        <v>112.17683191108129</v>
      </c>
    </row>
    <row r="6840" spans="67:73" x14ac:dyDescent="0.2">
      <c r="BO6840" s="2">
        <v>6836</v>
      </c>
      <c r="BP6840" s="1">
        <v>78.804947450586596</v>
      </c>
      <c r="BU6840" s="1">
        <v>4.0116601108358232</v>
      </c>
    </row>
    <row r="6841" spans="67:73" x14ac:dyDescent="0.2">
      <c r="BO6841" s="2">
        <v>6837</v>
      </c>
      <c r="BP6841" s="1">
        <v>78.804947450586596</v>
      </c>
      <c r="BU6841" s="1">
        <v>47.09606359889942</v>
      </c>
    </row>
    <row r="6842" spans="67:73" x14ac:dyDescent="0.2">
      <c r="BO6842" s="2">
        <v>6838</v>
      </c>
      <c r="BP6842" s="1">
        <v>78.804947450586596</v>
      </c>
      <c r="BU6842" s="1">
        <v>18.155477096278663</v>
      </c>
    </row>
    <row r="6843" spans="67:73" x14ac:dyDescent="0.2">
      <c r="BO6843" s="2">
        <v>6839</v>
      </c>
      <c r="BP6843" s="1">
        <v>78.804947450586596</v>
      </c>
      <c r="BU6843" s="1">
        <v>85.126888740590047</v>
      </c>
    </row>
    <row r="6844" spans="67:73" x14ac:dyDescent="0.2">
      <c r="BO6844" s="2">
        <v>6840</v>
      </c>
      <c r="BP6844" s="1">
        <v>78.804947450586596</v>
      </c>
      <c r="BU6844" s="1">
        <v>48.912092096369335</v>
      </c>
    </row>
    <row r="6845" spans="67:73" x14ac:dyDescent="0.2">
      <c r="BO6845" s="2">
        <v>6841</v>
      </c>
      <c r="BP6845" s="1">
        <v>78.804947450586596</v>
      </c>
      <c r="BU6845" s="1">
        <v>47.565187550347233</v>
      </c>
    </row>
    <row r="6846" spans="67:73" x14ac:dyDescent="0.2">
      <c r="BO6846" s="2">
        <v>6842</v>
      </c>
      <c r="BP6846" s="1">
        <v>78.804947450586596</v>
      </c>
      <c r="BU6846" s="1">
        <v>96.96469344282319</v>
      </c>
    </row>
    <row r="6847" spans="67:73" x14ac:dyDescent="0.2">
      <c r="BO6847" s="2">
        <v>6843</v>
      </c>
      <c r="BP6847" s="1">
        <v>78.804947450586596</v>
      </c>
      <c r="BU6847" s="1">
        <v>95.329859611468848</v>
      </c>
    </row>
    <row r="6848" spans="67:73" x14ac:dyDescent="0.2">
      <c r="BO6848" s="2">
        <v>6844</v>
      </c>
      <c r="BP6848" s="1">
        <v>78.804947450586596</v>
      </c>
      <c r="BU6848" s="1">
        <v>95.483393472936527</v>
      </c>
    </row>
    <row r="6849" spans="67:73" x14ac:dyDescent="0.2">
      <c r="BO6849" s="2">
        <v>6845</v>
      </c>
      <c r="BP6849" s="1">
        <v>78.804947450586596</v>
      </c>
      <c r="BU6849" s="1">
        <v>32.671546463108328</v>
      </c>
    </row>
    <row r="6850" spans="67:73" x14ac:dyDescent="0.2">
      <c r="BO6850" s="2">
        <v>6846</v>
      </c>
      <c r="BP6850" s="1">
        <v>78.804947450586596</v>
      </c>
      <c r="BU6850" s="1">
        <v>66.157485558250684</v>
      </c>
    </row>
    <row r="6851" spans="67:73" x14ac:dyDescent="0.2">
      <c r="BO6851" s="2">
        <v>6847</v>
      </c>
      <c r="BP6851" s="1">
        <v>78.804947450586596</v>
      </c>
      <c r="BU6851" s="1">
        <v>1.8625368833265448</v>
      </c>
    </row>
    <row r="6852" spans="67:73" x14ac:dyDescent="0.2">
      <c r="BO6852" s="2">
        <v>6848</v>
      </c>
      <c r="BP6852" s="1">
        <v>78.804947450586596</v>
      </c>
      <c r="BU6852" s="1">
        <v>28.517950399976758</v>
      </c>
    </row>
    <row r="6853" spans="67:73" x14ac:dyDescent="0.2">
      <c r="BO6853" s="2">
        <v>6849</v>
      </c>
      <c r="BP6853" s="1">
        <v>78.804947450586596</v>
      </c>
      <c r="BU6853" s="1">
        <v>90.282841656448952</v>
      </c>
    </row>
    <row r="6854" spans="67:73" x14ac:dyDescent="0.2">
      <c r="BO6854" s="2">
        <v>6850</v>
      </c>
      <c r="BP6854" s="1">
        <v>78.804947450586596</v>
      </c>
      <c r="BU6854" s="1">
        <v>22.774354358117893</v>
      </c>
    </row>
    <row r="6855" spans="67:73" x14ac:dyDescent="0.2">
      <c r="BO6855" s="2">
        <v>6851</v>
      </c>
      <c r="BP6855" s="1">
        <v>78.804947450586596</v>
      </c>
      <c r="BU6855" s="1">
        <v>119.57028104255208</v>
      </c>
    </row>
    <row r="6856" spans="67:73" x14ac:dyDescent="0.2">
      <c r="BO6856" s="2">
        <v>6852</v>
      </c>
      <c r="BP6856" s="1">
        <v>78.804947450586596</v>
      </c>
      <c r="BU6856" s="1">
        <v>19.402869328705055</v>
      </c>
    </row>
    <row r="6857" spans="67:73" x14ac:dyDescent="0.2">
      <c r="BO6857" s="2">
        <v>6853</v>
      </c>
      <c r="BP6857" s="1">
        <v>78.804947450586596</v>
      </c>
      <c r="BU6857" s="1">
        <v>27.633591912468763</v>
      </c>
    </row>
    <row r="6858" spans="67:73" x14ac:dyDescent="0.2">
      <c r="BO6858" s="2">
        <v>6854</v>
      </c>
      <c r="BP6858" s="1">
        <v>78.804947450586596</v>
      </c>
      <c r="BU6858" s="1">
        <v>66.854586687964215</v>
      </c>
    </row>
    <row r="6859" spans="67:73" x14ac:dyDescent="0.2">
      <c r="BO6859" s="2">
        <v>6855</v>
      </c>
      <c r="BP6859" s="1">
        <v>78.804947450586596</v>
      </c>
      <c r="BU6859" s="1">
        <v>104.10379902283931</v>
      </c>
    </row>
    <row r="6860" spans="67:73" x14ac:dyDescent="0.2">
      <c r="BO6860" s="2">
        <v>6856</v>
      </c>
      <c r="BP6860" s="1">
        <v>78.804947450586596</v>
      </c>
      <c r="BU6860" s="1">
        <v>90.247039319534778</v>
      </c>
    </row>
    <row r="6861" spans="67:73" x14ac:dyDescent="0.2">
      <c r="BO6861" s="2">
        <v>6857</v>
      </c>
      <c r="BP6861" s="1">
        <v>78.804947450586596</v>
      </c>
      <c r="BU6861" s="1">
        <v>48.260971824765463</v>
      </c>
    </row>
    <row r="6862" spans="67:73" x14ac:dyDescent="0.2">
      <c r="BO6862" s="2">
        <v>6858</v>
      </c>
      <c r="BP6862" s="1">
        <v>78.804947450586596</v>
      </c>
      <c r="BU6862" s="1">
        <v>112.95727170841188</v>
      </c>
    </row>
    <row r="6863" spans="67:73" x14ac:dyDescent="0.2">
      <c r="BO6863" s="2">
        <v>6859</v>
      </c>
      <c r="BP6863" s="1">
        <v>78.804947450586596</v>
      </c>
      <c r="BU6863" s="1">
        <v>45.119504394373635</v>
      </c>
    </row>
    <row r="6864" spans="67:73" x14ac:dyDescent="0.2">
      <c r="BO6864" s="2">
        <v>6860</v>
      </c>
      <c r="BP6864" s="1">
        <v>78.804947450586596</v>
      </c>
      <c r="BU6864" s="1">
        <v>93.545681129470537</v>
      </c>
    </row>
    <row r="6865" spans="67:73" x14ac:dyDescent="0.2">
      <c r="BO6865" s="2">
        <v>6861</v>
      </c>
      <c r="BP6865" s="1">
        <v>78.804947450586596</v>
      </c>
      <c r="BU6865" s="1">
        <v>86.307257261332595</v>
      </c>
    </row>
    <row r="6866" spans="67:73" x14ac:dyDescent="0.2">
      <c r="BO6866" s="2">
        <v>6862</v>
      </c>
      <c r="BP6866" s="1">
        <v>78.804947450586596</v>
      </c>
      <c r="BU6866" s="1">
        <v>65.625545998217362</v>
      </c>
    </row>
    <row r="6867" spans="67:73" x14ac:dyDescent="0.2">
      <c r="BO6867" s="2">
        <v>6863</v>
      </c>
      <c r="BP6867" s="1">
        <v>78.804947450586596</v>
      </c>
      <c r="BU6867" s="1">
        <v>109.66409065636934</v>
      </c>
    </row>
    <row r="6868" spans="67:73" x14ac:dyDescent="0.2">
      <c r="BO6868" s="2">
        <v>6864</v>
      </c>
      <c r="BP6868" s="1">
        <v>78.804947450586596</v>
      </c>
      <c r="BU6868" s="1">
        <v>86.708351152156737</v>
      </c>
    </row>
    <row r="6869" spans="67:73" x14ac:dyDescent="0.2">
      <c r="BO6869" s="2">
        <v>6865</v>
      </c>
      <c r="BP6869" s="1">
        <v>78.804947450586596</v>
      </c>
      <c r="BU6869" s="1">
        <v>55.338177122560253</v>
      </c>
    </row>
    <row r="6870" spans="67:73" x14ac:dyDescent="0.2">
      <c r="BO6870" s="2">
        <v>6866</v>
      </c>
      <c r="BP6870" s="1">
        <v>78.804947450586596</v>
      </c>
      <c r="BU6870" s="1">
        <v>9.0034533532745691</v>
      </c>
    </row>
    <row r="6871" spans="67:73" x14ac:dyDescent="0.2">
      <c r="BO6871" s="2">
        <v>6867</v>
      </c>
      <c r="BP6871" s="1">
        <v>78.804947450586596</v>
      </c>
      <c r="BU6871" s="1">
        <v>30.520064591984539</v>
      </c>
    </row>
    <row r="6872" spans="67:73" x14ac:dyDescent="0.2">
      <c r="BO6872" s="2">
        <v>6868</v>
      </c>
      <c r="BP6872" s="1">
        <v>78.804947450586596</v>
      </c>
      <c r="BU6872" s="1">
        <v>116.16265131574714</v>
      </c>
    </row>
    <row r="6873" spans="67:73" x14ac:dyDescent="0.2">
      <c r="BO6873" s="2">
        <v>6869</v>
      </c>
      <c r="BP6873" s="1">
        <v>78.804947450586596</v>
      </c>
      <c r="BU6873" s="1">
        <v>116.98164173451049</v>
      </c>
    </row>
    <row r="6874" spans="67:73" x14ac:dyDescent="0.2">
      <c r="BO6874" s="2">
        <v>6870</v>
      </c>
      <c r="BP6874" s="1">
        <v>78.804947450586596</v>
      </c>
      <c r="BU6874" s="1">
        <v>79.486898605354824</v>
      </c>
    </row>
    <row r="6875" spans="67:73" x14ac:dyDescent="0.2">
      <c r="BO6875" s="2">
        <v>6871</v>
      </c>
      <c r="BP6875" s="1">
        <v>78.804947450586596</v>
      </c>
      <c r="BU6875" s="1">
        <v>112.33045591178153</v>
      </c>
    </row>
    <row r="6876" spans="67:73" x14ac:dyDescent="0.2">
      <c r="BO6876" s="2">
        <v>6872</v>
      </c>
      <c r="BP6876" s="1">
        <v>78.804947450586596</v>
      </c>
      <c r="BU6876" s="1">
        <v>83.81470396254791</v>
      </c>
    </row>
    <row r="6877" spans="67:73" x14ac:dyDescent="0.2">
      <c r="BO6877" s="2">
        <v>6873</v>
      </c>
      <c r="BP6877" s="1">
        <v>78.804947450586596</v>
      </c>
      <c r="BU6877" s="1">
        <v>122.78834477045517</v>
      </c>
    </row>
    <row r="6878" spans="67:73" x14ac:dyDescent="0.2">
      <c r="BO6878" s="2">
        <v>6874</v>
      </c>
      <c r="BP6878" s="1">
        <v>78.804947450586596</v>
      </c>
      <c r="BU6878" s="1">
        <v>22.909212101649178</v>
      </c>
    </row>
    <row r="6879" spans="67:73" x14ac:dyDescent="0.2">
      <c r="BO6879" s="2">
        <v>6875</v>
      </c>
      <c r="BP6879" s="1">
        <v>78.804947450586596</v>
      </c>
      <c r="BU6879" s="1">
        <v>0.3430887990086724</v>
      </c>
    </row>
    <row r="6880" spans="67:73" x14ac:dyDescent="0.2">
      <c r="BO6880" s="2">
        <v>6876</v>
      </c>
      <c r="BP6880" s="1">
        <v>78.804947450586596</v>
      </c>
      <c r="BU6880" s="1">
        <v>19.790753985032598</v>
      </c>
    </row>
    <row r="6881" spans="67:73" x14ac:dyDescent="0.2">
      <c r="BO6881" s="2">
        <v>6877</v>
      </c>
      <c r="BP6881" s="1">
        <v>78.804947450586596</v>
      </c>
      <c r="BU6881" s="1">
        <v>86.806354792869726</v>
      </c>
    </row>
    <row r="6882" spans="67:73" x14ac:dyDescent="0.2">
      <c r="BO6882" s="2">
        <v>6878</v>
      </c>
      <c r="BP6882" s="1">
        <v>78.804947450586596</v>
      </c>
      <c r="BU6882" s="1">
        <v>14.955738484248986</v>
      </c>
    </row>
    <row r="6883" spans="67:73" x14ac:dyDescent="0.2">
      <c r="BO6883" s="2">
        <v>6879</v>
      </c>
      <c r="BP6883" s="1">
        <v>78.804947450586596</v>
      </c>
      <c r="BU6883" s="1">
        <v>101.84971197924612</v>
      </c>
    </row>
    <row r="6884" spans="67:73" x14ac:dyDescent="0.2">
      <c r="BO6884" s="2">
        <v>6880</v>
      </c>
      <c r="BP6884" s="1">
        <v>78.804947450586596</v>
      </c>
      <c r="BU6884" s="1">
        <v>17.192679001384409</v>
      </c>
    </row>
    <row r="6885" spans="67:73" x14ac:dyDescent="0.2">
      <c r="BO6885" s="2">
        <v>6881</v>
      </c>
      <c r="BP6885" s="1">
        <v>78.804947450586596</v>
      </c>
      <c r="BU6885" s="1">
        <v>103.24115969484812</v>
      </c>
    </row>
    <row r="6886" spans="67:73" x14ac:dyDescent="0.2">
      <c r="BO6886" s="2">
        <v>6882</v>
      </c>
      <c r="BP6886" s="1">
        <v>78.804947450586596</v>
      </c>
      <c r="BU6886" s="1">
        <v>115.19695629010458</v>
      </c>
    </row>
    <row r="6887" spans="67:73" x14ac:dyDescent="0.2">
      <c r="BO6887" s="2">
        <v>6883</v>
      </c>
      <c r="BP6887" s="1">
        <v>78.804947450586596</v>
      </c>
      <c r="BU6887" s="1">
        <v>51.664414434292453</v>
      </c>
    </row>
    <row r="6888" spans="67:73" x14ac:dyDescent="0.2">
      <c r="BO6888" s="2">
        <v>6884</v>
      </c>
      <c r="BP6888" s="1">
        <v>78.804947450586596</v>
      </c>
      <c r="BU6888" s="1">
        <v>9.6095015174428688</v>
      </c>
    </row>
    <row r="6889" spans="67:73" x14ac:dyDescent="0.2">
      <c r="BO6889" s="2">
        <v>6885</v>
      </c>
      <c r="BP6889" s="1">
        <v>78.804947450586596</v>
      </c>
      <c r="BU6889" s="1">
        <v>14.027187863434921</v>
      </c>
    </row>
    <row r="6890" spans="67:73" x14ac:dyDescent="0.2">
      <c r="BO6890" s="2">
        <v>6886</v>
      </c>
      <c r="BP6890" s="1">
        <v>78.804947450586596</v>
      </c>
      <c r="BU6890" s="1">
        <v>32.445627109156888</v>
      </c>
    </row>
    <row r="6891" spans="67:73" x14ac:dyDescent="0.2">
      <c r="BO6891" s="2">
        <v>6887</v>
      </c>
      <c r="BP6891" s="1">
        <v>78.804947450586596</v>
      </c>
      <c r="BU6891" s="1">
        <v>74.568895203286573</v>
      </c>
    </row>
    <row r="6892" spans="67:73" x14ac:dyDescent="0.2">
      <c r="BO6892" s="2">
        <v>6888</v>
      </c>
      <c r="BP6892" s="1">
        <v>78.804947450586596</v>
      </c>
      <c r="BU6892" s="1">
        <v>73.470141184984598</v>
      </c>
    </row>
    <row r="6893" spans="67:73" x14ac:dyDescent="0.2">
      <c r="BO6893" s="2">
        <v>6889</v>
      </c>
      <c r="BP6893" s="1">
        <v>78.804947450586596</v>
      </c>
      <c r="BU6893" s="1">
        <v>97.280595090672804</v>
      </c>
    </row>
    <row r="6894" spans="67:73" x14ac:dyDescent="0.2">
      <c r="BO6894" s="2">
        <v>6890</v>
      </c>
      <c r="BP6894" s="1">
        <v>78.804947450586596</v>
      </c>
      <c r="BU6894" s="1">
        <v>46.327372381230575</v>
      </c>
    </row>
    <row r="6895" spans="67:73" x14ac:dyDescent="0.2">
      <c r="BO6895" s="2">
        <v>6891</v>
      </c>
      <c r="BP6895" s="1">
        <v>78.804947450586596</v>
      </c>
      <c r="BU6895" s="1">
        <v>39.032548671968712</v>
      </c>
    </row>
    <row r="6896" spans="67:73" x14ac:dyDescent="0.2">
      <c r="BO6896" s="2">
        <v>6892</v>
      </c>
      <c r="BP6896" s="1">
        <v>78.804947450586596</v>
      </c>
      <c r="BU6896" s="1">
        <v>7.4650600111506158</v>
      </c>
    </row>
    <row r="6897" spans="67:73" x14ac:dyDescent="0.2">
      <c r="BO6897" s="2">
        <v>6893</v>
      </c>
      <c r="BP6897" s="1">
        <v>78.804947450586596</v>
      </c>
      <c r="BU6897" s="1">
        <v>83.89655009829174</v>
      </c>
    </row>
    <row r="6898" spans="67:73" x14ac:dyDescent="0.2">
      <c r="BO6898" s="2">
        <v>6894</v>
      </c>
      <c r="BP6898" s="1">
        <v>78.804947450586596</v>
      </c>
      <c r="BU6898" s="1">
        <v>39.298471052769216</v>
      </c>
    </row>
    <row r="6899" spans="67:73" x14ac:dyDescent="0.2">
      <c r="BO6899" s="2">
        <v>6895</v>
      </c>
      <c r="BP6899" s="1">
        <v>78.804947450586596</v>
      </c>
      <c r="BU6899" s="1">
        <v>41.260760934475215</v>
      </c>
    </row>
    <row r="6900" spans="67:73" x14ac:dyDescent="0.2">
      <c r="BO6900" s="2">
        <v>6896</v>
      </c>
      <c r="BP6900" s="1">
        <v>78.804947450586596</v>
      </c>
      <c r="BU6900" s="1">
        <v>58.057545947674114</v>
      </c>
    </row>
    <row r="6901" spans="67:73" x14ac:dyDescent="0.2">
      <c r="BO6901" s="2">
        <v>6897</v>
      </c>
      <c r="BP6901" s="1">
        <v>78.804947450586596</v>
      </c>
      <c r="BU6901" s="1">
        <v>23.650277776227103</v>
      </c>
    </row>
    <row r="6902" spans="67:73" x14ac:dyDescent="0.2">
      <c r="BO6902" s="2">
        <v>6898</v>
      </c>
      <c r="BP6902" s="1">
        <v>78.804947450586596</v>
      </c>
      <c r="BU6902" s="1">
        <v>48.119097299559584</v>
      </c>
    </row>
    <row r="6903" spans="67:73" x14ac:dyDescent="0.2">
      <c r="BO6903" s="2">
        <v>6899</v>
      </c>
      <c r="BP6903" s="1">
        <v>78.804947450586596</v>
      </c>
      <c r="BU6903" s="1">
        <v>10.439412562713233</v>
      </c>
    </row>
    <row r="6904" spans="67:73" x14ac:dyDescent="0.2">
      <c r="BO6904" s="2">
        <v>6900</v>
      </c>
      <c r="BP6904" s="1">
        <v>78.804947450586596</v>
      </c>
      <c r="BU6904" s="1">
        <v>62.068461007256516</v>
      </c>
    </row>
    <row r="6905" spans="67:73" x14ac:dyDescent="0.2">
      <c r="BO6905" s="2">
        <v>6901</v>
      </c>
      <c r="BP6905" s="1">
        <v>78.804947450586596</v>
      </c>
      <c r="BU6905" s="1">
        <v>88.068561429315864</v>
      </c>
    </row>
    <row r="6906" spans="67:73" x14ac:dyDescent="0.2">
      <c r="BO6906" s="2">
        <v>6902</v>
      </c>
      <c r="BP6906" s="1">
        <v>78.804947450586596</v>
      </c>
      <c r="BU6906" s="1">
        <v>66.186364391016767</v>
      </c>
    </row>
    <row r="6907" spans="67:73" x14ac:dyDescent="0.2">
      <c r="BO6907" s="2">
        <v>6903</v>
      </c>
      <c r="BP6907" s="1">
        <v>78.804947450586596</v>
      </c>
      <c r="BU6907" s="1">
        <v>104.51391533102769</v>
      </c>
    </row>
    <row r="6908" spans="67:73" x14ac:dyDescent="0.2">
      <c r="BO6908" s="2">
        <v>6904</v>
      </c>
      <c r="BP6908" s="1">
        <v>78.804947450586596</v>
      </c>
      <c r="BU6908" s="1">
        <v>111.65948202846447</v>
      </c>
    </row>
    <row r="6909" spans="67:73" x14ac:dyDescent="0.2">
      <c r="BO6909" s="2">
        <v>6905</v>
      </c>
      <c r="BP6909" s="1">
        <v>78.804947450586596</v>
      </c>
      <c r="BU6909" s="1">
        <v>78.668173503128898</v>
      </c>
    </row>
    <row r="6910" spans="67:73" x14ac:dyDescent="0.2">
      <c r="BO6910" s="2">
        <v>6906</v>
      </c>
      <c r="BP6910" s="1">
        <v>78.804947450586596</v>
      </c>
      <c r="BU6910" s="1">
        <v>66.352034501116762</v>
      </c>
    </row>
    <row r="6911" spans="67:73" x14ac:dyDescent="0.2">
      <c r="BO6911" s="2">
        <v>6907</v>
      </c>
      <c r="BP6911" s="1">
        <v>78.804947450586596</v>
      </c>
      <c r="BU6911" s="1">
        <v>49.249394527675875</v>
      </c>
    </row>
    <row r="6912" spans="67:73" x14ac:dyDescent="0.2">
      <c r="BO6912" s="2">
        <v>6908</v>
      </c>
      <c r="BP6912" s="1">
        <v>78.804947450586596</v>
      </c>
      <c r="BU6912" s="1">
        <v>35.428376167757406</v>
      </c>
    </row>
    <row r="6913" spans="67:73" x14ac:dyDescent="0.2">
      <c r="BO6913" s="2">
        <v>6909</v>
      </c>
      <c r="BP6913" s="1">
        <v>78.804947450586596</v>
      </c>
      <c r="BU6913" s="1">
        <v>21.48789479485443</v>
      </c>
    </row>
    <row r="6914" spans="67:73" x14ac:dyDescent="0.2">
      <c r="BO6914" s="2">
        <v>6910</v>
      </c>
      <c r="BP6914" s="1">
        <v>78.804947450586596</v>
      </c>
      <c r="BU6914" s="1">
        <v>95.946446444761349</v>
      </c>
    </row>
    <row r="6915" spans="67:73" x14ac:dyDescent="0.2">
      <c r="BO6915" s="2">
        <v>6911</v>
      </c>
      <c r="BP6915" s="1">
        <v>78.804947450586596</v>
      </c>
      <c r="BU6915" s="1">
        <v>15.319130664452462</v>
      </c>
    </row>
    <row r="6916" spans="67:73" x14ac:dyDescent="0.2">
      <c r="BO6916" s="2">
        <v>6912</v>
      </c>
      <c r="BP6916" s="1">
        <v>78.804947450586596</v>
      </c>
      <c r="BU6916" s="1">
        <v>69.725892002233607</v>
      </c>
    </row>
    <row r="6917" spans="67:73" x14ac:dyDescent="0.2">
      <c r="BO6917" s="2">
        <v>6913</v>
      </c>
      <c r="BP6917" s="1">
        <v>78.804947450586596</v>
      </c>
      <c r="BU6917" s="1">
        <v>96.326340586830199</v>
      </c>
    </row>
    <row r="6918" spans="67:73" x14ac:dyDescent="0.2">
      <c r="BO6918" s="2">
        <v>6914</v>
      </c>
      <c r="BP6918" s="1">
        <v>78.804947450586596</v>
      </c>
      <c r="BU6918" s="1">
        <v>40.396658623487852</v>
      </c>
    </row>
    <row r="6919" spans="67:73" x14ac:dyDescent="0.2">
      <c r="BO6919" s="2">
        <v>6915</v>
      </c>
      <c r="BP6919" s="1">
        <v>78.804947450586596</v>
      </c>
      <c r="BU6919" s="1">
        <v>106.29766428433196</v>
      </c>
    </row>
    <row r="6920" spans="67:73" x14ac:dyDescent="0.2">
      <c r="BO6920" s="2">
        <v>6916</v>
      </c>
      <c r="BP6920" s="1">
        <v>78.804947450586596</v>
      </c>
      <c r="BU6920" s="1">
        <v>17.969275356520246</v>
      </c>
    </row>
    <row r="6921" spans="67:73" x14ac:dyDescent="0.2">
      <c r="BO6921" s="2">
        <v>6917</v>
      </c>
      <c r="BP6921" s="1">
        <v>78.804947450586596</v>
      </c>
      <c r="BU6921" s="1">
        <v>7.4073382164623531</v>
      </c>
    </row>
    <row r="6922" spans="67:73" x14ac:dyDescent="0.2">
      <c r="BO6922" s="2">
        <v>6918</v>
      </c>
      <c r="BP6922" s="1">
        <v>78.804947450586596</v>
      </c>
      <c r="BU6922" s="1">
        <v>35.796919823361989</v>
      </c>
    </row>
    <row r="6923" spans="67:73" x14ac:dyDescent="0.2">
      <c r="BO6923" s="2">
        <v>6919</v>
      </c>
      <c r="BP6923" s="1">
        <v>78.804947450586596</v>
      </c>
      <c r="BU6923" s="1">
        <v>109.81468291540868</v>
      </c>
    </row>
    <row r="6924" spans="67:73" x14ac:dyDescent="0.2">
      <c r="BO6924" s="2">
        <v>6920</v>
      </c>
      <c r="BP6924" s="1">
        <v>78.804947450586596</v>
      </c>
      <c r="BU6924" s="1">
        <v>33.762594269063001</v>
      </c>
    </row>
    <row r="6925" spans="67:73" x14ac:dyDescent="0.2">
      <c r="BO6925" s="2">
        <v>6921</v>
      </c>
      <c r="BP6925" s="1">
        <v>78.804947450586596</v>
      </c>
      <c r="BU6925" s="1">
        <v>41.590937872008183</v>
      </c>
    </row>
    <row r="6926" spans="67:73" x14ac:dyDescent="0.2">
      <c r="BO6926" s="2">
        <v>6922</v>
      </c>
      <c r="BP6926" s="1">
        <v>78.804947450586596</v>
      </c>
      <c r="BU6926" s="1">
        <v>66.45620057335357</v>
      </c>
    </row>
    <row r="6927" spans="67:73" x14ac:dyDescent="0.2">
      <c r="BO6927" s="2">
        <v>6923</v>
      </c>
      <c r="BP6927" s="1">
        <v>78.804947450586596</v>
      </c>
      <c r="BU6927" s="1">
        <v>83.574187530923538</v>
      </c>
    </row>
    <row r="6928" spans="67:73" x14ac:dyDescent="0.2">
      <c r="BO6928" s="2">
        <v>6924</v>
      </c>
      <c r="BP6928" s="1">
        <v>78.804947450586596</v>
      </c>
      <c r="BU6928" s="1">
        <v>113.30774278670462</v>
      </c>
    </row>
    <row r="6929" spans="67:73" x14ac:dyDescent="0.2">
      <c r="BO6929" s="2">
        <v>6925</v>
      </c>
      <c r="BP6929" s="1">
        <v>78.804947450586596</v>
      </c>
      <c r="BU6929" s="1">
        <v>40.647934607506684</v>
      </c>
    </row>
    <row r="6930" spans="67:73" x14ac:dyDescent="0.2">
      <c r="BO6930" s="2">
        <v>6926</v>
      </c>
      <c r="BP6930" s="1">
        <v>78.804947450586596</v>
      </c>
      <c r="BU6930" s="1">
        <v>97.623781514681795</v>
      </c>
    </row>
    <row r="6931" spans="67:73" x14ac:dyDescent="0.2">
      <c r="BO6931" s="2">
        <v>6927</v>
      </c>
      <c r="BP6931" s="1">
        <v>78.804947450586596</v>
      </c>
      <c r="BU6931" s="1">
        <v>61.309298198188131</v>
      </c>
    </row>
    <row r="6932" spans="67:73" x14ac:dyDescent="0.2">
      <c r="BO6932" s="2">
        <v>6928</v>
      </c>
      <c r="BP6932" s="1">
        <v>78.804947450586596</v>
      </c>
      <c r="BU6932" s="1">
        <v>93.923353189978727</v>
      </c>
    </row>
    <row r="6933" spans="67:73" x14ac:dyDescent="0.2">
      <c r="BO6933" s="2">
        <v>6929</v>
      </c>
      <c r="BP6933" s="1">
        <v>78.804947450586596</v>
      </c>
      <c r="BU6933" s="1">
        <v>68.334958102544547</v>
      </c>
    </row>
    <row r="6934" spans="67:73" x14ac:dyDescent="0.2">
      <c r="BO6934" s="2">
        <v>6930</v>
      </c>
      <c r="BP6934" s="1">
        <v>78.804947450586596</v>
      </c>
      <c r="BU6934" s="1">
        <v>78.580594691358428</v>
      </c>
    </row>
    <row r="6935" spans="67:73" x14ac:dyDescent="0.2">
      <c r="BO6935" s="2">
        <v>6931</v>
      </c>
      <c r="BP6935" s="1">
        <v>78.804947450586596</v>
      </c>
      <c r="BU6935" s="1">
        <v>11.951975746019048</v>
      </c>
    </row>
    <row r="6936" spans="67:73" x14ac:dyDescent="0.2">
      <c r="BO6936" s="2">
        <v>6932</v>
      </c>
      <c r="BP6936" s="1">
        <v>78.804947450586596</v>
      </c>
      <c r="BU6936" s="1">
        <v>99.821338876723232</v>
      </c>
    </row>
    <row r="6937" spans="67:73" x14ac:dyDescent="0.2">
      <c r="BO6937" s="2">
        <v>6933</v>
      </c>
      <c r="BP6937" s="1">
        <v>78.804947450586596</v>
      </c>
      <c r="BU6937" s="1">
        <v>92.713374398182893</v>
      </c>
    </row>
    <row r="6938" spans="67:73" x14ac:dyDescent="0.2">
      <c r="BO6938" s="2">
        <v>6934</v>
      </c>
      <c r="BP6938" s="1">
        <v>78.804947450586596</v>
      </c>
      <c r="BU6938" s="1">
        <v>44.783526379763387</v>
      </c>
    </row>
    <row r="6939" spans="67:73" x14ac:dyDescent="0.2">
      <c r="BO6939" s="2">
        <v>6935</v>
      </c>
      <c r="BP6939" s="1">
        <v>78.804947450586596</v>
      </c>
      <c r="BU6939" s="1">
        <v>112.31642243775273</v>
      </c>
    </row>
    <row r="6940" spans="67:73" x14ac:dyDescent="0.2">
      <c r="BO6940" s="2">
        <v>6936</v>
      </c>
      <c r="BP6940" s="1">
        <v>78.804947450586596</v>
      </c>
      <c r="BU6940" s="1">
        <v>46.34879057179738</v>
      </c>
    </row>
    <row r="6941" spans="67:73" x14ac:dyDescent="0.2">
      <c r="BO6941" s="2">
        <v>6937</v>
      </c>
      <c r="BP6941" s="1">
        <v>78.804947450586596</v>
      </c>
      <c r="BU6941" s="1">
        <v>112.47091349902585</v>
      </c>
    </row>
    <row r="6942" spans="67:73" x14ac:dyDescent="0.2">
      <c r="BO6942" s="2">
        <v>6938</v>
      </c>
      <c r="BP6942" s="1">
        <v>78.804947450586596</v>
      </c>
      <c r="BU6942" s="1">
        <v>86.539143436267793</v>
      </c>
    </row>
    <row r="6943" spans="67:73" x14ac:dyDescent="0.2">
      <c r="BO6943" s="2">
        <v>6939</v>
      </c>
      <c r="BP6943" s="1">
        <v>78.804947450586596</v>
      </c>
      <c r="BU6943" s="1">
        <v>121.82401854102197</v>
      </c>
    </row>
    <row r="6944" spans="67:73" x14ac:dyDescent="0.2">
      <c r="BO6944" s="2">
        <v>6940</v>
      </c>
      <c r="BP6944" s="1">
        <v>78.804947450586596</v>
      </c>
      <c r="BU6944" s="1">
        <v>69.683301409716123</v>
      </c>
    </row>
    <row r="6945" spans="67:73" x14ac:dyDescent="0.2">
      <c r="BO6945" s="2">
        <v>6941</v>
      </c>
      <c r="BP6945" s="1">
        <v>78.804947450586596</v>
      </c>
      <c r="BU6945" s="1">
        <v>84.812277016861501</v>
      </c>
    </row>
    <row r="6946" spans="67:73" x14ac:dyDescent="0.2">
      <c r="BO6946" s="2">
        <v>6942</v>
      </c>
      <c r="BP6946" s="1">
        <v>78.804947450586596</v>
      </c>
      <c r="BU6946" s="1">
        <v>83.252350076850277</v>
      </c>
    </row>
    <row r="6947" spans="67:73" x14ac:dyDescent="0.2">
      <c r="BO6947" s="2">
        <v>6943</v>
      </c>
      <c r="BP6947" s="1">
        <v>78.804947450586596</v>
      </c>
      <c r="BU6947" s="1">
        <v>37.017426948335086</v>
      </c>
    </row>
    <row r="6948" spans="67:73" x14ac:dyDescent="0.2">
      <c r="BO6948" s="2">
        <v>6944</v>
      </c>
      <c r="BP6948" s="1">
        <v>78.804947450586596</v>
      </c>
      <c r="BU6948" s="1">
        <v>89.95838372346627</v>
      </c>
    </row>
    <row r="6949" spans="67:73" x14ac:dyDescent="0.2">
      <c r="BO6949" s="2">
        <v>6945</v>
      </c>
      <c r="BP6949" s="1">
        <v>78.804947450586596</v>
      </c>
      <c r="BU6949" s="1">
        <v>62.222349999143333</v>
      </c>
    </row>
    <row r="6950" spans="67:73" x14ac:dyDescent="0.2">
      <c r="BO6950" s="2">
        <v>6946</v>
      </c>
      <c r="BP6950" s="1">
        <v>78.804947450586596</v>
      </c>
      <c r="BU6950" s="1">
        <v>67.128468125483934</v>
      </c>
    </row>
    <row r="6951" spans="67:73" x14ac:dyDescent="0.2">
      <c r="BO6951" s="2">
        <v>6947</v>
      </c>
      <c r="BP6951" s="1">
        <v>78.804947450586596</v>
      </c>
      <c r="BU6951" s="1">
        <v>115.7520171999485</v>
      </c>
    </row>
    <row r="6952" spans="67:73" x14ac:dyDescent="0.2">
      <c r="BO6952" s="2">
        <v>6948</v>
      </c>
      <c r="BP6952" s="1">
        <v>78.804947450586596</v>
      </c>
      <c r="BU6952" s="1">
        <v>54.562117286521342</v>
      </c>
    </row>
    <row r="6953" spans="67:73" x14ac:dyDescent="0.2">
      <c r="BO6953" s="2">
        <v>6949</v>
      </c>
      <c r="BP6953" s="1">
        <v>78.804947450586596</v>
      </c>
      <c r="BU6953" s="1">
        <v>101.9558289503825</v>
      </c>
    </row>
    <row r="6954" spans="67:73" x14ac:dyDescent="0.2">
      <c r="BO6954" s="2">
        <v>6950</v>
      </c>
      <c r="BP6954" s="1">
        <v>78.804947450586596</v>
      </c>
      <c r="BU6954" s="1">
        <v>65.89882134116867</v>
      </c>
    </row>
    <row r="6955" spans="67:73" x14ac:dyDescent="0.2">
      <c r="BO6955" s="2">
        <v>6951</v>
      </c>
      <c r="BP6955" s="1">
        <v>78.804947450586596</v>
      </c>
      <c r="BU6955" s="1">
        <v>79.813707725955894</v>
      </c>
    </row>
    <row r="6956" spans="67:73" x14ac:dyDescent="0.2">
      <c r="BO6956" s="2">
        <v>6952</v>
      </c>
      <c r="BP6956" s="1">
        <v>78.804947450586596</v>
      </c>
      <c r="BU6956" s="1">
        <v>97.931434639522806</v>
      </c>
    </row>
    <row r="6957" spans="67:73" x14ac:dyDescent="0.2">
      <c r="BO6957" s="2">
        <v>6953</v>
      </c>
      <c r="BP6957" s="1">
        <v>78.804947450586596</v>
      </c>
      <c r="BU6957" s="1">
        <v>108.52704663485069</v>
      </c>
    </row>
    <row r="6958" spans="67:73" x14ac:dyDescent="0.2">
      <c r="BO6958" s="2">
        <v>6954</v>
      </c>
      <c r="BP6958" s="1">
        <v>78.804947450586596</v>
      </c>
      <c r="BU6958" s="1">
        <v>45.00998746594594</v>
      </c>
    </row>
    <row r="6959" spans="67:73" x14ac:dyDescent="0.2">
      <c r="BO6959" s="2">
        <v>6955</v>
      </c>
      <c r="BP6959" s="1">
        <v>78.804947450586596</v>
      </c>
      <c r="BU6959" s="1">
        <v>123.19496545575304</v>
      </c>
    </row>
    <row r="6960" spans="67:73" x14ac:dyDescent="0.2">
      <c r="BO6960" s="2">
        <v>6956</v>
      </c>
      <c r="BP6960" s="1">
        <v>78.804947450586596</v>
      </c>
      <c r="BU6960" s="1">
        <v>39.515239311808543</v>
      </c>
    </row>
    <row r="6961" spans="67:73" x14ac:dyDescent="0.2">
      <c r="BO6961" s="2">
        <v>6957</v>
      </c>
      <c r="BP6961" s="1">
        <v>78.804947450586596</v>
      </c>
      <c r="BU6961" s="1">
        <v>12.021119637684638</v>
      </c>
    </row>
    <row r="6962" spans="67:73" x14ac:dyDescent="0.2">
      <c r="BO6962" s="2">
        <v>6958</v>
      </c>
      <c r="BP6962" s="1">
        <v>78.804947450586596</v>
      </c>
      <c r="BU6962" s="1">
        <v>65.542087744951473</v>
      </c>
    </row>
    <row r="6963" spans="67:73" x14ac:dyDescent="0.2">
      <c r="BO6963" s="2">
        <v>6959</v>
      </c>
      <c r="BP6963" s="1">
        <v>78.804947450586596</v>
      </c>
      <c r="BU6963" s="1">
        <v>110.86113701657148</v>
      </c>
    </row>
    <row r="6964" spans="67:73" x14ac:dyDescent="0.2">
      <c r="BO6964" s="2">
        <v>6960</v>
      </c>
      <c r="BP6964" s="1">
        <v>78.804947450586596</v>
      </c>
      <c r="BU6964" s="1">
        <v>48.993136877781197</v>
      </c>
    </row>
    <row r="6965" spans="67:73" x14ac:dyDescent="0.2">
      <c r="BO6965" s="2">
        <v>6961</v>
      </c>
      <c r="BP6965" s="1">
        <v>78.804947450586596</v>
      </c>
      <c r="BU6965" s="1">
        <v>83.350771044239977</v>
      </c>
    </row>
    <row r="6966" spans="67:73" x14ac:dyDescent="0.2">
      <c r="BO6966" s="2">
        <v>6962</v>
      </c>
      <c r="BP6966" s="1">
        <v>78.804947450586596</v>
      </c>
      <c r="BU6966" s="1">
        <v>73.996115276553027</v>
      </c>
    </row>
    <row r="6967" spans="67:73" x14ac:dyDescent="0.2">
      <c r="BO6967" s="2">
        <v>6963</v>
      </c>
      <c r="BP6967" s="1">
        <v>78.804947450586596</v>
      </c>
      <c r="BU6967" s="1">
        <v>13.610103839429843</v>
      </c>
    </row>
    <row r="6968" spans="67:73" x14ac:dyDescent="0.2">
      <c r="BO6968" s="2">
        <v>6964</v>
      </c>
      <c r="BP6968" s="1">
        <v>78.804947450586596</v>
      </c>
      <c r="BU6968" s="1">
        <v>71.752440048280576</v>
      </c>
    </row>
    <row r="6969" spans="67:73" x14ac:dyDescent="0.2">
      <c r="BO6969" s="2">
        <v>6965</v>
      </c>
      <c r="BP6969" s="1">
        <v>78.804947450586596</v>
      </c>
      <c r="BU6969" s="1">
        <v>92.948387316355863</v>
      </c>
    </row>
    <row r="6970" spans="67:73" x14ac:dyDescent="0.2">
      <c r="BO6970" s="2">
        <v>6966</v>
      </c>
      <c r="BP6970" s="1">
        <v>78.804947450586596</v>
      </c>
      <c r="BU6970" s="1">
        <v>72.84427512710586</v>
      </c>
    </row>
    <row r="6971" spans="67:73" x14ac:dyDescent="0.2">
      <c r="BO6971" s="2">
        <v>6967</v>
      </c>
      <c r="BP6971" s="1">
        <v>78.804947450586596</v>
      </c>
      <c r="BU6971" s="1">
        <v>94.045247026916329</v>
      </c>
    </row>
    <row r="6972" spans="67:73" x14ac:dyDescent="0.2">
      <c r="BO6972" s="2">
        <v>6968</v>
      </c>
      <c r="BP6972" s="1">
        <v>78.804947450586596</v>
      </c>
      <c r="BU6972" s="1">
        <v>76.755466369911701</v>
      </c>
    </row>
    <row r="6973" spans="67:73" x14ac:dyDescent="0.2">
      <c r="BO6973" s="2">
        <v>6969</v>
      </c>
      <c r="BP6973" s="1">
        <v>78.804947450586596</v>
      </c>
      <c r="BU6973" s="1">
        <v>11.272175368927737</v>
      </c>
    </row>
    <row r="6974" spans="67:73" x14ac:dyDescent="0.2">
      <c r="BO6974" s="2">
        <v>6970</v>
      </c>
      <c r="BP6974" s="1">
        <v>78.804947450586596</v>
      </c>
      <c r="BU6974" s="1">
        <v>1.3305741990399618</v>
      </c>
    </row>
    <row r="6975" spans="67:73" x14ac:dyDescent="0.2">
      <c r="BO6975" s="2">
        <v>6971</v>
      </c>
      <c r="BP6975" s="1">
        <v>78.804947450586596</v>
      </c>
      <c r="BU6975" s="1">
        <v>77.912445418643912</v>
      </c>
    </row>
    <row r="6976" spans="67:73" x14ac:dyDescent="0.2">
      <c r="BO6976" s="2">
        <v>6972</v>
      </c>
      <c r="BP6976" s="1">
        <v>78.804947450586596</v>
      </c>
      <c r="BU6976" s="1">
        <v>10.453627649347556</v>
      </c>
    </row>
    <row r="6977" spans="67:73" x14ac:dyDescent="0.2">
      <c r="BO6977" s="2">
        <v>6973</v>
      </c>
      <c r="BP6977" s="1">
        <v>78.804947450586596</v>
      </c>
      <c r="BU6977" s="1">
        <v>36.271624718413349</v>
      </c>
    </row>
    <row r="6978" spans="67:73" x14ac:dyDescent="0.2">
      <c r="BO6978" s="2">
        <v>6974</v>
      </c>
      <c r="BP6978" s="1">
        <v>78.804947450586596</v>
      </c>
      <c r="BU6978" s="1">
        <v>112.11912512829558</v>
      </c>
    </row>
    <row r="6979" spans="67:73" x14ac:dyDescent="0.2">
      <c r="BO6979" s="2">
        <v>6975</v>
      </c>
      <c r="BP6979" s="1">
        <v>78.804947450586596</v>
      </c>
      <c r="BU6979" s="1">
        <v>39.365708502932577</v>
      </c>
    </row>
    <row r="6980" spans="67:73" x14ac:dyDescent="0.2">
      <c r="BO6980" s="2">
        <v>6976</v>
      </c>
      <c r="BP6980" s="1">
        <v>78.804947450586596</v>
      </c>
      <c r="BU6980" s="1">
        <v>32.388290092603413</v>
      </c>
    </row>
    <row r="6981" spans="67:73" x14ac:dyDescent="0.2">
      <c r="BO6981" s="2">
        <v>6977</v>
      </c>
      <c r="BP6981" s="1">
        <v>78.804947450586596</v>
      </c>
      <c r="BU6981" s="1">
        <v>2.750141275056837</v>
      </c>
    </row>
    <row r="6982" spans="67:73" x14ac:dyDescent="0.2">
      <c r="BO6982" s="2">
        <v>6978</v>
      </c>
      <c r="BP6982" s="1">
        <v>78.804947450586596</v>
      </c>
      <c r="BU6982" s="1">
        <v>39.284451699292831</v>
      </c>
    </row>
    <row r="6983" spans="67:73" x14ac:dyDescent="0.2">
      <c r="BO6983" s="2">
        <v>6979</v>
      </c>
      <c r="BP6983" s="1">
        <v>78.804947450586596</v>
      </c>
      <c r="BU6983" s="1">
        <v>41.453115524211782</v>
      </c>
    </row>
    <row r="6984" spans="67:73" x14ac:dyDescent="0.2">
      <c r="BO6984" s="2">
        <v>6980</v>
      </c>
      <c r="BP6984" s="1">
        <v>78.804947450586596</v>
      </c>
      <c r="BU6984" s="1">
        <v>116.9897518997066</v>
      </c>
    </row>
    <row r="6985" spans="67:73" x14ac:dyDescent="0.2">
      <c r="BO6985" s="2">
        <v>6981</v>
      </c>
      <c r="BP6985" s="1">
        <v>78.804947450586596</v>
      </c>
      <c r="BU6985" s="1">
        <v>52.056759932885555</v>
      </c>
    </row>
    <row r="6986" spans="67:73" x14ac:dyDescent="0.2">
      <c r="BO6986" s="2">
        <v>6982</v>
      </c>
      <c r="BP6986" s="1">
        <v>78.804947450586596</v>
      </c>
      <c r="BU6986" s="1">
        <v>6.9022098916917294</v>
      </c>
    </row>
    <row r="6987" spans="67:73" x14ac:dyDescent="0.2">
      <c r="BO6987" s="2">
        <v>6983</v>
      </c>
      <c r="BP6987" s="1">
        <v>78.804947450586596</v>
      </c>
      <c r="BU6987" s="1">
        <v>101.60384806863753</v>
      </c>
    </row>
    <row r="6988" spans="67:73" x14ac:dyDescent="0.2">
      <c r="BO6988" s="2">
        <v>6984</v>
      </c>
      <c r="BP6988" s="1">
        <v>78.804947450586596</v>
      </c>
      <c r="BU6988" s="1">
        <v>119.75610661855494</v>
      </c>
    </row>
    <row r="6989" spans="67:73" x14ac:dyDescent="0.2">
      <c r="BO6989" s="2">
        <v>6985</v>
      </c>
      <c r="BP6989" s="1">
        <v>78.804947450586596</v>
      </c>
      <c r="BU6989" s="1">
        <v>75.338490501899528</v>
      </c>
    </row>
    <row r="6990" spans="67:73" x14ac:dyDescent="0.2">
      <c r="BO6990" s="2">
        <v>6986</v>
      </c>
      <c r="BP6990" s="1">
        <v>78.804947450586596</v>
      </c>
      <c r="BU6990" s="1">
        <v>15.422424656218613</v>
      </c>
    </row>
    <row r="6991" spans="67:73" x14ac:dyDescent="0.2">
      <c r="BO6991" s="2">
        <v>6987</v>
      </c>
      <c r="BP6991" s="1">
        <v>78.804947450586596</v>
      </c>
      <c r="BU6991" s="1">
        <v>89.937126932275859</v>
      </c>
    </row>
    <row r="6992" spans="67:73" x14ac:dyDescent="0.2">
      <c r="BO6992" s="2">
        <v>6988</v>
      </c>
      <c r="BP6992" s="1">
        <v>78.804947450586596</v>
      </c>
      <c r="BU6992" s="1">
        <v>96.13053922373318</v>
      </c>
    </row>
    <row r="6993" spans="67:73" x14ac:dyDescent="0.2">
      <c r="BO6993" s="2">
        <v>6989</v>
      </c>
      <c r="BP6993" s="1">
        <v>78.804947450586596</v>
      </c>
      <c r="BU6993" s="1">
        <v>56.472301412800434</v>
      </c>
    </row>
    <row r="6994" spans="67:73" x14ac:dyDescent="0.2">
      <c r="BO6994" s="2">
        <v>6990</v>
      </c>
      <c r="BP6994" s="1">
        <v>78.804947450586596</v>
      </c>
      <c r="BU6994" s="1">
        <v>76.461983875792143</v>
      </c>
    </row>
    <row r="6995" spans="67:73" x14ac:dyDescent="0.2">
      <c r="BO6995" s="2">
        <v>6991</v>
      </c>
      <c r="BP6995" s="1">
        <v>78.804947450586596</v>
      </c>
      <c r="BU6995" s="1">
        <v>52.548632697702303</v>
      </c>
    </row>
    <row r="6996" spans="67:73" x14ac:dyDescent="0.2">
      <c r="BO6996" s="2">
        <v>6992</v>
      </c>
      <c r="BP6996" s="1">
        <v>78.804947450586596</v>
      </c>
      <c r="BU6996" s="1">
        <v>4.5233303664236821</v>
      </c>
    </row>
    <row r="6997" spans="67:73" x14ac:dyDescent="0.2">
      <c r="BO6997" s="2">
        <v>6993</v>
      </c>
      <c r="BP6997" s="1">
        <v>78.804947450586596</v>
      </c>
      <c r="BU6997" s="1">
        <v>54.678736287676131</v>
      </c>
    </row>
    <row r="6998" spans="67:73" x14ac:dyDescent="0.2">
      <c r="BO6998" s="2">
        <v>6994</v>
      </c>
      <c r="BP6998" s="1">
        <v>78.804947450586596</v>
      </c>
      <c r="BU6998" s="1">
        <v>18.12910817793524</v>
      </c>
    </row>
    <row r="6999" spans="67:73" x14ac:dyDescent="0.2">
      <c r="BO6999" s="2">
        <v>6995</v>
      </c>
      <c r="BP6999" s="1">
        <v>78.804947450586596</v>
      </c>
      <c r="BU6999" s="1">
        <v>46.607885614275361</v>
      </c>
    </row>
    <row r="7000" spans="67:73" x14ac:dyDescent="0.2">
      <c r="BO7000" s="2">
        <v>6996</v>
      </c>
      <c r="BP7000" s="1">
        <v>78.804947450586596</v>
      </c>
      <c r="BU7000" s="1">
        <v>39.16756331114648</v>
      </c>
    </row>
    <row r="7001" spans="67:73" x14ac:dyDescent="0.2">
      <c r="BO7001" s="2">
        <v>6997</v>
      </c>
      <c r="BP7001" s="1">
        <v>78.804947450586596</v>
      </c>
      <c r="BU7001" s="1">
        <v>100.22594492858688</v>
      </c>
    </row>
    <row r="7002" spans="67:73" x14ac:dyDescent="0.2">
      <c r="BO7002" s="2">
        <v>6998</v>
      </c>
      <c r="BP7002" s="1">
        <v>78.804947450586596</v>
      </c>
      <c r="BU7002" s="1">
        <v>67.408700760282883</v>
      </c>
    </row>
    <row r="7003" spans="67:73" x14ac:dyDescent="0.2">
      <c r="BO7003" s="2">
        <v>6999</v>
      </c>
      <c r="BP7003" s="1">
        <v>78.804947450586596</v>
      </c>
      <c r="BU7003" s="1">
        <v>122.55686011373517</v>
      </c>
    </row>
    <row r="7004" spans="67:73" x14ac:dyDescent="0.2">
      <c r="BO7004" s="2">
        <v>7000</v>
      </c>
      <c r="BP7004" s="1">
        <v>78.804947450586596</v>
      </c>
      <c r="BU7004" s="1">
        <v>4.2279673277840182</v>
      </c>
    </row>
    <row r="7005" spans="67:73" x14ac:dyDescent="0.2">
      <c r="BO7005" s="2">
        <v>7001</v>
      </c>
      <c r="BP7005" s="1">
        <v>78.804947450586596</v>
      </c>
      <c r="BU7005" s="1">
        <v>77.623712091439742</v>
      </c>
    </row>
    <row r="7006" spans="67:73" x14ac:dyDescent="0.2">
      <c r="BO7006" s="2">
        <v>7002</v>
      </c>
      <c r="BP7006" s="1">
        <v>78.804947450586596</v>
      </c>
      <c r="BU7006" s="1">
        <v>51.888029029220533</v>
      </c>
    </row>
    <row r="7007" spans="67:73" x14ac:dyDescent="0.2">
      <c r="BO7007" s="2">
        <v>7003</v>
      </c>
      <c r="BP7007" s="1">
        <v>78.804947450586596</v>
      </c>
      <c r="BU7007" s="1">
        <v>63.019835642235094</v>
      </c>
    </row>
    <row r="7008" spans="67:73" x14ac:dyDescent="0.2">
      <c r="BO7008" s="2">
        <v>7004</v>
      </c>
      <c r="BP7008" s="1">
        <v>78.804947450586596</v>
      </c>
      <c r="BU7008" s="1">
        <v>63.884755356605226</v>
      </c>
    </row>
    <row r="7009" spans="67:73" x14ac:dyDescent="0.2">
      <c r="BO7009" s="2">
        <v>7005</v>
      </c>
      <c r="BP7009" s="1">
        <v>78.804947450586596</v>
      </c>
      <c r="BU7009" s="1">
        <v>74.055976918622534</v>
      </c>
    </row>
    <row r="7010" spans="67:73" x14ac:dyDescent="0.2">
      <c r="BO7010" s="2">
        <v>7006</v>
      </c>
      <c r="BP7010" s="1">
        <v>78.804947450586596</v>
      </c>
      <c r="BU7010" s="1">
        <v>119.06577238525817</v>
      </c>
    </row>
    <row r="7011" spans="67:73" x14ac:dyDescent="0.2">
      <c r="BO7011" s="2">
        <v>7007</v>
      </c>
      <c r="BP7011" s="1">
        <v>78.804947450586596</v>
      </c>
      <c r="BU7011" s="1">
        <v>96.884391291828294</v>
      </c>
    </row>
    <row r="7012" spans="67:73" x14ac:dyDescent="0.2">
      <c r="BO7012" s="2">
        <v>7008</v>
      </c>
      <c r="BP7012" s="1">
        <v>78.804947450586596</v>
      </c>
      <c r="BU7012" s="1">
        <v>33.115919438289765</v>
      </c>
    </row>
    <row r="7013" spans="67:73" x14ac:dyDescent="0.2">
      <c r="BO7013" s="2">
        <v>7009</v>
      </c>
      <c r="BP7013" s="1">
        <v>78.804947450586596</v>
      </c>
      <c r="BU7013" s="1">
        <v>119.72643846819373</v>
      </c>
    </row>
    <row r="7014" spans="67:73" x14ac:dyDescent="0.2">
      <c r="BO7014" s="2">
        <v>7010</v>
      </c>
      <c r="BP7014" s="1">
        <v>78.804947450586596</v>
      </c>
      <c r="BU7014" s="1">
        <v>6.6687843558379036</v>
      </c>
    </row>
    <row r="7015" spans="67:73" x14ac:dyDescent="0.2">
      <c r="BO7015" s="2">
        <v>7011</v>
      </c>
      <c r="BP7015" s="1">
        <v>78.804947450586596</v>
      </c>
      <c r="BU7015" s="1">
        <v>59.527846359537037</v>
      </c>
    </row>
    <row r="7016" spans="67:73" x14ac:dyDescent="0.2">
      <c r="BO7016" s="2">
        <v>7012</v>
      </c>
      <c r="BP7016" s="1">
        <v>78.804947450586596</v>
      </c>
      <c r="BU7016" s="1">
        <v>103.58899617576502</v>
      </c>
    </row>
    <row r="7017" spans="67:73" x14ac:dyDescent="0.2">
      <c r="BO7017" s="2">
        <v>7013</v>
      </c>
      <c r="BP7017" s="1">
        <v>78.804947450586596</v>
      </c>
      <c r="BU7017" s="1">
        <v>47.618565845564788</v>
      </c>
    </row>
    <row r="7018" spans="67:73" x14ac:dyDescent="0.2">
      <c r="BO7018" s="2">
        <v>7014</v>
      </c>
      <c r="BP7018" s="1">
        <v>78.804947450586596</v>
      </c>
      <c r="BU7018" s="1">
        <v>27.160790606002838</v>
      </c>
    </row>
    <row r="7019" spans="67:73" x14ac:dyDescent="0.2">
      <c r="BO7019" s="2">
        <v>7015</v>
      </c>
      <c r="BP7019" s="1">
        <v>78.804947450586596</v>
      </c>
      <c r="BU7019" s="1">
        <v>90.093864918570873</v>
      </c>
    </row>
    <row r="7020" spans="67:73" x14ac:dyDescent="0.2">
      <c r="BO7020" s="2">
        <v>7016</v>
      </c>
      <c r="BP7020" s="1">
        <v>78.804947450586596</v>
      </c>
      <c r="BU7020" s="1">
        <v>20.507591891200168</v>
      </c>
    </row>
    <row r="7021" spans="67:73" x14ac:dyDescent="0.2">
      <c r="BO7021" s="2">
        <v>7017</v>
      </c>
      <c r="BP7021" s="1">
        <v>78.804947450586596</v>
      </c>
      <c r="BU7021" s="1">
        <v>32.602590845048255</v>
      </c>
    </row>
    <row r="7022" spans="67:73" x14ac:dyDescent="0.2">
      <c r="BO7022" s="2">
        <v>7018</v>
      </c>
      <c r="BP7022" s="1">
        <v>78.804947450586596</v>
      </c>
      <c r="BU7022" s="1">
        <v>30.432184454737371</v>
      </c>
    </row>
    <row r="7023" spans="67:73" x14ac:dyDescent="0.2">
      <c r="BO7023" s="2">
        <v>7019</v>
      </c>
      <c r="BP7023" s="1">
        <v>78.804947450586596</v>
      </c>
      <c r="BU7023" s="1">
        <v>21.299969905492947</v>
      </c>
    </row>
    <row r="7024" spans="67:73" x14ac:dyDescent="0.2">
      <c r="BO7024" s="2">
        <v>7020</v>
      </c>
      <c r="BP7024" s="1">
        <v>78.804947450586596</v>
      </c>
      <c r="BU7024" s="1">
        <v>73.502006377359621</v>
      </c>
    </row>
    <row r="7025" spans="67:73" x14ac:dyDescent="0.2">
      <c r="BO7025" s="2">
        <v>7021</v>
      </c>
      <c r="BP7025" s="1">
        <v>78.804947450586596</v>
      </c>
      <c r="BU7025" s="1">
        <v>49.8518052825534</v>
      </c>
    </row>
    <row r="7026" spans="67:73" x14ac:dyDescent="0.2">
      <c r="BO7026" s="2">
        <v>7022</v>
      </c>
      <c r="BP7026" s="1">
        <v>78.804947450586596</v>
      </c>
      <c r="BU7026" s="1">
        <v>108.59564571785994</v>
      </c>
    </row>
    <row r="7027" spans="67:73" x14ac:dyDescent="0.2">
      <c r="BO7027" s="2">
        <v>7023</v>
      </c>
      <c r="BP7027" s="1">
        <v>78.804947450586596</v>
      </c>
      <c r="BU7027" s="1">
        <v>52.49768766113165</v>
      </c>
    </row>
    <row r="7028" spans="67:73" x14ac:dyDescent="0.2">
      <c r="BO7028" s="2">
        <v>7024</v>
      </c>
      <c r="BP7028" s="1">
        <v>78.804947450586596</v>
      </c>
      <c r="BU7028" s="1">
        <v>12.311503294639937</v>
      </c>
    </row>
    <row r="7029" spans="67:73" x14ac:dyDescent="0.2">
      <c r="BO7029" s="2">
        <v>7025</v>
      </c>
      <c r="BP7029" s="1">
        <v>78.804947450586596</v>
      </c>
      <c r="BU7029" s="1">
        <v>31.9565420401719</v>
      </c>
    </row>
    <row r="7030" spans="67:73" x14ac:dyDescent="0.2">
      <c r="BO7030" s="2">
        <v>7026</v>
      </c>
      <c r="BP7030" s="1">
        <v>78.804947450586596</v>
      </c>
      <c r="BU7030" s="1">
        <v>69.669559259596483</v>
      </c>
    </row>
    <row r="7031" spans="67:73" x14ac:dyDescent="0.2">
      <c r="BO7031" s="2">
        <v>7027</v>
      </c>
      <c r="BP7031" s="1">
        <v>78.804947450586596</v>
      </c>
      <c r="BU7031" s="1">
        <v>75.078857452633727</v>
      </c>
    </row>
    <row r="7032" spans="67:73" x14ac:dyDescent="0.2">
      <c r="BO7032" s="2">
        <v>7028</v>
      </c>
      <c r="BP7032" s="1">
        <v>78.804947450586596</v>
      </c>
      <c r="BU7032" s="1">
        <v>0.27486377111226901</v>
      </c>
    </row>
    <row r="7033" spans="67:73" x14ac:dyDescent="0.2">
      <c r="BO7033" s="2">
        <v>7029</v>
      </c>
      <c r="BP7033" s="1">
        <v>78.804947450586596</v>
      </c>
      <c r="BU7033" s="1">
        <v>47.229791387626292</v>
      </c>
    </row>
    <row r="7034" spans="67:73" x14ac:dyDescent="0.2">
      <c r="BO7034" s="2">
        <v>7030</v>
      </c>
      <c r="BP7034" s="1">
        <v>78.804947450586596</v>
      </c>
      <c r="BU7034" s="1">
        <v>80.598466832023618</v>
      </c>
    </row>
    <row r="7035" spans="67:73" x14ac:dyDescent="0.2">
      <c r="BO7035" s="2">
        <v>7031</v>
      </c>
      <c r="BP7035" s="1">
        <v>78.804947450586596</v>
      </c>
      <c r="BU7035" s="1">
        <v>92.21580202713254</v>
      </c>
    </row>
    <row r="7036" spans="67:73" x14ac:dyDescent="0.2">
      <c r="BO7036" s="2">
        <v>7032</v>
      </c>
      <c r="BP7036" s="1">
        <v>78.804947450586596</v>
      </c>
      <c r="BU7036" s="1">
        <v>15.579619151735518</v>
      </c>
    </row>
    <row r="7037" spans="67:73" x14ac:dyDescent="0.2">
      <c r="BO7037" s="2">
        <v>7033</v>
      </c>
      <c r="BP7037" s="1">
        <v>78.804947450586596</v>
      </c>
      <c r="BU7037" s="1">
        <v>113.42227134502683</v>
      </c>
    </row>
    <row r="7038" spans="67:73" x14ac:dyDescent="0.2">
      <c r="BO7038" s="2">
        <v>7034</v>
      </c>
      <c r="BP7038" s="1">
        <v>78.804947450586596</v>
      </c>
      <c r="BU7038" s="1">
        <v>98.212076509022538</v>
      </c>
    </row>
    <row r="7039" spans="67:73" x14ac:dyDescent="0.2">
      <c r="BO7039" s="2">
        <v>7035</v>
      </c>
      <c r="BP7039" s="1">
        <v>78.804947450586596</v>
      </c>
      <c r="BU7039" s="1">
        <v>31.447979964538138</v>
      </c>
    </row>
    <row r="7040" spans="67:73" x14ac:dyDescent="0.2">
      <c r="BO7040" s="2">
        <v>7036</v>
      </c>
      <c r="BP7040" s="1">
        <v>78.804947450586596</v>
      </c>
      <c r="BU7040" s="1">
        <v>81.91425762520042</v>
      </c>
    </row>
    <row r="7041" spans="67:73" x14ac:dyDescent="0.2">
      <c r="BO7041" s="2">
        <v>7037</v>
      </c>
      <c r="BP7041" s="1">
        <v>78.804947450586596</v>
      </c>
      <c r="BU7041" s="1">
        <v>68.862060723963268</v>
      </c>
    </row>
    <row r="7042" spans="67:73" x14ac:dyDescent="0.2">
      <c r="BO7042" s="2">
        <v>7038</v>
      </c>
      <c r="BP7042" s="1">
        <v>78.804947450586596</v>
      </c>
      <c r="BU7042" s="1">
        <v>9.6246851656473389</v>
      </c>
    </row>
    <row r="7043" spans="67:73" x14ac:dyDescent="0.2">
      <c r="BO7043" s="2">
        <v>7039</v>
      </c>
      <c r="BP7043" s="1">
        <v>78.804947450586596</v>
      </c>
      <c r="BU7043" s="1">
        <v>101.36748347858638</v>
      </c>
    </row>
    <row r="7044" spans="67:73" x14ac:dyDescent="0.2">
      <c r="BO7044" s="2">
        <v>7040</v>
      </c>
      <c r="BP7044" s="1">
        <v>78.804947450586596</v>
      </c>
      <c r="BU7044" s="1">
        <v>95.541857851131553</v>
      </c>
    </row>
    <row r="7045" spans="67:73" x14ac:dyDescent="0.2">
      <c r="BO7045" s="2">
        <v>7041</v>
      </c>
      <c r="BP7045" s="1">
        <v>78.804947450586596</v>
      </c>
      <c r="BU7045" s="1">
        <v>86.677357202530104</v>
      </c>
    </row>
    <row r="7046" spans="67:73" x14ac:dyDescent="0.2">
      <c r="BO7046" s="2">
        <v>7042</v>
      </c>
      <c r="BP7046" s="1">
        <v>78.804947450586596</v>
      </c>
      <c r="BU7046" s="1">
        <v>19.965144869282074</v>
      </c>
    </row>
    <row r="7047" spans="67:73" x14ac:dyDescent="0.2">
      <c r="BO7047" s="2">
        <v>7043</v>
      </c>
      <c r="BP7047" s="1">
        <v>78.804947450586596</v>
      </c>
      <c r="BU7047" s="1">
        <v>28.833529920898275</v>
      </c>
    </row>
    <row r="7048" spans="67:73" x14ac:dyDescent="0.2">
      <c r="BO7048" s="2">
        <v>7044</v>
      </c>
      <c r="BP7048" s="1">
        <v>78.804947450586596</v>
      </c>
      <c r="BU7048" s="1">
        <v>47.39972935707199</v>
      </c>
    </row>
    <row r="7049" spans="67:73" x14ac:dyDescent="0.2">
      <c r="BO7049" s="2">
        <v>7045</v>
      </c>
      <c r="BP7049" s="1">
        <v>78.804947450586596</v>
      </c>
      <c r="BU7049" s="1">
        <v>25.615209281593923</v>
      </c>
    </row>
    <row r="7050" spans="67:73" x14ac:dyDescent="0.2">
      <c r="BO7050" s="2">
        <v>7046</v>
      </c>
      <c r="BP7050" s="1">
        <v>78.804947450586596</v>
      </c>
      <c r="BU7050" s="1">
        <v>55.336450396777266</v>
      </c>
    </row>
    <row r="7051" spans="67:73" x14ac:dyDescent="0.2">
      <c r="BO7051" s="2">
        <v>7047</v>
      </c>
      <c r="BP7051" s="1">
        <v>78.804947450586596</v>
      </c>
      <c r="BU7051" s="1">
        <v>103.28358732836823</v>
      </c>
    </row>
    <row r="7052" spans="67:73" x14ac:dyDescent="0.2">
      <c r="BO7052" s="2">
        <v>7048</v>
      </c>
      <c r="BP7052" s="1">
        <v>78.804947450586596</v>
      </c>
      <c r="BU7052" s="1">
        <v>18.083158048069567</v>
      </c>
    </row>
    <row r="7053" spans="67:73" x14ac:dyDescent="0.2">
      <c r="BO7053" s="2">
        <v>7049</v>
      </c>
      <c r="BP7053" s="1">
        <v>78.804947450586596</v>
      </c>
      <c r="BU7053" s="1">
        <v>102.18595747953923</v>
      </c>
    </row>
    <row r="7054" spans="67:73" x14ac:dyDescent="0.2">
      <c r="BO7054" s="2">
        <v>7050</v>
      </c>
      <c r="BP7054" s="1">
        <v>78.804947450586596</v>
      </c>
      <c r="BU7054" s="1">
        <v>99.502471842221595</v>
      </c>
    </row>
    <row r="7055" spans="67:73" x14ac:dyDescent="0.2">
      <c r="BO7055" s="2">
        <v>7051</v>
      </c>
      <c r="BP7055" s="1">
        <v>78.804947450586596</v>
      </c>
      <c r="BU7055" s="1">
        <v>28.854249858149803</v>
      </c>
    </row>
    <row r="7056" spans="67:73" x14ac:dyDescent="0.2">
      <c r="BO7056" s="2">
        <v>7052</v>
      </c>
      <c r="BP7056" s="1">
        <v>78.804947450586596</v>
      </c>
      <c r="BU7056" s="1">
        <v>35.182734235798463</v>
      </c>
    </row>
    <row r="7057" spans="67:73" x14ac:dyDescent="0.2">
      <c r="BO7057" s="2">
        <v>7053</v>
      </c>
      <c r="BP7057" s="1">
        <v>78.804947450586596</v>
      </c>
      <c r="BU7057" s="1">
        <v>31.700669491155015</v>
      </c>
    </row>
    <row r="7058" spans="67:73" x14ac:dyDescent="0.2">
      <c r="BO7058" s="2">
        <v>7054</v>
      </c>
      <c r="BP7058" s="1">
        <v>78.804947450586596</v>
      </c>
      <c r="BU7058" s="1">
        <v>46.791756455826388</v>
      </c>
    </row>
    <row r="7059" spans="67:73" x14ac:dyDescent="0.2">
      <c r="BO7059" s="2">
        <v>7055</v>
      </c>
      <c r="BP7059" s="1">
        <v>78.804947450586596</v>
      </c>
      <c r="BU7059" s="1">
        <v>122.50883548389264</v>
      </c>
    </row>
    <row r="7060" spans="67:73" x14ac:dyDescent="0.2">
      <c r="BO7060" s="2">
        <v>7056</v>
      </c>
      <c r="BP7060" s="1">
        <v>78.804947450586596</v>
      </c>
      <c r="BU7060" s="1">
        <v>83.682696852171532</v>
      </c>
    </row>
    <row r="7061" spans="67:73" x14ac:dyDescent="0.2">
      <c r="BO7061" s="2">
        <v>7057</v>
      </c>
      <c r="BP7061" s="1">
        <v>78.804947450586596</v>
      </c>
      <c r="BU7061" s="1">
        <v>72.27428619229967</v>
      </c>
    </row>
    <row r="7062" spans="67:73" x14ac:dyDescent="0.2">
      <c r="BO7062" s="2">
        <v>7058</v>
      </c>
      <c r="BP7062" s="1">
        <v>78.804947450586596</v>
      </c>
      <c r="BU7062" s="1">
        <v>59.347247476329088</v>
      </c>
    </row>
    <row r="7063" spans="67:73" x14ac:dyDescent="0.2">
      <c r="BO7063" s="2">
        <v>7059</v>
      </c>
      <c r="BP7063" s="1">
        <v>78.804947450586596</v>
      </c>
      <c r="BU7063" s="1">
        <v>88.453366062816983</v>
      </c>
    </row>
    <row r="7064" spans="67:73" x14ac:dyDescent="0.2">
      <c r="BO7064" s="2">
        <v>7060</v>
      </c>
      <c r="BP7064" s="1">
        <v>78.804947450586596</v>
      </c>
      <c r="BU7064" s="1">
        <v>27.190471630260323</v>
      </c>
    </row>
    <row r="7065" spans="67:73" x14ac:dyDescent="0.2">
      <c r="BO7065" s="2">
        <v>7061</v>
      </c>
      <c r="BP7065" s="1">
        <v>78.804947450586596</v>
      </c>
      <c r="BU7065" s="1">
        <v>9.7453555399005616</v>
      </c>
    </row>
    <row r="7066" spans="67:73" x14ac:dyDescent="0.2">
      <c r="BO7066" s="2">
        <v>7062</v>
      </c>
      <c r="BP7066" s="1">
        <v>78.804947450586596</v>
      </c>
      <c r="BU7066" s="1">
        <v>90.240792869632784</v>
      </c>
    </row>
    <row r="7067" spans="67:73" x14ac:dyDescent="0.2">
      <c r="BO7067" s="2">
        <v>7063</v>
      </c>
      <c r="BP7067" s="1">
        <v>78.804947450586596</v>
      </c>
      <c r="BU7067" s="1">
        <v>26.471350196251439</v>
      </c>
    </row>
    <row r="7068" spans="67:73" x14ac:dyDescent="0.2">
      <c r="BO7068" s="2">
        <v>7064</v>
      </c>
      <c r="BP7068" s="1">
        <v>78.804947450586596</v>
      </c>
      <c r="BU7068" s="1">
        <v>97.33421268839713</v>
      </c>
    </row>
    <row r="7069" spans="67:73" x14ac:dyDescent="0.2">
      <c r="BO7069" s="2">
        <v>7065</v>
      </c>
      <c r="BP7069" s="1">
        <v>78.804947450586596</v>
      </c>
      <c r="BU7069" s="1">
        <v>34.791168244768059</v>
      </c>
    </row>
    <row r="7070" spans="67:73" x14ac:dyDescent="0.2">
      <c r="BO7070" s="2">
        <v>7066</v>
      </c>
      <c r="BP7070" s="1">
        <v>78.804947450586596</v>
      </c>
      <c r="BU7070" s="1">
        <v>37.033746764572314</v>
      </c>
    </row>
    <row r="7071" spans="67:73" x14ac:dyDescent="0.2">
      <c r="BO7071" s="2">
        <v>7067</v>
      </c>
      <c r="BP7071" s="1">
        <v>78.804947450586596</v>
      </c>
      <c r="BU7071" s="1">
        <v>63.023901826645144</v>
      </c>
    </row>
    <row r="7072" spans="67:73" x14ac:dyDescent="0.2">
      <c r="BO7072" s="2">
        <v>7068</v>
      </c>
      <c r="BP7072" s="1">
        <v>78.804947450586596</v>
      </c>
      <c r="BU7072" s="1">
        <v>92.436685050433013</v>
      </c>
    </row>
    <row r="7073" spans="67:73" x14ac:dyDescent="0.2">
      <c r="BO7073" s="2">
        <v>7069</v>
      </c>
      <c r="BP7073" s="1">
        <v>78.804947450586596</v>
      </c>
      <c r="BU7073" s="1">
        <v>114.1960682243794</v>
      </c>
    </row>
    <row r="7074" spans="67:73" x14ac:dyDescent="0.2">
      <c r="BO7074" s="2">
        <v>7070</v>
      </c>
      <c r="BP7074" s="1">
        <v>78.804947450586596</v>
      </c>
      <c r="BU7074" s="1">
        <v>47.313615973310831</v>
      </c>
    </row>
    <row r="7075" spans="67:73" x14ac:dyDescent="0.2">
      <c r="BO7075" s="2">
        <v>7071</v>
      </c>
      <c r="BP7075" s="1">
        <v>78.804947450586596</v>
      </c>
      <c r="BU7075" s="1">
        <v>44.785348187995439</v>
      </c>
    </row>
    <row r="7076" spans="67:73" x14ac:dyDescent="0.2">
      <c r="BO7076" s="2">
        <v>7072</v>
      </c>
      <c r="BP7076" s="1">
        <v>78.804947450586596</v>
      </c>
      <c r="BU7076" s="1">
        <v>66.979042289815951</v>
      </c>
    </row>
    <row r="7077" spans="67:73" x14ac:dyDescent="0.2">
      <c r="BO7077" s="2">
        <v>7073</v>
      </c>
      <c r="BP7077" s="1">
        <v>78.804947450586596</v>
      </c>
      <c r="BU7077" s="1">
        <v>78.306698579752535</v>
      </c>
    </row>
    <row r="7078" spans="67:73" x14ac:dyDescent="0.2">
      <c r="BO7078" s="2">
        <v>7074</v>
      </c>
      <c r="BP7078" s="1">
        <v>78.804947450586596</v>
      </c>
      <c r="BU7078" s="1">
        <v>92.225026185132592</v>
      </c>
    </row>
    <row r="7079" spans="67:73" x14ac:dyDescent="0.2">
      <c r="BO7079" s="2">
        <v>7075</v>
      </c>
      <c r="BP7079" s="1">
        <v>78.804947450586596</v>
      </c>
      <c r="BU7079" s="1">
        <v>28.554728077662379</v>
      </c>
    </row>
    <row r="7080" spans="67:73" x14ac:dyDescent="0.2">
      <c r="BO7080" s="2">
        <v>7076</v>
      </c>
      <c r="BP7080" s="1">
        <v>78.804947450586596</v>
      </c>
      <c r="BU7080" s="1">
        <v>29.368831150399973</v>
      </c>
    </row>
    <row r="7081" spans="67:73" x14ac:dyDescent="0.2">
      <c r="BO7081" s="2">
        <v>7077</v>
      </c>
      <c r="BP7081" s="1">
        <v>78.804947450586596</v>
      </c>
      <c r="BU7081" s="1">
        <v>23.755774640857471</v>
      </c>
    </row>
    <row r="7082" spans="67:73" x14ac:dyDescent="0.2">
      <c r="BO7082" s="2">
        <v>7078</v>
      </c>
      <c r="BP7082" s="1">
        <v>78.804947450586596</v>
      </c>
      <c r="BU7082" s="1">
        <v>123.30358257804532</v>
      </c>
    </row>
    <row r="7083" spans="67:73" x14ac:dyDescent="0.2">
      <c r="BO7083" s="2">
        <v>7079</v>
      </c>
      <c r="BP7083" s="1">
        <v>78.804947450586596</v>
      </c>
      <c r="BU7083" s="1">
        <v>115.10937242179806</v>
      </c>
    </row>
    <row r="7084" spans="67:73" x14ac:dyDescent="0.2">
      <c r="BO7084" s="2">
        <v>7080</v>
      </c>
      <c r="BP7084" s="1">
        <v>78.804947450586596</v>
      </c>
      <c r="BU7084" s="1">
        <v>22.880207873653081</v>
      </c>
    </row>
    <row r="7085" spans="67:73" x14ac:dyDescent="0.2">
      <c r="BO7085" s="2">
        <v>7081</v>
      </c>
      <c r="BP7085" s="1">
        <v>78.804947450586596</v>
      </c>
      <c r="BU7085" s="1">
        <v>41.614188216188623</v>
      </c>
    </row>
    <row r="7086" spans="67:73" x14ac:dyDescent="0.2">
      <c r="BO7086" s="2">
        <v>7082</v>
      </c>
      <c r="BP7086" s="1">
        <v>78.804947450586596</v>
      </c>
      <c r="BU7086" s="1">
        <v>84.983062787310914</v>
      </c>
    </row>
    <row r="7087" spans="67:73" x14ac:dyDescent="0.2">
      <c r="BO7087" s="2">
        <v>7083</v>
      </c>
      <c r="BP7087" s="1">
        <v>78.804947450586596</v>
      </c>
      <c r="BU7087" s="1">
        <v>94.998573174782777</v>
      </c>
    </row>
    <row r="7088" spans="67:73" x14ac:dyDescent="0.2">
      <c r="BO7088" s="2">
        <v>7084</v>
      </c>
      <c r="BP7088" s="1">
        <v>78.804947450586596</v>
      </c>
      <c r="BU7088" s="1">
        <v>66.429148858066313</v>
      </c>
    </row>
    <row r="7089" spans="67:73" x14ac:dyDescent="0.2">
      <c r="BO7089" s="2">
        <v>7085</v>
      </c>
      <c r="BP7089" s="1">
        <v>78.804947450586596</v>
      </c>
      <c r="BU7089" s="1">
        <v>91.598985330871287</v>
      </c>
    </row>
    <row r="7090" spans="67:73" x14ac:dyDescent="0.2">
      <c r="BO7090" s="2">
        <v>7086</v>
      </c>
      <c r="BP7090" s="1">
        <v>78.804947450586596</v>
      </c>
      <c r="BU7090" s="1">
        <v>47.32055118465685</v>
      </c>
    </row>
    <row r="7091" spans="67:73" x14ac:dyDescent="0.2">
      <c r="BO7091" s="2">
        <v>7087</v>
      </c>
      <c r="BP7091" s="1">
        <v>78.804947450586596</v>
      </c>
      <c r="BU7091" s="1">
        <v>46.217213854148824</v>
      </c>
    </row>
    <row r="7092" spans="67:73" x14ac:dyDescent="0.2">
      <c r="BO7092" s="2">
        <v>7088</v>
      </c>
      <c r="BP7092" s="1">
        <v>78.804947450586596</v>
      </c>
      <c r="BU7092" s="1">
        <v>77.060643450790778</v>
      </c>
    </row>
    <row r="7093" spans="67:73" x14ac:dyDescent="0.2">
      <c r="BO7093" s="2">
        <v>7089</v>
      </c>
      <c r="BP7093" s="1">
        <v>78.804947450586596</v>
      </c>
      <c r="BU7093" s="1">
        <v>64.121200179348861</v>
      </c>
    </row>
    <row r="7094" spans="67:73" x14ac:dyDescent="0.2">
      <c r="BO7094" s="2">
        <v>7090</v>
      </c>
      <c r="BP7094" s="1">
        <v>78.804947450586596</v>
      </c>
      <c r="BU7094" s="1">
        <v>118.4584792807576</v>
      </c>
    </row>
    <row r="7095" spans="67:73" x14ac:dyDescent="0.2">
      <c r="BO7095" s="2">
        <v>7091</v>
      </c>
      <c r="BP7095" s="1">
        <v>78.804947450586596</v>
      </c>
      <c r="BU7095" s="1">
        <v>9.0123978070323751</v>
      </c>
    </row>
    <row r="7096" spans="67:73" x14ac:dyDescent="0.2">
      <c r="BO7096" s="2">
        <v>7092</v>
      </c>
      <c r="BP7096" s="1">
        <v>78.804947450586596</v>
      </c>
      <c r="BU7096" s="1">
        <v>5.7682941253257134</v>
      </c>
    </row>
    <row r="7097" spans="67:73" x14ac:dyDescent="0.2">
      <c r="BO7097" s="2">
        <v>7093</v>
      </c>
      <c r="BP7097" s="1">
        <v>78.804947450586596</v>
      </c>
      <c r="BU7097" s="1">
        <v>120.03551593587012</v>
      </c>
    </row>
    <row r="7098" spans="67:73" x14ac:dyDescent="0.2">
      <c r="BO7098" s="2">
        <v>7094</v>
      </c>
      <c r="BP7098" s="1">
        <v>78.804947450586596</v>
      </c>
      <c r="BU7098" s="1">
        <v>34.240276203127436</v>
      </c>
    </row>
    <row r="7099" spans="67:73" x14ac:dyDescent="0.2">
      <c r="BO7099" s="2">
        <v>7095</v>
      </c>
      <c r="BP7099" s="1">
        <v>78.804947450586596</v>
      </c>
      <c r="BU7099" s="1">
        <v>17.694600443834833</v>
      </c>
    </row>
    <row r="7100" spans="67:73" x14ac:dyDescent="0.2">
      <c r="BO7100" s="2">
        <v>7096</v>
      </c>
      <c r="BP7100" s="1">
        <v>78.804947450586596</v>
      </c>
      <c r="BU7100" s="1">
        <v>44.755809747173302</v>
      </c>
    </row>
    <row r="7101" spans="67:73" x14ac:dyDescent="0.2">
      <c r="BO7101" s="2">
        <v>7097</v>
      </c>
      <c r="BP7101" s="1">
        <v>78.804947450586596</v>
      </c>
      <c r="BU7101" s="1">
        <v>26.876569830321376</v>
      </c>
    </row>
    <row r="7102" spans="67:73" x14ac:dyDescent="0.2">
      <c r="BO7102" s="2">
        <v>7098</v>
      </c>
      <c r="BP7102" s="1">
        <v>78.804947450586596</v>
      </c>
      <c r="BU7102" s="1">
        <v>105.12471369414173</v>
      </c>
    </row>
    <row r="7103" spans="67:73" x14ac:dyDescent="0.2">
      <c r="BO7103" s="2">
        <v>7099</v>
      </c>
      <c r="BP7103" s="1">
        <v>78.804947450586596</v>
      </c>
      <c r="BU7103" s="1">
        <v>51.200939779226886</v>
      </c>
    </row>
    <row r="7104" spans="67:73" x14ac:dyDescent="0.2">
      <c r="BO7104" s="2">
        <v>7100</v>
      </c>
      <c r="BP7104" s="1">
        <v>78.804947450586596</v>
      </c>
      <c r="BU7104" s="1">
        <v>0.7957421365061812</v>
      </c>
    </row>
    <row r="7105" spans="67:73" x14ac:dyDescent="0.2">
      <c r="BO7105" s="2">
        <v>7101</v>
      </c>
      <c r="BP7105" s="1">
        <v>78.804947450586596</v>
      </c>
      <c r="BU7105" s="1">
        <v>72.411165783705925</v>
      </c>
    </row>
    <row r="7106" spans="67:73" x14ac:dyDescent="0.2">
      <c r="BO7106" s="2">
        <v>7102</v>
      </c>
      <c r="BP7106" s="1">
        <v>78.804947450586596</v>
      </c>
      <c r="BU7106" s="1">
        <v>24.106988426298404</v>
      </c>
    </row>
    <row r="7107" spans="67:73" x14ac:dyDescent="0.2">
      <c r="BO7107" s="2">
        <v>7103</v>
      </c>
      <c r="BP7107" s="1">
        <v>78.804947450586596</v>
      </c>
      <c r="BU7107" s="1">
        <v>57.614982917700715</v>
      </c>
    </row>
    <row r="7108" spans="67:73" x14ac:dyDescent="0.2">
      <c r="BO7108" s="2">
        <v>7104</v>
      </c>
      <c r="BP7108" s="1">
        <v>78.804947450586596</v>
      </c>
      <c r="BU7108" s="1">
        <v>56.919218465476845</v>
      </c>
    </row>
    <row r="7109" spans="67:73" x14ac:dyDescent="0.2">
      <c r="BO7109" s="2">
        <v>7105</v>
      </c>
      <c r="BP7109" s="1">
        <v>78.804947450586596</v>
      </c>
      <c r="BU7109" s="1">
        <v>83.104964294310818</v>
      </c>
    </row>
    <row r="7110" spans="67:73" x14ac:dyDescent="0.2">
      <c r="BO7110" s="2">
        <v>7106</v>
      </c>
      <c r="BP7110" s="1">
        <v>78.804947450586596</v>
      </c>
      <c r="BU7110" s="1">
        <v>27.928188938759053</v>
      </c>
    </row>
    <row r="7111" spans="67:73" x14ac:dyDescent="0.2">
      <c r="BO7111" s="2">
        <v>7107</v>
      </c>
      <c r="BP7111" s="1">
        <v>78.804947450586596</v>
      </c>
      <c r="BU7111" s="1">
        <v>63.350497983846381</v>
      </c>
    </row>
    <row r="7112" spans="67:73" x14ac:dyDescent="0.2">
      <c r="BO7112" s="2">
        <v>7108</v>
      </c>
      <c r="BP7112" s="1">
        <v>78.804947450586596</v>
      </c>
      <c r="BU7112" s="1">
        <v>64.883872638266709</v>
      </c>
    </row>
    <row r="7113" spans="67:73" x14ac:dyDescent="0.2">
      <c r="BO7113" s="2">
        <v>7109</v>
      </c>
      <c r="BP7113" s="1">
        <v>78.804947450586596</v>
      </c>
      <c r="BU7113" s="1">
        <v>81.899031319646141</v>
      </c>
    </row>
    <row r="7114" spans="67:73" x14ac:dyDescent="0.2">
      <c r="BO7114" s="2">
        <v>7110</v>
      </c>
      <c r="BP7114" s="1">
        <v>78.804947450586596</v>
      </c>
      <c r="BU7114" s="1">
        <v>103.60519340092894</v>
      </c>
    </row>
    <row r="7115" spans="67:73" x14ac:dyDescent="0.2">
      <c r="BO7115" s="2">
        <v>7111</v>
      </c>
      <c r="BP7115" s="1">
        <v>78.804947450586596</v>
      </c>
      <c r="BU7115" s="1">
        <v>4.2544991430504133</v>
      </c>
    </row>
    <row r="7116" spans="67:73" x14ac:dyDescent="0.2">
      <c r="BO7116" s="2">
        <v>7112</v>
      </c>
      <c r="BP7116" s="1">
        <v>78.804947450586596</v>
      </c>
      <c r="BU7116" s="1">
        <v>9.1573130007555399</v>
      </c>
    </row>
    <row r="7117" spans="67:73" x14ac:dyDescent="0.2">
      <c r="BO7117" s="2">
        <v>7113</v>
      </c>
      <c r="BP7117" s="1">
        <v>78.804947450586596</v>
      </c>
      <c r="BU7117" s="1">
        <v>43.06675823775727</v>
      </c>
    </row>
    <row r="7118" spans="67:73" x14ac:dyDescent="0.2">
      <c r="BO7118" s="2">
        <v>7114</v>
      </c>
      <c r="BP7118" s="1">
        <v>78.804947450586596</v>
      </c>
      <c r="BU7118" s="1">
        <v>42.318076802720825</v>
      </c>
    </row>
    <row r="7119" spans="67:73" x14ac:dyDescent="0.2">
      <c r="BO7119" s="2">
        <v>7115</v>
      </c>
      <c r="BP7119" s="1">
        <v>78.804947450586596</v>
      </c>
      <c r="BU7119" s="1">
        <v>27.156310200075627</v>
      </c>
    </row>
    <row r="7120" spans="67:73" x14ac:dyDescent="0.2">
      <c r="BO7120" s="2">
        <v>7116</v>
      </c>
      <c r="BP7120" s="1">
        <v>78.804947450586596</v>
      </c>
      <c r="BU7120" s="1">
        <v>30.277118592332432</v>
      </c>
    </row>
    <row r="7121" spans="67:73" x14ac:dyDescent="0.2">
      <c r="BO7121" s="2">
        <v>7117</v>
      </c>
      <c r="BP7121" s="1">
        <v>78.804947450586596</v>
      </c>
      <c r="BU7121" s="1">
        <v>53.516633487811433</v>
      </c>
    </row>
    <row r="7122" spans="67:73" x14ac:dyDescent="0.2">
      <c r="BO7122" s="2">
        <v>7118</v>
      </c>
      <c r="BP7122" s="1">
        <v>78.804947450586596</v>
      </c>
      <c r="BU7122" s="1">
        <v>106.36510473544358</v>
      </c>
    </row>
    <row r="7123" spans="67:73" x14ac:dyDescent="0.2">
      <c r="BO7123" s="2">
        <v>7119</v>
      </c>
      <c r="BP7123" s="1">
        <v>78.804947450586596</v>
      </c>
      <c r="BU7123" s="1">
        <v>25.544100988806026</v>
      </c>
    </row>
    <row r="7124" spans="67:73" x14ac:dyDescent="0.2">
      <c r="BO7124" s="2">
        <v>7120</v>
      </c>
      <c r="BP7124" s="1">
        <v>78.804947450586596</v>
      </c>
      <c r="BU7124" s="1">
        <v>38.92164976494935</v>
      </c>
    </row>
    <row r="7125" spans="67:73" x14ac:dyDescent="0.2">
      <c r="BO7125" s="2">
        <v>7121</v>
      </c>
      <c r="BP7125" s="1">
        <v>78.804947450586596</v>
      </c>
      <c r="BU7125" s="1">
        <v>57.944935363212707</v>
      </c>
    </row>
    <row r="7126" spans="67:73" x14ac:dyDescent="0.2">
      <c r="BO7126" s="2">
        <v>7122</v>
      </c>
      <c r="BP7126" s="1">
        <v>78.804947450586596</v>
      </c>
      <c r="BU7126" s="1">
        <v>117.09089042925807</v>
      </c>
    </row>
    <row r="7127" spans="67:73" x14ac:dyDescent="0.2">
      <c r="BO7127" s="2">
        <v>7123</v>
      </c>
      <c r="BP7127" s="1">
        <v>78.804947450586596</v>
      </c>
      <c r="BU7127" s="1">
        <v>57.805749811864061</v>
      </c>
    </row>
    <row r="7128" spans="67:73" x14ac:dyDescent="0.2">
      <c r="BO7128" s="2">
        <v>7124</v>
      </c>
      <c r="BP7128" s="1">
        <v>78.804947450586596</v>
      </c>
      <c r="BU7128" s="1">
        <v>55.66681160242409</v>
      </c>
    </row>
    <row r="7129" spans="67:73" x14ac:dyDescent="0.2">
      <c r="BO7129" s="2">
        <v>7125</v>
      </c>
      <c r="BP7129" s="1">
        <v>78.804947450586596</v>
      </c>
      <c r="BU7129" s="1">
        <v>17.257453199974226</v>
      </c>
    </row>
    <row r="7130" spans="67:73" x14ac:dyDescent="0.2">
      <c r="BO7130" s="2">
        <v>7126</v>
      </c>
      <c r="BP7130" s="1">
        <v>78.804947450586596</v>
      </c>
      <c r="BU7130" s="1">
        <v>77.379843886996284</v>
      </c>
    </row>
    <row r="7131" spans="67:73" x14ac:dyDescent="0.2">
      <c r="BO7131" s="2">
        <v>7127</v>
      </c>
      <c r="BP7131" s="1">
        <v>78.804947450586596</v>
      </c>
      <c r="BU7131" s="1">
        <v>15.149778654048664</v>
      </c>
    </row>
    <row r="7132" spans="67:73" x14ac:dyDescent="0.2">
      <c r="BO7132" s="2">
        <v>7128</v>
      </c>
      <c r="BP7132" s="1">
        <v>78.804947450586596</v>
      </c>
      <c r="BU7132" s="1">
        <v>110.97792607718195</v>
      </c>
    </row>
    <row r="7133" spans="67:73" x14ac:dyDescent="0.2">
      <c r="BO7133" s="2">
        <v>7129</v>
      </c>
      <c r="BP7133" s="1">
        <v>78.804947450586596</v>
      </c>
      <c r="BU7133" s="1">
        <v>13.989941091657233</v>
      </c>
    </row>
    <row r="7134" spans="67:73" x14ac:dyDescent="0.2">
      <c r="BO7134" s="2">
        <v>7130</v>
      </c>
      <c r="BP7134" s="1">
        <v>78.804947450586596</v>
      </c>
      <c r="BU7134" s="1">
        <v>20.699159006948708</v>
      </c>
    </row>
    <row r="7135" spans="67:73" x14ac:dyDescent="0.2">
      <c r="BO7135" s="2">
        <v>7131</v>
      </c>
      <c r="BP7135" s="1">
        <v>78.804947450586596</v>
      </c>
      <c r="BU7135" s="1">
        <v>36.890033931140792</v>
      </c>
    </row>
    <row r="7136" spans="67:73" x14ac:dyDescent="0.2">
      <c r="BO7136" s="2">
        <v>7132</v>
      </c>
      <c r="BP7136" s="1">
        <v>78.804947450586596</v>
      </c>
      <c r="BU7136" s="1">
        <v>67.968946961126207</v>
      </c>
    </row>
    <row r="7137" spans="67:73" x14ac:dyDescent="0.2">
      <c r="BO7137" s="2">
        <v>7133</v>
      </c>
      <c r="BP7137" s="1">
        <v>78.804947450586596</v>
      </c>
      <c r="BU7137" s="1">
        <v>101.79960601628538</v>
      </c>
    </row>
    <row r="7138" spans="67:73" x14ac:dyDescent="0.2">
      <c r="BO7138" s="2">
        <v>7134</v>
      </c>
      <c r="BP7138" s="1">
        <v>78.804947450586596</v>
      </c>
      <c r="BU7138" s="1">
        <v>118.93544874322633</v>
      </c>
    </row>
    <row r="7139" spans="67:73" x14ac:dyDescent="0.2">
      <c r="BO7139" s="2">
        <v>7135</v>
      </c>
      <c r="BP7139" s="1">
        <v>78.804947450586596</v>
      </c>
      <c r="BU7139" s="1">
        <v>108.24275288106223</v>
      </c>
    </row>
    <row r="7140" spans="67:73" x14ac:dyDescent="0.2">
      <c r="BO7140" s="2">
        <v>7136</v>
      </c>
      <c r="BP7140" s="1">
        <v>78.804947450586596</v>
      </c>
      <c r="BU7140" s="1">
        <v>6.0672710436355608</v>
      </c>
    </row>
    <row r="7141" spans="67:73" x14ac:dyDescent="0.2">
      <c r="BO7141" s="2">
        <v>7137</v>
      </c>
      <c r="BP7141" s="1">
        <v>78.804947450586596</v>
      </c>
      <c r="BU7141" s="1">
        <v>35.659071588706396</v>
      </c>
    </row>
    <row r="7142" spans="67:73" x14ac:dyDescent="0.2">
      <c r="BO7142" s="2">
        <v>7138</v>
      </c>
      <c r="BP7142" s="1">
        <v>78.804947450586596</v>
      </c>
      <c r="BU7142" s="1">
        <v>50.306766752259264</v>
      </c>
    </row>
    <row r="7143" spans="67:73" x14ac:dyDescent="0.2">
      <c r="BO7143" s="2">
        <v>7139</v>
      </c>
      <c r="BP7143" s="1">
        <v>78.804947450586596</v>
      </c>
      <c r="BU7143" s="1">
        <v>62.50869016857898</v>
      </c>
    </row>
    <row r="7144" spans="67:73" x14ac:dyDescent="0.2">
      <c r="BO7144" s="2">
        <v>7140</v>
      </c>
      <c r="BP7144" s="1">
        <v>78.804947450586596</v>
      </c>
      <c r="BU7144" s="1">
        <v>94.843713574818068</v>
      </c>
    </row>
    <row r="7145" spans="67:73" x14ac:dyDescent="0.2">
      <c r="BO7145" s="2">
        <v>7141</v>
      </c>
      <c r="BP7145" s="1">
        <v>78.804947450586596</v>
      </c>
      <c r="BU7145" s="1">
        <v>7.7133304734926647</v>
      </c>
    </row>
    <row r="7146" spans="67:73" x14ac:dyDescent="0.2">
      <c r="BO7146" s="2">
        <v>7142</v>
      </c>
      <c r="BP7146" s="1">
        <v>78.804947450586596</v>
      </c>
      <c r="BU7146" s="1">
        <v>56.718370596990368</v>
      </c>
    </row>
    <row r="7147" spans="67:73" x14ac:dyDescent="0.2">
      <c r="BO7147" s="2">
        <v>7143</v>
      </c>
      <c r="BP7147" s="1">
        <v>78.804947450586596</v>
      </c>
      <c r="BU7147" s="1">
        <v>95.923133170611138</v>
      </c>
    </row>
    <row r="7148" spans="67:73" x14ac:dyDescent="0.2">
      <c r="BO7148" s="2">
        <v>7144</v>
      </c>
      <c r="BP7148" s="1">
        <v>78.804947450586596</v>
      </c>
      <c r="BU7148" s="1">
        <v>1.7187805659517501</v>
      </c>
    </row>
    <row r="7149" spans="67:73" x14ac:dyDescent="0.2">
      <c r="BO7149" s="2">
        <v>7145</v>
      </c>
      <c r="BP7149" s="1">
        <v>78.804947450586596</v>
      </c>
      <c r="BU7149" s="1">
        <v>111.43382313154176</v>
      </c>
    </row>
    <row r="7150" spans="67:73" x14ac:dyDescent="0.2">
      <c r="BO7150" s="2">
        <v>7146</v>
      </c>
      <c r="BP7150" s="1">
        <v>78.804947450586596</v>
      </c>
      <c r="BU7150" s="1">
        <v>16.955297184571226</v>
      </c>
    </row>
    <row r="7151" spans="67:73" x14ac:dyDescent="0.2">
      <c r="BO7151" s="2">
        <v>7147</v>
      </c>
      <c r="BP7151" s="1">
        <v>78.804947450586596</v>
      </c>
      <c r="BU7151" s="1">
        <v>106.31126988763246</v>
      </c>
    </row>
    <row r="7152" spans="67:73" x14ac:dyDescent="0.2">
      <c r="BO7152" s="2">
        <v>7148</v>
      </c>
      <c r="BP7152" s="1">
        <v>78.804947450586596</v>
      </c>
      <c r="BU7152" s="1">
        <v>100.15644502854694</v>
      </c>
    </row>
    <row r="7153" spans="67:73" x14ac:dyDescent="0.2">
      <c r="BO7153" s="2">
        <v>7149</v>
      </c>
      <c r="BP7153" s="1">
        <v>78.804947450586596</v>
      </c>
      <c r="BU7153" s="1">
        <v>25.906500729409533</v>
      </c>
    </row>
    <row r="7154" spans="67:73" x14ac:dyDescent="0.2">
      <c r="BO7154" s="2">
        <v>7150</v>
      </c>
      <c r="BP7154" s="1">
        <v>78.804947450586596</v>
      </c>
      <c r="BU7154" s="1">
        <v>70.008702840022508</v>
      </c>
    </row>
    <row r="7155" spans="67:73" x14ac:dyDescent="0.2">
      <c r="BO7155" s="2">
        <v>7151</v>
      </c>
      <c r="BP7155" s="1">
        <v>78.804947450586596</v>
      </c>
      <c r="BU7155" s="1">
        <v>25.492263724398345</v>
      </c>
    </row>
    <row r="7156" spans="67:73" x14ac:dyDescent="0.2">
      <c r="BO7156" s="2">
        <v>7152</v>
      </c>
      <c r="BP7156" s="1">
        <v>78.804947450586596</v>
      </c>
      <c r="BU7156" s="1">
        <v>74.65462556100799</v>
      </c>
    </row>
    <row r="7157" spans="67:73" x14ac:dyDescent="0.2">
      <c r="BO7157" s="2">
        <v>7153</v>
      </c>
      <c r="BP7157" s="1">
        <v>78.804947450586596</v>
      </c>
      <c r="BU7157" s="1">
        <v>16.165272656328757</v>
      </c>
    </row>
    <row r="7158" spans="67:73" x14ac:dyDescent="0.2">
      <c r="BO7158" s="2">
        <v>7154</v>
      </c>
      <c r="BP7158" s="1">
        <v>78.804947450586596</v>
      </c>
      <c r="BU7158" s="1">
        <v>23.246216892117577</v>
      </c>
    </row>
    <row r="7159" spans="67:73" x14ac:dyDescent="0.2">
      <c r="BO7159" s="2">
        <v>7155</v>
      </c>
      <c r="BP7159" s="1">
        <v>78.804947450586596</v>
      </c>
      <c r="BU7159" s="1">
        <v>63.176105153114165</v>
      </c>
    </row>
    <row r="7160" spans="67:73" x14ac:dyDescent="0.2">
      <c r="BO7160" s="2">
        <v>7156</v>
      </c>
      <c r="BP7160" s="1">
        <v>78.804947450586596</v>
      </c>
      <c r="BU7160" s="1">
        <v>78.744741545753627</v>
      </c>
    </row>
    <row r="7161" spans="67:73" x14ac:dyDescent="0.2">
      <c r="BO7161" s="2">
        <v>7157</v>
      </c>
      <c r="BP7161" s="1">
        <v>78.804947450586596</v>
      </c>
      <c r="BU7161" s="1">
        <v>86.116300895761739</v>
      </c>
    </row>
    <row r="7162" spans="67:73" x14ac:dyDescent="0.2">
      <c r="BO7162" s="2">
        <v>7158</v>
      </c>
      <c r="BP7162" s="1">
        <v>78.804947450586596</v>
      </c>
      <c r="BU7162" s="1">
        <v>96.213657503356998</v>
      </c>
    </row>
    <row r="7163" spans="67:73" x14ac:dyDescent="0.2">
      <c r="BO7163" s="2">
        <v>7159</v>
      </c>
      <c r="BP7163" s="1">
        <v>78.804947450586596</v>
      </c>
      <c r="BU7163" s="1">
        <v>92.160225125548422</v>
      </c>
    </row>
    <row r="7164" spans="67:73" x14ac:dyDescent="0.2">
      <c r="BO7164" s="2">
        <v>7160</v>
      </c>
      <c r="BP7164" s="1">
        <v>78.804947450586596</v>
      </c>
      <c r="BU7164" s="1">
        <v>67.309397913109834</v>
      </c>
    </row>
    <row r="7165" spans="67:73" x14ac:dyDescent="0.2">
      <c r="BO7165" s="2">
        <v>7161</v>
      </c>
      <c r="BP7165" s="1">
        <v>78.804947450586596</v>
      </c>
      <c r="BU7165" s="1">
        <v>121.80526943648981</v>
      </c>
    </row>
    <row r="7166" spans="67:73" x14ac:dyDescent="0.2">
      <c r="BO7166" s="2">
        <v>7162</v>
      </c>
      <c r="BP7166" s="1">
        <v>78.804947450586596</v>
      </c>
      <c r="BU7166" s="1">
        <v>93.016438000640832</v>
      </c>
    </row>
    <row r="7167" spans="67:73" x14ac:dyDescent="0.2">
      <c r="BO7167" s="2">
        <v>7163</v>
      </c>
      <c r="BP7167" s="1">
        <v>78.804947450586596</v>
      </c>
      <c r="BU7167" s="1">
        <v>107.39552123618448</v>
      </c>
    </row>
    <row r="7168" spans="67:73" x14ac:dyDescent="0.2">
      <c r="BO7168" s="2">
        <v>7164</v>
      </c>
      <c r="BP7168" s="1">
        <v>78.804947450586596</v>
      </c>
      <c r="BU7168" s="1">
        <v>54.605079949185139</v>
      </c>
    </row>
    <row r="7169" spans="67:73" x14ac:dyDescent="0.2">
      <c r="BO7169" s="2">
        <v>7165</v>
      </c>
      <c r="BP7169" s="1">
        <v>78.804947450586596</v>
      </c>
      <c r="BU7169" s="1">
        <v>27.084990396928436</v>
      </c>
    </row>
    <row r="7170" spans="67:73" x14ac:dyDescent="0.2">
      <c r="BO7170" s="2">
        <v>7166</v>
      </c>
      <c r="BP7170" s="1">
        <v>78.804947450586596</v>
      </c>
      <c r="BU7170" s="1">
        <v>86.95399163123038</v>
      </c>
    </row>
    <row r="7171" spans="67:73" x14ac:dyDescent="0.2">
      <c r="BO7171" s="2">
        <v>7167</v>
      </c>
      <c r="BP7171" s="1">
        <v>78.804947450586596</v>
      </c>
      <c r="BU7171" s="1">
        <v>103.47944576655304</v>
      </c>
    </row>
    <row r="7172" spans="67:73" x14ac:dyDescent="0.2">
      <c r="BO7172" s="2">
        <v>7168</v>
      </c>
      <c r="BP7172" s="1">
        <v>78.804947450586596</v>
      </c>
      <c r="BU7172" s="1">
        <v>20.216276402458266</v>
      </c>
    </row>
    <row r="7173" spans="67:73" x14ac:dyDescent="0.2">
      <c r="BO7173" s="2">
        <v>7169</v>
      </c>
      <c r="BP7173" s="1">
        <v>78.804947450586596</v>
      </c>
      <c r="BU7173" s="1">
        <v>3.6997581892687954</v>
      </c>
    </row>
    <row r="7174" spans="67:73" x14ac:dyDescent="0.2">
      <c r="BO7174" s="2">
        <v>7170</v>
      </c>
      <c r="BP7174" s="1">
        <v>78.804947450586596</v>
      </c>
      <c r="BU7174" s="1">
        <v>24.540393591102021</v>
      </c>
    </row>
    <row r="7175" spans="67:73" x14ac:dyDescent="0.2">
      <c r="BO7175" s="2">
        <v>7171</v>
      </c>
      <c r="BP7175" s="1">
        <v>78.804947450586596</v>
      </c>
      <c r="BU7175" s="1">
        <v>115.15177667548686</v>
      </c>
    </row>
    <row r="7176" spans="67:73" x14ac:dyDescent="0.2">
      <c r="BO7176" s="2">
        <v>7172</v>
      </c>
      <c r="BP7176" s="1">
        <v>78.804947450586596</v>
      </c>
      <c r="BU7176" s="1">
        <v>94.130489848753982</v>
      </c>
    </row>
    <row r="7177" spans="67:73" x14ac:dyDescent="0.2">
      <c r="BO7177" s="2">
        <v>7173</v>
      </c>
      <c r="BP7177" s="1">
        <v>78.804947450586596</v>
      </c>
      <c r="BU7177" s="1">
        <v>56.480542545803118</v>
      </c>
    </row>
    <row r="7178" spans="67:73" x14ac:dyDescent="0.2">
      <c r="BO7178" s="2">
        <v>7174</v>
      </c>
      <c r="BP7178" s="1">
        <v>78.804947450586596</v>
      </c>
      <c r="BU7178" s="1">
        <v>45.96697280787923</v>
      </c>
    </row>
    <row r="7179" spans="67:73" x14ac:dyDescent="0.2">
      <c r="BO7179" s="2">
        <v>7175</v>
      </c>
      <c r="BP7179" s="1">
        <v>78.804947450586596</v>
      </c>
      <c r="BU7179" s="1">
        <v>35.499881232372687</v>
      </c>
    </row>
    <row r="7180" spans="67:73" x14ac:dyDescent="0.2">
      <c r="BO7180" s="2">
        <v>7176</v>
      </c>
      <c r="BP7180" s="1">
        <v>78.804947450586596</v>
      </c>
      <c r="BU7180" s="1">
        <v>97.207233477488487</v>
      </c>
    </row>
    <row r="7181" spans="67:73" x14ac:dyDescent="0.2">
      <c r="BO7181" s="2">
        <v>7177</v>
      </c>
      <c r="BP7181" s="1">
        <v>78.804947450586596</v>
      </c>
      <c r="BU7181" s="1">
        <v>93.154636325981286</v>
      </c>
    </row>
    <row r="7182" spans="67:73" x14ac:dyDescent="0.2">
      <c r="BO7182" s="2">
        <v>7178</v>
      </c>
      <c r="BP7182" s="1">
        <v>78.804947450586596</v>
      </c>
      <c r="BU7182" s="1">
        <v>95.267116603682652</v>
      </c>
    </row>
    <row r="7183" spans="67:73" x14ac:dyDescent="0.2">
      <c r="BO7183" s="2">
        <v>7179</v>
      </c>
      <c r="BP7183" s="1">
        <v>78.804947450586596</v>
      </c>
      <c r="BU7183" s="1">
        <v>7.144703947324178</v>
      </c>
    </row>
    <row r="7184" spans="67:73" x14ac:dyDescent="0.2">
      <c r="BO7184" s="2">
        <v>7180</v>
      </c>
      <c r="BP7184" s="1">
        <v>78.804947450586596</v>
      </c>
      <c r="BU7184" s="1">
        <v>111.35340488096118</v>
      </c>
    </row>
    <row r="7185" spans="67:73" x14ac:dyDescent="0.2">
      <c r="BO7185" s="2">
        <v>7181</v>
      </c>
      <c r="BP7185" s="1">
        <v>78.804947450586596</v>
      </c>
      <c r="BU7185" s="1">
        <v>76.146403100300049</v>
      </c>
    </row>
    <row r="7186" spans="67:73" x14ac:dyDescent="0.2">
      <c r="BO7186" s="2">
        <v>7182</v>
      </c>
      <c r="BP7186" s="1">
        <v>78.804947450586596</v>
      </c>
      <c r="BU7186" s="1">
        <v>17.712097198292827</v>
      </c>
    </row>
    <row r="7187" spans="67:73" x14ac:dyDescent="0.2">
      <c r="BO7187" s="2">
        <v>7183</v>
      </c>
      <c r="BP7187" s="1">
        <v>78.804947450586596</v>
      </c>
      <c r="BU7187" s="1">
        <v>10.925492132152318</v>
      </c>
    </row>
    <row r="7188" spans="67:73" x14ac:dyDescent="0.2">
      <c r="BO7188" s="2">
        <v>7184</v>
      </c>
      <c r="BP7188" s="1">
        <v>78.804947450586596</v>
      </c>
      <c r="BU7188" s="1">
        <v>20.88877761096423</v>
      </c>
    </row>
    <row r="7189" spans="67:73" x14ac:dyDescent="0.2">
      <c r="BO7189" s="2">
        <v>7185</v>
      </c>
      <c r="BP7189" s="1">
        <v>78.804947450586596</v>
      </c>
      <c r="BU7189" s="1">
        <v>120.22943373319781</v>
      </c>
    </row>
    <row r="7190" spans="67:73" x14ac:dyDescent="0.2">
      <c r="BO7190" s="2">
        <v>7186</v>
      </c>
      <c r="BP7190" s="1">
        <v>78.804947450586596</v>
      </c>
      <c r="BU7190" s="1">
        <v>39.392185786050206</v>
      </c>
    </row>
    <row r="7191" spans="67:73" x14ac:dyDescent="0.2">
      <c r="BO7191" s="2">
        <v>7187</v>
      </c>
      <c r="BP7191" s="1">
        <v>78.804947450586596</v>
      </c>
      <c r="BU7191" s="1">
        <v>62.552282616490501</v>
      </c>
    </row>
    <row r="7192" spans="67:73" x14ac:dyDescent="0.2">
      <c r="BO7192" s="2">
        <v>7188</v>
      </c>
      <c r="BP7192" s="1">
        <v>78.804947450586596</v>
      </c>
      <c r="BU7192" s="1">
        <v>17.330677705222957</v>
      </c>
    </row>
    <row r="7193" spans="67:73" x14ac:dyDescent="0.2">
      <c r="BO7193" s="2">
        <v>7189</v>
      </c>
      <c r="BP7193" s="1">
        <v>78.804947450586596</v>
      </c>
      <c r="BU7193" s="1">
        <v>34.500170611852937</v>
      </c>
    </row>
    <row r="7194" spans="67:73" x14ac:dyDescent="0.2">
      <c r="BO7194" s="2">
        <v>7190</v>
      </c>
      <c r="BP7194" s="1">
        <v>78.804947450586596</v>
      </c>
      <c r="BU7194" s="1">
        <v>15.78117529183611</v>
      </c>
    </row>
    <row r="7195" spans="67:73" x14ac:dyDescent="0.2">
      <c r="BO7195" s="2">
        <v>7191</v>
      </c>
      <c r="BP7195" s="1">
        <v>78.804947450586596</v>
      </c>
      <c r="BU7195" s="1">
        <v>84.396623145965108</v>
      </c>
    </row>
    <row r="7196" spans="67:73" x14ac:dyDescent="0.2">
      <c r="BO7196" s="2">
        <v>7192</v>
      </c>
      <c r="BP7196" s="1">
        <v>78.804947450586596</v>
      </c>
      <c r="BU7196" s="1">
        <v>57.79341415726644</v>
      </c>
    </row>
    <row r="7197" spans="67:73" x14ac:dyDescent="0.2">
      <c r="BO7197" s="2">
        <v>7193</v>
      </c>
      <c r="BP7197" s="1">
        <v>78.804947450586596</v>
      </c>
      <c r="BU7197" s="1">
        <v>29.990512958161634</v>
      </c>
    </row>
    <row r="7198" spans="67:73" x14ac:dyDescent="0.2">
      <c r="BO7198" s="2">
        <v>7194</v>
      </c>
      <c r="BP7198" s="1">
        <v>78.804947450586596</v>
      </c>
      <c r="BU7198" s="1">
        <v>19.39097213386815</v>
      </c>
    </row>
    <row r="7199" spans="67:73" x14ac:dyDescent="0.2">
      <c r="BO7199" s="2">
        <v>7195</v>
      </c>
      <c r="BP7199" s="1">
        <v>78.804947450586596</v>
      </c>
      <c r="BU7199" s="1">
        <v>83.270223780742512</v>
      </c>
    </row>
    <row r="7200" spans="67:73" x14ac:dyDescent="0.2">
      <c r="BO7200" s="2">
        <v>7196</v>
      </c>
      <c r="BP7200" s="1">
        <v>78.804947450586596</v>
      </c>
      <c r="BU7200" s="1">
        <v>37.893705449592787</v>
      </c>
    </row>
    <row r="7201" spans="67:73" x14ac:dyDescent="0.2">
      <c r="BO7201" s="2">
        <v>7197</v>
      </c>
      <c r="BP7201" s="1">
        <v>78.804947450586596</v>
      </c>
      <c r="BU7201" s="1">
        <v>1.0736426966359609</v>
      </c>
    </row>
    <row r="7202" spans="67:73" x14ac:dyDescent="0.2">
      <c r="BO7202" s="2">
        <v>7198</v>
      </c>
      <c r="BP7202" s="1">
        <v>78.804947450586596</v>
      </c>
      <c r="BU7202" s="1">
        <v>58.539155970449414</v>
      </c>
    </row>
    <row r="7203" spans="67:73" x14ac:dyDescent="0.2">
      <c r="BO7203" s="2">
        <v>7199</v>
      </c>
      <c r="BP7203" s="1">
        <v>78.804947450586596</v>
      </c>
      <c r="BU7203" s="1">
        <v>27.41353356351296</v>
      </c>
    </row>
    <row r="7204" spans="67:73" x14ac:dyDescent="0.2">
      <c r="BO7204" s="2">
        <v>7200</v>
      </c>
      <c r="BP7204" s="1">
        <v>78.804947450586596</v>
      </c>
      <c r="BU7204" s="1">
        <v>47.612568317415949</v>
      </c>
    </row>
    <row r="7205" spans="67:73" x14ac:dyDescent="0.2">
      <c r="BO7205" s="2">
        <v>7201</v>
      </c>
      <c r="BP7205" s="1">
        <v>78.804947450586596</v>
      </c>
      <c r="BU7205" s="1">
        <v>14.194407292257171</v>
      </c>
    </row>
    <row r="7206" spans="67:73" x14ac:dyDescent="0.2">
      <c r="BO7206" s="2">
        <v>7202</v>
      </c>
      <c r="BP7206" s="1">
        <v>78.804947450586596</v>
      </c>
      <c r="BU7206" s="1">
        <v>62.916981205945135</v>
      </c>
    </row>
    <row r="7207" spans="67:73" x14ac:dyDescent="0.2">
      <c r="BO7207" s="2">
        <v>7203</v>
      </c>
      <c r="BP7207" s="1">
        <v>78.804947450586596</v>
      </c>
      <c r="BU7207" s="1">
        <v>59.214998646592093</v>
      </c>
    </row>
    <row r="7208" spans="67:73" x14ac:dyDescent="0.2">
      <c r="BO7208" s="2">
        <v>7204</v>
      </c>
      <c r="BP7208" s="1">
        <v>78.804947450586596</v>
      </c>
      <c r="BU7208" s="1">
        <v>76.357077238407882</v>
      </c>
    </row>
    <row r="7209" spans="67:73" x14ac:dyDescent="0.2">
      <c r="BO7209" s="2">
        <v>7205</v>
      </c>
      <c r="BP7209" s="1">
        <v>78.804947450586596</v>
      </c>
      <c r="BU7209" s="1">
        <v>92.499183931546767</v>
      </c>
    </row>
    <row r="7210" spans="67:73" x14ac:dyDescent="0.2">
      <c r="BO7210" s="2">
        <v>7206</v>
      </c>
      <c r="BP7210" s="1">
        <v>78.804947450586596</v>
      </c>
      <c r="BU7210" s="1">
        <v>108.40613289998161</v>
      </c>
    </row>
    <row r="7211" spans="67:73" x14ac:dyDescent="0.2">
      <c r="BO7211" s="2">
        <v>7207</v>
      </c>
      <c r="BP7211" s="1">
        <v>78.804947450586596</v>
      </c>
      <c r="BU7211" s="1">
        <v>72.375098319209101</v>
      </c>
    </row>
    <row r="7212" spans="67:73" x14ac:dyDescent="0.2">
      <c r="BO7212" s="2">
        <v>7208</v>
      </c>
      <c r="BP7212" s="1">
        <v>78.804947450586596</v>
      </c>
      <c r="BU7212" s="1">
        <v>66.578030838941871</v>
      </c>
    </row>
    <row r="7213" spans="67:73" x14ac:dyDescent="0.2">
      <c r="BO7213" s="2">
        <v>7209</v>
      </c>
      <c r="BP7213" s="1">
        <v>78.804947450586596</v>
      </c>
      <c r="BU7213" s="1">
        <v>79.720929529533166</v>
      </c>
    </row>
    <row r="7214" spans="67:73" x14ac:dyDescent="0.2">
      <c r="BO7214" s="2">
        <v>7210</v>
      </c>
      <c r="BP7214" s="1">
        <v>78.804947450586596</v>
      </c>
      <c r="BU7214" s="1">
        <v>118.8004756877712</v>
      </c>
    </row>
    <row r="7215" spans="67:73" x14ac:dyDescent="0.2">
      <c r="BO7215" s="2">
        <v>7211</v>
      </c>
      <c r="BP7215" s="1">
        <v>78.804947450586596</v>
      </c>
      <c r="BU7215" s="1">
        <v>86.345814423732449</v>
      </c>
    </row>
    <row r="7216" spans="67:73" x14ac:dyDescent="0.2">
      <c r="BO7216" s="2">
        <v>7212</v>
      </c>
      <c r="BP7216" s="1">
        <v>78.804947450586596</v>
      </c>
      <c r="BU7216" s="1">
        <v>58.722178524668848</v>
      </c>
    </row>
    <row r="7217" spans="67:73" x14ac:dyDescent="0.2">
      <c r="BO7217" s="2">
        <v>7213</v>
      </c>
      <c r="BP7217" s="1">
        <v>78.804947450586596</v>
      </c>
      <c r="BU7217" s="1">
        <v>83.2621739148709</v>
      </c>
    </row>
    <row r="7218" spans="67:73" x14ac:dyDescent="0.2">
      <c r="BO7218" s="2">
        <v>7214</v>
      </c>
      <c r="BP7218" s="1">
        <v>78.804947450586596</v>
      </c>
      <c r="BU7218" s="1">
        <v>110.69414577551218</v>
      </c>
    </row>
    <row r="7219" spans="67:73" x14ac:dyDescent="0.2">
      <c r="BO7219" s="2">
        <v>7215</v>
      </c>
      <c r="BP7219" s="1">
        <v>78.804947450586596</v>
      </c>
      <c r="BU7219" s="1">
        <v>17.047285668287277</v>
      </c>
    </row>
    <row r="7220" spans="67:73" x14ac:dyDescent="0.2">
      <c r="BO7220" s="2">
        <v>7216</v>
      </c>
      <c r="BP7220" s="1">
        <v>78.804947450586596</v>
      </c>
      <c r="BU7220" s="1">
        <v>97.082529834639772</v>
      </c>
    </row>
    <row r="7221" spans="67:73" x14ac:dyDescent="0.2">
      <c r="BO7221" s="2">
        <v>7217</v>
      </c>
      <c r="BP7221" s="1">
        <v>78.804947450586596</v>
      </c>
      <c r="BU7221" s="1">
        <v>22.983257443298402</v>
      </c>
    </row>
    <row r="7222" spans="67:73" x14ac:dyDescent="0.2">
      <c r="BO7222" s="2">
        <v>7218</v>
      </c>
      <c r="BP7222" s="1">
        <v>78.804947450586596</v>
      </c>
      <c r="BU7222" s="1">
        <v>67.028058790397111</v>
      </c>
    </row>
    <row r="7223" spans="67:73" x14ac:dyDescent="0.2">
      <c r="BO7223" s="2">
        <v>7219</v>
      </c>
      <c r="BP7223" s="1">
        <v>78.804947450586596</v>
      </c>
      <c r="BU7223" s="1">
        <v>39.945573205150893</v>
      </c>
    </row>
    <row r="7224" spans="67:73" x14ac:dyDescent="0.2">
      <c r="BO7224" s="2">
        <v>7220</v>
      </c>
      <c r="BP7224" s="1">
        <v>78.804947450586596</v>
      </c>
      <c r="BU7224" s="1">
        <v>1.282468097938807</v>
      </c>
    </row>
    <row r="7225" spans="67:73" x14ac:dyDescent="0.2">
      <c r="BO7225" s="2">
        <v>7221</v>
      </c>
      <c r="BP7225" s="1">
        <v>78.804947450586596</v>
      </c>
      <c r="BU7225" s="1">
        <v>69.42526121884309</v>
      </c>
    </row>
    <row r="7226" spans="67:73" x14ac:dyDescent="0.2">
      <c r="BO7226" s="2">
        <v>7222</v>
      </c>
      <c r="BP7226" s="1">
        <v>78.804947450586596</v>
      </c>
      <c r="BU7226" s="1">
        <v>21.580210115425803</v>
      </c>
    </row>
    <row r="7227" spans="67:73" x14ac:dyDescent="0.2">
      <c r="BO7227" s="2">
        <v>7223</v>
      </c>
      <c r="BP7227" s="1">
        <v>78.804947450586596</v>
      </c>
      <c r="BU7227" s="1">
        <v>90.054377781301625</v>
      </c>
    </row>
    <row r="7228" spans="67:73" x14ac:dyDescent="0.2">
      <c r="BO7228" s="2">
        <v>7224</v>
      </c>
      <c r="BP7228" s="1">
        <v>78.804947450586596</v>
      </c>
      <c r="BU7228" s="1">
        <v>17.220611580259533</v>
      </c>
    </row>
    <row r="7229" spans="67:73" x14ac:dyDescent="0.2">
      <c r="BO7229" s="2">
        <v>7225</v>
      </c>
      <c r="BP7229" s="1">
        <v>78.804947450586596</v>
      </c>
      <c r="BU7229" s="1">
        <v>63.732599553379046</v>
      </c>
    </row>
    <row r="7230" spans="67:73" x14ac:dyDescent="0.2">
      <c r="BO7230" s="2">
        <v>7226</v>
      </c>
      <c r="BP7230" s="1">
        <v>78.804947450586596</v>
      </c>
      <c r="BU7230" s="1">
        <v>10.553784360817946</v>
      </c>
    </row>
    <row r="7231" spans="67:73" x14ac:dyDescent="0.2">
      <c r="BO7231" s="2">
        <v>7227</v>
      </c>
      <c r="BP7231" s="1">
        <v>78.804947450586596</v>
      </c>
      <c r="BU7231" s="1">
        <v>25.830441323807907</v>
      </c>
    </row>
    <row r="7232" spans="67:73" x14ac:dyDescent="0.2">
      <c r="BO7232" s="2">
        <v>7228</v>
      </c>
      <c r="BP7232" s="1">
        <v>78.804947450586596</v>
      </c>
      <c r="BU7232" s="1">
        <v>76.442068727187248</v>
      </c>
    </row>
    <row r="7233" spans="67:73" x14ac:dyDescent="0.2">
      <c r="BO7233" s="2">
        <v>7229</v>
      </c>
      <c r="BP7233" s="1">
        <v>78.804947450586596</v>
      </c>
      <c r="BU7233" s="1">
        <v>34.614221983319069</v>
      </c>
    </row>
    <row r="7234" spans="67:73" x14ac:dyDescent="0.2">
      <c r="BO7234" s="2">
        <v>7230</v>
      </c>
      <c r="BP7234" s="1">
        <v>78.804947450586596</v>
      </c>
      <c r="BU7234" s="1">
        <v>67.593695779485657</v>
      </c>
    </row>
    <row r="7235" spans="67:73" x14ac:dyDescent="0.2">
      <c r="BO7235" s="2">
        <v>7231</v>
      </c>
      <c r="BP7235" s="1">
        <v>78.804947450586596</v>
      </c>
      <c r="BU7235" s="1">
        <v>71.508890224876026</v>
      </c>
    </row>
    <row r="7236" spans="67:73" x14ac:dyDescent="0.2">
      <c r="BO7236" s="2">
        <v>7232</v>
      </c>
      <c r="BP7236" s="1">
        <v>78.804947450586596</v>
      </c>
      <c r="BU7236" s="1">
        <v>47.907399850464557</v>
      </c>
    </row>
    <row r="7237" spans="67:73" x14ac:dyDescent="0.2">
      <c r="BO7237" s="2">
        <v>7233</v>
      </c>
      <c r="BP7237" s="1">
        <v>78.804947450586596</v>
      </c>
      <c r="BU7237" s="1">
        <v>59.057433433968768</v>
      </c>
    </row>
    <row r="7238" spans="67:73" x14ac:dyDescent="0.2">
      <c r="BO7238" s="2">
        <v>7234</v>
      </c>
      <c r="BP7238" s="1">
        <v>78.804947450586596</v>
      </c>
      <c r="BU7238" s="1">
        <v>47.115860726560342</v>
      </c>
    </row>
    <row r="7239" spans="67:73" x14ac:dyDescent="0.2">
      <c r="BO7239" s="2">
        <v>7235</v>
      </c>
      <c r="BP7239" s="1">
        <v>78.804947450586596</v>
      </c>
      <c r="BU7239" s="1">
        <v>14.853647314509875</v>
      </c>
    </row>
    <row r="7240" spans="67:73" x14ac:dyDescent="0.2">
      <c r="BO7240" s="2">
        <v>7236</v>
      </c>
      <c r="BP7240" s="1">
        <v>78.804947450586596</v>
      </c>
      <c r="BU7240" s="1">
        <v>100.69606110412745</v>
      </c>
    </row>
    <row r="7241" spans="67:73" x14ac:dyDescent="0.2">
      <c r="BO7241" s="2">
        <v>7237</v>
      </c>
      <c r="BP7241" s="1">
        <v>78.804947450586596</v>
      </c>
      <c r="BU7241" s="1">
        <v>105.30352448634686</v>
      </c>
    </row>
    <row r="7242" spans="67:73" x14ac:dyDescent="0.2">
      <c r="BO7242" s="2">
        <v>7238</v>
      </c>
      <c r="BP7242" s="1">
        <v>78.804947450586596</v>
      </c>
      <c r="BU7242" s="1">
        <v>111.71446748374733</v>
      </c>
    </row>
    <row r="7243" spans="67:73" x14ac:dyDescent="0.2">
      <c r="BO7243" s="2">
        <v>7239</v>
      </c>
      <c r="BP7243" s="1">
        <v>78.804947450586596</v>
      </c>
      <c r="BU7243" s="1">
        <v>98.919489491504393</v>
      </c>
    </row>
    <row r="7244" spans="67:73" x14ac:dyDescent="0.2">
      <c r="BO7244" s="2">
        <v>7240</v>
      </c>
      <c r="BP7244" s="1">
        <v>78.804947450586596</v>
      </c>
      <c r="BU7244" s="1">
        <v>19.413854537345646</v>
      </c>
    </row>
    <row r="7245" spans="67:73" x14ac:dyDescent="0.2">
      <c r="BO7245" s="2">
        <v>7241</v>
      </c>
      <c r="BP7245" s="1">
        <v>78.804947450586596</v>
      </c>
      <c r="BU7245" s="1">
        <v>109.48647310978679</v>
      </c>
    </row>
    <row r="7246" spans="67:73" x14ac:dyDescent="0.2">
      <c r="BO7246" s="2">
        <v>7242</v>
      </c>
      <c r="BP7246" s="1">
        <v>78.804947450586596</v>
      </c>
      <c r="BU7246" s="1">
        <v>50.785147977292112</v>
      </c>
    </row>
    <row r="7247" spans="67:73" x14ac:dyDescent="0.2">
      <c r="BO7247" s="2">
        <v>7243</v>
      </c>
      <c r="BP7247" s="1">
        <v>78.804947450586596</v>
      </c>
      <c r="BU7247" s="1">
        <v>8.8381400778027803</v>
      </c>
    </row>
    <row r="7248" spans="67:73" x14ac:dyDescent="0.2">
      <c r="BO7248" s="2">
        <v>7244</v>
      </c>
      <c r="BP7248" s="1">
        <v>78.804947450586596</v>
      </c>
      <c r="BU7248" s="1">
        <v>78.970028730422982</v>
      </c>
    </row>
    <row r="7249" spans="67:73" x14ac:dyDescent="0.2">
      <c r="BO7249" s="2">
        <v>7245</v>
      </c>
      <c r="BP7249" s="1">
        <v>78.804947450586596</v>
      </c>
      <c r="BU7249" s="1">
        <v>40.396039796251173</v>
      </c>
    </row>
    <row r="7250" spans="67:73" x14ac:dyDescent="0.2">
      <c r="BO7250" s="2">
        <v>7246</v>
      </c>
      <c r="BP7250" s="1">
        <v>78.804947450586596</v>
      </c>
      <c r="BU7250" s="1">
        <v>71.447365579355747</v>
      </c>
    </row>
    <row r="7251" spans="67:73" x14ac:dyDescent="0.2">
      <c r="BO7251" s="2">
        <v>7247</v>
      </c>
      <c r="BP7251" s="1">
        <v>78.804947450586596</v>
      </c>
      <c r="BU7251" s="1">
        <v>49.951298549624838</v>
      </c>
    </row>
    <row r="7252" spans="67:73" x14ac:dyDescent="0.2">
      <c r="BO7252" s="2">
        <v>7248</v>
      </c>
      <c r="BP7252" s="1">
        <v>78.804947450586596</v>
      </c>
      <c r="BU7252" s="1">
        <v>99.946598517172319</v>
      </c>
    </row>
    <row r="7253" spans="67:73" x14ac:dyDescent="0.2">
      <c r="BO7253" s="2">
        <v>7249</v>
      </c>
      <c r="BP7253" s="1">
        <v>78.804947450586596</v>
      </c>
      <c r="BU7253" s="1">
        <v>40.733107384559659</v>
      </c>
    </row>
    <row r="7254" spans="67:73" x14ac:dyDescent="0.2">
      <c r="BO7254" s="2">
        <v>7250</v>
      </c>
      <c r="BP7254" s="1">
        <v>78.804947450586596</v>
      </c>
      <c r="BU7254" s="1">
        <v>36.441596556511669</v>
      </c>
    </row>
    <row r="7255" spans="67:73" x14ac:dyDescent="0.2">
      <c r="BO7255" s="2">
        <v>7251</v>
      </c>
      <c r="BP7255" s="1">
        <v>78.804947450586596</v>
      </c>
      <c r="BU7255" s="1">
        <v>5.738308435067399</v>
      </c>
    </row>
    <row r="7256" spans="67:73" x14ac:dyDescent="0.2">
      <c r="BO7256" s="2">
        <v>7252</v>
      </c>
      <c r="BP7256" s="1">
        <v>78.804947450586596</v>
      </c>
      <c r="BU7256" s="1">
        <v>31.152450430446851</v>
      </c>
    </row>
    <row r="7257" spans="67:73" x14ac:dyDescent="0.2">
      <c r="BO7257" s="2">
        <v>7253</v>
      </c>
      <c r="BP7257" s="1">
        <v>78.804947450586596</v>
      </c>
      <c r="BU7257" s="1">
        <v>79.093123931162594</v>
      </c>
    </row>
    <row r="7258" spans="67:73" x14ac:dyDescent="0.2">
      <c r="BO7258" s="2">
        <v>7254</v>
      </c>
      <c r="BP7258" s="1">
        <v>78.804947450586596</v>
      </c>
      <c r="BU7258" s="1">
        <v>63.618540242223716</v>
      </c>
    </row>
    <row r="7259" spans="67:73" x14ac:dyDescent="0.2">
      <c r="BO7259" s="2">
        <v>7255</v>
      </c>
      <c r="BP7259" s="1">
        <v>78.804947450586596</v>
      </c>
      <c r="BU7259" s="1">
        <v>7.6485169987837089</v>
      </c>
    </row>
    <row r="7260" spans="67:73" x14ac:dyDescent="0.2">
      <c r="BO7260" s="2">
        <v>7256</v>
      </c>
      <c r="BP7260" s="1">
        <v>78.804947450586596</v>
      </c>
      <c r="BU7260" s="1">
        <v>71.286547752532172</v>
      </c>
    </row>
    <row r="7261" spans="67:73" x14ac:dyDescent="0.2">
      <c r="BO7261" s="2">
        <v>7257</v>
      </c>
      <c r="BP7261" s="1">
        <v>78.804947450586596</v>
      </c>
      <c r="BU7261" s="1">
        <v>2.2621211148325422</v>
      </c>
    </row>
    <row r="7262" spans="67:73" x14ac:dyDescent="0.2">
      <c r="BO7262" s="2">
        <v>7258</v>
      </c>
      <c r="BP7262" s="1">
        <v>78.804947450586596</v>
      </c>
      <c r="BU7262" s="1">
        <v>98.122228129469747</v>
      </c>
    </row>
    <row r="7263" spans="67:73" x14ac:dyDescent="0.2">
      <c r="BO7263" s="2">
        <v>7259</v>
      </c>
      <c r="BP7263" s="1">
        <v>78.804947450586596</v>
      </c>
      <c r="BU7263" s="1">
        <v>73.794457344428238</v>
      </c>
    </row>
    <row r="7264" spans="67:73" x14ac:dyDescent="0.2">
      <c r="BO7264" s="2">
        <v>7260</v>
      </c>
      <c r="BP7264" s="1">
        <v>78.804947450586596</v>
      </c>
      <c r="BU7264" s="1">
        <v>44.773482178488578</v>
      </c>
    </row>
    <row r="7265" spans="67:73" x14ac:dyDescent="0.2">
      <c r="BO7265" s="2">
        <v>7261</v>
      </c>
      <c r="BP7265" s="1">
        <v>78.804947450586596</v>
      </c>
      <c r="BU7265" s="1">
        <v>115.09161816564038</v>
      </c>
    </row>
    <row r="7266" spans="67:73" x14ac:dyDescent="0.2">
      <c r="BO7266" s="2">
        <v>7262</v>
      </c>
      <c r="BP7266" s="1">
        <v>78.804947450586596</v>
      </c>
      <c r="BU7266" s="1">
        <v>95.881184845478842</v>
      </c>
    </row>
    <row r="7267" spans="67:73" x14ac:dyDescent="0.2">
      <c r="BO7267" s="2">
        <v>7263</v>
      </c>
      <c r="BP7267" s="1">
        <v>78.804947450586596</v>
      </c>
      <c r="BU7267" s="1">
        <v>1.3907969473679209</v>
      </c>
    </row>
    <row r="7268" spans="67:73" x14ac:dyDescent="0.2">
      <c r="BO7268" s="2">
        <v>7264</v>
      </c>
      <c r="BP7268" s="1">
        <v>78.804947450586596</v>
      </c>
      <c r="BU7268" s="1">
        <v>22.657596157319905</v>
      </c>
    </row>
    <row r="7269" spans="67:73" x14ac:dyDescent="0.2">
      <c r="BO7269" s="2">
        <v>7265</v>
      </c>
      <c r="BP7269" s="1">
        <v>78.804947450586596</v>
      </c>
      <c r="BU7269" s="1">
        <v>11.911560597089409</v>
      </c>
    </row>
    <row r="7270" spans="67:73" x14ac:dyDescent="0.2">
      <c r="BO7270" s="2">
        <v>7266</v>
      </c>
      <c r="BP7270" s="1">
        <v>78.804947450586596</v>
      </c>
      <c r="BU7270" s="1">
        <v>116.34924357620734</v>
      </c>
    </row>
    <row r="7271" spans="67:73" x14ac:dyDescent="0.2">
      <c r="BO7271" s="2">
        <v>7267</v>
      </c>
      <c r="BP7271" s="1">
        <v>78.804947450586596</v>
      </c>
      <c r="BU7271" s="1">
        <v>55.30154996854175</v>
      </c>
    </row>
    <row r="7272" spans="67:73" x14ac:dyDescent="0.2">
      <c r="BO7272" s="2">
        <v>7268</v>
      </c>
      <c r="BP7272" s="1">
        <v>78.804947450586596</v>
      </c>
      <c r="BU7272" s="1">
        <v>97.395657272389755</v>
      </c>
    </row>
    <row r="7273" spans="67:73" x14ac:dyDescent="0.2">
      <c r="BO7273" s="2">
        <v>7269</v>
      </c>
      <c r="BP7273" s="1">
        <v>78.804947450586596</v>
      </c>
      <c r="BU7273" s="1">
        <v>67.375514290301155</v>
      </c>
    </row>
    <row r="7274" spans="67:73" x14ac:dyDescent="0.2">
      <c r="BO7274" s="2">
        <v>7270</v>
      </c>
      <c r="BP7274" s="1">
        <v>78.804947450586596</v>
      </c>
      <c r="BU7274" s="1">
        <v>112.57609138114911</v>
      </c>
    </row>
    <row r="7275" spans="67:73" x14ac:dyDescent="0.2">
      <c r="BO7275" s="2">
        <v>7271</v>
      </c>
      <c r="BP7275" s="1">
        <v>78.804947450586596</v>
      </c>
      <c r="BU7275" s="1">
        <v>39.024693570203496</v>
      </c>
    </row>
    <row r="7276" spans="67:73" x14ac:dyDescent="0.2">
      <c r="BO7276" s="2">
        <v>7272</v>
      </c>
      <c r="BP7276" s="1">
        <v>78.804947450586596</v>
      </c>
      <c r="BU7276" s="1">
        <v>108.95036144901773</v>
      </c>
    </row>
    <row r="7277" spans="67:73" x14ac:dyDescent="0.2">
      <c r="BO7277" s="2">
        <v>7273</v>
      </c>
      <c r="BP7277" s="1">
        <v>78.804947450586596</v>
      </c>
      <c r="BU7277" s="1">
        <v>43.5647665904783</v>
      </c>
    </row>
    <row r="7278" spans="67:73" x14ac:dyDescent="0.2">
      <c r="BO7278" s="2">
        <v>7274</v>
      </c>
      <c r="BP7278" s="1">
        <v>78.804947450586596</v>
      </c>
      <c r="BU7278" s="1">
        <v>85.683152982914905</v>
      </c>
    </row>
    <row r="7279" spans="67:73" x14ac:dyDescent="0.2">
      <c r="BO7279" s="2">
        <v>7275</v>
      </c>
      <c r="BP7279" s="1">
        <v>78.804947450586596</v>
      </c>
      <c r="BU7279" s="1">
        <v>66.799989277371353</v>
      </c>
    </row>
    <row r="7280" spans="67:73" x14ac:dyDescent="0.2">
      <c r="BO7280" s="2">
        <v>7276</v>
      </c>
      <c r="BP7280" s="1">
        <v>78.804947450586596</v>
      </c>
      <c r="BU7280" s="1">
        <v>121.97874071608997</v>
      </c>
    </row>
    <row r="7281" spans="67:73" x14ac:dyDescent="0.2">
      <c r="BO7281" s="2">
        <v>7277</v>
      </c>
      <c r="BP7281" s="1">
        <v>78.804947450586596</v>
      </c>
      <c r="BU7281" s="1">
        <v>42.75841461766619</v>
      </c>
    </row>
    <row r="7282" spans="67:73" x14ac:dyDescent="0.2">
      <c r="BO7282" s="2">
        <v>7278</v>
      </c>
      <c r="BP7282" s="1">
        <v>78.804947450586596</v>
      </c>
      <c r="BU7282" s="1">
        <v>61.874087514080472</v>
      </c>
    </row>
    <row r="7283" spans="67:73" x14ac:dyDescent="0.2">
      <c r="BO7283" s="2">
        <v>7279</v>
      </c>
      <c r="BP7283" s="1">
        <v>78.804947450586596</v>
      </c>
      <c r="BU7283" s="1">
        <v>12.709514801496216</v>
      </c>
    </row>
    <row r="7284" spans="67:73" x14ac:dyDescent="0.2">
      <c r="BO7284" s="2">
        <v>7280</v>
      </c>
      <c r="BP7284" s="1">
        <v>78.804947450586596</v>
      </c>
      <c r="BU7284" s="1">
        <v>75.831189163903147</v>
      </c>
    </row>
    <row r="7285" spans="67:73" x14ac:dyDescent="0.2">
      <c r="BO7285" s="2">
        <v>7281</v>
      </c>
      <c r="BP7285" s="1">
        <v>78.804947450586596</v>
      </c>
      <c r="BU7285" s="1">
        <v>70.825034993787867</v>
      </c>
    </row>
    <row r="7286" spans="67:73" x14ac:dyDescent="0.2">
      <c r="BO7286" s="2">
        <v>7282</v>
      </c>
      <c r="BP7286" s="1">
        <v>78.804947450586596</v>
      </c>
      <c r="BU7286" s="1">
        <v>66.43674735536716</v>
      </c>
    </row>
    <row r="7287" spans="67:73" x14ac:dyDescent="0.2">
      <c r="BO7287" s="2">
        <v>7283</v>
      </c>
      <c r="BP7287" s="1">
        <v>78.804947450586596</v>
      </c>
      <c r="BU7287" s="1">
        <v>86.09569617660928</v>
      </c>
    </row>
    <row r="7288" spans="67:73" x14ac:dyDescent="0.2">
      <c r="BO7288" s="2">
        <v>7284</v>
      </c>
      <c r="BP7288" s="1">
        <v>78.804947450586596</v>
      </c>
      <c r="BU7288" s="1">
        <v>92.868570046478268</v>
      </c>
    </row>
    <row r="7289" spans="67:73" x14ac:dyDescent="0.2">
      <c r="BO7289" s="2">
        <v>7285</v>
      </c>
      <c r="BP7289" s="1">
        <v>78.804947450586596</v>
      </c>
      <c r="BU7289" s="1">
        <v>71.424000720294586</v>
      </c>
    </row>
    <row r="7290" spans="67:73" x14ac:dyDescent="0.2">
      <c r="BO7290" s="2">
        <v>7286</v>
      </c>
      <c r="BP7290" s="1">
        <v>78.804947450586596</v>
      </c>
      <c r="BU7290" s="1">
        <v>6.9631010001479758</v>
      </c>
    </row>
    <row r="7291" spans="67:73" x14ac:dyDescent="0.2">
      <c r="BO7291" s="2">
        <v>7287</v>
      </c>
      <c r="BP7291" s="1">
        <v>78.804947450586596</v>
      </c>
      <c r="BU7291" s="1">
        <v>109.13082569016903</v>
      </c>
    </row>
    <row r="7292" spans="67:73" x14ac:dyDescent="0.2">
      <c r="BO7292" s="2">
        <v>7288</v>
      </c>
      <c r="BP7292" s="1">
        <v>78.804947450586596</v>
      </c>
      <c r="BU7292" s="1">
        <v>113.53878941281123</v>
      </c>
    </row>
    <row r="7293" spans="67:73" x14ac:dyDescent="0.2">
      <c r="BO7293" s="2">
        <v>7289</v>
      </c>
      <c r="BP7293" s="1">
        <v>78.804947450586596</v>
      </c>
      <c r="BU7293" s="1">
        <v>77.899362116934796</v>
      </c>
    </row>
    <row r="7294" spans="67:73" x14ac:dyDescent="0.2">
      <c r="BO7294" s="2">
        <v>7290</v>
      </c>
      <c r="BP7294" s="1">
        <v>78.804947450586596</v>
      </c>
      <c r="BU7294" s="1">
        <v>109.08031088131001</v>
      </c>
    </row>
    <row r="7295" spans="67:73" x14ac:dyDescent="0.2">
      <c r="BO7295" s="2">
        <v>7291</v>
      </c>
      <c r="BP7295" s="1">
        <v>78.804947450586596</v>
      </c>
      <c r="BU7295" s="1">
        <v>119.19209538888633</v>
      </c>
    </row>
    <row r="7296" spans="67:73" x14ac:dyDescent="0.2">
      <c r="BO7296" s="2">
        <v>7292</v>
      </c>
      <c r="BP7296" s="1">
        <v>78.804947450586596</v>
      </c>
      <c r="BU7296" s="1">
        <v>7.1360947020026693</v>
      </c>
    </row>
    <row r="7297" spans="67:73" x14ac:dyDescent="0.2">
      <c r="BO7297" s="2">
        <v>7293</v>
      </c>
      <c r="BP7297" s="1">
        <v>78.804947450586596</v>
      </c>
      <c r="BU7297" s="1">
        <v>3.4186653942149867</v>
      </c>
    </row>
    <row r="7298" spans="67:73" x14ac:dyDescent="0.2">
      <c r="BO7298" s="2">
        <v>7294</v>
      </c>
      <c r="BP7298" s="1">
        <v>78.804947450586596</v>
      </c>
      <c r="BU7298" s="1">
        <v>65.153468843970089</v>
      </c>
    </row>
    <row r="7299" spans="67:73" x14ac:dyDescent="0.2">
      <c r="BO7299" s="2">
        <v>7295</v>
      </c>
      <c r="BP7299" s="1">
        <v>78.804947450586596</v>
      </c>
      <c r="BU7299" s="1">
        <v>86.664566423827168</v>
      </c>
    </row>
    <row r="7300" spans="67:73" x14ac:dyDescent="0.2">
      <c r="BO7300" s="2">
        <v>7296</v>
      </c>
      <c r="BP7300" s="1">
        <v>78.804947450586596</v>
      </c>
      <c r="BU7300" s="1">
        <v>85.23128276397334</v>
      </c>
    </row>
    <row r="7301" spans="67:73" x14ac:dyDescent="0.2">
      <c r="BO7301" s="2">
        <v>7297</v>
      </c>
      <c r="BP7301" s="1">
        <v>78.804947450586596</v>
      </c>
      <c r="BU7301" s="1">
        <v>93.300992877919995</v>
      </c>
    </row>
    <row r="7302" spans="67:73" x14ac:dyDescent="0.2">
      <c r="BO7302" s="2">
        <v>7298</v>
      </c>
      <c r="BP7302" s="1">
        <v>78.804947450586596</v>
      </c>
      <c r="BU7302" s="1">
        <v>88.568389767310734</v>
      </c>
    </row>
    <row r="7303" spans="67:73" x14ac:dyDescent="0.2">
      <c r="BO7303" s="2">
        <v>7299</v>
      </c>
      <c r="BP7303" s="1">
        <v>78.804947450586596</v>
      </c>
      <c r="BU7303" s="1">
        <v>8.2028793794455233</v>
      </c>
    </row>
    <row r="7304" spans="67:73" x14ac:dyDescent="0.2">
      <c r="BO7304" s="2">
        <v>7300</v>
      </c>
      <c r="BP7304" s="1">
        <v>78.804947450586596</v>
      </c>
      <c r="BU7304" s="1">
        <v>123.37214886931456</v>
      </c>
    </row>
    <row r="7305" spans="67:73" x14ac:dyDescent="0.2">
      <c r="BO7305" s="2">
        <v>7301</v>
      </c>
      <c r="BP7305" s="1">
        <v>78.804947450586596</v>
      </c>
      <c r="BU7305" s="1">
        <v>14.128773679668587</v>
      </c>
    </row>
    <row r="7306" spans="67:73" x14ac:dyDescent="0.2">
      <c r="BO7306" s="2">
        <v>7302</v>
      </c>
      <c r="BP7306" s="1">
        <v>78.804947450586596</v>
      </c>
      <c r="BU7306" s="1">
        <v>9.941385848365929</v>
      </c>
    </row>
    <row r="7307" spans="67:73" x14ac:dyDescent="0.2">
      <c r="BO7307" s="2">
        <v>7303</v>
      </c>
      <c r="BP7307" s="1">
        <v>78.804947450586596</v>
      </c>
      <c r="BU7307" s="1">
        <v>62.152317868756725</v>
      </c>
    </row>
    <row r="7308" spans="67:73" x14ac:dyDescent="0.2">
      <c r="BO7308" s="2">
        <v>7304</v>
      </c>
      <c r="BP7308" s="1">
        <v>78.804947450586596</v>
      </c>
      <c r="BU7308" s="1">
        <v>19.40380836871903</v>
      </c>
    </row>
    <row r="7309" spans="67:73" x14ac:dyDescent="0.2">
      <c r="BO7309" s="2">
        <v>7305</v>
      </c>
      <c r="BP7309" s="1">
        <v>78.804947450586596</v>
      </c>
      <c r="BU7309" s="1">
        <v>88.672692994338306</v>
      </c>
    </row>
    <row r="7310" spans="67:73" x14ac:dyDescent="0.2">
      <c r="BO7310" s="2">
        <v>7306</v>
      </c>
      <c r="BP7310" s="1">
        <v>78.804947450586596</v>
      </c>
      <c r="BU7310" s="1">
        <v>74.134324145405159</v>
      </c>
    </row>
    <row r="7311" spans="67:73" x14ac:dyDescent="0.2">
      <c r="BO7311" s="2">
        <v>7307</v>
      </c>
      <c r="BP7311" s="1">
        <v>78.804947450586596</v>
      </c>
      <c r="BU7311" s="1">
        <v>64.895638447559733</v>
      </c>
    </row>
    <row r="7312" spans="67:73" x14ac:dyDescent="0.2">
      <c r="BO7312" s="2">
        <v>7308</v>
      </c>
      <c r="BP7312" s="1">
        <v>78.804947450586596</v>
      </c>
      <c r="BU7312" s="1">
        <v>70.778616693472983</v>
      </c>
    </row>
    <row r="7313" spans="67:73" x14ac:dyDescent="0.2">
      <c r="BO7313" s="2">
        <v>7309</v>
      </c>
      <c r="BP7313" s="1">
        <v>78.804947450586596</v>
      </c>
      <c r="BU7313" s="1">
        <v>86.455676892271796</v>
      </c>
    </row>
    <row r="7314" spans="67:73" x14ac:dyDescent="0.2">
      <c r="BO7314" s="2">
        <v>7310</v>
      </c>
      <c r="BP7314" s="1">
        <v>78.804947450586596</v>
      </c>
      <c r="BU7314" s="1">
        <v>78.716381254212408</v>
      </c>
    </row>
    <row r="7315" spans="67:73" x14ac:dyDescent="0.2">
      <c r="BO7315" s="2">
        <v>7311</v>
      </c>
      <c r="BP7315" s="1">
        <v>78.804947450586596</v>
      </c>
      <c r="BU7315" s="1">
        <v>33.120797441385278</v>
      </c>
    </row>
    <row r="7316" spans="67:73" x14ac:dyDescent="0.2">
      <c r="BO7316" s="2">
        <v>7312</v>
      </c>
      <c r="BP7316" s="1">
        <v>78.804947450586596</v>
      </c>
      <c r="BU7316" s="1">
        <v>112.92993461557482</v>
      </c>
    </row>
    <row r="7317" spans="67:73" x14ac:dyDescent="0.2">
      <c r="BO7317" s="2">
        <v>7313</v>
      </c>
      <c r="BP7317" s="1">
        <v>78.804947450586596</v>
      </c>
      <c r="BU7317" s="1">
        <v>68.671394398170335</v>
      </c>
    </row>
    <row r="7318" spans="67:73" x14ac:dyDescent="0.2">
      <c r="BO7318" s="2">
        <v>7314</v>
      </c>
      <c r="BP7318" s="1">
        <v>78.804947450586596</v>
      </c>
      <c r="BU7318" s="1">
        <v>21.085869217734587</v>
      </c>
    </row>
    <row r="7319" spans="67:73" x14ac:dyDescent="0.2">
      <c r="BO7319" s="2">
        <v>7315</v>
      </c>
      <c r="BP7319" s="1">
        <v>78.804947450586596</v>
      </c>
      <c r="BU7319" s="1">
        <v>42.969768097692437</v>
      </c>
    </row>
    <row r="7320" spans="67:73" x14ac:dyDescent="0.2">
      <c r="BO7320" s="2">
        <v>7316</v>
      </c>
      <c r="BP7320" s="1">
        <v>78.804947450586596</v>
      </c>
      <c r="BU7320" s="1">
        <v>104.0031007599723</v>
      </c>
    </row>
    <row r="7321" spans="67:73" x14ac:dyDescent="0.2">
      <c r="BO7321" s="2">
        <v>7317</v>
      </c>
      <c r="BP7321" s="1">
        <v>78.804947450586596</v>
      </c>
      <c r="BU7321" s="1">
        <v>38.802022357125637</v>
      </c>
    </row>
    <row r="7322" spans="67:73" x14ac:dyDescent="0.2">
      <c r="BO7322" s="2">
        <v>7318</v>
      </c>
      <c r="BP7322" s="1">
        <v>78.804947450586596</v>
      </c>
      <c r="BU7322" s="1">
        <v>34.50657406763024</v>
      </c>
    </row>
    <row r="7323" spans="67:73" x14ac:dyDescent="0.2">
      <c r="BO7323" s="2">
        <v>7319</v>
      </c>
      <c r="BP7323" s="1">
        <v>78.804947450586596</v>
      </c>
      <c r="BU7323" s="1">
        <v>16.414096675922327</v>
      </c>
    </row>
    <row r="7324" spans="67:73" x14ac:dyDescent="0.2">
      <c r="BO7324" s="2">
        <v>7320</v>
      </c>
      <c r="BP7324" s="1">
        <v>78.804947450586596</v>
      </c>
      <c r="BU7324" s="1">
        <v>46.886253553253553</v>
      </c>
    </row>
    <row r="7325" spans="67:73" x14ac:dyDescent="0.2">
      <c r="BO7325" s="2">
        <v>7321</v>
      </c>
      <c r="BP7325" s="1">
        <v>78.804947450586596</v>
      </c>
      <c r="BU7325" s="1">
        <v>69.061301141296028</v>
      </c>
    </row>
    <row r="7326" spans="67:73" x14ac:dyDescent="0.2">
      <c r="BO7326" s="2">
        <v>7322</v>
      </c>
      <c r="BP7326" s="1">
        <v>78.804947450586596</v>
      </c>
      <c r="BU7326" s="1">
        <v>107.29073520744986</v>
      </c>
    </row>
    <row r="7327" spans="67:73" x14ac:dyDescent="0.2">
      <c r="BO7327" s="2">
        <v>7323</v>
      </c>
      <c r="BP7327" s="1">
        <v>78.804947450586596</v>
      </c>
      <c r="BU7327" s="1">
        <v>28.585608942516291</v>
      </c>
    </row>
    <row r="7328" spans="67:73" x14ac:dyDescent="0.2">
      <c r="BO7328" s="2">
        <v>7324</v>
      </c>
      <c r="BP7328" s="1">
        <v>78.804947450586596</v>
      </c>
      <c r="BU7328" s="1">
        <v>20.799303162876573</v>
      </c>
    </row>
    <row r="7329" spans="67:73" x14ac:dyDescent="0.2">
      <c r="BO7329" s="2">
        <v>7325</v>
      </c>
      <c r="BP7329" s="1">
        <v>78.804947450586596</v>
      </c>
      <c r="BU7329" s="1">
        <v>9.5332655348662918</v>
      </c>
    </row>
    <row r="7330" spans="67:73" x14ac:dyDescent="0.2">
      <c r="BO7330" s="2">
        <v>7326</v>
      </c>
      <c r="BP7330" s="1">
        <v>78.804947450586596</v>
      </c>
      <c r="BU7330" s="1">
        <v>24.299923581442744</v>
      </c>
    </row>
    <row r="7331" spans="67:73" x14ac:dyDescent="0.2">
      <c r="BO7331" s="2">
        <v>7327</v>
      </c>
      <c r="BP7331" s="1">
        <v>78.804947450586596</v>
      </c>
      <c r="BU7331" s="1">
        <v>31.046269700992486</v>
      </c>
    </row>
    <row r="7332" spans="67:73" x14ac:dyDescent="0.2">
      <c r="BO7332" s="2">
        <v>7328</v>
      </c>
      <c r="BP7332" s="1">
        <v>78.804947450586596</v>
      </c>
      <c r="BU7332" s="1">
        <v>94.88565342363249</v>
      </c>
    </row>
    <row r="7333" spans="67:73" x14ac:dyDescent="0.2">
      <c r="BO7333" s="2">
        <v>7329</v>
      </c>
      <c r="BP7333" s="1">
        <v>78.804947450586596</v>
      </c>
      <c r="BU7333" s="1">
        <v>73.5540526138128</v>
      </c>
    </row>
    <row r="7334" spans="67:73" x14ac:dyDescent="0.2">
      <c r="BO7334" s="2">
        <v>7330</v>
      </c>
      <c r="BP7334" s="1">
        <v>78.804947450586596</v>
      </c>
      <c r="BU7334" s="1">
        <v>19.720126678577589</v>
      </c>
    </row>
    <row r="7335" spans="67:73" x14ac:dyDescent="0.2">
      <c r="BO7335" s="2">
        <v>7331</v>
      </c>
      <c r="BP7335" s="1">
        <v>78.804947450586596</v>
      </c>
      <c r="BU7335" s="1">
        <v>20.989146438056583</v>
      </c>
    </row>
    <row r="7336" spans="67:73" x14ac:dyDescent="0.2">
      <c r="BO7336" s="2">
        <v>7332</v>
      </c>
      <c r="BP7336" s="1">
        <v>78.804947450586596</v>
      </c>
      <c r="BU7336" s="1">
        <v>96.425710238683891</v>
      </c>
    </row>
    <row r="7337" spans="67:73" x14ac:dyDescent="0.2">
      <c r="BO7337" s="2">
        <v>7333</v>
      </c>
      <c r="BP7337" s="1">
        <v>78.804947450586596</v>
      </c>
      <c r="BU7337" s="1">
        <v>74.202971125300976</v>
      </c>
    </row>
    <row r="7338" spans="67:73" x14ac:dyDescent="0.2">
      <c r="BO7338" s="2">
        <v>7334</v>
      </c>
      <c r="BP7338" s="1">
        <v>78.804947450586596</v>
      </c>
      <c r="BU7338" s="1">
        <v>100.59666944267296</v>
      </c>
    </row>
    <row r="7339" spans="67:73" x14ac:dyDescent="0.2">
      <c r="BO7339" s="2">
        <v>7335</v>
      </c>
      <c r="BP7339" s="1">
        <v>78.804947450586596</v>
      </c>
      <c r="BU7339" s="1">
        <v>39.567060262940615</v>
      </c>
    </row>
    <row r="7340" spans="67:73" x14ac:dyDescent="0.2">
      <c r="BO7340" s="2">
        <v>7336</v>
      </c>
      <c r="BP7340" s="1">
        <v>78.804947450586596</v>
      </c>
      <c r="BU7340" s="1">
        <v>34.28608757751762</v>
      </c>
    </row>
    <row r="7341" spans="67:73" x14ac:dyDescent="0.2">
      <c r="BO7341" s="2">
        <v>7337</v>
      </c>
      <c r="BP7341" s="1">
        <v>78.804947450586596</v>
      </c>
      <c r="BU7341" s="1">
        <v>48.1429262574391</v>
      </c>
    </row>
    <row r="7342" spans="67:73" x14ac:dyDescent="0.2">
      <c r="BO7342" s="2">
        <v>7338</v>
      </c>
      <c r="BP7342" s="1">
        <v>78.804947450586596</v>
      </c>
      <c r="BU7342" s="1">
        <v>61.831079836957443</v>
      </c>
    </row>
    <row r="7343" spans="67:73" x14ac:dyDescent="0.2">
      <c r="BO7343" s="2">
        <v>7339</v>
      </c>
      <c r="BP7343" s="1">
        <v>78.804947450586596</v>
      </c>
      <c r="BU7343" s="1">
        <v>106.94980405820984</v>
      </c>
    </row>
    <row r="7344" spans="67:73" x14ac:dyDescent="0.2">
      <c r="BO7344" s="2">
        <v>7340</v>
      </c>
      <c r="BP7344" s="1">
        <v>78.804947450586596</v>
      </c>
      <c r="BU7344" s="1">
        <v>33.289579905965681</v>
      </c>
    </row>
    <row r="7345" spans="67:73" x14ac:dyDescent="0.2">
      <c r="BO7345" s="2">
        <v>7341</v>
      </c>
      <c r="BP7345" s="1">
        <v>78.804947450586596</v>
      </c>
      <c r="BU7345" s="1">
        <v>116.35419194171594</v>
      </c>
    </row>
    <row r="7346" spans="67:73" x14ac:dyDescent="0.2">
      <c r="BO7346" s="2">
        <v>7342</v>
      </c>
      <c r="BP7346" s="1">
        <v>78.804947450586596</v>
      </c>
      <c r="BU7346" s="1">
        <v>82.820799354261155</v>
      </c>
    </row>
    <row r="7347" spans="67:73" x14ac:dyDescent="0.2">
      <c r="BO7347" s="2">
        <v>7343</v>
      </c>
      <c r="BP7347" s="1">
        <v>78.804947450586596</v>
      </c>
      <c r="BU7347" s="1">
        <v>34.566242320560448</v>
      </c>
    </row>
    <row r="7348" spans="67:73" x14ac:dyDescent="0.2">
      <c r="BO7348" s="2">
        <v>7344</v>
      </c>
      <c r="BP7348" s="1">
        <v>78.804947450586596</v>
      </c>
      <c r="BU7348" s="1">
        <v>42.375343753738932</v>
      </c>
    </row>
    <row r="7349" spans="67:73" x14ac:dyDescent="0.2">
      <c r="BO7349" s="2">
        <v>7345</v>
      </c>
      <c r="BP7349" s="1">
        <v>78.804947450586596</v>
      </c>
      <c r="BU7349" s="1">
        <v>38.754437915372549</v>
      </c>
    </row>
    <row r="7350" spans="67:73" x14ac:dyDescent="0.2">
      <c r="BO7350" s="2">
        <v>7346</v>
      </c>
      <c r="BP7350" s="1">
        <v>78.804947450586596</v>
      </c>
      <c r="BU7350" s="1">
        <v>14.888979421658224</v>
      </c>
    </row>
    <row r="7351" spans="67:73" x14ac:dyDescent="0.2">
      <c r="BO7351" s="2">
        <v>7347</v>
      </c>
      <c r="BP7351" s="1">
        <v>78.804947450586596</v>
      </c>
      <c r="BU7351" s="1">
        <v>59.725670207245244</v>
      </c>
    </row>
    <row r="7352" spans="67:73" x14ac:dyDescent="0.2">
      <c r="BO7352" s="2">
        <v>7348</v>
      </c>
      <c r="BP7352" s="1">
        <v>78.804947450586596</v>
      </c>
      <c r="BU7352" s="1">
        <v>118.46005747195646</v>
      </c>
    </row>
    <row r="7353" spans="67:73" x14ac:dyDescent="0.2">
      <c r="BO7353" s="2">
        <v>7349</v>
      </c>
      <c r="BP7353" s="1">
        <v>78.804947450586596</v>
      </c>
      <c r="BU7353" s="1">
        <v>72.883244875417418</v>
      </c>
    </row>
    <row r="7354" spans="67:73" x14ac:dyDescent="0.2">
      <c r="BO7354" s="2">
        <v>7350</v>
      </c>
      <c r="BP7354" s="1">
        <v>78.804947450586596</v>
      </c>
      <c r="BU7354" s="1">
        <v>98.449300616486241</v>
      </c>
    </row>
    <row r="7355" spans="67:73" x14ac:dyDescent="0.2">
      <c r="BO7355" s="2">
        <v>7351</v>
      </c>
      <c r="BP7355" s="1">
        <v>78.804947450586596</v>
      </c>
      <c r="BU7355" s="1">
        <v>45.95864075121581</v>
      </c>
    </row>
    <row r="7356" spans="67:73" x14ac:dyDescent="0.2">
      <c r="BO7356" s="2">
        <v>7352</v>
      </c>
      <c r="BP7356" s="1">
        <v>78.804947450586596</v>
      </c>
      <c r="BU7356" s="1">
        <v>114.25221262848468</v>
      </c>
    </row>
    <row r="7357" spans="67:73" x14ac:dyDescent="0.2">
      <c r="BO7357" s="2">
        <v>7353</v>
      </c>
      <c r="BP7357" s="1">
        <v>78.804947450586596</v>
      </c>
      <c r="BU7357" s="1">
        <v>99.72272187502476</v>
      </c>
    </row>
    <row r="7358" spans="67:73" x14ac:dyDescent="0.2">
      <c r="BO7358" s="2">
        <v>7354</v>
      </c>
      <c r="BP7358" s="1">
        <v>78.804947450586596</v>
      </c>
      <c r="BU7358" s="1">
        <v>105.956777196348</v>
      </c>
    </row>
    <row r="7359" spans="67:73" x14ac:dyDescent="0.2">
      <c r="BO7359" s="2">
        <v>7355</v>
      </c>
      <c r="BP7359" s="1">
        <v>78.804947450586596</v>
      </c>
      <c r="BU7359" s="1">
        <v>77.673886299161367</v>
      </c>
    </row>
    <row r="7360" spans="67:73" x14ac:dyDescent="0.2">
      <c r="BO7360" s="2">
        <v>7356</v>
      </c>
      <c r="BP7360" s="1">
        <v>78.804947450586596</v>
      </c>
      <c r="BU7360" s="1">
        <v>5.2321013318793526</v>
      </c>
    </row>
    <row r="7361" spans="67:73" x14ac:dyDescent="0.2">
      <c r="BO7361" s="2">
        <v>7357</v>
      </c>
      <c r="BP7361" s="1">
        <v>78.804947450586596</v>
      </c>
      <c r="BU7361" s="1">
        <v>13.992066895194046</v>
      </c>
    </row>
    <row r="7362" spans="67:73" x14ac:dyDescent="0.2">
      <c r="BO7362" s="2">
        <v>7358</v>
      </c>
      <c r="BP7362" s="1">
        <v>78.804947450586596</v>
      </c>
      <c r="BU7362" s="1">
        <v>76.502218745738148</v>
      </c>
    </row>
    <row r="7363" spans="67:73" x14ac:dyDescent="0.2">
      <c r="BO7363" s="2">
        <v>7359</v>
      </c>
      <c r="BP7363" s="1">
        <v>78.804947450586596</v>
      </c>
      <c r="BU7363" s="1">
        <v>74.455868083097457</v>
      </c>
    </row>
    <row r="7364" spans="67:73" x14ac:dyDescent="0.2">
      <c r="BO7364" s="2">
        <v>7360</v>
      </c>
      <c r="BP7364" s="1">
        <v>78.804947450586596</v>
      </c>
      <c r="BU7364" s="1">
        <v>94.688386125899726</v>
      </c>
    </row>
    <row r="7365" spans="67:73" x14ac:dyDescent="0.2">
      <c r="BO7365" s="2">
        <v>7361</v>
      </c>
      <c r="BP7365" s="1">
        <v>78.804947450586596</v>
      </c>
      <c r="BU7365" s="1">
        <v>22.336896050685869</v>
      </c>
    </row>
    <row r="7366" spans="67:73" x14ac:dyDescent="0.2">
      <c r="BO7366" s="2">
        <v>7362</v>
      </c>
      <c r="BP7366" s="1">
        <v>78.804947450586596</v>
      </c>
      <c r="BU7366" s="1">
        <v>25.829919171730769</v>
      </c>
    </row>
    <row r="7367" spans="67:73" x14ac:dyDescent="0.2">
      <c r="BO7367" s="2">
        <v>7363</v>
      </c>
      <c r="BP7367" s="1">
        <v>78.804947450586596</v>
      </c>
      <c r="BU7367" s="1">
        <v>111.50093284467145</v>
      </c>
    </row>
    <row r="7368" spans="67:73" x14ac:dyDescent="0.2">
      <c r="BO7368" s="2">
        <v>7364</v>
      </c>
      <c r="BP7368" s="1">
        <v>78.804947450586596</v>
      </c>
      <c r="BU7368" s="1">
        <v>10.490526119226718</v>
      </c>
    </row>
    <row r="7369" spans="67:73" x14ac:dyDescent="0.2">
      <c r="BO7369" s="2">
        <v>7365</v>
      </c>
      <c r="BP7369" s="1">
        <v>78.804947450586596</v>
      </c>
      <c r="BU7369" s="1">
        <v>94.495598221293889</v>
      </c>
    </row>
    <row r="7370" spans="67:73" x14ac:dyDescent="0.2">
      <c r="BO7370" s="2">
        <v>7366</v>
      </c>
      <c r="BP7370" s="1">
        <v>78.804947450586596</v>
      </c>
      <c r="BU7370" s="1">
        <v>92.935823268052829</v>
      </c>
    </row>
    <row r="7371" spans="67:73" x14ac:dyDescent="0.2">
      <c r="BO7371" s="2">
        <v>7367</v>
      </c>
      <c r="BP7371" s="1">
        <v>78.804947450586596</v>
      </c>
      <c r="BU7371" s="1">
        <v>52.79811111969012</v>
      </c>
    </row>
    <row r="7372" spans="67:73" x14ac:dyDescent="0.2">
      <c r="BO7372" s="2">
        <v>7368</v>
      </c>
      <c r="BP7372" s="1">
        <v>78.804947450586596</v>
      </c>
      <c r="BU7372" s="1">
        <v>43.325047982595422</v>
      </c>
    </row>
    <row r="7373" spans="67:73" x14ac:dyDescent="0.2">
      <c r="BO7373" s="2">
        <v>7369</v>
      </c>
      <c r="BP7373" s="1">
        <v>78.804947450586596</v>
      </c>
      <c r="BU7373" s="1">
        <v>85.752908323991377</v>
      </c>
    </row>
    <row r="7374" spans="67:73" x14ac:dyDescent="0.2">
      <c r="BO7374" s="2">
        <v>7370</v>
      </c>
      <c r="BP7374" s="1">
        <v>78.804947450586596</v>
      </c>
      <c r="BU7374" s="1">
        <v>94.701958191476123</v>
      </c>
    </row>
    <row r="7375" spans="67:73" x14ac:dyDescent="0.2">
      <c r="BO7375" s="2">
        <v>7371</v>
      </c>
      <c r="BP7375" s="1">
        <v>78.804947450586596</v>
      </c>
      <c r="BU7375" s="1">
        <v>82.85817923815209</v>
      </c>
    </row>
    <row r="7376" spans="67:73" x14ac:dyDescent="0.2">
      <c r="BO7376" s="2">
        <v>7372</v>
      </c>
      <c r="BP7376" s="1">
        <v>78.804947450586596</v>
      </c>
      <c r="BU7376" s="1">
        <v>13.88716154804489</v>
      </c>
    </row>
    <row r="7377" spans="67:73" x14ac:dyDescent="0.2">
      <c r="BO7377" s="2">
        <v>7373</v>
      </c>
      <c r="BP7377" s="1">
        <v>78.804947450586596</v>
      </c>
      <c r="BU7377" s="1">
        <v>86.01933365818546</v>
      </c>
    </row>
    <row r="7378" spans="67:73" x14ac:dyDescent="0.2">
      <c r="BO7378" s="2">
        <v>7374</v>
      </c>
      <c r="BP7378" s="1">
        <v>78.804947450586596</v>
      </c>
      <c r="BU7378" s="1">
        <v>30.008184312114953</v>
      </c>
    </row>
    <row r="7379" spans="67:73" x14ac:dyDescent="0.2">
      <c r="BO7379" s="2">
        <v>7375</v>
      </c>
      <c r="BP7379" s="1">
        <v>78.804947450586596</v>
      </c>
      <c r="BU7379" s="1">
        <v>40.247356084944172</v>
      </c>
    </row>
    <row r="7380" spans="67:73" x14ac:dyDescent="0.2">
      <c r="BO7380" s="2">
        <v>7376</v>
      </c>
      <c r="BP7380" s="1">
        <v>78.804947450586596</v>
      </c>
      <c r="BU7380" s="1">
        <v>71.289307555721606</v>
      </c>
    </row>
    <row r="7381" spans="67:73" x14ac:dyDescent="0.2">
      <c r="BO7381" s="2">
        <v>7377</v>
      </c>
      <c r="BP7381" s="1">
        <v>78.804947450586596</v>
      </c>
      <c r="BU7381" s="1">
        <v>2.2925766851014835</v>
      </c>
    </row>
    <row r="7382" spans="67:73" x14ac:dyDescent="0.2">
      <c r="BO7382" s="2">
        <v>7378</v>
      </c>
      <c r="BP7382" s="1">
        <v>78.804947450586596</v>
      </c>
      <c r="BU7382" s="1">
        <v>70.696854551252457</v>
      </c>
    </row>
    <row r="7383" spans="67:73" x14ac:dyDescent="0.2">
      <c r="BO7383" s="2">
        <v>7379</v>
      </c>
      <c r="BP7383" s="1">
        <v>78.804947450586596</v>
      </c>
      <c r="BU7383" s="1">
        <v>84.417490960497091</v>
      </c>
    </row>
    <row r="7384" spans="67:73" x14ac:dyDescent="0.2">
      <c r="BO7384" s="2">
        <v>7380</v>
      </c>
      <c r="BP7384" s="1">
        <v>78.804947450586596</v>
      </c>
      <c r="BU7384" s="1">
        <v>18.651616502436173</v>
      </c>
    </row>
    <row r="7385" spans="67:73" x14ac:dyDescent="0.2">
      <c r="BO7385" s="2">
        <v>7381</v>
      </c>
      <c r="BP7385" s="1">
        <v>78.804947450586596</v>
      </c>
      <c r="BU7385" s="1">
        <v>20.644165551718931</v>
      </c>
    </row>
    <row r="7386" spans="67:73" x14ac:dyDescent="0.2">
      <c r="BO7386" s="2">
        <v>7382</v>
      </c>
      <c r="BP7386" s="1">
        <v>78.804947450586596</v>
      </c>
      <c r="BU7386" s="1">
        <v>108.64107678636741</v>
      </c>
    </row>
    <row r="7387" spans="67:73" x14ac:dyDescent="0.2">
      <c r="BO7387" s="2">
        <v>7383</v>
      </c>
      <c r="BP7387" s="1">
        <v>78.804947450586596</v>
      </c>
      <c r="BU7387" s="1">
        <v>2.9667147119949568</v>
      </c>
    </row>
    <row r="7388" spans="67:73" x14ac:dyDescent="0.2">
      <c r="BO7388" s="2">
        <v>7384</v>
      </c>
      <c r="BP7388" s="1">
        <v>78.804947450586596</v>
      </c>
      <c r="BU7388" s="1">
        <v>67.245443875520365</v>
      </c>
    </row>
    <row r="7389" spans="67:73" x14ac:dyDescent="0.2">
      <c r="BO7389" s="2">
        <v>7385</v>
      </c>
      <c r="BP7389" s="1">
        <v>78.804947450586596</v>
      </c>
      <c r="BU7389" s="1">
        <v>106.50267803446114</v>
      </c>
    </row>
    <row r="7390" spans="67:73" x14ac:dyDescent="0.2">
      <c r="BO7390" s="2">
        <v>7386</v>
      </c>
      <c r="BP7390" s="1">
        <v>78.804947450586596</v>
      </c>
      <c r="BU7390" s="1">
        <v>30.740827312324871</v>
      </c>
    </row>
    <row r="7391" spans="67:73" x14ac:dyDescent="0.2">
      <c r="BO7391" s="2">
        <v>7387</v>
      </c>
      <c r="BP7391" s="1">
        <v>78.804947450586596</v>
      </c>
      <c r="BU7391" s="1">
        <v>4.3583443689568533</v>
      </c>
    </row>
    <row r="7392" spans="67:73" x14ac:dyDescent="0.2">
      <c r="BO7392" s="2">
        <v>7388</v>
      </c>
      <c r="BP7392" s="1">
        <v>78.804947450586596</v>
      </c>
      <c r="BU7392" s="1">
        <v>41.611904262693471</v>
      </c>
    </row>
    <row r="7393" spans="67:73" x14ac:dyDescent="0.2">
      <c r="BO7393" s="2">
        <v>7389</v>
      </c>
      <c r="BP7393" s="1">
        <v>78.804947450586596</v>
      </c>
      <c r="BU7393" s="1">
        <v>50.215116521392829</v>
      </c>
    </row>
    <row r="7394" spans="67:73" x14ac:dyDescent="0.2">
      <c r="BO7394" s="2">
        <v>7390</v>
      </c>
      <c r="BP7394" s="1">
        <v>78.804947450586596</v>
      </c>
      <c r="BU7394" s="1">
        <v>110.22671539098739</v>
      </c>
    </row>
    <row r="7395" spans="67:73" x14ac:dyDescent="0.2">
      <c r="BO7395" s="2">
        <v>7391</v>
      </c>
      <c r="BP7395" s="1">
        <v>78.804947450586596</v>
      </c>
      <c r="BU7395" s="1">
        <v>122.98446073275771</v>
      </c>
    </row>
    <row r="7396" spans="67:73" x14ac:dyDescent="0.2">
      <c r="BO7396" s="2">
        <v>7392</v>
      </c>
      <c r="BP7396" s="1">
        <v>78.804947450586596</v>
      </c>
      <c r="BU7396" s="1">
        <v>16.17394874238899</v>
      </c>
    </row>
    <row r="7397" spans="67:73" x14ac:dyDescent="0.2">
      <c r="BO7397" s="2">
        <v>7393</v>
      </c>
      <c r="BP7397" s="1">
        <v>78.804947450586596</v>
      </c>
      <c r="BU7397" s="1">
        <v>29.835477025785668</v>
      </c>
    </row>
    <row r="7398" spans="67:73" x14ac:dyDescent="0.2">
      <c r="BO7398" s="2">
        <v>7394</v>
      </c>
      <c r="BP7398" s="1">
        <v>78.804947450586596</v>
      </c>
      <c r="BU7398" s="1">
        <v>104.58284693794228</v>
      </c>
    </row>
    <row r="7399" spans="67:73" x14ac:dyDescent="0.2">
      <c r="BO7399" s="2">
        <v>7395</v>
      </c>
      <c r="BP7399" s="1">
        <v>78.804947450586596</v>
      </c>
      <c r="BU7399" s="1">
        <v>23.577227508322284</v>
      </c>
    </row>
    <row r="7400" spans="67:73" x14ac:dyDescent="0.2">
      <c r="BO7400" s="2">
        <v>7396</v>
      </c>
      <c r="BP7400" s="1">
        <v>78.804947450586596</v>
      </c>
      <c r="BU7400" s="1">
        <v>92.516810086992493</v>
      </c>
    </row>
    <row r="7401" spans="67:73" x14ac:dyDescent="0.2">
      <c r="BO7401" s="2">
        <v>7397</v>
      </c>
      <c r="BP7401" s="1">
        <v>78.804947450586596</v>
      </c>
      <c r="BU7401" s="1">
        <v>105.93178736670062</v>
      </c>
    </row>
    <row r="7402" spans="67:73" x14ac:dyDescent="0.2">
      <c r="BO7402" s="2">
        <v>7398</v>
      </c>
      <c r="BP7402" s="1">
        <v>78.804947450586596</v>
      </c>
      <c r="BU7402" s="1">
        <v>49.654942461283028</v>
      </c>
    </row>
    <row r="7403" spans="67:73" x14ac:dyDescent="0.2">
      <c r="BO7403" s="2">
        <v>7399</v>
      </c>
      <c r="BP7403" s="1">
        <v>78.804947450586596</v>
      </c>
      <c r="BU7403" s="1">
        <v>61.105762359550553</v>
      </c>
    </row>
    <row r="7404" spans="67:73" x14ac:dyDescent="0.2">
      <c r="BO7404" s="2">
        <v>7400</v>
      </c>
      <c r="BP7404" s="1">
        <v>78.804947450586596</v>
      </c>
      <c r="BU7404" s="1">
        <v>82.372831732721167</v>
      </c>
    </row>
    <row r="7405" spans="67:73" x14ac:dyDescent="0.2">
      <c r="BO7405" s="2">
        <v>7401</v>
      </c>
      <c r="BP7405" s="1">
        <v>78.804947450586596</v>
      </c>
      <c r="BU7405" s="1">
        <v>56.605466445679511</v>
      </c>
    </row>
    <row r="7406" spans="67:73" x14ac:dyDescent="0.2">
      <c r="BO7406" s="2">
        <v>7402</v>
      </c>
      <c r="BP7406" s="1">
        <v>78.804947450586596</v>
      </c>
      <c r="BU7406" s="1">
        <v>71.327001531250701</v>
      </c>
    </row>
    <row r="7407" spans="67:73" x14ac:dyDescent="0.2">
      <c r="BO7407" s="2">
        <v>7403</v>
      </c>
      <c r="BP7407" s="1">
        <v>78.804947450586596</v>
      </c>
      <c r="BU7407" s="1">
        <v>17.535056566432406</v>
      </c>
    </row>
    <row r="7408" spans="67:73" x14ac:dyDescent="0.2">
      <c r="BO7408" s="2">
        <v>7404</v>
      </c>
      <c r="BP7408" s="1">
        <v>78.804947450586596</v>
      </c>
      <c r="BU7408" s="1">
        <v>4.2663586833027303</v>
      </c>
    </row>
    <row r="7409" spans="67:73" x14ac:dyDescent="0.2">
      <c r="BO7409" s="2">
        <v>7405</v>
      </c>
      <c r="BP7409" s="1">
        <v>78.804947450586596</v>
      </c>
      <c r="BU7409" s="1">
        <v>60.5485343279435</v>
      </c>
    </row>
    <row r="7410" spans="67:73" x14ac:dyDescent="0.2">
      <c r="BO7410" s="2">
        <v>7406</v>
      </c>
      <c r="BP7410" s="1">
        <v>78.804947450586596</v>
      </c>
      <c r="BU7410" s="1">
        <v>50.853720090792947</v>
      </c>
    </row>
    <row r="7411" spans="67:73" x14ac:dyDescent="0.2">
      <c r="BO7411" s="2">
        <v>7407</v>
      </c>
      <c r="BP7411" s="1">
        <v>78.804947450586596</v>
      </c>
      <c r="BU7411" s="1">
        <v>112.57235039820624</v>
      </c>
    </row>
    <row r="7412" spans="67:73" x14ac:dyDescent="0.2">
      <c r="BO7412" s="2">
        <v>7408</v>
      </c>
      <c r="BP7412" s="1">
        <v>78.804947450586596</v>
      </c>
      <c r="BU7412" s="1">
        <v>31.280863583166923</v>
      </c>
    </row>
    <row r="7413" spans="67:73" x14ac:dyDescent="0.2">
      <c r="BO7413" s="2">
        <v>7409</v>
      </c>
      <c r="BP7413" s="1">
        <v>78.804947450586596</v>
      </c>
      <c r="BU7413" s="1">
        <v>27.923907742460433</v>
      </c>
    </row>
    <row r="7414" spans="67:73" x14ac:dyDescent="0.2">
      <c r="BO7414" s="2">
        <v>7410</v>
      </c>
      <c r="BP7414" s="1">
        <v>78.804947450586596</v>
      </c>
      <c r="BU7414" s="1">
        <v>74.182490091871173</v>
      </c>
    </row>
    <row r="7415" spans="67:73" x14ac:dyDescent="0.2">
      <c r="BO7415" s="2">
        <v>7411</v>
      </c>
      <c r="BP7415" s="1">
        <v>78.804947450586596</v>
      </c>
      <c r="BU7415" s="1">
        <v>22.125338166294188</v>
      </c>
    </row>
    <row r="7416" spans="67:73" x14ac:dyDescent="0.2">
      <c r="BO7416" s="2">
        <v>7412</v>
      </c>
      <c r="BP7416" s="1">
        <v>78.804947450586596</v>
      </c>
      <c r="BU7416" s="1">
        <v>68.004684954975531</v>
      </c>
    </row>
    <row r="7417" spans="67:73" x14ac:dyDescent="0.2">
      <c r="BO7417" s="2">
        <v>7413</v>
      </c>
      <c r="BP7417" s="1">
        <v>78.804947450586596</v>
      </c>
      <c r="BU7417" s="1">
        <v>73.777900331551919</v>
      </c>
    </row>
    <row r="7418" spans="67:73" x14ac:dyDescent="0.2">
      <c r="BO7418" s="2">
        <v>7414</v>
      </c>
      <c r="BP7418" s="1">
        <v>78.804947450586596</v>
      </c>
      <c r="BU7418" s="1">
        <v>71.904621198569131</v>
      </c>
    </row>
    <row r="7419" spans="67:73" x14ac:dyDescent="0.2">
      <c r="BO7419" s="2">
        <v>7415</v>
      </c>
      <c r="BP7419" s="1">
        <v>78.804947450586596</v>
      </c>
      <c r="BU7419" s="1">
        <v>108.04815606296596</v>
      </c>
    </row>
    <row r="7420" spans="67:73" x14ac:dyDescent="0.2">
      <c r="BO7420" s="2">
        <v>7416</v>
      </c>
      <c r="BP7420" s="1">
        <v>78.804947450586596</v>
      </c>
      <c r="BU7420" s="1">
        <v>49.949130479956651</v>
      </c>
    </row>
    <row r="7421" spans="67:73" x14ac:dyDescent="0.2">
      <c r="BO7421" s="2">
        <v>7417</v>
      </c>
      <c r="BP7421" s="1">
        <v>78.804947450586596</v>
      </c>
      <c r="BU7421" s="1">
        <v>65.560432128220199</v>
      </c>
    </row>
    <row r="7422" spans="67:73" x14ac:dyDescent="0.2">
      <c r="BO7422" s="2">
        <v>7418</v>
      </c>
      <c r="BP7422" s="1">
        <v>78.804947450586596</v>
      </c>
      <c r="BU7422" s="1">
        <v>64.257634786200427</v>
      </c>
    </row>
    <row r="7423" spans="67:73" x14ac:dyDescent="0.2">
      <c r="BO7423" s="2">
        <v>7419</v>
      </c>
      <c r="BP7423" s="1">
        <v>78.804947450586596</v>
      </c>
      <c r="BU7423" s="1">
        <v>19.619669766234285</v>
      </c>
    </row>
    <row r="7424" spans="67:73" x14ac:dyDescent="0.2">
      <c r="BO7424" s="2">
        <v>7420</v>
      </c>
      <c r="BP7424" s="1">
        <v>78.804947450586596</v>
      </c>
      <c r="BU7424" s="1">
        <v>70.848376887283862</v>
      </c>
    </row>
    <row r="7425" spans="67:73" x14ac:dyDescent="0.2">
      <c r="BO7425" s="2">
        <v>7421</v>
      </c>
      <c r="BP7425" s="1">
        <v>78.804947450586596</v>
      </c>
      <c r="BU7425" s="1">
        <v>32.46437701802644</v>
      </c>
    </row>
    <row r="7426" spans="67:73" x14ac:dyDescent="0.2">
      <c r="BO7426" s="2">
        <v>7422</v>
      </c>
      <c r="BP7426" s="1">
        <v>78.804947450586596</v>
      </c>
      <c r="BU7426" s="1">
        <v>5.7568518047435084</v>
      </c>
    </row>
    <row r="7427" spans="67:73" x14ac:dyDescent="0.2">
      <c r="BO7427" s="2">
        <v>7423</v>
      </c>
      <c r="BP7427" s="1">
        <v>78.804947450586596</v>
      </c>
      <c r="BU7427" s="1">
        <v>51.999306978557783</v>
      </c>
    </row>
    <row r="7428" spans="67:73" x14ac:dyDescent="0.2">
      <c r="BO7428" s="2">
        <v>7424</v>
      </c>
      <c r="BP7428" s="1">
        <v>78.804947450586596</v>
      </c>
      <c r="BU7428" s="1">
        <v>116.19979262962578</v>
      </c>
    </row>
    <row r="7429" spans="67:73" x14ac:dyDescent="0.2">
      <c r="BO7429" s="2">
        <v>7425</v>
      </c>
      <c r="BP7429" s="1">
        <v>78.804947450586596</v>
      </c>
      <c r="BU7429" s="1">
        <v>55.412941319499211</v>
      </c>
    </row>
    <row r="7430" spans="67:73" x14ac:dyDescent="0.2">
      <c r="BO7430" s="2">
        <v>7426</v>
      </c>
      <c r="BP7430" s="1">
        <v>78.804947450586596</v>
      </c>
      <c r="BU7430" s="1">
        <v>99.074897634472379</v>
      </c>
    </row>
    <row r="7431" spans="67:73" x14ac:dyDescent="0.2">
      <c r="BO7431" s="2">
        <v>7427</v>
      </c>
      <c r="BP7431" s="1">
        <v>78.804947450586596</v>
      </c>
      <c r="BU7431" s="1">
        <v>1.2318412966095771</v>
      </c>
    </row>
    <row r="7432" spans="67:73" x14ac:dyDescent="0.2">
      <c r="BO7432" s="2">
        <v>7428</v>
      </c>
      <c r="BP7432" s="1">
        <v>78.804947450586596</v>
      </c>
      <c r="BU7432" s="1">
        <v>67.836861876110234</v>
      </c>
    </row>
    <row r="7433" spans="67:73" x14ac:dyDescent="0.2">
      <c r="BO7433" s="2">
        <v>7429</v>
      </c>
      <c r="BP7433" s="1">
        <v>78.804947450586596</v>
      </c>
      <c r="BU7433" s="1">
        <v>115.53283090078297</v>
      </c>
    </row>
    <row r="7434" spans="67:73" x14ac:dyDescent="0.2">
      <c r="BO7434" s="2">
        <v>7430</v>
      </c>
      <c r="BP7434" s="1">
        <v>78.804947450586596</v>
      </c>
      <c r="BU7434" s="1">
        <v>1.8232636384104417</v>
      </c>
    </row>
    <row r="7435" spans="67:73" x14ac:dyDescent="0.2">
      <c r="BO7435" s="2">
        <v>7431</v>
      </c>
      <c r="BP7435" s="1">
        <v>78.804947450586596</v>
      </c>
      <c r="BU7435" s="1">
        <v>39.751644740522622</v>
      </c>
    </row>
    <row r="7436" spans="67:73" x14ac:dyDescent="0.2">
      <c r="BO7436" s="2">
        <v>7432</v>
      </c>
      <c r="BP7436" s="1">
        <v>78.804947450586596</v>
      </c>
      <c r="BU7436" s="1">
        <v>70.156195992329586</v>
      </c>
    </row>
    <row r="7437" spans="67:73" x14ac:dyDescent="0.2">
      <c r="BO7437" s="2">
        <v>7433</v>
      </c>
      <c r="BP7437" s="1">
        <v>78.804947450586596</v>
      </c>
      <c r="BU7437" s="1">
        <v>28.223443492315329</v>
      </c>
    </row>
    <row r="7438" spans="67:73" x14ac:dyDescent="0.2">
      <c r="BO7438" s="2">
        <v>7434</v>
      </c>
      <c r="BP7438" s="1">
        <v>78.804947450586596</v>
      </c>
      <c r="BU7438" s="1">
        <v>59.512802066572576</v>
      </c>
    </row>
    <row r="7439" spans="67:73" x14ac:dyDescent="0.2">
      <c r="BO7439" s="2">
        <v>7435</v>
      </c>
      <c r="BP7439" s="1">
        <v>78.804947450586596</v>
      </c>
      <c r="BU7439" s="1">
        <v>35.739721477825995</v>
      </c>
    </row>
    <row r="7440" spans="67:73" x14ac:dyDescent="0.2">
      <c r="BO7440" s="2">
        <v>7436</v>
      </c>
      <c r="BP7440" s="1">
        <v>78.804947450586596</v>
      </c>
      <c r="BU7440" s="1">
        <v>48.116575282303572</v>
      </c>
    </row>
    <row r="7441" spans="67:73" x14ac:dyDescent="0.2">
      <c r="BO7441" s="2">
        <v>7437</v>
      </c>
      <c r="BP7441" s="1">
        <v>78.804947450586596</v>
      </c>
      <c r="BU7441" s="1">
        <v>116.0533321175822</v>
      </c>
    </row>
    <row r="7442" spans="67:73" x14ac:dyDescent="0.2">
      <c r="BO7442" s="2">
        <v>7438</v>
      </c>
      <c r="BP7442" s="1">
        <v>78.804947450586596</v>
      </c>
      <c r="BU7442" s="1">
        <v>95.925265436327877</v>
      </c>
    </row>
    <row r="7443" spans="67:73" x14ac:dyDescent="0.2">
      <c r="BO7443" s="2">
        <v>7439</v>
      </c>
      <c r="BP7443" s="1">
        <v>78.804947450586596</v>
      </c>
      <c r="BU7443" s="1">
        <v>39.486536172618045</v>
      </c>
    </row>
    <row r="7444" spans="67:73" x14ac:dyDescent="0.2">
      <c r="BO7444" s="2">
        <v>7440</v>
      </c>
      <c r="BP7444" s="1">
        <v>78.804947450586596</v>
      </c>
      <c r="BU7444" s="1">
        <v>50.840269125661152</v>
      </c>
    </row>
    <row r="7445" spans="67:73" x14ac:dyDescent="0.2">
      <c r="BO7445" s="2">
        <v>7441</v>
      </c>
      <c r="BP7445" s="1">
        <v>78.804947450586596</v>
      </c>
      <c r="BU7445" s="1">
        <v>121.67543551850154</v>
      </c>
    </row>
    <row r="7446" spans="67:73" x14ac:dyDescent="0.2">
      <c r="BO7446" s="2">
        <v>7442</v>
      </c>
      <c r="BP7446" s="1">
        <v>78.804947450586596</v>
      </c>
      <c r="BU7446" s="1">
        <v>102.76807262639748</v>
      </c>
    </row>
    <row r="7447" spans="67:73" x14ac:dyDescent="0.2">
      <c r="BO7447" s="2">
        <v>7443</v>
      </c>
      <c r="BP7447" s="1">
        <v>78.804947450586596</v>
      </c>
      <c r="BU7447" s="1">
        <v>41.319952102928696</v>
      </c>
    </row>
    <row r="7448" spans="67:73" x14ac:dyDescent="0.2">
      <c r="BO7448" s="2">
        <v>7444</v>
      </c>
      <c r="BP7448" s="1">
        <v>78.804947450586596</v>
      </c>
      <c r="BU7448" s="1">
        <v>66.176367633552999</v>
      </c>
    </row>
    <row r="7449" spans="67:73" x14ac:dyDescent="0.2">
      <c r="BO7449" s="2">
        <v>7445</v>
      </c>
      <c r="BP7449" s="1">
        <v>78.804947450586596</v>
      </c>
      <c r="BU7449" s="1">
        <v>56.754472712710921</v>
      </c>
    </row>
    <row r="7450" spans="67:73" x14ac:dyDescent="0.2">
      <c r="BO7450" s="2">
        <v>7446</v>
      </c>
      <c r="BP7450" s="1">
        <v>78.804947450586596</v>
      </c>
      <c r="BU7450" s="1">
        <v>21.771366807818726</v>
      </c>
    </row>
    <row r="7451" spans="67:73" x14ac:dyDescent="0.2">
      <c r="BO7451" s="2">
        <v>7447</v>
      </c>
      <c r="BP7451" s="1">
        <v>78.804947450586596</v>
      </c>
      <c r="BU7451" s="1">
        <v>108.75402885193385</v>
      </c>
    </row>
    <row r="7452" spans="67:73" x14ac:dyDescent="0.2">
      <c r="BO7452" s="2">
        <v>7448</v>
      </c>
      <c r="BP7452" s="1">
        <v>78.804947450586596</v>
      </c>
      <c r="BU7452" s="1">
        <v>7.7620796847572713</v>
      </c>
    </row>
    <row r="7453" spans="67:73" x14ac:dyDescent="0.2">
      <c r="BO7453" s="2">
        <v>7449</v>
      </c>
      <c r="BP7453" s="1">
        <v>78.804947450586596</v>
      </c>
      <c r="BU7453" s="1">
        <v>2.8119697097727006</v>
      </c>
    </row>
    <row r="7454" spans="67:73" x14ac:dyDescent="0.2">
      <c r="BO7454" s="2">
        <v>7450</v>
      </c>
      <c r="BP7454" s="1">
        <v>78.804947450586596</v>
      </c>
      <c r="BU7454" s="1">
        <v>43.139705536604012</v>
      </c>
    </row>
    <row r="7455" spans="67:73" x14ac:dyDescent="0.2">
      <c r="BO7455" s="2">
        <v>7451</v>
      </c>
      <c r="BP7455" s="1">
        <v>78.804947450586596</v>
      </c>
      <c r="BU7455" s="1">
        <v>47.230727578223238</v>
      </c>
    </row>
    <row r="7456" spans="67:73" x14ac:dyDescent="0.2">
      <c r="BO7456" s="2">
        <v>7452</v>
      </c>
      <c r="BP7456" s="1">
        <v>78.804947450586596</v>
      </c>
      <c r="BU7456" s="1">
        <v>56.80662050039011</v>
      </c>
    </row>
    <row r="7457" spans="67:73" x14ac:dyDescent="0.2">
      <c r="BO7457" s="2">
        <v>7453</v>
      </c>
      <c r="BP7457" s="1">
        <v>78.804947450586596</v>
      </c>
      <c r="BU7457" s="1">
        <v>98.510362012054301</v>
      </c>
    </row>
    <row r="7458" spans="67:73" x14ac:dyDescent="0.2">
      <c r="BO7458" s="2">
        <v>7454</v>
      </c>
      <c r="BP7458" s="1">
        <v>78.804947450586596</v>
      </c>
      <c r="BU7458" s="1">
        <v>91.645698155987574</v>
      </c>
    </row>
    <row r="7459" spans="67:73" x14ac:dyDescent="0.2">
      <c r="BO7459" s="2">
        <v>7455</v>
      </c>
      <c r="BP7459" s="1">
        <v>78.804947450586596</v>
      </c>
      <c r="BU7459" s="1">
        <v>112.09943307132822</v>
      </c>
    </row>
    <row r="7460" spans="67:73" x14ac:dyDescent="0.2">
      <c r="BO7460" s="2">
        <v>7456</v>
      </c>
      <c r="BP7460" s="1">
        <v>78.804947450586596</v>
      </c>
      <c r="BU7460" s="1">
        <v>64.234399879703673</v>
      </c>
    </row>
    <row r="7461" spans="67:73" x14ac:dyDescent="0.2">
      <c r="BO7461" s="2">
        <v>7457</v>
      </c>
      <c r="BP7461" s="1">
        <v>78.804947450586596</v>
      </c>
      <c r="BU7461" s="1">
        <v>100.71363166181179</v>
      </c>
    </row>
    <row r="7462" spans="67:73" x14ac:dyDescent="0.2">
      <c r="BO7462" s="2">
        <v>7458</v>
      </c>
      <c r="BP7462" s="1">
        <v>78.804947450586596</v>
      </c>
      <c r="BU7462" s="1">
        <v>15.189174170678815</v>
      </c>
    </row>
    <row r="7463" spans="67:73" x14ac:dyDescent="0.2">
      <c r="BO7463" s="2">
        <v>7459</v>
      </c>
      <c r="BP7463" s="1">
        <v>78.804947450586596</v>
      </c>
      <c r="BU7463" s="1">
        <v>98.559928417204659</v>
      </c>
    </row>
    <row r="7464" spans="67:73" x14ac:dyDescent="0.2">
      <c r="BO7464" s="2">
        <v>7460</v>
      </c>
      <c r="BP7464" s="1">
        <v>78.804947450586596</v>
      </c>
      <c r="BU7464" s="1">
        <v>12.898632704925138</v>
      </c>
    </row>
    <row r="7465" spans="67:73" x14ac:dyDescent="0.2">
      <c r="BO7465" s="2">
        <v>7461</v>
      </c>
      <c r="BP7465" s="1">
        <v>78.804947450586596</v>
      </c>
      <c r="BU7465" s="1">
        <v>93.451186695854389</v>
      </c>
    </row>
    <row r="7466" spans="67:73" x14ac:dyDescent="0.2">
      <c r="BO7466" s="2">
        <v>7462</v>
      </c>
      <c r="BP7466" s="1">
        <v>78.804947450586596</v>
      </c>
      <c r="BU7466" s="1">
        <v>45.822913535555486</v>
      </c>
    </row>
    <row r="7467" spans="67:73" x14ac:dyDescent="0.2">
      <c r="BO7467" s="2">
        <v>7463</v>
      </c>
      <c r="BP7467" s="1">
        <v>78.804947450586596</v>
      </c>
      <c r="BU7467" s="1">
        <v>39.69723586628912</v>
      </c>
    </row>
    <row r="7468" spans="67:73" x14ac:dyDescent="0.2">
      <c r="BO7468" s="2">
        <v>7464</v>
      </c>
      <c r="BP7468" s="1">
        <v>78.804947450586596</v>
      </c>
      <c r="BU7468" s="1">
        <v>31.448325145955369</v>
      </c>
    </row>
    <row r="7469" spans="67:73" x14ac:dyDescent="0.2">
      <c r="BO7469" s="2">
        <v>7465</v>
      </c>
      <c r="BP7469" s="1">
        <v>78.804947450586596</v>
      </c>
      <c r="BU7469" s="1">
        <v>21.19378652060907</v>
      </c>
    </row>
    <row r="7470" spans="67:73" x14ac:dyDescent="0.2">
      <c r="BO7470" s="2">
        <v>7466</v>
      </c>
      <c r="BP7470" s="1">
        <v>78.804947450586596</v>
      </c>
      <c r="BU7470" s="1">
        <v>12.457081601229635</v>
      </c>
    </row>
    <row r="7471" spans="67:73" x14ac:dyDescent="0.2">
      <c r="BO7471" s="2">
        <v>7467</v>
      </c>
      <c r="BP7471" s="1">
        <v>78.804947450586596</v>
      </c>
      <c r="BU7471" s="1">
        <v>82.21400015050186</v>
      </c>
    </row>
    <row r="7472" spans="67:73" x14ac:dyDescent="0.2">
      <c r="BO7472" s="2">
        <v>7468</v>
      </c>
      <c r="BP7472" s="1">
        <v>78.804947450586596</v>
      </c>
      <c r="BU7472" s="1">
        <v>118.59505926581316</v>
      </c>
    </row>
    <row r="7473" spans="67:73" x14ac:dyDescent="0.2">
      <c r="BO7473" s="2">
        <v>7469</v>
      </c>
      <c r="BP7473" s="1">
        <v>78.804947450586596</v>
      </c>
      <c r="BU7473" s="1">
        <v>1.7979046928755515</v>
      </c>
    </row>
    <row r="7474" spans="67:73" x14ac:dyDescent="0.2">
      <c r="BO7474" s="2">
        <v>7470</v>
      </c>
      <c r="BP7474" s="1">
        <v>78.804947450586596</v>
      </c>
      <c r="BU7474" s="1">
        <v>30.082673756475106</v>
      </c>
    </row>
    <row r="7475" spans="67:73" x14ac:dyDescent="0.2">
      <c r="BO7475" s="2">
        <v>7471</v>
      </c>
      <c r="BP7475" s="1">
        <v>78.804947450586596</v>
      </c>
      <c r="BU7475" s="1">
        <v>83.1964555136082</v>
      </c>
    </row>
    <row r="7476" spans="67:73" x14ac:dyDescent="0.2">
      <c r="BO7476" s="2">
        <v>7472</v>
      </c>
      <c r="BP7476" s="1">
        <v>78.804947450586596</v>
      </c>
      <c r="BU7476" s="1">
        <v>109.23667665799529</v>
      </c>
    </row>
    <row r="7477" spans="67:73" x14ac:dyDescent="0.2">
      <c r="BO7477" s="2">
        <v>7473</v>
      </c>
      <c r="BP7477" s="1">
        <v>78.804947450586596</v>
      </c>
      <c r="BU7477" s="1">
        <v>33.499270245570315</v>
      </c>
    </row>
    <row r="7478" spans="67:73" x14ac:dyDescent="0.2">
      <c r="BO7478" s="2">
        <v>7474</v>
      </c>
      <c r="BP7478" s="1">
        <v>78.804947450586596</v>
      </c>
      <c r="BU7478" s="1">
        <v>2.8915101350297796</v>
      </c>
    </row>
    <row r="7479" spans="67:73" x14ac:dyDescent="0.2">
      <c r="BO7479" s="2">
        <v>7475</v>
      </c>
      <c r="BP7479" s="1">
        <v>78.804947450586596</v>
      </c>
      <c r="BU7479" s="1">
        <v>85.66973055882714</v>
      </c>
    </row>
    <row r="7480" spans="67:73" x14ac:dyDescent="0.2">
      <c r="BO7480" s="2">
        <v>7476</v>
      </c>
      <c r="BP7480" s="1">
        <v>78.804947450586596</v>
      </c>
      <c r="BU7480" s="1">
        <v>4.4549594380984168</v>
      </c>
    </row>
    <row r="7481" spans="67:73" x14ac:dyDescent="0.2">
      <c r="BO7481" s="2">
        <v>7477</v>
      </c>
      <c r="BP7481" s="1">
        <v>78.804947450586596</v>
      </c>
      <c r="BU7481" s="1">
        <v>41.621127391957671</v>
      </c>
    </row>
    <row r="7482" spans="67:73" x14ac:dyDescent="0.2">
      <c r="BO7482" s="2">
        <v>7478</v>
      </c>
      <c r="BP7482" s="1">
        <v>78.804947450586596</v>
      </c>
      <c r="BU7482" s="1">
        <v>21.395213164148675</v>
      </c>
    </row>
    <row r="7483" spans="67:73" x14ac:dyDescent="0.2">
      <c r="BO7483" s="2">
        <v>7479</v>
      </c>
      <c r="BP7483" s="1">
        <v>78.804947450586596</v>
      </c>
      <c r="BU7483" s="1">
        <v>80.453283575804548</v>
      </c>
    </row>
    <row r="7484" spans="67:73" x14ac:dyDescent="0.2">
      <c r="BO7484" s="2">
        <v>7480</v>
      </c>
      <c r="BP7484" s="1">
        <v>78.804947450586596</v>
      </c>
      <c r="BU7484" s="1">
        <v>65.41218488124251</v>
      </c>
    </row>
    <row r="7485" spans="67:73" x14ac:dyDescent="0.2">
      <c r="BO7485" s="2">
        <v>7481</v>
      </c>
      <c r="BP7485" s="1">
        <v>78.804947450586596</v>
      </c>
      <c r="BU7485" s="1">
        <v>3.784846466308597</v>
      </c>
    </row>
    <row r="7486" spans="67:73" x14ac:dyDescent="0.2">
      <c r="BO7486" s="2">
        <v>7482</v>
      </c>
      <c r="BP7486" s="1">
        <v>78.804947450586596</v>
      </c>
      <c r="BU7486" s="1">
        <v>1.2035868385443003</v>
      </c>
    </row>
    <row r="7487" spans="67:73" x14ac:dyDescent="0.2">
      <c r="BO7487" s="2">
        <v>7483</v>
      </c>
      <c r="BP7487" s="1">
        <v>78.804947450586596</v>
      </c>
      <c r="BU7487" s="1">
        <v>91.393904683571165</v>
      </c>
    </row>
    <row r="7488" spans="67:73" x14ac:dyDescent="0.2">
      <c r="BO7488" s="2">
        <v>7484</v>
      </c>
      <c r="BP7488" s="1">
        <v>78.804947450586596</v>
      </c>
      <c r="BU7488" s="1">
        <v>105.93095555666598</v>
      </c>
    </row>
    <row r="7489" spans="67:73" x14ac:dyDescent="0.2">
      <c r="BO7489" s="2">
        <v>7485</v>
      </c>
      <c r="BP7489" s="1">
        <v>78.804947450586596</v>
      </c>
      <c r="BU7489" s="1">
        <v>115.72245316160699</v>
      </c>
    </row>
    <row r="7490" spans="67:73" x14ac:dyDescent="0.2">
      <c r="BO7490" s="2">
        <v>7486</v>
      </c>
      <c r="BP7490" s="1">
        <v>78.804947450586596</v>
      </c>
      <c r="BU7490" s="1">
        <v>106.89492109404107</v>
      </c>
    </row>
    <row r="7491" spans="67:73" x14ac:dyDescent="0.2">
      <c r="BO7491" s="2">
        <v>7487</v>
      </c>
      <c r="BP7491" s="1">
        <v>78.804947450586596</v>
      </c>
      <c r="BU7491" s="1">
        <v>91.553602969076721</v>
      </c>
    </row>
    <row r="7492" spans="67:73" x14ac:dyDescent="0.2">
      <c r="BO7492" s="2">
        <v>7488</v>
      </c>
      <c r="BP7492" s="1">
        <v>78.804947450586596</v>
      </c>
      <c r="BU7492" s="1">
        <v>86.239985535670641</v>
      </c>
    </row>
    <row r="7493" spans="67:73" x14ac:dyDescent="0.2">
      <c r="BO7493" s="2">
        <v>7489</v>
      </c>
      <c r="BP7493" s="1">
        <v>78.804947450586596</v>
      </c>
      <c r="BU7493" s="1">
        <v>60.252768599735575</v>
      </c>
    </row>
    <row r="7494" spans="67:73" x14ac:dyDescent="0.2">
      <c r="BO7494" s="2">
        <v>7490</v>
      </c>
      <c r="BP7494" s="1">
        <v>78.804947450586596</v>
      </c>
      <c r="BU7494" s="1">
        <v>100.16922312388765</v>
      </c>
    </row>
    <row r="7495" spans="67:73" x14ac:dyDescent="0.2">
      <c r="BO7495" s="2">
        <v>7491</v>
      </c>
      <c r="BP7495" s="1">
        <v>78.804947450586596</v>
      </c>
      <c r="BU7495" s="1">
        <v>116.66907578328299</v>
      </c>
    </row>
    <row r="7496" spans="67:73" x14ac:dyDescent="0.2">
      <c r="BO7496" s="2">
        <v>7492</v>
      </c>
      <c r="BP7496" s="1">
        <v>78.804947450586596</v>
      </c>
      <c r="BU7496" s="1">
        <v>121.89948690546059</v>
      </c>
    </row>
    <row r="7497" spans="67:73" x14ac:dyDescent="0.2">
      <c r="BO7497" s="2">
        <v>7493</v>
      </c>
      <c r="BP7497" s="1">
        <v>78.804947450586596</v>
      </c>
      <c r="BU7497" s="1">
        <v>110.77438235373528</v>
      </c>
    </row>
    <row r="7498" spans="67:73" x14ac:dyDescent="0.2">
      <c r="BO7498" s="2">
        <v>7494</v>
      </c>
      <c r="BP7498" s="1">
        <v>78.804947450586596</v>
      </c>
      <c r="BU7498" s="1">
        <v>108.86427644080884</v>
      </c>
    </row>
    <row r="7499" spans="67:73" x14ac:dyDescent="0.2">
      <c r="BO7499" s="2">
        <v>7495</v>
      </c>
      <c r="BP7499" s="1">
        <v>78.804947450586596</v>
      </c>
      <c r="BU7499" s="1">
        <v>75.758350329915558</v>
      </c>
    </row>
    <row r="7500" spans="67:73" x14ac:dyDescent="0.2">
      <c r="BO7500" s="2">
        <v>7496</v>
      </c>
      <c r="BP7500" s="1">
        <v>78.804947450586596</v>
      </c>
      <c r="BU7500" s="1">
        <v>75.814740631254054</v>
      </c>
    </row>
    <row r="7501" spans="67:73" x14ac:dyDescent="0.2">
      <c r="BO7501" s="2">
        <v>7497</v>
      </c>
      <c r="BP7501" s="1">
        <v>78.804947450586596</v>
      </c>
      <c r="BU7501" s="1">
        <v>29.921716443797539</v>
      </c>
    </row>
    <row r="7502" spans="67:73" x14ac:dyDescent="0.2">
      <c r="BO7502" s="2">
        <v>7498</v>
      </c>
      <c r="BP7502" s="1">
        <v>78.804947450586596</v>
      </c>
      <c r="BU7502" s="1">
        <v>81.578697374110547</v>
      </c>
    </row>
    <row r="7503" spans="67:73" x14ac:dyDescent="0.2">
      <c r="BO7503" s="2">
        <v>7499</v>
      </c>
      <c r="BP7503" s="1">
        <v>78.804947450586596</v>
      </c>
      <c r="BU7503" s="1">
        <v>109.63263425840152</v>
      </c>
    </row>
    <row r="7504" spans="67:73" x14ac:dyDescent="0.2">
      <c r="BO7504" s="2">
        <v>7500</v>
      </c>
      <c r="BP7504" s="1">
        <v>78.804947450586596</v>
      </c>
      <c r="BU7504" s="1">
        <v>71.405805513807863</v>
      </c>
    </row>
    <row r="7505" spans="67:73" x14ac:dyDescent="0.2">
      <c r="BO7505" s="2">
        <v>7501</v>
      </c>
      <c r="BP7505" s="1">
        <v>78.804947450586596</v>
      </c>
      <c r="BU7505" s="1">
        <v>55.894243957780489</v>
      </c>
    </row>
    <row r="7506" spans="67:73" x14ac:dyDescent="0.2">
      <c r="BO7506" s="2">
        <v>7502</v>
      </c>
      <c r="BP7506" s="1">
        <v>78.804947450586596</v>
      </c>
      <c r="BU7506" s="1">
        <v>83.482291258581355</v>
      </c>
    </row>
    <row r="7507" spans="67:73" x14ac:dyDescent="0.2">
      <c r="BO7507" s="2">
        <v>7503</v>
      </c>
      <c r="BP7507" s="1">
        <v>78.804947450586596</v>
      </c>
      <c r="BU7507" s="1">
        <v>30.22732101263539</v>
      </c>
    </row>
    <row r="7508" spans="67:73" x14ac:dyDescent="0.2">
      <c r="BO7508" s="2">
        <v>7504</v>
      </c>
      <c r="BP7508" s="1">
        <v>78.804947450586596</v>
      </c>
      <c r="BU7508" s="1">
        <v>18.4162669898103</v>
      </c>
    </row>
    <row r="7509" spans="67:73" x14ac:dyDescent="0.2">
      <c r="BO7509" s="2">
        <v>7505</v>
      </c>
      <c r="BP7509" s="1">
        <v>78.804947450586596</v>
      </c>
      <c r="BU7509" s="1">
        <v>35.559615060126916</v>
      </c>
    </row>
    <row r="7510" spans="67:73" x14ac:dyDescent="0.2">
      <c r="BO7510" s="2">
        <v>7506</v>
      </c>
      <c r="BP7510" s="1">
        <v>78.804947450586596</v>
      </c>
      <c r="BU7510" s="1">
        <v>11.190547353590507</v>
      </c>
    </row>
    <row r="7511" spans="67:73" x14ac:dyDescent="0.2">
      <c r="BO7511" s="2">
        <v>7507</v>
      </c>
      <c r="BP7511" s="1">
        <v>78.804947450586596</v>
      </c>
      <c r="BU7511" s="1">
        <v>24.252766763420073</v>
      </c>
    </row>
    <row r="7512" spans="67:73" x14ac:dyDescent="0.2">
      <c r="BO7512" s="2">
        <v>7508</v>
      </c>
      <c r="BP7512" s="1">
        <v>78.804947450586596</v>
      </c>
      <c r="BU7512" s="1">
        <v>29.778577078830995</v>
      </c>
    </row>
    <row r="7513" spans="67:73" x14ac:dyDescent="0.2">
      <c r="BO7513" s="2">
        <v>7509</v>
      </c>
      <c r="BP7513" s="1">
        <v>78.804947450586596</v>
      </c>
      <c r="BU7513" s="1">
        <v>12.876445639307565</v>
      </c>
    </row>
    <row r="7514" spans="67:73" x14ac:dyDescent="0.2">
      <c r="BO7514" s="2">
        <v>7510</v>
      </c>
      <c r="BP7514" s="1">
        <v>78.804947450586596</v>
      </c>
      <c r="BU7514" s="1">
        <v>69.754271641713515</v>
      </c>
    </row>
    <row r="7515" spans="67:73" x14ac:dyDescent="0.2">
      <c r="BO7515" s="2">
        <v>7511</v>
      </c>
      <c r="BP7515" s="1">
        <v>78.804947450586596</v>
      </c>
      <c r="BU7515" s="1">
        <v>4.4184656396648911</v>
      </c>
    </row>
    <row r="7516" spans="67:73" x14ac:dyDescent="0.2">
      <c r="BO7516" s="2">
        <v>7512</v>
      </c>
      <c r="BP7516" s="1">
        <v>78.804947450586596</v>
      </c>
      <c r="BU7516" s="1">
        <v>37.942441946338917</v>
      </c>
    </row>
    <row r="7517" spans="67:73" x14ac:dyDescent="0.2">
      <c r="BO7517" s="2">
        <v>7513</v>
      </c>
      <c r="BP7517" s="1">
        <v>78.804947450586596</v>
      </c>
      <c r="BU7517" s="1">
        <v>4.5040476632506348</v>
      </c>
    </row>
    <row r="7518" spans="67:73" x14ac:dyDescent="0.2">
      <c r="BO7518" s="2">
        <v>7514</v>
      </c>
      <c r="BP7518" s="1">
        <v>78.804947450586596</v>
      </c>
      <c r="BU7518" s="1">
        <v>86.678910176169026</v>
      </c>
    </row>
    <row r="7519" spans="67:73" x14ac:dyDescent="0.2">
      <c r="BO7519" s="2">
        <v>7515</v>
      </c>
      <c r="BP7519" s="1">
        <v>78.804947450586596</v>
      </c>
      <c r="BU7519" s="1">
        <v>81.245891779905136</v>
      </c>
    </row>
    <row r="7520" spans="67:73" x14ac:dyDescent="0.2">
      <c r="BO7520" s="2">
        <v>7516</v>
      </c>
      <c r="BP7520" s="1">
        <v>78.804947450586596</v>
      </c>
      <c r="BU7520" s="1">
        <v>66.489739717875253</v>
      </c>
    </row>
    <row r="7521" spans="67:73" x14ac:dyDescent="0.2">
      <c r="BO7521" s="2">
        <v>7517</v>
      </c>
      <c r="BP7521" s="1">
        <v>78.804947450586596</v>
      </c>
      <c r="BU7521" s="1">
        <v>87.669906695516076</v>
      </c>
    </row>
    <row r="7522" spans="67:73" x14ac:dyDescent="0.2">
      <c r="BO7522" s="2">
        <v>7518</v>
      </c>
      <c r="BP7522" s="1">
        <v>78.804947450586596</v>
      </c>
      <c r="BU7522" s="1">
        <v>97.226386812042662</v>
      </c>
    </row>
    <row r="7523" spans="67:73" x14ac:dyDescent="0.2">
      <c r="BO7523" s="2">
        <v>7519</v>
      </c>
      <c r="BP7523" s="1">
        <v>78.804947450586596</v>
      </c>
      <c r="BU7523" s="1">
        <v>63.891102543609819</v>
      </c>
    </row>
    <row r="7524" spans="67:73" x14ac:dyDescent="0.2">
      <c r="BO7524" s="2">
        <v>7520</v>
      </c>
      <c r="BP7524" s="1">
        <v>78.804947450586596</v>
      </c>
      <c r="BU7524" s="1">
        <v>88.465571065419041</v>
      </c>
    </row>
    <row r="7525" spans="67:73" x14ac:dyDescent="0.2">
      <c r="BO7525" s="2">
        <v>7521</v>
      </c>
      <c r="BP7525" s="1">
        <v>78.804947450586596</v>
      </c>
      <c r="BU7525" s="1">
        <v>33.211790908955024</v>
      </c>
    </row>
    <row r="7526" spans="67:73" x14ac:dyDescent="0.2">
      <c r="BO7526" s="2">
        <v>7522</v>
      </c>
      <c r="BP7526" s="1">
        <v>78.804947450586596</v>
      </c>
      <c r="BU7526" s="1">
        <v>121.25813129785</v>
      </c>
    </row>
    <row r="7527" spans="67:73" x14ac:dyDescent="0.2">
      <c r="BO7527" s="2">
        <v>7523</v>
      </c>
      <c r="BP7527" s="1">
        <v>78.804947450586596</v>
      </c>
      <c r="BU7527" s="1">
        <v>100.15625312037916</v>
      </c>
    </row>
    <row r="7528" spans="67:73" x14ac:dyDescent="0.2">
      <c r="BO7528" s="2">
        <v>7524</v>
      </c>
      <c r="BP7528" s="1">
        <v>78.804947450586596</v>
      </c>
      <c r="BU7528" s="1">
        <v>73.000240041379655</v>
      </c>
    </row>
    <row r="7529" spans="67:73" x14ac:dyDescent="0.2">
      <c r="BO7529" s="2">
        <v>7525</v>
      </c>
      <c r="BP7529" s="1">
        <v>78.804947450586596</v>
      </c>
      <c r="BU7529" s="1">
        <v>72.234393864285423</v>
      </c>
    </row>
    <row r="7530" spans="67:73" x14ac:dyDescent="0.2">
      <c r="BO7530" s="2">
        <v>7526</v>
      </c>
      <c r="BP7530" s="1">
        <v>78.804947450586596</v>
      </c>
      <c r="BU7530" s="1">
        <v>23.834702894626549</v>
      </c>
    </row>
    <row r="7531" spans="67:73" x14ac:dyDescent="0.2">
      <c r="BO7531" s="2">
        <v>7527</v>
      </c>
      <c r="BP7531" s="1">
        <v>78.804947450586596</v>
      </c>
      <c r="BU7531" s="1">
        <v>57.064772894921461</v>
      </c>
    </row>
    <row r="7532" spans="67:73" x14ac:dyDescent="0.2">
      <c r="BO7532" s="2">
        <v>7528</v>
      </c>
      <c r="BP7532" s="1">
        <v>78.804947450586596</v>
      </c>
      <c r="BU7532" s="1">
        <v>61.955305384844038</v>
      </c>
    </row>
    <row r="7533" spans="67:73" x14ac:dyDescent="0.2">
      <c r="BO7533" s="2">
        <v>7529</v>
      </c>
      <c r="BP7533" s="1">
        <v>78.804947450586596</v>
      </c>
      <c r="BU7533" s="1">
        <v>42.637314518504567</v>
      </c>
    </row>
    <row r="7534" spans="67:73" x14ac:dyDescent="0.2">
      <c r="BO7534" s="2">
        <v>7530</v>
      </c>
      <c r="BP7534" s="1">
        <v>78.804947450586596</v>
      </c>
      <c r="BU7534" s="1">
        <v>44.277169784206862</v>
      </c>
    </row>
    <row r="7535" spans="67:73" x14ac:dyDescent="0.2">
      <c r="BO7535" s="2">
        <v>7531</v>
      </c>
      <c r="BP7535" s="1">
        <v>78.804947450586596</v>
      </c>
      <c r="BU7535" s="1">
        <v>-3.0345344605290592E-2</v>
      </c>
    </row>
    <row r="7536" spans="67:73" x14ac:dyDescent="0.2">
      <c r="BO7536" s="2">
        <v>7532</v>
      </c>
      <c r="BP7536" s="1">
        <v>78.804947450586596</v>
      </c>
      <c r="BU7536" s="1">
        <v>78.670239940260373</v>
      </c>
    </row>
    <row r="7537" spans="67:73" x14ac:dyDescent="0.2">
      <c r="BO7537" s="2">
        <v>7533</v>
      </c>
      <c r="BP7537" s="1">
        <v>78.804947450586596</v>
      </c>
      <c r="BU7537" s="1">
        <v>16.528152989231661</v>
      </c>
    </row>
    <row r="7538" spans="67:73" x14ac:dyDescent="0.2">
      <c r="BO7538" s="2">
        <v>7534</v>
      </c>
      <c r="BP7538" s="1">
        <v>78.804947450586596</v>
      </c>
      <c r="BU7538" s="1">
        <v>121.04571239882777</v>
      </c>
    </row>
    <row r="7539" spans="67:73" x14ac:dyDescent="0.2">
      <c r="BO7539" s="2">
        <v>7535</v>
      </c>
      <c r="BP7539" s="1">
        <v>78.804947450586596</v>
      </c>
      <c r="BU7539" s="1">
        <v>32.349975098388214</v>
      </c>
    </row>
    <row r="7540" spans="67:73" x14ac:dyDescent="0.2">
      <c r="BO7540" s="2">
        <v>7536</v>
      </c>
      <c r="BP7540" s="1">
        <v>78.804947450586596</v>
      </c>
      <c r="BU7540" s="1">
        <v>13.166194258288062</v>
      </c>
    </row>
    <row r="7541" spans="67:73" x14ac:dyDescent="0.2">
      <c r="BO7541" s="2">
        <v>7537</v>
      </c>
      <c r="BP7541" s="1">
        <v>78.804947450586596</v>
      </c>
      <c r="BU7541" s="1">
        <v>65.529328622559447</v>
      </c>
    </row>
    <row r="7542" spans="67:73" x14ac:dyDescent="0.2">
      <c r="BO7542" s="2">
        <v>7538</v>
      </c>
      <c r="BP7542" s="1">
        <v>78.804947450586596</v>
      </c>
      <c r="BU7542" s="1">
        <v>9.8419594621834854</v>
      </c>
    </row>
    <row r="7543" spans="67:73" x14ac:dyDescent="0.2">
      <c r="BO7543" s="2">
        <v>7539</v>
      </c>
      <c r="BP7543" s="1">
        <v>78.804947450586596</v>
      </c>
      <c r="BU7543" s="1">
        <v>87.153012690906607</v>
      </c>
    </row>
    <row r="7544" spans="67:73" x14ac:dyDescent="0.2">
      <c r="BO7544" s="2">
        <v>7540</v>
      </c>
      <c r="BP7544" s="1">
        <v>78.804947450586596</v>
      </c>
      <c r="BU7544" s="1">
        <v>93.161841998226848</v>
      </c>
    </row>
    <row r="7545" spans="67:73" x14ac:dyDescent="0.2">
      <c r="BO7545" s="2">
        <v>7541</v>
      </c>
      <c r="BP7545" s="1">
        <v>78.804947450586596</v>
      </c>
      <c r="BU7545" s="1">
        <v>71.976665407135826</v>
      </c>
    </row>
    <row r="7546" spans="67:73" x14ac:dyDescent="0.2">
      <c r="BO7546" s="2">
        <v>7542</v>
      </c>
      <c r="BP7546" s="1">
        <v>78.804947450586596</v>
      </c>
      <c r="BU7546" s="1">
        <v>49.998181963179817</v>
      </c>
    </row>
    <row r="7547" spans="67:73" x14ac:dyDescent="0.2">
      <c r="BO7547" s="2">
        <v>7543</v>
      </c>
      <c r="BP7547" s="1">
        <v>78.804947450586596</v>
      </c>
      <c r="BU7547" s="1">
        <v>16.032819218622155</v>
      </c>
    </row>
    <row r="7548" spans="67:73" x14ac:dyDescent="0.2">
      <c r="BO7548" s="2">
        <v>7544</v>
      </c>
      <c r="BP7548" s="1">
        <v>78.804947450586596</v>
      </c>
      <c r="BU7548" s="1">
        <v>50.027604800783521</v>
      </c>
    </row>
    <row r="7549" spans="67:73" x14ac:dyDescent="0.2">
      <c r="BO7549" s="2">
        <v>7545</v>
      </c>
      <c r="BP7549" s="1">
        <v>78.804947450586596</v>
      </c>
      <c r="BU7549" s="1">
        <v>107.43398006939468</v>
      </c>
    </row>
    <row r="7550" spans="67:73" x14ac:dyDescent="0.2">
      <c r="BO7550" s="2">
        <v>7546</v>
      </c>
      <c r="BP7550" s="1">
        <v>78.804947450586596</v>
      </c>
      <c r="BU7550" s="1">
        <v>47.037831435768865</v>
      </c>
    </row>
    <row r="7551" spans="67:73" x14ac:dyDescent="0.2">
      <c r="BO7551" s="2">
        <v>7547</v>
      </c>
      <c r="BP7551" s="1">
        <v>78.804947450586596</v>
      </c>
      <c r="BU7551" s="1">
        <v>75.649608152034276</v>
      </c>
    </row>
    <row r="7552" spans="67:73" x14ac:dyDescent="0.2">
      <c r="BO7552" s="2">
        <v>7548</v>
      </c>
      <c r="BP7552" s="1">
        <v>78.804947450586596</v>
      </c>
      <c r="BU7552" s="1">
        <v>70.548657380510164</v>
      </c>
    </row>
    <row r="7553" spans="67:73" x14ac:dyDescent="0.2">
      <c r="BO7553" s="2">
        <v>7549</v>
      </c>
      <c r="BP7553" s="1">
        <v>78.804947450586596</v>
      </c>
      <c r="BU7553" s="1">
        <v>72.731876253437733</v>
      </c>
    </row>
    <row r="7554" spans="67:73" x14ac:dyDescent="0.2">
      <c r="BO7554" s="2">
        <v>7550</v>
      </c>
      <c r="BP7554" s="1">
        <v>78.804947450586596</v>
      </c>
      <c r="BU7554" s="1">
        <v>106.18806675438547</v>
      </c>
    </row>
    <row r="7555" spans="67:73" x14ac:dyDescent="0.2">
      <c r="BO7555" s="2">
        <v>7551</v>
      </c>
      <c r="BP7555" s="1">
        <v>78.804947450586596</v>
      </c>
      <c r="BU7555" s="1">
        <v>6.6327850702380324</v>
      </c>
    </row>
    <row r="7556" spans="67:73" x14ac:dyDescent="0.2">
      <c r="BO7556" s="2">
        <v>7552</v>
      </c>
      <c r="BP7556" s="1">
        <v>78.804947450586596</v>
      </c>
      <c r="BU7556" s="1">
        <v>70.522607550532413</v>
      </c>
    </row>
    <row r="7557" spans="67:73" x14ac:dyDescent="0.2">
      <c r="BO7557" s="2">
        <v>7553</v>
      </c>
      <c r="BP7557" s="1">
        <v>78.804947450586596</v>
      </c>
      <c r="BU7557" s="1">
        <v>49.139502424360629</v>
      </c>
    </row>
    <row r="7558" spans="67:73" x14ac:dyDescent="0.2">
      <c r="BO7558" s="2">
        <v>7554</v>
      </c>
      <c r="BP7558" s="1">
        <v>78.804947450586596</v>
      </c>
      <c r="BU7558" s="1">
        <v>40.420311251156519</v>
      </c>
    </row>
    <row r="7559" spans="67:73" x14ac:dyDescent="0.2">
      <c r="BO7559" s="2">
        <v>7555</v>
      </c>
      <c r="BP7559" s="1">
        <v>78.804947450586596</v>
      </c>
      <c r="BU7559" s="1">
        <v>37.856352223107663</v>
      </c>
    </row>
    <row r="7560" spans="67:73" x14ac:dyDescent="0.2">
      <c r="BO7560" s="2">
        <v>7556</v>
      </c>
      <c r="BP7560" s="1">
        <v>78.804947450586596</v>
      </c>
      <c r="BU7560" s="1">
        <v>121.89175707286397</v>
      </c>
    </row>
    <row r="7561" spans="67:73" x14ac:dyDescent="0.2">
      <c r="BO7561" s="2">
        <v>7557</v>
      </c>
      <c r="BP7561" s="1">
        <v>78.804947450586596</v>
      </c>
      <c r="BU7561" s="1">
        <v>45.902736543940378</v>
      </c>
    </row>
    <row r="7562" spans="67:73" x14ac:dyDescent="0.2">
      <c r="BO7562" s="2">
        <v>7558</v>
      </c>
      <c r="BP7562" s="1">
        <v>78.804947450586596</v>
      </c>
      <c r="BU7562" s="1">
        <v>107.48893342747958</v>
      </c>
    </row>
    <row r="7563" spans="67:73" x14ac:dyDescent="0.2">
      <c r="BO7563" s="2">
        <v>7559</v>
      </c>
      <c r="BP7563" s="1">
        <v>78.804947450586596</v>
      </c>
      <c r="BU7563" s="1">
        <v>79.654107870320658</v>
      </c>
    </row>
    <row r="7564" spans="67:73" x14ac:dyDescent="0.2">
      <c r="BO7564" s="2">
        <v>7560</v>
      </c>
      <c r="BP7564" s="1">
        <v>78.804947450586596</v>
      </c>
      <c r="BU7564" s="1">
        <v>9.2649464127501524</v>
      </c>
    </row>
    <row r="7565" spans="67:73" x14ac:dyDescent="0.2">
      <c r="BO7565" s="2">
        <v>7561</v>
      </c>
      <c r="BP7565" s="1">
        <v>78.804947450586596</v>
      </c>
      <c r="BU7565" s="1">
        <v>39.526139118116063</v>
      </c>
    </row>
    <row r="7566" spans="67:73" x14ac:dyDescent="0.2">
      <c r="BO7566" s="2">
        <v>7562</v>
      </c>
      <c r="BP7566" s="1">
        <v>78.804947450586596</v>
      </c>
      <c r="BU7566" s="1">
        <v>46.445921541099452</v>
      </c>
    </row>
    <row r="7567" spans="67:73" x14ac:dyDescent="0.2">
      <c r="BO7567" s="2">
        <v>7563</v>
      </c>
      <c r="BP7567" s="1">
        <v>78.804947450586596</v>
      </c>
      <c r="BU7567" s="1">
        <v>108.73984256073719</v>
      </c>
    </row>
    <row r="7568" spans="67:73" x14ac:dyDescent="0.2">
      <c r="BO7568" s="2">
        <v>7564</v>
      </c>
      <c r="BP7568" s="1">
        <v>78.804947450586596</v>
      </c>
      <c r="BU7568" s="1">
        <v>101.98381752425034</v>
      </c>
    </row>
    <row r="7569" spans="67:73" x14ac:dyDescent="0.2">
      <c r="BO7569" s="2">
        <v>7565</v>
      </c>
      <c r="BP7569" s="1">
        <v>78.804947450586596</v>
      </c>
      <c r="BU7569" s="1">
        <v>93.982786917473547</v>
      </c>
    </row>
    <row r="7570" spans="67:73" x14ac:dyDescent="0.2">
      <c r="BO7570" s="2">
        <v>7566</v>
      </c>
      <c r="BP7570" s="1">
        <v>78.804947450586596</v>
      </c>
      <c r="BU7570" s="1">
        <v>2.1925476843432143</v>
      </c>
    </row>
    <row r="7571" spans="67:73" x14ac:dyDescent="0.2">
      <c r="BO7571" s="2">
        <v>7567</v>
      </c>
      <c r="BP7571" s="1">
        <v>78.804947450586596</v>
      </c>
      <c r="BU7571" s="1">
        <v>37.868476085038523</v>
      </c>
    </row>
    <row r="7572" spans="67:73" x14ac:dyDescent="0.2">
      <c r="BO7572" s="2">
        <v>7568</v>
      </c>
      <c r="BP7572" s="1">
        <v>78.804947450586596</v>
      </c>
      <c r="BU7572" s="1">
        <v>101.6216155942402</v>
      </c>
    </row>
    <row r="7573" spans="67:73" x14ac:dyDescent="0.2">
      <c r="BO7573" s="2">
        <v>7569</v>
      </c>
      <c r="BP7573" s="1">
        <v>78.804947450586596</v>
      </c>
      <c r="BU7573" s="1">
        <v>75.896342313231386</v>
      </c>
    </row>
    <row r="7574" spans="67:73" x14ac:dyDescent="0.2">
      <c r="BO7574" s="2">
        <v>7570</v>
      </c>
      <c r="BP7574" s="1">
        <v>78.804947450586596</v>
      </c>
      <c r="BU7574" s="1">
        <v>15.410300479340084</v>
      </c>
    </row>
    <row r="7575" spans="67:73" x14ac:dyDescent="0.2">
      <c r="BO7575" s="2">
        <v>7571</v>
      </c>
      <c r="BP7575" s="1">
        <v>78.804947450586596</v>
      </c>
      <c r="BU7575" s="1">
        <v>38.364236930376975</v>
      </c>
    </row>
    <row r="7576" spans="67:73" x14ac:dyDescent="0.2">
      <c r="BO7576" s="2">
        <v>7572</v>
      </c>
      <c r="BP7576" s="1">
        <v>78.804947450586596</v>
      </c>
      <c r="BU7576" s="1">
        <v>77.856432991484709</v>
      </c>
    </row>
    <row r="7577" spans="67:73" x14ac:dyDescent="0.2">
      <c r="BO7577" s="2">
        <v>7573</v>
      </c>
      <c r="BP7577" s="1">
        <v>78.804947450586596</v>
      </c>
      <c r="BU7577" s="1">
        <v>0.13430915731594339</v>
      </c>
    </row>
    <row r="7578" spans="67:73" x14ac:dyDescent="0.2">
      <c r="BO7578" s="2">
        <v>7574</v>
      </c>
      <c r="BP7578" s="1">
        <v>78.804947450586596</v>
      </c>
      <c r="BU7578" s="1">
        <v>120.45500599621174</v>
      </c>
    </row>
    <row r="7579" spans="67:73" x14ac:dyDescent="0.2">
      <c r="BO7579" s="2">
        <v>7575</v>
      </c>
      <c r="BP7579" s="1">
        <v>78.804947450586596</v>
      </c>
      <c r="BU7579" s="1">
        <v>13.062277414450666</v>
      </c>
    </row>
    <row r="7580" spans="67:73" x14ac:dyDescent="0.2">
      <c r="BO7580" s="2">
        <v>7576</v>
      </c>
      <c r="BP7580" s="1">
        <v>78.804947450586596</v>
      </c>
      <c r="BU7580" s="1">
        <v>70.282986508015924</v>
      </c>
    </row>
    <row r="7581" spans="67:73" x14ac:dyDescent="0.2">
      <c r="BO7581" s="2">
        <v>7577</v>
      </c>
      <c r="BP7581" s="1">
        <v>78.804947450586596</v>
      </c>
      <c r="BU7581" s="1">
        <v>30.442847191778032</v>
      </c>
    </row>
    <row r="7582" spans="67:73" x14ac:dyDescent="0.2">
      <c r="BO7582" s="2">
        <v>7578</v>
      </c>
      <c r="BP7582" s="1">
        <v>78.804947450586596</v>
      </c>
      <c r="BU7582" s="1">
        <v>1.1962203617122391</v>
      </c>
    </row>
    <row r="7583" spans="67:73" x14ac:dyDescent="0.2">
      <c r="BO7583" s="2">
        <v>7579</v>
      </c>
      <c r="BP7583" s="1">
        <v>78.804947450586596</v>
      </c>
      <c r="BU7583" s="1">
        <v>31.131220723105844</v>
      </c>
    </row>
    <row r="7584" spans="67:73" x14ac:dyDescent="0.2">
      <c r="BO7584" s="2">
        <v>7580</v>
      </c>
      <c r="BP7584" s="1">
        <v>78.804947450586596</v>
      </c>
      <c r="BU7584" s="1">
        <v>74.073866889610784</v>
      </c>
    </row>
    <row r="7585" spans="67:73" x14ac:dyDescent="0.2">
      <c r="BO7585" s="2">
        <v>7581</v>
      </c>
      <c r="BP7585" s="1">
        <v>78.804947450586596</v>
      </c>
      <c r="BU7585" s="1">
        <v>70.865956728768353</v>
      </c>
    </row>
    <row r="7586" spans="67:73" x14ac:dyDescent="0.2">
      <c r="BO7586" s="2">
        <v>7582</v>
      </c>
      <c r="BP7586" s="1">
        <v>78.804947450586596</v>
      </c>
      <c r="BU7586" s="1">
        <v>122.92939115646332</v>
      </c>
    </row>
    <row r="7587" spans="67:73" x14ac:dyDescent="0.2">
      <c r="BO7587" s="2">
        <v>7583</v>
      </c>
      <c r="BP7587" s="1">
        <v>78.804947450586596</v>
      </c>
      <c r="BU7587" s="1">
        <v>60.397759383765177</v>
      </c>
    </row>
    <row r="7588" spans="67:73" x14ac:dyDescent="0.2">
      <c r="BO7588" s="2">
        <v>7584</v>
      </c>
      <c r="BP7588" s="1">
        <v>78.804947450586596</v>
      </c>
      <c r="BU7588" s="1">
        <v>2.1468719943102776</v>
      </c>
    </row>
    <row r="7589" spans="67:73" x14ac:dyDescent="0.2">
      <c r="BO7589" s="2">
        <v>7585</v>
      </c>
      <c r="BP7589" s="1">
        <v>78.804947450586596</v>
      </c>
      <c r="BU7589" s="1">
        <v>42.804698744640902</v>
      </c>
    </row>
    <row r="7590" spans="67:73" x14ac:dyDescent="0.2">
      <c r="BO7590" s="2">
        <v>7586</v>
      </c>
      <c r="BP7590" s="1">
        <v>78.804947450586596</v>
      </c>
      <c r="BU7590" s="1">
        <v>118.7363201616303</v>
      </c>
    </row>
    <row r="7591" spans="67:73" x14ac:dyDescent="0.2">
      <c r="BO7591" s="2">
        <v>7587</v>
      </c>
      <c r="BP7591" s="1">
        <v>78.804947450586596</v>
      </c>
      <c r="BU7591" s="1">
        <v>92.428830908586789</v>
      </c>
    </row>
    <row r="7592" spans="67:73" x14ac:dyDescent="0.2">
      <c r="BO7592" s="2">
        <v>7588</v>
      </c>
      <c r="BP7592" s="1">
        <v>78.804947450586596</v>
      </c>
      <c r="BU7592" s="1">
        <v>97.938339469679292</v>
      </c>
    </row>
    <row r="7593" spans="67:73" x14ac:dyDescent="0.2">
      <c r="BO7593" s="2">
        <v>7589</v>
      </c>
      <c r="BP7593" s="1">
        <v>78.804947450586596</v>
      </c>
      <c r="BU7593" s="1">
        <v>15.845470973430782</v>
      </c>
    </row>
    <row r="7594" spans="67:73" x14ac:dyDescent="0.2">
      <c r="BO7594" s="2">
        <v>7590</v>
      </c>
      <c r="BP7594" s="1">
        <v>78.804947450586596</v>
      </c>
      <c r="BU7594" s="1">
        <v>35.402373139111162</v>
      </c>
    </row>
    <row r="7595" spans="67:73" x14ac:dyDescent="0.2">
      <c r="BO7595" s="2">
        <v>7591</v>
      </c>
      <c r="BP7595" s="1">
        <v>78.804947450586596</v>
      </c>
      <c r="BU7595" s="1">
        <v>57.399624682491876</v>
      </c>
    </row>
    <row r="7596" spans="67:73" x14ac:dyDescent="0.2">
      <c r="BO7596" s="2">
        <v>7592</v>
      </c>
      <c r="BP7596" s="1">
        <v>78.804947450586596</v>
      </c>
      <c r="BU7596" s="1">
        <v>103.90305196456073</v>
      </c>
    </row>
    <row r="7597" spans="67:73" x14ac:dyDescent="0.2">
      <c r="BO7597" s="2">
        <v>7593</v>
      </c>
      <c r="BP7597" s="1">
        <v>78.804947450586596</v>
      </c>
      <c r="BU7597" s="1">
        <v>82.688005872046503</v>
      </c>
    </row>
    <row r="7598" spans="67:73" x14ac:dyDescent="0.2">
      <c r="BO7598" s="2">
        <v>7594</v>
      </c>
      <c r="BP7598" s="1">
        <v>78.804947450586596</v>
      </c>
      <c r="BU7598" s="1">
        <v>73.752544031008355</v>
      </c>
    </row>
    <row r="7599" spans="67:73" x14ac:dyDescent="0.2">
      <c r="BO7599" s="2">
        <v>7595</v>
      </c>
      <c r="BP7599" s="1">
        <v>78.804947450586596</v>
      </c>
      <c r="BU7599" s="1">
        <v>71.108142015609317</v>
      </c>
    </row>
    <row r="7600" spans="67:73" x14ac:dyDescent="0.2">
      <c r="BO7600" s="2">
        <v>7596</v>
      </c>
      <c r="BP7600" s="1">
        <v>78.804947450586596</v>
      </c>
      <c r="BU7600" s="1">
        <v>94.07337537489768</v>
      </c>
    </row>
    <row r="7601" spans="67:73" x14ac:dyDescent="0.2">
      <c r="BO7601" s="2">
        <v>7597</v>
      </c>
      <c r="BP7601" s="1">
        <v>78.804947450586596</v>
      </c>
      <c r="BU7601" s="1">
        <v>108.03617386140461</v>
      </c>
    </row>
    <row r="7602" spans="67:73" x14ac:dyDescent="0.2">
      <c r="BO7602" s="2">
        <v>7598</v>
      </c>
      <c r="BP7602" s="1">
        <v>78.804947450586596</v>
      </c>
      <c r="BU7602" s="1">
        <v>91.252402025183855</v>
      </c>
    </row>
    <row r="7603" spans="67:73" x14ac:dyDescent="0.2">
      <c r="BO7603" s="2">
        <v>7599</v>
      </c>
      <c r="BP7603" s="1">
        <v>78.804947450586596</v>
      </c>
      <c r="BU7603" s="1">
        <v>100.14706734960951</v>
      </c>
    </row>
    <row r="7604" spans="67:73" x14ac:dyDescent="0.2">
      <c r="BO7604" s="2">
        <v>7600</v>
      </c>
      <c r="BP7604" s="1">
        <v>78.804947450586596</v>
      </c>
      <c r="BU7604" s="1">
        <v>47.269932074200071</v>
      </c>
    </row>
    <row r="7605" spans="67:73" x14ac:dyDescent="0.2">
      <c r="BO7605" s="2">
        <v>7601</v>
      </c>
      <c r="BP7605" s="1">
        <v>78.804947450586596</v>
      </c>
      <c r="BU7605" s="1">
        <v>84.461390303190441</v>
      </c>
    </row>
    <row r="7606" spans="67:73" x14ac:dyDescent="0.2">
      <c r="BO7606" s="2">
        <v>7602</v>
      </c>
      <c r="BP7606" s="1">
        <v>78.804947450586596</v>
      </c>
      <c r="BU7606" s="1">
        <v>95.295418067825992</v>
      </c>
    </row>
    <row r="7607" spans="67:73" x14ac:dyDescent="0.2">
      <c r="BO7607" s="2">
        <v>7603</v>
      </c>
      <c r="BP7607" s="1">
        <v>78.804947450586596</v>
      </c>
      <c r="BU7607" s="1">
        <v>114.36840564975368</v>
      </c>
    </row>
    <row r="7608" spans="67:73" x14ac:dyDescent="0.2">
      <c r="BO7608" s="2">
        <v>7604</v>
      </c>
      <c r="BP7608" s="1">
        <v>78.804947450586596</v>
      </c>
      <c r="BU7608" s="1">
        <v>59.273003085919825</v>
      </c>
    </row>
    <row r="7609" spans="67:73" x14ac:dyDescent="0.2">
      <c r="BO7609" s="2">
        <v>7605</v>
      </c>
      <c r="BP7609" s="1">
        <v>78.804947450586596</v>
      </c>
      <c r="BU7609" s="1">
        <v>49.58940326759118</v>
      </c>
    </row>
    <row r="7610" spans="67:73" x14ac:dyDescent="0.2">
      <c r="BO7610" s="2">
        <v>7606</v>
      </c>
      <c r="BP7610" s="1">
        <v>78.804947450586596</v>
      </c>
      <c r="BU7610" s="1">
        <v>95.86154223711587</v>
      </c>
    </row>
    <row r="7611" spans="67:73" x14ac:dyDescent="0.2">
      <c r="BO7611" s="2">
        <v>7607</v>
      </c>
      <c r="BP7611" s="1">
        <v>78.804947450586596</v>
      </c>
      <c r="BU7611" s="1">
        <v>48.787371902343935</v>
      </c>
    </row>
    <row r="7612" spans="67:73" x14ac:dyDescent="0.2">
      <c r="BO7612" s="2">
        <v>7608</v>
      </c>
      <c r="BP7612" s="1">
        <v>78.804947450586596</v>
      </c>
      <c r="BU7612" s="1">
        <v>36.220180495215359</v>
      </c>
    </row>
    <row r="7613" spans="67:73" x14ac:dyDescent="0.2">
      <c r="BO7613" s="2">
        <v>7609</v>
      </c>
      <c r="BP7613" s="1">
        <v>78.804947450586596</v>
      </c>
      <c r="BU7613" s="1">
        <v>2.6029712152453506</v>
      </c>
    </row>
    <row r="7614" spans="67:73" x14ac:dyDescent="0.2">
      <c r="BO7614" s="2">
        <v>7610</v>
      </c>
      <c r="BP7614" s="1">
        <v>78.804947450586596</v>
      </c>
      <c r="BU7614" s="1">
        <v>21.280324833933964</v>
      </c>
    </row>
    <row r="7615" spans="67:73" x14ac:dyDescent="0.2">
      <c r="BO7615" s="2">
        <v>7611</v>
      </c>
      <c r="BP7615" s="1">
        <v>78.804947450586596</v>
      </c>
      <c r="BU7615" s="1">
        <v>74.356527585680382</v>
      </c>
    </row>
    <row r="7616" spans="67:73" x14ac:dyDescent="0.2">
      <c r="BO7616" s="2">
        <v>7612</v>
      </c>
      <c r="BP7616" s="1">
        <v>78.804947450586596</v>
      </c>
      <c r="BU7616" s="1">
        <v>58.546035137785921</v>
      </c>
    </row>
    <row r="7617" spans="67:73" x14ac:dyDescent="0.2">
      <c r="BO7617" s="2">
        <v>7613</v>
      </c>
      <c r="BP7617" s="1">
        <v>78.804947450586596</v>
      </c>
      <c r="BU7617" s="1">
        <v>116.84008505571124</v>
      </c>
    </row>
    <row r="7618" spans="67:73" x14ac:dyDescent="0.2">
      <c r="BO7618" s="2">
        <v>7614</v>
      </c>
      <c r="BP7618" s="1">
        <v>78.804947450586596</v>
      </c>
      <c r="BU7618" s="1">
        <v>69.789220399709663</v>
      </c>
    </row>
    <row r="7619" spans="67:73" x14ac:dyDescent="0.2">
      <c r="BO7619" s="2">
        <v>7615</v>
      </c>
      <c r="BP7619" s="1">
        <v>78.804947450586596</v>
      </c>
      <c r="BU7619" s="1">
        <v>74.354346925867915</v>
      </c>
    </row>
    <row r="7620" spans="67:73" x14ac:dyDescent="0.2">
      <c r="BO7620" s="2">
        <v>7616</v>
      </c>
      <c r="BP7620" s="1">
        <v>78.804947450586596</v>
      </c>
      <c r="BU7620" s="1">
        <v>94.903563968938826</v>
      </c>
    </row>
    <row r="7621" spans="67:73" x14ac:dyDescent="0.2">
      <c r="BO7621" s="2">
        <v>7617</v>
      </c>
      <c r="BP7621" s="1">
        <v>78.804947450586596</v>
      </c>
      <c r="BU7621" s="1">
        <v>54.219735071411705</v>
      </c>
    </row>
    <row r="7622" spans="67:73" x14ac:dyDescent="0.2">
      <c r="BO7622" s="2">
        <v>7618</v>
      </c>
      <c r="BP7622" s="1">
        <v>78.804947450586596</v>
      </c>
      <c r="BU7622" s="1">
        <v>44.388193278455006</v>
      </c>
    </row>
    <row r="7623" spans="67:73" x14ac:dyDescent="0.2">
      <c r="BO7623" s="2">
        <v>7619</v>
      </c>
      <c r="BP7623" s="1">
        <v>78.804947450586596</v>
      </c>
      <c r="BU7623" s="1">
        <v>34.005612139987122</v>
      </c>
    </row>
    <row r="7624" spans="67:73" x14ac:dyDescent="0.2">
      <c r="BO7624" s="2">
        <v>7620</v>
      </c>
      <c r="BP7624" s="1">
        <v>78.804947450586596</v>
      </c>
      <c r="BU7624" s="1">
        <v>29.708173358046214</v>
      </c>
    </row>
    <row r="7625" spans="67:73" x14ac:dyDescent="0.2">
      <c r="BO7625" s="2">
        <v>7621</v>
      </c>
      <c r="BP7625" s="1">
        <v>78.804947450586596</v>
      </c>
      <c r="BU7625" s="1">
        <v>13.216254203419755</v>
      </c>
    </row>
    <row r="7626" spans="67:73" x14ac:dyDescent="0.2">
      <c r="BO7626" s="2">
        <v>7622</v>
      </c>
      <c r="BP7626" s="1">
        <v>78.804947450586596</v>
      </c>
      <c r="BU7626" s="1">
        <v>4.8035376207140423</v>
      </c>
    </row>
    <row r="7627" spans="67:73" x14ac:dyDescent="0.2">
      <c r="BO7627" s="2">
        <v>7623</v>
      </c>
      <c r="BP7627" s="1">
        <v>78.804947450586596</v>
      </c>
      <c r="BU7627" s="1">
        <v>8.0222333377107198</v>
      </c>
    </row>
    <row r="7628" spans="67:73" x14ac:dyDescent="0.2">
      <c r="BO7628" s="2">
        <v>7624</v>
      </c>
      <c r="BP7628" s="1">
        <v>78.804947450586596</v>
      </c>
      <c r="BU7628" s="1">
        <v>72.691173066757315</v>
      </c>
    </row>
    <row r="7629" spans="67:73" x14ac:dyDescent="0.2">
      <c r="BO7629" s="2">
        <v>7625</v>
      </c>
      <c r="BP7629" s="1">
        <v>78.804947450586596</v>
      </c>
      <c r="BU7629" s="1">
        <v>18.541498857960097</v>
      </c>
    </row>
    <row r="7630" spans="67:73" x14ac:dyDescent="0.2">
      <c r="BO7630" s="2">
        <v>7626</v>
      </c>
      <c r="BP7630" s="1">
        <v>78.804947450586596</v>
      </c>
      <c r="BU7630" s="1">
        <v>44.088169011607945</v>
      </c>
    </row>
    <row r="7631" spans="67:73" x14ac:dyDescent="0.2">
      <c r="BO7631" s="2">
        <v>7627</v>
      </c>
      <c r="BP7631" s="1">
        <v>78.804947450586596</v>
      </c>
      <c r="BU7631" s="1">
        <v>101.26777066559383</v>
      </c>
    </row>
    <row r="7632" spans="67:73" x14ac:dyDescent="0.2">
      <c r="BO7632" s="2">
        <v>7628</v>
      </c>
      <c r="BP7632" s="1">
        <v>78.804947450586596</v>
      </c>
      <c r="BU7632" s="1">
        <v>109.45546983943096</v>
      </c>
    </row>
    <row r="7633" spans="67:73" x14ac:dyDescent="0.2">
      <c r="BO7633" s="2">
        <v>7629</v>
      </c>
      <c r="BP7633" s="1">
        <v>78.804947450586596</v>
      </c>
      <c r="BU7633" s="1">
        <v>74.268077090990417</v>
      </c>
    </row>
    <row r="7634" spans="67:73" x14ac:dyDescent="0.2">
      <c r="BO7634" s="2">
        <v>7630</v>
      </c>
      <c r="BP7634" s="1">
        <v>78.804947450586596</v>
      </c>
      <c r="BU7634" s="1">
        <v>45.239537494496417</v>
      </c>
    </row>
    <row r="7635" spans="67:73" x14ac:dyDescent="0.2">
      <c r="BO7635" s="2">
        <v>7631</v>
      </c>
      <c r="BP7635" s="1">
        <v>78.804947450586596</v>
      </c>
      <c r="BU7635" s="1">
        <v>122.31524901243789</v>
      </c>
    </row>
    <row r="7636" spans="67:73" x14ac:dyDescent="0.2">
      <c r="BO7636" s="2">
        <v>7632</v>
      </c>
      <c r="BP7636" s="1">
        <v>78.804947450586596</v>
      </c>
      <c r="BU7636" s="1">
        <v>106.46517568486415</v>
      </c>
    </row>
    <row r="7637" spans="67:73" x14ac:dyDescent="0.2">
      <c r="BO7637" s="2">
        <v>7633</v>
      </c>
      <c r="BP7637" s="1">
        <v>78.804947450586596</v>
      </c>
      <c r="BU7637" s="1">
        <v>60.459172195868192</v>
      </c>
    </row>
    <row r="7638" spans="67:73" x14ac:dyDescent="0.2">
      <c r="BO7638" s="2">
        <v>7634</v>
      </c>
      <c r="BP7638" s="1">
        <v>78.804947450586596</v>
      </c>
      <c r="BU7638" s="1">
        <v>96.049320919083343</v>
      </c>
    </row>
    <row r="7639" spans="67:73" x14ac:dyDescent="0.2">
      <c r="BO7639" s="2">
        <v>7635</v>
      </c>
      <c r="BP7639" s="1">
        <v>78.804947450586596</v>
      </c>
      <c r="BU7639" s="1">
        <v>58.691276392871558</v>
      </c>
    </row>
    <row r="7640" spans="67:73" x14ac:dyDescent="0.2">
      <c r="BO7640" s="2">
        <v>7636</v>
      </c>
      <c r="BP7640" s="1">
        <v>78.804947450586596</v>
      </c>
      <c r="BU7640" s="1">
        <v>82.283565681619265</v>
      </c>
    </row>
    <row r="7641" spans="67:73" x14ac:dyDescent="0.2">
      <c r="BO7641" s="2">
        <v>7637</v>
      </c>
      <c r="BP7641" s="1">
        <v>78.804947450586596</v>
      </c>
      <c r="BU7641" s="1">
        <v>22.011716036334366</v>
      </c>
    </row>
    <row r="7642" spans="67:73" x14ac:dyDescent="0.2">
      <c r="BO7642" s="2">
        <v>7638</v>
      </c>
      <c r="BP7642" s="1">
        <v>78.804947450586596</v>
      </c>
      <c r="BU7642" s="1">
        <v>95.612643752860421</v>
      </c>
    </row>
    <row r="7643" spans="67:73" x14ac:dyDescent="0.2">
      <c r="BO7643" s="2">
        <v>7639</v>
      </c>
      <c r="BP7643" s="1">
        <v>78.804947450586596</v>
      </c>
      <c r="BU7643" s="1">
        <v>16.003481635554511</v>
      </c>
    </row>
    <row r="7644" spans="67:73" x14ac:dyDescent="0.2">
      <c r="BO7644" s="2">
        <v>7640</v>
      </c>
      <c r="BP7644" s="1">
        <v>78.804947450586596</v>
      </c>
      <c r="BU7644" s="1">
        <v>14.93780820861004</v>
      </c>
    </row>
    <row r="7645" spans="67:73" x14ac:dyDescent="0.2">
      <c r="BO7645" s="2">
        <v>7641</v>
      </c>
      <c r="BP7645" s="1">
        <v>78.804947450586596</v>
      </c>
      <c r="BU7645" s="1">
        <v>53.253765963781817</v>
      </c>
    </row>
    <row r="7646" spans="67:73" x14ac:dyDescent="0.2">
      <c r="BO7646" s="2">
        <v>7642</v>
      </c>
      <c r="BP7646" s="1">
        <v>78.804947450586596</v>
      </c>
      <c r="BU7646" s="1">
        <v>19.425086269850045</v>
      </c>
    </row>
    <row r="7647" spans="67:73" x14ac:dyDescent="0.2">
      <c r="BO7647" s="2">
        <v>7643</v>
      </c>
      <c r="BP7647" s="1">
        <v>78.804947450586596</v>
      </c>
      <c r="BU7647" s="1">
        <v>11.502445884852097</v>
      </c>
    </row>
    <row r="7648" spans="67:73" x14ac:dyDescent="0.2">
      <c r="BO7648" s="2">
        <v>7644</v>
      </c>
      <c r="BP7648" s="1">
        <v>78.804947450586596</v>
      </c>
      <c r="BU7648" s="1">
        <v>86.48872558793191</v>
      </c>
    </row>
    <row r="7649" spans="67:73" x14ac:dyDescent="0.2">
      <c r="BO7649" s="2">
        <v>7645</v>
      </c>
      <c r="BP7649" s="1">
        <v>78.804947450586596</v>
      </c>
      <c r="BU7649" s="1">
        <v>15.491172964543029</v>
      </c>
    </row>
    <row r="7650" spans="67:73" x14ac:dyDescent="0.2">
      <c r="BO7650" s="2">
        <v>7646</v>
      </c>
      <c r="BP7650" s="1">
        <v>78.804947450586596</v>
      </c>
      <c r="BU7650" s="1">
        <v>30.607357694457807</v>
      </c>
    </row>
    <row r="7651" spans="67:73" x14ac:dyDescent="0.2">
      <c r="BO7651" s="2">
        <v>7647</v>
      </c>
      <c r="BP7651" s="1">
        <v>78.804947450586596</v>
      </c>
      <c r="BU7651" s="1">
        <v>10.29321407860262</v>
      </c>
    </row>
    <row r="7652" spans="67:73" x14ac:dyDescent="0.2">
      <c r="BO7652" s="2">
        <v>7648</v>
      </c>
      <c r="BP7652" s="1">
        <v>78.804947450586596</v>
      </c>
      <c r="BU7652" s="1">
        <v>23.098106507014609</v>
      </c>
    </row>
    <row r="7653" spans="67:73" x14ac:dyDescent="0.2">
      <c r="BO7653" s="2">
        <v>7649</v>
      </c>
      <c r="BP7653" s="1">
        <v>78.804947450586596</v>
      </c>
      <c r="BU7653" s="1">
        <v>77.065204973695231</v>
      </c>
    </row>
    <row r="7654" spans="67:73" x14ac:dyDescent="0.2">
      <c r="BO7654" s="2">
        <v>7650</v>
      </c>
      <c r="BP7654" s="1">
        <v>78.804947450586596</v>
      </c>
      <c r="BU7654" s="1">
        <v>37.784043837247239</v>
      </c>
    </row>
    <row r="7655" spans="67:73" x14ac:dyDescent="0.2">
      <c r="BO7655" s="2">
        <v>7651</v>
      </c>
      <c r="BP7655" s="1">
        <v>78.804947450586596</v>
      </c>
      <c r="BU7655" s="1">
        <v>104.56767454932906</v>
      </c>
    </row>
    <row r="7656" spans="67:73" x14ac:dyDescent="0.2">
      <c r="BO7656" s="2">
        <v>7652</v>
      </c>
      <c r="BP7656" s="1">
        <v>78.804947450586596</v>
      </c>
      <c r="BU7656" s="1">
        <v>18.346489957641257</v>
      </c>
    </row>
    <row r="7657" spans="67:73" x14ac:dyDescent="0.2">
      <c r="BO7657" s="2">
        <v>7653</v>
      </c>
      <c r="BP7657" s="1">
        <v>78.804947450586596</v>
      </c>
      <c r="BU7657" s="1">
        <v>16.393953242453268</v>
      </c>
    </row>
    <row r="7658" spans="67:73" x14ac:dyDescent="0.2">
      <c r="BO7658" s="2">
        <v>7654</v>
      </c>
      <c r="BP7658" s="1">
        <v>78.804947450586596</v>
      </c>
      <c r="BU7658" s="1">
        <v>72.064504559520756</v>
      </c>
    </row>
    <row r="7659" spans="67:73" x14ac:dyDescent="0.2">
      <c r="BO7659" s="2">
        <v>7655</v>
      </c>
      <c r="BP7659" s="1">
        <v>78.804947450586596</v>
      </c>
      <c r="BU7659" s="1">
        <v>12.889216092067915</v>
      </c>
    </row>
    <row r="7660" spans="67:73" x14ac:dyDescent="0.2">
      <c r="BO7660" s="2">
        <v>7656</v>
      </c>
      <c r="BP7660" s="1">
        <v>78.804947450586596</v>
      </c>
      <c r="BU7660" s="1">
        <v>17.678750202404178</v>
      </c>
    </row>
    <row r="7661" spans="67:73" x14ac:dyDescent="0.2">
      <c r="BO7661" s="2">
        <v>7657</v>
      </c>
      <c r="BP7661" s="1">
        <v>78.804947450586596</v>
      </c>
      <c r="BU7661" s="1">
        <v>109.9034281351412</v>
      </c>
    </row>
    <row r="7662" spans="67:73" x14ac:dyDescent="0.2">
      <c r="BO7662" s="2">
        <v>7658</v>
      </c>
      <c r="BP7662" s="1">
        <v>78.804947450586596</v>
      </c>
      <c r="BU7662" s="1">
        <v>30.808203457069499</v>
      </c>
    </row>
    <row r="7663" spans="67:73" x14ac:dyDescent="0.2">
      <c r="BO7663" s="2">
        <v>7659</v>
      </c>
      <c r="BP7663" s="1">
        <v>78.804947450586596</v>
      </c>
      <c r="BU7663" s="1">
        <v>54.405262478722406</v>
      </c>
    </row>
    <row r="7664" spans="67:73" x14ac:dyDescent="0.2">
      <c r="BO7664" s="2">
        <v>7660</v>
      </c>
      <c r="BP7664" s="1">
        <v>78.804947450586596</v>
      </c>
      <c r="BU7664" s="1">
        <v>39.57992307603142</v>
      </c>
    </row>
    <row r="7665" spans="67:73" x14ac:dyDescent="0.2">
      <c r="BO7665" s="2">
        <v>7661</v>
      </c>
      <c r="BP7665" s="1">
        <v>78.804947450586596</v>
      </c>
      <c r="BU7665" s="1">
        <v>59.500383263518088</v>
      </c>
    </row>
    <row r="7666" spans="67:73" x14ac:dyDescent="0.2">
      <c r="BO7666" s="2">
        <v>7662</v>
      </c>
      <c r="BP7666" s="1">
        <v>78.804947450586596</v>
      </c>
      <c r="BU7666" s="1">
        <v>36.729676769077017</v>
      </c>
    </row>
    <row r="7667" spans="67:73" x14ac:dyDescent="0.2">
      <c r="BO7667" s="2">
        <v>7663</v>
      </c>
      <c r="BP7667" s="1">
        <v>78.804947450586596</v>
      </c>
      <c r="BU7667" s="1">
        <v>80.747229760969944</v>
      </c>
    </row>
    <row r="7668" spans="67:73" x14ac:dyDescent="0.2">
      <c r="BO7668" s="2">
        <v>7664</v>
      </c>
      <c r="BP7668" s="1">
        <v>78.804947450586596</v>
      </c>
      <c r="BU7668" s="1">
        <v>68.179355197587412</v>
      </c>
    </row>
    <row r="7669" spans="67:73" x14ac:dyDescent="0.2">
      <c r="BO7669" s="2">
        <v>7665</v>
      </c>
      <c r="BP7669" s="1">
        <v>78.804947450586596</v>
      </c>
      <c r="BU7669" s="1">
        <v>63.056016446500806</v>
      </c>
    </row>
    <row r="7670" spans="67:73" x14ac:dyDescent="0.2">
      <c r="BO7670" s="2">
        <v>7666</v>
      </c>
      <c r="BP7670" s="1">
        <v>78.804947450586596</v>
      </c>
      <c r="BU7670" s="1">
        <v>83.625909323366088</v>
      </c>
    </row>
    <row r="7671" spans="67:73" x14ac:dyDescent="0.2">
      <c r="BO7671" s="2">
        <v>7667</v>
      </c>
      <c r="BP7671" s="1">
        <v>78.804947450586596</v>
      </c>
      <c r="BU7671" s="1">
        <v>105.15365195259044</v>
      </c>
    </row>
    <row r="7672" spans="67:73" x14ac:dyDescent="0.2">
      <c r="BO7672" s="2">
        <v>7668</v>
      </c>
      <c r="BP7672" s="1">
        <v>78.804947450586596</v>
      </c>
      <c r="BU7672" s="1">
        <v>23.701804063435947</v>
      </c>
    </row>
    <row r="7673" spans="67:73" x14ac:dyDescent="0.2">
      <c r="BO7673" s="2">
        <v>7669</v>
      </c>
      <c r="BP7673" s="1">
        <v>78.804947450586596</v>
      </c>
      <c r="BU7673" s="1">
        <v>24.777245580617848</v>
      </c>
    </row>
    <row r="7674" spans="67:73" x14ac:dyDescent="0.2">
      <c r="BO7674" s="2">
        <v>7670</v>
      </c>
      <c r="BP7674" s="1">
        <v>78.804947450586596</v>
      </c>
      <c r="BU7674" s="1">
        <v>90.152505427977971</v>
      </c>
    </row>
    <row r="7675" spans="67:73" x14ac:dyDescent="0.2">
      <c r="BO7675" s="2">
        <v>7671</v>
      </c>
      <c r="BP7675" s="1">
        <v>78.804947450586596</v>
      </c>
      <c r="BU7675" s="1">
        <v>67.016709211908974</v>
      </c>
    </row>
    <row r="7676" spans="67:73" x14ac:dyDescent="0.2">
      <c r="BO7676" s="2">
        <v>7672</v>
      </c>
      <c r="BP7676" s="1">
        <v>78.804947450586596</v>
      </c>
      <c r="BU7676" s="1">
        <v>32.020590751932943</v>
      </c>
    </row>
    <row r="7677" spans="67:73" x14ac:dyDescent="0.2">
      <c r="BO7677" s="2">
        <v>7673</v>
      </c>
      <c r="BP7677" s="1">
        <v>78.804947450586596</v>
      </c>
      <c r="BU7677" s="1">
        <v>65.476135397782926</v>
      </c>
    </row>
    <row r="7678" spans="67:73" x14ac:dyDescent="0.2">
      <c r="BO7678" s="2">
        <v>7674</v>
      </c>
      <c r="BP7678" s="1">
        <v>78.804947450586596</v>
      </c>
      <c r="BU7678" s="1">
        <v>71.584555922585579</v>
      </c>
    </row>
    <row r="7679" spans="67:73" x14ac:dyDescent="0.2">
      <c r="BO7679" s="2">
        <v>7675</v>
      </c>
      <c r="BP7679" s="1">
        <v>78.804947450586596</v>
      </c>
      <c r="BU7679" s="1">
        <v>103.18956877280623</v>
      </c>
    </row>
    <row r="7680" spans="67:73" x14ac:dyDescent="0.2">
      <c r="BO7680" s="2">
        <v>7676</v>
      </c>
      <c r="BP7680" s="1">
        <v>78.804947450586596</v>
      </c>
      <c r="BU7680" s="1">
        <v>105.1904424215238</v>
      </c>
    </row>
    <row r="7681" spans="67:73" x14ac:dyDescent="0.2">
      <c r="BO7681" s="2">
        <v>7677</v>
      </c>
      <c r="BP7681" s="1">
        <v>78.804947450586596</v>
      </c>
      <c r="BU7681" s="1">
        <v>72.612069857518819</v>
      </c>
    </row>
    <row r="7682" spans="67:73" x14ac:dyDescent="0.2">
      <c r="BO7682" s="2">
        <v>7678</v>
      </c>
      <c r="BP7682" s="1">
        <v>78.804947450586596</v>
      </c>
      <c r="BU7682" s="1">
        <v>17.965699700915156</v>
      </c>
    </row>
    <row r="7683" spans="67:73" x14ac:dyDescent="0.2">
      <c r="BO7683" s="2">
        <v>7679</v>
      </c>
      <c r="BP7683" s="1">
        <v>78.804947450586596</v>
      </c>
      <c r="BU7683" s="1">
        <v>70.386193402150056</v>
      </c>
    </row>
    <row r="7684" spans="67:73" x14ac:dyDescent="0.2">
      <c r="BO7684" s="2">
        <v>7680</v>
      </c>
      <c r="BP7684" s="1">
        <v>78.804947450586596</v>
      </c>
      <c r="BU7684" s="1">
        <v>84.923735702512474</v>
      </c>
    </row>
    <row r="7685" spans="67:73" x14ac:dyDescent="0.2">
      <c r="BO7685" s="2">
        <v>7681</v>
      </c>
      <c r="BP7685" s="1">
        <v>78.804947450586596</v>
      </c>
      <c r="BU7685" s="1">
        <v>37.089509410779684</v>
      </c>
    </row>
    <row r="7686" spans="67:73" x14ac:dyDescent="0.2">
      <c r="BO7686" s="2">
        <v>7682</v>
      </c>
      <c r="BP7686" s="1">
        <v>78.804947450586596</v>
      </c>
      <c r="BU7686" s="1">
        <v>82.137461741375645</v>
      </c>
    </row>
    <row r="7687" spans="67:73" x14ac:dyDescent="0.2">
      <c r="BO7687" s="2">
        <v>7683</v>
      </c>
      <c r="BP7687" s="1">
        <v>78.804947450586596</v>
      </c>
      <c r="BU7687" s="1">
        <v>49.687153511441508</v>
      </c>
    </row>
    <row r="7688" spans="67:73" x14ac:dyDescent="0.2">
      <c r="BO7688" s="2">
        <v>7684</v>
      </c>
      <c r="BP7688" s="1">
        <v>78.804947450586596</v>
      </c>
      <c r="BU7688" s="1">
        <v>27.596667517378012</v>
      </c>
    </row>
    <row r="7689" spans="67:73" x14ac:dyDescent="0.2">
      <c r="BO7689" s="2">
        <v>7685</v>
      </c>
      <c r="BP7689" s="1">
        <v>78.804947450586596</v>
      </c>
      <c r="BU7689" s="1">
        <v>58.973305467730611</v>
      </c>
    </row>
    <row r="7690" spans="67:73" x14ac:dyDescent="0.2">
      <c r="BO7690" s="2">
        <v>7686</v>
      </c>
      <c r="BP7690" s="1">
        <v>78.804947450586596</v>
      </c>
      <c r="BU7690" s="1">
        <v>49.445314091913716</v>
      </c>
    </row>
    <row r="7691" spans="67:73" x14ac:dyDescent="0.2">
      <c r="BO7691" s="2">
        <v>7687</v>
      </c>
      <c r="BP7691" s="1">
        <v>78.804947450586596</v>
      </c>
      <c r="BU7691" s="1">
        <v>91.844258575996818</v>
      </c>
    </row>
    <row r="7692" spans="67:73" x14ac:dyDescent="0.2">
      <c r="BO7692" s="2">
        <v>7688</v>
      </c>
      <c r="BP7692" s="1">
        <v>78.804947450586596</v>
      </c>
      <c r="BU7692" s="1">
        <v>88.96044203578235</v>
      </c>
    </row>
    <row r="7693" spans="67:73" x14ac:dyDescent="0.2">
      <c r="BO7693" s="2">
        <v>7689</v>
      </c>
      <c r="BP7693" s="1">
        <v>78.804947450586596</v>
      </c>
      <c r="BU7693" s="1">
        <v>20.184731123026115</v>
      </c>
    </row>
    <row r="7694" spans="67:73" x14ac:dyDescent="0.2">
      <c r="BO7694" s="2">
        <v>7690</v>
      </c>
      <c r="BP7694" s="1">
        <v>78.804947450586596</v>
      </c>
      <c r="BU7694" s="1">
        <v>84.545956325083338</v>
      </c>
    </row>
    <row r="7695" spans="67:73" x14ac:dyDescent="0.2">
      <c r="BO7695" s="2">
        <v>7691</v>
      </c>
      <c r="BP7695" s="1">
        <v>78.804947450586596</v>
      </c>
      <c r="BU7695" s="1">
        <v>2.7112589243416956</v>
      </c>
    </row>
    <row r="7696" spans="67:73" x14ac:dyDescent="0.2">
      <c r="BO7696" s="2">
        <v>7692</v>
      </c>
      <c r="BP7696" s="1">
        <v>78.804947450586596</v>
      </c>
      <c r="BU7696" s="1">
        <v>120.10715517698917</v>
      </c>
    </row>
    <row r="7697" spans="67:73" x14ac:dyDescent="0.2">
      <c r="BO7697" s="2">
        <v>7693</v>
      </c>
      <c r="BP7697" s="1">
        <v>78.804947450586596</v>
      </c>
      <c r="BU7697" s="1">
        <v>101.18548609497769</v>
      </c>
    </row>
    <row r="7698" spans="67:73" x14ac:dyDescent="0.2">
      <c r="BO7698" s="2">
        <v>7694</v>
      </c>
      <c r="BP7698" s="1">
        <v>78.804947450586596</v>
      </c>
      <c r="BU7698" s="1">
        <v>95.901605341474735</v>
      </c>
    </row>
    <row r="7699" spans="67:73" x14ac:dyDescent="0.2">
      <c r="BO7699" s="2">
        <v>7695</v>
      </c>
      <c r="BP7699" s="1">
        <v>78.804947450586596</v>
      </c>
      <c r="BU7699" s="1">
        <v>38.5164496156262</v>
      </c>
    </row>
    <row r="7700" spans="67:73" x14ac:dyDescent="0.2">
      <c r="BO7700" s="2">
        <v>7696</v>
      </c>
      <c r="BP7700" s="1">
        <v>78.804947450586596</v>
      </c>
      <c r="BU7700" s="1">
        <v>107.20971024564811</v>
      </c>
    </row>
    <row r="7701" spans="67:73" x14ac:dyDescent="0.2">
      <c r="BO7701" s="2">
        <v>7697</v>
      </c>
      <c r="BP7701" s="1">
        <v>78.804947450586596</v>
      </c>
      <c r="BU7701" s="1">
        <v>45.975839662230484</v>
      </c>
    </row>
    <row r="7702" spans="67:73" x14ac:dyDescent="0.2">
      <c r="BO7702" s="2">
        <v>7698</v>
      </c>
      <c r="BP7702" s="1">
        <v>78.804947450586596</v>
      </c>
      <c r="BU7702" s="1">
        <v>118.39727743357899</v>
      </c>
    </row>
    <row r="7703" spans="67:73" x14ac:dyDescent="0.2">
      <c r="BO7703" s="2">
        <v>7699</v>
      </c>
      <c r="BP7703" s="1">
        <v>78.804947450586596</v>
      </c>
      <c r="BU7703" s="1">
        <v>96.31515581485489</v>
      </c>
    </row>
    <row r="7704" spans="67:73" x14ac:dyDescent="0.2">
      <c r="BO7704" s="2">
        <v>7700</v>
      </c>
      <c r="BP7704" s="1">
        <v>78.804947450586596</v>
      </c>
      <c r="BU7704" s="1">
        <v>99.401448682787404</v>
      </c>
    </row>
    <row r="7705" spans="67:73" x14ac:dyDescent="0.2">
      <c r="BO7705" s="2">
        <v>7701</v>
      </c>
      <c r="BP7705" s="1">
        <v>78.804947450586596</v>
      </c>
      <c r="BU7705" s="1">
        <v>118.6502101709239</v>
      </c>
    </row>
    <row r="7706" spans="67:73" x14ac:dyDescent="0.2">
      <c r="BO7706" s="2">
        <v>7702</v>
      </c>
      <c r="BP7706" s="1">
        <v>78.804947450586596</v>
      </c>
      <c r="BU7706" s="1">
        <v>44.803938777347454</v>
      </c>
    </row>
    <row r="7707" spans="67:73" x14ac:dyDescent="0.2">
      <c r="BO7707" s="2">
        <v>7703</v>
      </c>
      <c r="BP7707" s="1">
        <v>78.804947450586596</v>
      </c>
      <c r="BU7707" s="1">
        <v>65.235430312217588</v>
      </c>
    </row>
    <row r="7708" spans="67:73" x14ac:dyDescent="0.2">
      <c r="BO7708" s="2">
        <v>7704</v>
      </c>
      <c r="BP7708" s="1">
        <v>78.804947450586596</v>
      </c>
      <c r="BU7708" s="1">
        <v>31.916066390813331</v>
      </c>
    </row>
    <row r="7709" spans="67:73" x14ac:dyDescent="0.2">
      <c r="BO7709" s="2">
        <v>7705</v>
      </c>
      <c r="BP7709" s="1">
        <v>78.804947450586596</v>
      </c>
      <c r="BU7709" s="1">
        <v>73.607341310173396</v>
      </c>
    </row>
    <row r="7710" spans="67:73" x14ac:dyDescent="0.2">
      <c r="BO7710" s="2">
        <v>7706</v>
      </c>
      <c r="BP7710" s="1">
        <v>78.804947450586596</v>
      </c>
      <c r="BU7710" s="1">
        <v>116.14816138449417</v>
      </c>
    </row>
    <row r="7711" spans="67:73" x14ac:dyDescent="0.2">
      <c r="BO7711" s="2">
        <v>7707</v>
      </c>
      <c r="BP7711" s="1">
        <v>78.804947450586596</v>
      </c>
      <c r="BU7711" s="1">
        <v>117.83717879405991</v>
      </c>
    </row>
    <row r="7712" spans="67:73" x14ac:dyDescent="0.2">
      <c r="BO7712" s="2">
        <v>7708</v>
      </c>
      <c r="BP7712" s="1">
        <v>78.804947450586596</v>
      </c>
      <c r="BU7712" s="1">
        <v>40.84999881941259</v>
      </c>
    </row>
    <row r="7713" spans="67:73" x14ac:dyDescent="0.2">
      <c r="BO7713" s="2">
        <v>7709</v>
      </c>
      <c r="BP7713" s="1">
        <v>78.804947450586596</v>
      </c>
      <c r="BU7713" s="1">
        <v>85.947715640599014</v>
      </c>
    </row>
    <row r="7714" spans="67:73" x14ac:dyDescent="0.2">
      <c r="BO7714" s="2">
        <v>7710</v>
      </c>
      <c r="BP7714" s="1">
        <v>78.804947450586596</v>
      </c>
      <c r="BU7714" s="1">
        <v>2.7698877789451792</v>
      </c>
    </row>
    <row r="7715" spans="67:73" x14ac:dyDescent="0.2">
      <c r="BO7715" s="2">
        <v>7711</v>
      </c>
      <c r="BP7715" s="1">
        <v>78.804947450586596</v>
      </c>
      <c r="BU7715" s="1">
        <v>11.445071870830464</v>
      </c>
    </row>
    <row r="7716" spans="67:73" x14ac:dyDescent="0.2">
      <c r="BO7716" s="2">
        <v>7712</v>
      </c>
      <c r="BP7716" s="1">
        <v>78.804947450586596</v>
      </c>
      <c r="BU7716" s="1">
        <v>53.393183509629225</v>
      </c>
    </row>
    <row r="7717" spans="67:73" x14ac:dyDescent="0.2">
      <c r="BO7717" s="2">
        <v>7713</v>
      </c>
      <c r="BP7717" s="1">
        <v>78.804947450586596</v>
      </c>
      <c r="BU7717" s="1">
        <v>87.737956906979818</v>
      </c>
    </row>
    <row r="7718" spans="67:73" x14ac:dyDescent="0.2">
      <c r="BO7718" s="2">
        <v>7714</v>
      </c>
      <c r="BP7718" s="1">
        <v>78.804947450586596</v>
      </c>
      <c r="BU7718" s="1">
        <v>79.547093579518773</v>
      </c>
    </row>
    <row r="7719" spans="67:73" x14ac:dyDescent="0.2">
      <c r="BO7719" s="2">
        <v>7715</v>
      </c>
      <c r="BP7719" s="1">
        <v>78.804947450586596</v>
      </c>
      <c r="BU7719" s="1">
        <v>39.952632454864997</v>
      </c>
    </row>
    <row r="7720" spans="67:73" x14ac:dyDescent="0.2">
      <c r="BO7720" s="2">
        <v>7716</v>
      </c>
      <c r="BP7720" s="1">
        <v>78.804947450586596</v>
      </c>
      <c r="BU7720" s="1">
        <v>53.780453609782043</v>
      </c>
    </row>
    <row r="7721" spans="67:73" x14ac:dyDescent="0.2">
      <c r="BO7721" s="2">
        <v>7717</v>
      </c>
      <c r="BP7721" s="1">
        <v>78.804947450586596</v>
      </c>
      <c r="BU7721" s="1">
        <v>41.140349067527822</v>
      </c>
    </row>
    <row r="7722" spans="67:73" x14ac:dyDescent="0.2">
      <c r="BO7722" s="2">
        <v>7718</v>
      </c>
      <c r="BP7722" s="1">
        <v>78.804947450586596</v>
      </c>
      <c r="BU7722" s="1">
        <v>113.37228895093811</v>
      </c>
    </row>
    <row r="7723" spans="67:73" x14ac:dyDescent="0.2">
      <c r="BO7723" s="2">
        <v>7719</v>
      </c>
      <c r="BP7723" s="1">
        <v>78.804947450586596</v>
      </c>
      <c r="BU7723" s="1">
        <v>117.42302503576353</v>
      </c>
    </row>
    <row r="7724" spans="67:73" x14ac:dyDescent="0.2">
      <c r="BO7724" s="2">
        <v>7720</v>
      </c>
      <c r="BP7724" s="1">
        <v>78.804947450586596</v>
      </c>
      <c r="BU7724" s="1">
        <v>26.637110970183603</v>
      </c>
    </row>
    <row r="7725" spans="67:73" x14ac:dyDescent="0.2">
      <c r="BO7725" s="2">
        <v>7721</v>
      </c>
      <c r="BP7725" s="1">
        <v>78.804947450586596</v>
      </c>
      <c r="BU7725" s="1">
        <v>32.971931455230035</v>
      </c>
    </row>
    <row r="7726" spans="67:73" x14ac:dyDescent="0.2">
      <c r="BO7726" s="2">
        <v>7722</v>
      </c>
      <c r="BP7726" s="1">
        <v>78.804947450586596</v>
      </c>
      <c r="BU7726" s="1">
        <v>70.392656295227098</v>
      </c>
    </row>
    <row r="7727" spans="67:73" x14ac:dyDescent="0.2">
      <c r="BO7727" s="2">
        <v>7723</v>
      </c>
      <c r="BP7727" s="1">
        <v>78.804947450586596</v>
      </c>
      <c r="BU7727" s="1">
        <v>114.50614204168117</v>
      </c>
    </row>
    <row r="7728" spans="67:73" x14ac:dyDescent="0.2">
      <c r="BO7728" s="2">
        <v>7724</v>
      </c>
      <c r="BP7728" s="1">
        <v>78.804947450586596</v>
      </c>
      <c r="BU7728" s="1">
        <v>103.58618433688001</v>
      </c>
    </row>
    <row r="7729" spans="67:73" x14ac:dyDescent="0.2">
      <c r="BO7729" s="2">
        <v>7725</v>
      </c>
      <c r="BP7729" s="1">
        <v>78.804947450586596</v>
      </c>
      <c r="BU7729" s="1">
        <v>35.816201699033556</v>
      </c>
    </row>
    <row r="7730" spans="67:73" x14ac:dyDescent="0.2">
      <c r="BO7730" s="2">
        <v>7726</v>
      </c>
      <c r="BP7730" s="1">
        <v>78.804947450586596</v>
      </c>
      <c r="BU7730" s="1">
        <v>39.577512159137726</v>
      </c>
    </row>
    <row r="7731" spans="67:73" x14ac:dyDescent="0.2">
      <c r="BO7731" s="2">
        <v>7727</v>
      </c>
      <c r="BP7731" s="1">
        <v>78.804947450586596</v>
      </c>
      <c r="BU7731" s="1">
        <v>63.78644331612999</v>
      </c>
    </row>
    <row r="7732" spans="67:73" x14ac:dyDescent="0.2">
      <c r="BO7732" s="2">
        <v>7728</v>
      </c>
      <c r="BP7732" s="1">
        <v>78.804947450586596</v>
      </c>
      <c r="BU7732" s="1">
        <v>123.1516929151113</v>
      </c>
    </row>
    <row r="7733" spans="67:73" x14ac:dyDescent="0.2">
      <c r="BO7733" s="2">
        <v>7729</v>
      </c>
      <c r="BP7733" s="1">
        <v>78.804947450586596</v>
      </c>
      <c r="BU7733" s="1">
        <v>91.844602673397034</v>
      </c>
    </row>
    <row r="7734" spans="67:73" x14ac:dyDescent="0.2">
      <c r="BO7734" s="2">
        <v>7730</v>
      </c>
      <c r="BP7734" s="1">
        <v>78.804947450586596</v>
      </c>
      <c r="BU7734" s="1">
        <v>45.28460939602347</v>
      </c>
    </row>
    <row r="7735" spans="67:73" x14ac:dyDescent="0.2">
      <c r="BO7735" s="2">
        <v>7731</v>
      </c>
      <c r="BP7735" s="1">
        <v>78.804947450586596</v>
      </c>
      <c r="BU7735" s="1">
        <v>70.710420816679076</v>
      </c>
    </row>
    <row r="7736" spans="67:73" x14ac:dyDescent="0.2">
      <c r="BO7736" s="2">
        <v>7732</v>
      </c>
      <c r="BP7736" s="1">
        <v>78.804947450586596</v>
      </c>
      <c r="BU7736" s="1">
        <v>4.6520812624673802</v>
      </c>
    </row>
    <row r="7737" spans="67:73" x14ac:dyDescent="0.2">
      <c r="BO7737" s="2">
        <v>7733</v>
      </c>
      <c r="BP7737" s="1">
        <v>78.804947450586596</v>
      </c>
      <c r="BU7737" s="1">
        <v>22.301505574363848</v>
      </c>
    </row>
    <row r="7738" spans="67:73" x14ac:dyDescent="0.2">
      <c r="BO7738" s="2">
        <v>7734</v>
      </c>
      <c r="BP7738" s="1">
        <v>78.804947450586596</v>
      </c>
      <c r="BU7738" s="1">
        <v>0.58389335231312955</v>
      </c>
    </row>
    <row r="7739" spans="67:73" x14ac:dyDescent="0.2">
      <c r="BO7739" s="2">
        <v>7735</v>
      </c>
      <c r="BP7739" s="1">
        <v>78.804947450586596</v>
      </c>
      <c r="BU7739" s="1">
        <v>76.980687835235344</v>
      </c>
    </row>
    <row r="7740" spans="67:73" x14ac:dyDescent="0.2">
      <c r="BO7740" s="2">
        <v>7736</v>
      </c>
      <c r="BP7740" s="1">
        <v>78.804947450586596</v>
      </c>
      <c r="BU7740" s="1">
        <v>121.58929768198935</v>
      </c>
    </row>
    <row r="7741" spans="67:73" x14ac:dyDescent="0.2">
      <c r="BO7741" s="2">
        <v>7737</v>
      </c>
      <c r="BP7741" s="1">
        <v>78.804947450586596</v>
      </c>
      <c r="BU7741" s="1">
        <v>78.273661974012256</v>
      </c>
    </row>
    <row r="7742" spans="67:73" x14ac:dyDescent="0.2">
      <c r="BO7742" s="2">
        <v>7738</v>
      </c>
      <c r="BP7742" s="1">
        <v>78.804947450586596</v>
      </c>
      <c r="BU7742" s="1">
        <v>105.96490420941335</v>
      </c>
    </row>
    <row r="7743" spans="67:73" x14ac:dyDescent="0.2">
      <c r="BO7743" s="2">
        <v>7739</v>
      </c>
      <c r="BP7743" s="1">
        <v>78.804947450586596</v>
      </c>
      <c r="BU7743" s="1">
        <v>42.173594495535397</v>
      </c>
    </row>
    <row r="7744" spans="67:73" x14ac:dyDescent="0.2">
      <c r="BO7744" s="2">
        <v>7740</v>
      </c>
      <c r="BP7744" s="1">
        <v>78.804947450586596</v>
      </c>
      <c r="BU7744" s="1">
        <v>9.646846936716333</v>
      </c>
    </row>
    <row r="7745" spans="67:73" x14ac:dyDescent="0.2">
      <c r="BO7745" s="2">
        <v>7741</v>
      </c>
      <c r="BP7745" s="1">
        <v>78.804947450586596</v>
      </c>
      <c r="BU7745" s="1">
        <v>11.608528312769199</v>
      </c>
    </row>
    <row r="7746" spans="67:73" x14ac:dyDescent="0.2">
      <c r="BO7746" s="2">
        <v>7742</v>
      </c>
      <c r="BP7746" s="1">
        <v>78.804947450586596</v>
      </c>
      <c r="BU7746" s="1">
        <v>7.2623358011789954</v>
      </c>
    </row>
    <row r="7747" spans="67:73" x14ac:dyDescent="0.2">
      <c r="BO7747" s="2">
        <v>7743</v>
      </c>
      <c r="BP7747" s="1">
        <v>78.804947450586596</v>
      </c>
      <c r="BU7747" s="1">
        <v>35.581641985398036</v>
      </c>
    </row>
    <row r="7748" spans="67:73" x14ac:dyDescent="0.2">
      <c r="BO7748" s="2">
        <v>7744</v>
      </c>
      <c r="BP7748" s="1">
        <v>78.804947450586596</v>
      </c>
      <c r="BU7748" s="1">
        <v>26.110821632476576</v>
      </c>
    </row>
    <row r="7749" spans="67:73" x14ac:dyDescent="0.2">
      <c r="BO7749" s="2">
        <v>7745</v>
      </c>
      <c r="BP7749" s="1">
        <v>78.804947450586596</v>
      </c>
      <c r="BU7749" s="1">
        <v>21.680906708436442</v>
      </c>
    </row>
    <row r="7750" spans="67:73" x14ac:dyDescent="0.2">
      <c r="BO7750" s="2">
        <v>7746</v>
      </c>
      <c r="BP7750" s="1">
        <v>78.804947450586596</v>
      </c>
      <c r="BU7750" s="1">
        <v>119.65002608747868</v>
      </c>
    </row>
    <row r="7751" spans="67:73" x14ac:dyDescent="0.2">
      <c r="BO7751" s="2">
        <v>7747</v>
      </c>
      <c r="BP7751" s="1">
        <v>78.804947450586596</v>
      </c>
      <c r="BU7751" s="1">
        <v>85.748597771509637</v>
      </c>
    </row>
    <row r="7752" spans="67:73" x14ac:dyDescent="0.2">
      <c r="BO7752" s="2">
        <v>7748</v>
      </c>
      <c r="BP7752" s="1">
        <v>78.804947450586596</v>
      </c>
      <c r="BU7752" s="1">
        <v>100.2428106134352</v>
      </c>
    </row>
    <row r="7753" spans="67:73" x14ac:dyDescent="0.2">
      <c r="BO7753" s="2">
        <v>7749</v>
      </c>
      <c r="BP7753" s="1">
        <v>78.804947450586596</v>
      </c>
      <c r="BU7753" s="1">
        <v>15.411125408951694</v>
      </c>
    </row>
    <row r="7754" spans="67:73" x14ac:dyDescent="0.2">
      <c r="BO7754" s="2">
        <v>7750</v>
      </c>
      <c r="BP7754" s="1">
        <v>78.804947450586596</v>
      </c>
      <c r="BU7754" s="1">
        <v>77.795105631724411</v>
      </c>
    </row>
    <row r="7755" spans="67:73" x14ac:dyDescent="0.2">
      <c r="BO7755" s="2">
        <v>7751</v>
      </c>
      <c r="BP7755" s="1">
        <v>78.804947450586596</v>
      </c>
      <c r="BU7755" s="1">
        <v>36.17752671917556</v>
      </c>
    </row>
    <row r="7756" spans="67:73" x14ac:dyDescent="0.2">
      <c r="BO7756" s="2">
        <v>7752</v>
      </c>
      <c r="BP7756" s="1">
        <v>78.804947450586596</v>
      </c>
      <c r="BU7756" s="1">
        <v>19.048441570548153</v>
      </c>
    </row>
    <row r="7757" spans="67:73" x14ac:dyDescent="0.2">
      <c r="BO7757" s="2">
        <v>7753</v>
      </c>
      <c r="BP7757" s="1">
        <v>78.804947450586596</v>
      </c>
      <c r="BU7757" s="1">
        <v>63.317386343113398</v>
      </c>
    </row>
    <row r="7758" spans="67:73" x14ac:dyDescent="0.2">
      <c r="BO7758" s="2">
        <v>7754</v>
      </c>
      <c r="BP7758" s="1">
        <v>78.804947450586596</v>
      </c>
      <c r="BU7758" s="1">
        <v>80.882433144821491</v>
      </c>
    </row>
    <row r="7759" spans="67:73" x14ac:dyDescent="0.2">
      <c r="BO7759" s="2">
        <v>7755</v>
      </c>
      <c r="BP7759" s="1">
        <v>78.804947450586596</v>
      </c>
      <c r="BU7759" s="1">
        <v>39.504059752793196</v>
      </c>
    </row>
    <row r="7760" spans="67:73" x14ac:dyDescent="0.2">
      <c r="BO7760" s="2">
        <v>7756</v>
      </c>
      <c r="BP7760" s="1">
        <v>78.804947450586596</v>
      </c>
      <c r="BU7760" s="1">
        <v>19.452422158036303</v>
      </c>
    </row>
    <row r="7761" spans="67:73" x14ac:dyDescent="0.2">
      <c r="BO7761" s="2">
        <v>7757</v>
      </c>
      <c r="BP7761" s="1">
        <v>78.804947450586596</v>
      </c>
      <c r="BU7761" s="1">
        <v>114.17685229170336</v>
      </c>
    </row>
    <row r="7762" spans="67:73" x14ac:dyDescent="0.2">
      <c r="BO7762" s="2">
        <v>7758</v>
      </c>
      <c r="BP7762" s="1">
        <v>78.804947450586596</v>
      </c>
      <c r="BU7762" s="1">
        <v>44.776343441722574</v>
      </c>
    </row>
    <row r="7763" spans="67:73" x14ac:dyDescent="0.2">
      <c r="BO7763" s="2">
        <v>7759</v>
      </c>
      <c r="BP7763" s="1">
        <v>78.804947450586596</v>
      </c>
      <c r="BU7763" s="1">
        <v>35.87834445622822</v>
      </c>
    </row>
    <row r="7764" spans="67:73" x14ac:dyDescent="0.2">
      <c r="BO7764" s="2">
        <v>7760</v>
      </c>
      <c r="BP7764" s="1">
        <v>78.804947450586596</v>
      </c>
      <c r="BU7764" s="1">
        <v>97.408676559496755</v>
      </c>
    </row>
    <row r="7765" spans="67:73" x14ac:dyDescent="0.2">
      <c r="BO7765" s="2">
        <v>7761</v>
      </c>
      <c r="BP7765" s="1">
        <v>78.804947450586596</v>
      </c>
      <c r="BU7765" s="1">
        <v>10.894762805941031</v>
      </c>
    </row>
    <row r="7766" spans="67:73" x14ac:dyDescent="0.2">
      <c r="BO7766" s="2">
        <v>7762</v>
      </c>
      <c r="BP7766" s="1">
        <v>78.804947450586596</v>
      </c>
      <c r="BU7766" s="1">
        <v>72.051054667406262</v>
      </c>
    </row>
    <row r="7767" spans="67:73" x14ac:dyDescent="0.2">
      <c r="BO7767" s="2">
        <v>7763</v>
      </c>
      <c r="BP7767" s="1">
        <v>78.804947450586596</v>
      </c>
      <c r="BU7767" s="1">
        <v>101.08462282660098</v>
      </c>
    </row>
    <row r="7768" spans="67:73" x14ac:dyDescent="0.2">
      <c r="BO7768" s="2">
        <v>7764</v>
      </c>
      <c r="BP7768" s="1">
        <v>78.804947450586596</v>
      </c>
      <c r="BU7768" s="1">
        <v>98.583372675911491</v>
      </c>
    </row>
    <row r="7769" spans="67:73" x14ac:dyDescent="0.2">
      <c r="BO7769" s="2">
        <v>7765</v>
      </c>
      <c r="BP7769" s="1">
        <v>78.804947450586596</v>
      </c>
      <c r="BU7769" s="1">
        <v>57.444125228698866</v>
      </c>
    </row>
    <row r="7770" spans="67:73" x14ac:dyDescent="0.2">
      <c r="BO7770" s="2">
        <v>7766</v>
      </c>
      <c r="BP7770" s="1">
        <v>78.804947450586596</v>
      </c>
      <c r="BU7770" s="1">
        <v>95.986215542948159</v>
      </c>
    </row>
    <row r="7771" spans="67:73" x14ac:dyDescent="0.2">
      <c r="BO7771" s="2">
        <v>7767</v>
      </c>
      <c r="BP7771" s="1">
        <v>78.804947450586596</v>
      </c>
      <c r="BU7771" s="1">
        <v>59.126917618750653</v>
      </c>
    </row>
    <row r="7772" spans="67:73" x14ac:dyDescent="0.2">
      <c r="BO7772" s="2">
        <v>7768</v>
      </c>
      <c r="BP7772" s="1">
        <v>78.804947450586596</v>
      </c>
      <c r="BU7772" s="1">
        <v>71.327615246176023</v>
      </c>
    </row>
    <row r="7773" spans="67:73" x14ac:dyDescent="0.2">
      <c r="BO7773" s="2">
        <v>7769</v>
      </c>
      <c r="BP7773" s="1">
        <v>78.804947450586596</v>
      </c>
      <c r="BU7773" s="1">
        <v>61.646543815668437</v>
      </c>
    </row>
    <row r="7774" spans="67:73" x14ac:dyDescent="0.2">
      <c r="BO7774" s="2">
        <v>7770</v>
      </c>
      <c r="BP7774" s="1">
        <v>78.804947450586596</v>
      </c>
      <c r="BU7774" s="1">
        <v>60.084073358324403</v>
      </c>
    </row>
    <row r="7775" spans="67:73" x14ac:dyDescent="0.2">
      <c r="BO7775" s="2">
        <v>7771</v>
      </c>
      <c r="BP7775" s="1">
        <v>78.804947450586596</v>
      </c>
      <c r="BU7775" s="1">
        <v>0.98831493247236679</v>
      </c>
    </row>
    <row r="7776" spans="67:73" x14ac:dyDescent="0.2">
      <c r="BO7776" s="2">
        <v>7772</v>
      </c>
      <c r="BP7776" s="1">
        <v>78.804947450586596</v>
      </c>
      <c r="BU7776" s="1">
        <v>34.23567810187599</v>
      </c>
    </row>
    <row r="7777" spans="67:73" x14ac:dyDescent="0.2">
      <c r="BO7777" s="2">
        <v>7773</v>
      </c>
      <c r="BP7777" s="1">
        <v>78.804947450586596</v>
      </c>
      <c r="BU7777" s="1">
        <v>4.7680530629184723</v>
      </c>
    </row>
    <row r="7778" spans="67:73" x14ac:dyDescent="0.2">
      <c r="BO7778" s="2">
        <v>7774</v>
      </c>
      <c r="BP7778" s="1">
        <v>78.804947450586596</v>
      </c>
      <c r="BU7778" s="1">
        <v>25.315997771944541</v>
      </c>
    </row>
    <row r="7779" spans="67:73" x14ac:dyDescent="0.2">
      <c r="BO7779" s="2">
        <v>7775</v>
      </c>
      <c r="BP7779" s="1">
        <v>78.804947450586596</v>
      </c>
      <c r="BU7779" s="1">
        <v>25.634209463425623</v>
      </c>
    </row>
    <row r="7780" spans="67:73" x14ac:dyDescent="0.2">
      <c r="BO7780" s="2">
        <v>7776</v>
      </c>
      <c r="BP7780" s="1">
        <v>78.804947450586596</v>
      </c>
      <c r="BU7780" s="1">
        <v>48.715723675687016</v>
      </c>
    </row>
    <row r="7781" spans="67:73" x14ac:dyDescent="0.2">
      <c r="BO7781" s="2">
        <v>7777</v>
      </c>
      <c r="BP7781" s="1">
        <v>78.804947450586596</v>
      </c>
      <c r="BU7781" s="1">
        <v>76.730399058989363</v>
      </c>
    </row>
    <row r="7782" spans="67:73" x14ac:dyDescent="0.2">
      <c r="BO7782" s="2">
        <v>7778</v>
      </c>
      <c r="BP7782" s="1">
        <v>78.804947450586596</v>
      </c>
      <c r="BU7782" s="1">
        <v>34.533947181692341</v>
      </c>
    </row>
    <row r="7783" spans="67:73" x14ac:dyDescent="0.2">
      <c r="BO7783" s="2">
        <v>7779</v>
      </c>
      <c r="BP7783" s="1">
        <v>78.804947450586596</v>
      </c>
      <c r="BU7783" s="1">
        <v>3.5133669781269994</v>
      </c>
    </row>
    <row r="7784" spans="67:73" x14ac:dyDescent="0.2">
      <c r="BO7784" s="2">
        <v>7780</v>
      </c>
      <c r="BP7784" s="1">
        <v>78.804947450586596</v>
      </c>
      <c r="BU7784" s="1">
        <v>113.53214594628382</v>
      </c>
    </row>
    <row r="7785" spans="67:73" x14ac:dyDescent="0.2">
      <c r="BO7785" s="2">
        <v>7781</v>
      </c>
      <c r="BP7785" s="1">
        <v>78.804947450586596</v>
      </c>
      <c r="BU7785" s="1">
        <v>17.637803110109008</v>
      </c>
    </row>
    <row r="7786" spans="67:73" x14ac:dyDescent="0.2">
      <c r="BO7786" s="2">
        <v>7782</v>
      </c>
      <c r="BP7786" s="1">
        <v>78.804947450586596</v>
      </c>
      <c r="BU7786" s="1">
        <v>101.50239787687205</v>
      </c>
    </row>
    <row r="7787" spans="67:73" x14ac:dyDescent="0.2">
      <c r="BO7787" s="2">
        <v>7783</v>
      </c>
      <c r="BP7787" s="1">
        <v>78.804947450586596</v>
      </c>
      <c r="BU7787" s="1">
        <v>13.197721254994054</v>
      </c>
    </row>
    <row r="7788" spans="67:73" x14ac:dyDescent="0.2">
      <c r="BO7788" s="2">
        <v>7784</v>
      </c>
      <c r="BP7788" s="1">
        <v>78.804947450586596</v>
      </c>
      <c r="BU7788" s="1">
        <v>112.21729289758831</v>
      </c>
    </row>
    <row r="7789" spans="67:73" x14ac:dyDescent="0.2">
      <c r="BO7789" s="2">
        <v>7785</v>
      </c>
      <c r="BP7789" s="1">
        <v>78.804947450586596</v>
      </c>
      <c r="BU7789" s="1">
        <v>70.261558731336706</v>
      </c>
    </row>
    <row r="7790" spans="67:73" x14ac:dyDescent="0.2">
      <c r="BO7790" s="2">
        <v>7786</v>
      </c>
      <c r="BP7790" s="1">
        <v>78.804947450586596</v>
      </c>
      <c r="BU7790" s="1">
        <v>19.357199037260717</v>
      </c>
    </row>
    <row r="7791" spans="67:73" x14ac:dyDescent="0.2">
      <c r="BO7791" s="2">
        <v>7787</v>
      </c>
      <c r="BP7791" s="1">
        <v>78.804947450586596</v>
      </c>
      <c r="BU7791" s="1">
        <v>70.936106078697847</v>
      </c>
    </row>
    <row r="7792" spans="67:73" x14ac:dyDescent="0.2">
      <c r="BO7792" s="2">
        <v>7788</v>
      </c>
      <c r="BP7792" s="1">
        <v>78.804947450586596</v>
      </c>
      <c r="BU7792" s="1">
        <v>21.283139246315603</v>
      </c>
    </row>
    <row r="7793" spans="67:73" x14ac:dyDescent="0.2">
      <c r="BO7793" s="2">
        <v>7789</v>
      </c>
      <c r="BP7793" s="1">
        <v>78.804947450586596</v>
      </c>
      <c r="BU7793" s="1">
        <v>57.615777562442574</v>
      </c>
    </row>
    <row r="7794" spans="67:73" x14ac:dyDescent="0.2">
      <c r="BO7794" s="2">
        <v>7790</v>
      </c>
      <c r="BP7794" s="1">
        <v>78.804947450586596</v>
      </c>
      <c r="BU7794" s="1">
        <v>42.786648988078682</v>
      </c>
    </row>
    <row r="7795" spans="67:73" x14ac:dyDescent="0.2">
      <c r="BO7795" s="2">
        <v>7791</v>
      </c>
      <c r="BP7795" s="1">
        <v>78.804947450586596</v>
      </c>
      <c r="BU7795" s="1">
        <v>104.82759079626622</v>
      </c>
    </row>
    <row r="7796" spans="67:73" x14ac:dyDescent="0.2">
      <c r="BO7796" s="2">
        <v>7792</v>
      </c>
      <c r="BP7796" s="1">
        <v>78.804947450586596</v>
      </c>
      <c r="BU7796" s="1">
        <v>96.762127377499937</v>
      </c>
    </row>
    <row r="7797" spans="67:73" x14ac:dyDescent="0.2">
      <c r="BO7797" s="2">
        <v>7793</v>
      </c>
      <c r="BP7797" s="1">
        <v>78.804947450586596</v>
      </c>
      <c r="BU7797" s="1">
        <v>107.51371264376318</v>
      </c>
    </row>
    <row r="7798" spans="67:73" x14ac:dyDescent="0.2">
      <c r="BO7798" s="2">
        <v>7794</v>
      </c>
      <c r="BP7798" s="1">
        <v>78.804947450586596</v>
      </c>
      <c r="BU7798" s="1">
        <v>26.461244018796226</v>
      </c>
    </row>
    <row r="7799" spans="67:73" x14ac:dyDescent="0.2">
      <c r="BO7799" s="2">
        <v>7795</v>
      </c>
      <c r="BP7799" s="1">
        <v>78.804947450586596</v>
      </c>
      <c r="BU7799" s="1">
        <v>121.07390237776575</v>
      </c>
    </row>
    <row r="7800" spans="67:73" x14ac:dyDescent="0.2">
      <c r="BO7800" s="2">
        <v>7796</v>
      </c>
      <c r="BP7800" s="1">
        <v>78.804947450586596</v>
      </c>
      <c r="BU7800" s="1">
        <v>114.61363411652017</v>
      </c>
    </row>
    <row r="7801" spans="67:73" x14ac:dyDescent="0.2">
      <c r="BO7801" s="2">
        <v>7797</v>
      </c>
      <c r="BP7801" s="1">
        <v>78.804947450586596</v>
      </c>
      <c r="BU7801" s="1">
        <v>54.838731438007855</v>
      </c>
    </row>
    <row r="7802" spans="67:73" x14ac:dyDescent="0.2">
      <c r="BO7802" s="2">
        <v>7798</v>
      </c>
      <c r="BP7802" s="1">
        <v>78.804947450586596</v>
      </c>
      <c r="BU7802" s="1">
        <v>84.505207348074677</v>
      </c>
    </row>
    <row r="7803" spans="67:73" x14ac:dyDescent="0.2">
      <c r="BO7803" s="2">
        <v>7799</v>
      </c>
      <c r="BP7803" s="1">
        <v>78.804947450586596</v>
      </c>
      <c r="BU7803" s="1">
        <v>111.15886681385977</v>
      </c>
    </row>
    <row r="7804" spans="67:73" x14ac:dyDescent="0.2">
      <c r="BO7804" s="2">
        <v>7800</v>
      </c>
      <c r="BP7804" s="1">
        <v>78.804947450586596</v>
      </c>
      <c r="BU7804" s="1">
        <v>25.129741012511506</v>
      </c>
    </row>
    <row r="7805" spans="67:73" x14ac:dyDescent="0.2">
      <c r="BO7805" s="2">
        <v>7801</v>
      </c>
      <c r="BP7805" s="1">
        <v>78.804947450586596</v>
      </c>
      <c r="BU7805" s="1">
        <v>35.122607374831645</v>
      </c>
    </row>
    <row r="7806" spans="67:73" x14ac:dyDescent="0.2">
      <c r="BO7806" s="2">
        <v>7802</v>
      </c>
      <c r="BP7806" s="1">
        <v>78.804947450586596</v>
      </c>
      <c r="BU7806" s="1">
        <v>14.894093822523264</v>
      </c>
    </row>
    <row r="7807" spans="67:73" x14ac:dyDescent="0.2">
      <c r="BO7807" s="2">
        <v>7803</v>
      </c>
      <c r="BP7807" s="1">
        <v>78.804947450586596</v>
      </c>
      <c r="BU7807" s="1">
        <v>116.05439087303948</v>
      </c>
    </row>
    <row r="7808" spans="67:73" x14ac:dyDescent="0.2">
      <c r="BO7808" s="2">
        <v>7804</v>
      </c>
      <c r="BP7808" s="1">
        <v>78.804947450586596</v>
      </c>
      <c r="BU7808" s="1">
        <v>47.170632027928363</v>
      </c>
    </row>
    <row r="7809" spans="67:73" x14ac:dyDescent="0.2">
      <c r="BO7809" s="2">
        <v>7805</v>
      </c>
      <c r="BP7809" s="1">
        <v>78.804947450586596</v>
      </c>
      <c r="BU7809" s="1">
        <v>33.538356770915001</v>
      </c>
    </row>
    <row r="7810" spans="67:73" x14ac:dyDescent="0.2">
      <c r="BO7810" s="2">
        <v>7806</v>
      </c>
      <c r="BP7810" s="1">
        <v>78.804947450586596</v>
      </c>
      <c r="BU7810" s="1">
        <v>116.59414960029095</v>
      </c>
    </row>
    <row r="7811" spans="67:73" x14ac:dyDescent="0.2">
      <c r="BO7811" s="2">
        <v>7807</v>
      </c>
      <c r="BP7811" s="1">
        <v>78.804947450586596</v>
      </c>
      <c r="BU7811" s="1">
        <v>30.571942443585488</v>
      </c>
    </row>
    <row r="7812" spans="67:73" x14ac:dyDescent="0.2">
      <c r="BO7812" s="2">
        <v>7808</v>
      </c>
      <c r="BP7812" s="1">
        <v>78.804947450586596</v>
      </c>
      <c r="BU7812" s="1">
        <v>80.535782952473582</v>
      </c>
    </row>
    <row r="7813" spans="67:73" x14ac:dyDescent="0.2">
      <c r="BO7813" s="2">
        <v>7809</v>
      </c>
      <c r="BP7813" s="1">
        <v>78.804947450586596</v>
      </c>
      <c r="BU7813" s="1">
        <v>85.74966309600903</v>
      </c>
    </row>
    <row r="7814" spans="67:73" x14ac:dyDescent="0.2">
      <c r="BO7814" s="2">
        <v>7810</v>
      </c>
      <c r="BP7814" s="1">
        <v>78.804947450586596</v>
      </c>
      <c r="BU7814" s="1">
        <v>105.04231676626175</v>
      </c>
    </row>
    <row r="7815" spans="67:73" x14ac:dyDescent="0.2">
      <c r="BO7815" s="2">
        <v>7811</v>
      </c>
      <c r="BP7815" s="1">
        <v>78.804947450586596</v>
      </c>
      <c r="BU7815" s="1">
        <v>115.91447023284216</v>
      </c>
    </row>
    <row r="7816" spans="67:73" x14ac:dyDescent="0.2">
      <c r="BO7816" s="2">
        <v>7812</v>
      </c>
      <c r="BP7816" s="1">
        <v>78.804947450586596</v>
      </c>
      <c r="BU7816" s="1">
        <v>88.086959374940804</v>
      </c>
    </row>
    <row r="7817" spans="67:73" x14ac:dyDescent="0.2">
      <c r="BO7817" s="2">
        <v>7813</v>
      </c>
      <c r="BP7817" s="1">
        <v>78.804947450586596</v>
      </c>
      <c r="BU7817" s="1">
        <v>65.367885604882687</v>
      </c>
    </row>
    <row r="7818" spans="67:73" x14ac:dyDescent="0.2">
      <c r="BO7818" s="2">
        <v>7814</v>
      </c>
      <c r="BP7818" s="1">
        <v>78.804947450586596</v>
      </c>
      <c r="BU7818" s="1">
        <v>26.739383773375568</v>
      </c>
    </row>
    <row r="7819" spans="67:73" x14ac:dyDescent="0.2">
      <c r="BO7819" s="2">
        <v>7815</v>
      </c>
      <c r="BP7819" s="1">
        <v>78.804947450586596</v>
      </c>
      <c r="BU7819" s="1">
        <v>6.5318998242890025</v>
      </c>
    </row>
    <row r="7820" spans="67:73" x14ac:dyDescent="0.2">
      <c r="BO7820" s="2">
        <v>7816</v>
      </c>
      <c r="BP7820" s="1">
        <v>78.804947450586596</v>
      </c>
      <c r="BU7820" s="1">
        <v>14.45830311315952</v>
      </c>
    </row>
    <row r="7821" spans="67:73" x14ac:dyDescent="0.2">
      <c r="BO7821" s="2">
        <v>7817</v>
      </c>
      <c r="BP7821" s="1">
        <v>78.804947450586596</v>
      </c>
      <c r="BU7821" s="1">
        <v>118.00146668037029</v>
      </c>
    </row>
    <row r="7822" spans="67:73" x14ac:dyDescent="0.2">
      <c r="BO7822" s="2">
        <v>7818</v>
      </c>
      <c r="BP7822" s="1">
        <v>78.804947450586596</v>
      </c>
      <c r="BU7822" s="1">
        <v>109.57312687430174</v>
      </c>
    </row>
    <row r="7823" spans="67:73" x14ac:dyDescent="0.2">
      <c r="BO7823" s="2">
        <v>7819</v>
      </c>
      <c r="BP7823" s="1">
        <v>78.804947450586596</v>
      </c>
      <c r="BU7823" s="1">
        <v>43.051943760859317</v>
      </c>
    </row>
    <row r="7824" spans="67:73" x14ac:dyDescent="0.2">
      <c r="BO7824" s="2">
        <v>7820</v>
      </c>
      <c r="BP7824" s="1">
        <v>78.804947450586596</v>
      </c>
      <c r="BU7824" s="1">
        <v>12.818924484479982</v>
      </c>
    </row>
    <row r="7825" spans="67:73" x14ac:dyDescent="0.2">
      <c r="BO7825" s="2">
        <v>7821</v>
      </c>
      <c r="BP7825" s="1">
        <v>78.804947450586596</v>
      </c>
      <c r="BU7825" s="1">
        <v>11.941852909820387</v>
      </c>
    </row>
    <row r="7826" spans="67:73" x14ac:dyDescent="0.2">
      <c r="BO7826" s="2">
        <v>7822</v>
      </c>
      <c r="BP7826" s="1">
        <v>78.804947450586596</v>
      </c>
      <c r="BU7826" s="1">
        <v>55.580842960287825</v>
      </c>
    </row>
    <row r="7827" spans="67:73" x14ac:dyDescent="0.2">
      <c r="BO7827" s="2">
        <v>7823</v>
      </c>
      <c r="BP7827" s="1">
        <v>78.804947450586596</v>
      </c>
      <c r="BU7827" s="1">
        <v>4.6924952624880696</v>
      </c>
    </row>
    <row r="7828" spans="67:73" x14ac:dyDescent="0.2">
      <c r="BO7828" s="2">
        <v>7824</v>
      </c>
      <c r="BP7828" s="1">
        <v>78.804947450586596</v>
      </c>
      <c r="BU7828" s="1">
        <v>102.29019423674855</v>
      </c>
    </row>
    <row r="7829" spans="67:73" x14ac:dyDescent="0.2">
      <c r="BO7829" s="2">
        <v>7825</v>
      </c>
      <c r="BP7829" s="1">
        <v>78.804947450586596</v>
      </c>
      <c r="BU7829" s="1">
        <v>2.8009494584691659</v>
      </c>
    </row>
    <row r="7830" spans="67:73" x14ac:dyDescent="0.2">
      <c r="BO7830" s="2">
        <v>7826</v>
      </c>
      <c r="BP7830" s="1">
        <v>78.804947450586596</v>
      </c>
      <c r="BU7830" s="1">
        <v>71.435421859661133</v>
      </c>
    </row>
    <row r="7831" spans="67:73" x14ac:dyDescent="0.2">
      <c r="BO7831" s="2">
        <v>7827</v>
      </c>
      <c r="BP7831" s="1">
        <v>78.804947450586596</v>
      </c>
      <c r="BU7831" s="1">
        <v>116.66945732188553</v>
      </c>
    </row>
    <row r="7832" spans="67:73" x14ac:dyDescent="0.2">
      <c r="BO7832" s="2">
        <v>7828</v>
      </c>
      <c r="BP7832" s="1">
        <v>78.804947450586596</v>
      </c>
      <c r="BU7832" s="1">
        <v>9.809368963452318</v>
      </c>
    </row>
    <row r="7833" spans="67:73" x14ac:dyDescent="0.2">
      <c r="BO7833" s="2">
        <v>7829</v>
      </c>
      <c r="BP7833" s="1">
        <v>78.804947450586596</v>
      </c>
      <c r="BU7833" s="1">
        <v>57.588702816583449</v>
      </c>
    </row>
    <row r="7834" spans="67:73" x14ac:dyDescent="0.2">
      <c r="BO7834" s="2">
        <v>7830</v>
      </c>
      <c r="BP7834" s="1">
        <v>78.804947450586596</v>
      </c>
      <c r="BU7834" s="1">
        <v>109.29124176280526</v>
      </c>
    </row>
    <row r="7835" spans="67:73" x14ac:dyDescent="0.2">
      <c r="BO7835" s="2">
        <v>7831</v>
      </c>
      <c r="BP7835" s="1">
        <v>78.804947450586596</v>
      </c>
      <c r="BU7835" s="1">
        <v>67.179535169865332</v>
      </c>
    </row>
    <row r="7836" spans="67:73" x14ac:dyDescent="0.2">
      <c r="BO7836" s="2">
        <v>7832</v>
      </c>
      <c r="BP7836" s="1">
        <v>78.804947450586596</v>
      </c>
      <c r="BU7836" s="1">
        <v>33.223885509821187</v>
      </c>
    </row>
    <row r="7837" spans="67:73" x14ac:dyDescent="0.2">
      <c r="BO7837" s="2">
        <v>7833</v>
      </c>
      <c r="BP7837" s="1">
        <v>78.804947450586596</v>
      </c>
      <c r="BU7837" s="1">
        <v>37.746357003357033</v>
      </c>
    </row>
    <row r="7838" spans="67:73" x14ac:dyDescent="0.2">
      <c r="BO7838" s="2">
        <v>7834</v>
      </c>
      <c r="BP7838" s="1">
        <v>78.804947450586596</v>
      </c>
      <c r="BU7838" s="1">
        <v>108.98756222625467</v>
      </c>
    </row>
    <row r="7839" spans="67:73" x14ac:dyDescent="0.2">
      <c r="BO7839" s="2">
        <v>7835</v>
      </c>
      <c r="BP7839" s="1">
        <v>78.804947450586596</v>
      </c>
      <c r="BU7839" s="1">
        <v>98.821329688781745</v>
      </c>
    </row>
    <row r="7840" spans="67:73" x14ac:dyDescent="0.2">
      <c r="BO7840" s="2">
        <v>7836</v>
      </c>
      <c r="BP7840" s="1">
        <v>78.804947450586596</v>
      </c>
      <c r="BU7840" s="1">
        <v>106.07557976816251</v>
      </c>
    </row>
    <row r="7841" spans="67:73" x14ac:dyDescent="0.2">
      <c r="BO7841" s="2">
        <v>7837</v>
      </c>
      <c r="BP7841" s="1">
        <v>78.804947450586596</v>
      </c>
      <c r="BU7841" s="1">
        <v>2.1661913948286049</v>
      </c>
    </row>
    <row r="7842" spans="67:73" x14ac:dyDescent="0.2">
      <c r="BO7842" s="2">
        <v>7838</v>
      </c>
      <c r="BP7842" s="1">
        <v>78.804947450586596</v>
      </c>
      <c r="BU7842" s="1">
        <v>9.9219275344962803</v>
      </c>
    </row>
    <row r="7843" spans="67:73" x14ac:dyDescent="0.2">
      <c r="BO7843" s="2">
        <v>7839</v>
      </c>
      <c r="BP7843" s="1">
        <v>78.804947450586596</v>
      </c>
      <c r="BU7843" s="1">
        <v>13.656957242196103</v>
      </c>
    </row>
    <row r="7844" spans="67:73" x14ac:dyDescent="0.2">
      <c r="BO7844" s="2">
        <v>7840</v>
      </c>
      <c r="BP7844" s="1">
        <v>78.804947450586596</v>
      </c>
      <c r="BU7844" s="1">
        <v>121.70730621000244</v>
      </c>
    </row>
    <row r="7845" spans="67:73" x14ac:dyDescent="0.2">
      <c r="BO7845" s="2">
        <v>7841</v>
      </c>
      <c r="BP7845" s="1">
        <v>78.804947450586596</v>
      </c>
      <c r="BU7845" s="1">
        <v>80.466256815933363</v>
      </c>
    </row>
    <row r="7846" spans="67:73" x14ac:dyDescent="0.2">
      <c r="BO7846" s="2">
        <v>7842</v>
      </c>
      <c r="BP7846" s="1">
        <v>78.804947450586596</v>
      </c>
      <c r="BU7846" s="1">
        <v>72.860722552403374</v>
      </c>
    </row>
    <row r="7847" spans="67:73" x14ac:dyDescent="0.2">
      <c r="BO7847" s="2">
        <v>7843</v>
      </c>
      <c r="BP7847" s="1">
        <v>78.804947450586596</v>
      </c>
      <c r="BU7847" s="1">
        <v>11.789444248782804</v>
      </c>
    </row>
    <row r="7848" spans="67:73" x14ac:dyDescent="0.2">
      <c r="BO7848" s="2">
        <v>7844</v>
      </c>
      <c r="BP7848" s="1">
        <v>78.804947450586596</v>
      </c>
      <c r="BU7848" s="1">
        <v>17.009807677523828</v>
      </c>
    </row>
    <row r="7849" spans="67:73" x14ac:dyDescent="0.2">
      <c r="BO7849" s="2">
        <v>7845</v>
      </c>
      <c r="BP7849" s="1">
        <v>78.804947450586596</v>
      </c>
      <c r="BU7849" s="1">
        <v>53.47084862963932</v>
      </c>
    </row>
    <row r="7850" spans="67:73" x14ac:dyDescent="0.2">
      <c r="BO7850" s="2">
        <v>7846</v>
      </c>
      <c r="BP7850" s="1">
        <v>78.804947450586596</v>
      </c>
      <c r="BU7850" s="1">
        <v>86.766586845187859</v>
      </c>
    </row>
    <row r="7851" spans="67:73" x14ac:dyDescent="0.2">
      <c r="BO7851" s="2">
        <v>7847</v>
      </c>
      <c r="BP7851" s="1">
        <v>78.804947450586596</v>
      </c>
      <c r="BU7851" s="1">
        <v>26.897005367062707</v>
      </c>
    </row>
    <row r="7852" spans="67:73" x14ac:dyDescent="0.2">
      <c r="BO7852" s="2">
        <v>7848</v>
      </c>
      <c r="BP7852" s="1">
        <v>78.804947450586596</v>
      </c>
      <c r="BU7852" s="1">
        <v>122.08321195887622</v>
      </c>
    </row>
    <row r="7853" spans="67:73" x14ac:dyDescent="0.2">
      <c r="BO7853" s="2">
        <v>7849</v>
      </c>
      <c r="BP7853" s="1">
        <v>78.804947450586596</v>
      </c>
      <c r="BU7853" s="1">
        <v>86.962563806414138</v>
      </c>
    </row>
    <row r="7854" spans="67:73" x14ac:dyDescent="0.2">
      <c r="BO7854" s="2">
        <v>7850</v>
      </c>
      <c r="BP7854" s="1">
        <v>78.804947450586596</v>
      </c>
      <c r="BU7854" s="1">
        <v>50.150119163165911</v>
      </c>
    </row>
    <row r="7855" spans="67:73" x14ac:dyDescent="0.2">
      <c r="BO7855" s="2">
        <v>7851</v>
      </c>
      <c r="BP7855" s="1">
        <v>78.804947450586596</v>
      </c>
      <c r="BU7855" s="1">
        <v>9.4033035454142073</v>
      </c>
    </row>
    <row r="7856" spans="67:73" x14ac:dyDescent="0.2">
      <c r="BO7856" s="2">
        <v>7852</v>
      </c>
      <c r="BP7856" s="1">
        <v>78.804947450586596</v>
      </c>
      <c r="BU7856" s="1">
        <v>93.206660932139002</v>
      </c>
    </row>
    <row r="7857" spans="67:73" x14ac:dyDescent="0.2">
      <c r="BO7857" s="2">
        <v>7853</v>
      </c>
      <c r="BP7857" s="1">
        <v>78.804947450586596</v>
      </c>
      <c r="BU7857" s="1">
        <v>54.578128068812973</v>
      </c>
    </row>
    <row r="7858" spans="67:73" x14ac:dyDescent="0.2">
      <c r="BO7858" s="2">
        <v>7854</v>
      </c>
      <c r="BP7858" s="1">
        <v>78.804947450586596</v>
      </c>
      <c r="BU7858" s="1">
        <v>39.475759405021265</v>
      </c>
    </row>
    <row r="7859" spans="67:73" x14ac:dyDescent="0.2">
      <c r="BO7859" s="2">
        <v>7855</v>
      </c>
      <c r="BP7859" s="1">
        <v>78.804947450586596</v>
      </c>
      <c r="BU7859" s="1">
        <v>51.381161631794768</v>
      </c>
    </row>
    <row r="7860" spans="67:73" x14ac:dyDescent="0.2">
      <c r="BO7860" s="2">
        <v>7856</v>
      </c>
      <c r="BP7860" s="1">
        <v>78.804947450586596</v>
      </c>
      <c r="BU7860" s="1">
        <v>36.310985178407051</v>
      </c>
    </row>
    <row r="7861" spans="67:73" x14ac:dyDescent="0.2">
      <c r="BO7861" s="2">
        <v>7857</v>
      </c>
      <c r="BP7861" s="1">
        <v>78.804947450586596</v>
      </c>
      <c r="BU7861" s="1">
        <v>44.290347430966321</v>
      </c>
    </row>
    <row r="7862" spans="67:73" x14ac:dyDescent="0.2">
      <c r="BO7862" s="2">
        <v>7858</v>
      </c>
      <c r="BP7862" s="1">
        <v>78.804947450586596</v>
      </c>
      <c r="BU7862" s="1">
        <v>27.133772296695344</v>
      </c>
    </row>
    <row r="7863" spans="67:73" x14ac:dyDescent="0.2">
      <c r="BO7863" s="2">
        <v>7859</v>
      </c>
      <c r="BP7863" s="1">
        <v>78.804947450586596</v>
      </c>
      <c r="BU7863" s="1">
        <v>10.910286500208588</v>
      </c>
    </row>
    <row r="7864" spans="67:73" x14ac:dyDescent="0.2">
      <c r="BO7864" s="2">
        <v>7860</v>
      </c>
      <c r="BP7864" s="1">
        <v>78.804947450586596</v>
      </c>
      <c r="BU7864" s="1">
        <v>12.148165154791275</v>
      </c>
    </row>
    <row r="7865" spans="67:73" x14ac:dyDescent="0.2">
      <c r="BO7865" s="2">
        <v>7861</v>
      </c>
      <c r="BP7865" s="1">
        <v>78.804947450586596</v>
      </c>
      <c r="BU7865" s="1">
        <v>49.688554109542949</v>
      </c>
    </row>
    <row r="7866" spans="67:73" x14ac:dyDescent="0.2">
      <c r="BO7866" s="2">
        <v>7862</v>
      </c>
      <c r="BP7866" s="1">
        <v>78.804947450586596</v>
      </c>
      <c r="BU7866" s="1">
        <v>20.012846179791911</v>
      </c>
    </row>
    <row r="7867" spans="67:73" x14ac:dyDescent="0.2">
      <c r="BO7867" s="2">
        <v>7863</v>
      </c>
      <c r="BP7867" s="1">
        <v>78.804947450586596</v>
      </c>
      <c r="BU7867" s="1">
        <v>102.67819993875655</v>
      </c>
    </row>
    <row r="7868" spans="67:73" x14ac:dyDescent="0.2">
      <c r="BO7868" s="2">
        <v>7864</v>
      </c>
      <c r="BP7868" s="1">
        <v>78.804947450586596</v>
      </c>
      <c r="BU7868" s="1">
        <v>110.00735780371791</v>
      </c>
    </row>
    <row r="7869" spans="67:73" x14ac:dyDescent="0.2">
      <c r="BO7869" s="2">
        <v>7865</v>
      </c>
      <c r="BP7869" s="1">
        <v>78.804947450586596</v>
      </c>
      <c r="BU7869" s="1">
        <v>17.414239421814148</v>
      </c>
    </row>
    <row r="7870" spans="67:73" x14ac:dyDescent="0.2">
      <c r="BO7870" s="2">
        <v>7866</v>
      </c>
      <c r="BP7870" s="1">
        <v>78.804947450586596</v>
      </c>
      <c r="BU7870" s="1">
        <v>13.33341047173646</v>
      </c>
    </row>
    <row r="7871" spans="67:73" x14ac:dyDescent="0.2">
      <c r="BO7871" s="2">
        <v>7867</v>
      </c>
      <c r="BP7871" s="1">
        <v>78.804947450586596</v>
      </c>
      <c r="BU7871" s="1">
        <v>7.3125377269870064</v>
      </c>
    </row>
    <row r="7872" spans="67:73" x14ac:dyDescent="0.2">
      <c r="BO7872" s="2">
        <v>7868</v>
      </c>
      <c r="BP7872" s="1">
        <v>78.804947450586596</v>
      </c>
      <c r="BU7872" s="1">
        <v>123.29618515930552</v>
      </c>
    </row>
    <row r="7873" spans="67:73" x14ac:dyDescent="0.2">
      <c r="BO7873" s="2">
        <v>7869</v>
      </c>
      <c r="BP7873" s="1">
        <v>78.804947450586596</v>
      </c>
      <c r="BU7873" s="1">
        <v>105.64058092201678</v>
      </c>
    </row>
    <row r="7874" spans="67:73" x14ac:dyDescent="0.2">
      <c r="BO7874" s="2">
        <v>7870</v>
      </c>
      <c r="BP7874" s="1">
        <v>78.804947450586596</v>
      </c>
      <c r="BU7874" s="1">
        <v>72.601804616989895</v>
      </c>
    </row>
    <row r="7875" spans="67:73" x14ac:dyDescent="0.2">
      <c r="BO7875" s="2">
        <v>7871</v>
      </c>
      <c r="BP7875" s="1">
        <v>78.804947450586596</v>
      </c>
      <c r="BU7875" s="1">
        <v>1.0017872209594607</v>
      </c>
    </row>
    <row r="7876" spans="67:73" x14ac:dyDescent="0.2">
      <c r="BO7876" s="2">
        <v>7872</v>
      </c>
      <c r="BP7876" s="1">
        <v>78.804947450586596</v>
      </c>
      <c r="BU7876" s="1">
        <v>7.6517276958245652</v>
      </c>
    </row>
    <row r="7877" spans="67:73" x14ac:dyDescent="0.2">
      <c r="BO7877" s="2">
        <v>7873</v>
      </c>
      <c r="BP7877" s="1">
        <v>78.804947450586596</v>
      </c>
      <c r="BU7877" s="1">
        <v>29.982763492703118</v>
      </c>
    </row>
    <row r="7878" spans="67:73" x14ac:dyDescent="0.2">
      <c r="BO7878" s="2">
        <v>7874</v>
      </c>
      <c r="BP7878" s="1">
        <v>78.804947450586596</v>
      </c>
      <c r="BU7878" s="1">
        <v>99.851532788171866</v>
      </c>
    </row>
    <row r="7879" spans="67:73" x14ac:dyDescent="0.2">
      <c r="BO7879" s="2">
        <v>7875</v>
      </c>
      <c r="BP7879" s="1">
        <v>78.804947450586596</v>
      </c>
      <c r="BU7879" s="1">
        <v>13.764329410680507</v>
      </c>
    </row>
    <row r="7880" spans="67:73" x14ac:dyDescent="0.2">
      <c r="BO7880" s="2">
        <v>7876</v>
      </c>
      <c r="BP7880" s="1">
        <v>78.804947450586596</v>
      </c>
      <c r="BU7880" s="1">
        <v>1.3304850648456359</v>
      </c>
    </row>
    <row r="7881" spans="67:73" x14ac:dyDescent="0.2">
      <c r="BO7881" s="2">
        <v>7877</v>
      </c>
      <c r="BP7881" s="1">
        <v>78.804947450586596</v>
      </c>
      <c r="BU7881" s="1">
        <v>107.57257195189054</v>
      </c>
    </row>
    <row r="7882" spans="67:73" x14ac:dyDescent="0.2">
      <c r="BO7882" s="2">
        <v>7878</v>
      </c>
      <c r="BP7882" s="1">
        <v>78.804947450586596</v>
      </c>
      <c r="BU7882" s="1">
        <v>17.245903710208911</v>
      </c>
    </row>
    <row r="7883" spans="67:73" x14ac:dyDescent="0.2">
      <c r="BO7883" s="2">
        <v>7879</v>
      </c>
      <c r="BP7883" s="1">
        <v>78.804947450586596</v>
      </c>
      <c r="BU7883" s="1">
        <v>59.909447929267841</v>
      </c>
    </row>
    <row r="7884" spans="67:73" x14ac:dyDescent="0.2">
      <c r="BO7884" s="2">
        <v>7880</v>
      </c>
      <c r="BP7884" s="1">
        <v>78.804947450586596</v>
      </c>
      <c r="BU7884" s="1">
        <v>23.186484560930399</v>
      </c>
    </row>
    <row r="7885" spans="67:73" x14ac:dyDescent="0.2">
      <c r="BO7885" s="2">
        <v>7881</v>
      </c>
      <c r="BP7885" s="1">
        <v>78.804947450586596</v>
      </c>
      <c r="BU7885" s="1">
        <v>32.772092656509827</v>
      </c>
    </row>
    <row r="7886" spans="67:73" x14ac:dyDescent="0.2">
      <c r="BO7886" s="2">
        <v>7882</v>
      </c>
      <c r="BP7886" s="1">
        <v>78.804947450586596</v>
      </c>
      <c r="BU7886" s="1">
        <v>54.647589481547428</v>
      </c>
    </row>
    <row r="7887" spans="67:73" x14ac:dyDescent="0.2">
      <c r="BO7887" s="2">
        <v>7883</v>
      </c>
      <c r="BP7887" s="1">
        <v>78.804947450586596</v>
      </c>
      <c r="BU7887" s="1">
        <v>111.01141773152828</v>
      </c>
    </row>
    <row r="7888" spans="67:73" x14ac:dyDescent="0.2">
      <c r="BO7888" s="2">
        <v>7884</v>
      </c>
      <c r="BP7888" s="1">
        <v>78.804947450586596</v>
      </c>
      <c r="BU7888" s="1">
        <v>89.685193613175656</v>
      </c>
    </row>
    <row r="7889" spans="67:73" x14ac:dyDescent="0.2">
      <c r="BO7889" s="2">
        <v>7885</v>
      </c>
      <c r="BP7889" s="1">
        <v>78.804947450586596</v>
      </c>
      <c r="BU7889" s="1">
        <v>123.37038886015152</v>
      </c>
    </row>
    <row r="7890" spans="67:73" x14ac:dyDescent="0.2">
      <c r="BO7890" s="2">
        <v>7886</v>
      </c>
      <c r="BP7890" s="1">
        <v>78.804947450586596</v>
      </c>
      <c r="BU7890" s="1">
        <v>5.3271066025585192</v>
      </c>
    </row>
    <row r="7891" spans="67:73" x14ac:dyDescent="0.2">
      <c r="BO7891" s="2">
        <v>7887</v>
      </c>
      <c r="BP7891" s="1">
        <v>78.804947450586596</v>
      </c>
      <c r="BU7891" s="1">
        <v>80.99140594754202</v>
      </c>
    </row>
    <row r="7892" spans="67:73" x14ac:dyDescent="0.2">
      <c r="BO7892" s="2">
        <v>7888</v>
      </c>
      <c r="BP7892" s="1">
        <v>78.804947450586596</v>
      </c>
      <c r="BU7892" s="1">
        <v>38.149836389839564</v>
      </c>
    </row>
    <row r="7893" spans="67:73" x14ac:dyDescent="0.2">
      <c r="BO7893" s="2">
        <v>7889</v>
      </c>
      <c r="BP7893" s="1">
        <v>78.804947450586596</v>
      </c>
      <c r="BU7893" s="1">
        <v>18.251735286332138</v>
      </c>
    </row>
    <row r="7894" spans="67:73" x14ac:dyDescent="0.2">
      <c r="BO7894" s="2">
        <v>7890</v>
      </c>
      <c r="BP7894" s="1">
        <v>78.804947450586596</v>
      </c>
      <c r="BU7894" s="1">
        <v>3.300117614578074</v>
      </c>
    </row>
    <row r="7895" spans="67:73" x14ac:dyDescent="0.2">
      <c r="BO7895" s="2">
        <v>7891</v>
      </c>
      <c r="BP7895" s="1">
        <v>78.804947450586596</v>
      </c>
      <c r="BU7895" s="1">
        <v>12.215239547324177</v>
      </c>
    </row>
    <row r="7896" spans="67:73" x14ac:dyDescent="0.2">
      <c r="BO7896" s="2">
        <v>7892</v>
      </c>
      <c r="BP7896" s="1">
        <v>78.804947450586596</v>
      </c>
      <c r="BU7896" s="1">
        <v>64.658600329248245</v>
      </c>
    </row>
    <row r="7897" spans="67:73" x14ac:dyDescent="0.2">
      <c r="BO7897" s="2">
        <v>7893</v>
      </c>
      <c r="BP7897" s="1">
        <v>78.804947450586596</v>
      </c>
      <c r="BU7897" s="1">
        <v>38.139220341690745</v>
      </c>
    </row>
    <row r="7898" spans="67:73" x14ac:dyDescent="0.2">
      <c r="BO7898" s="2">
        <v>7894</v>
      </c>
      <c r="BP7898" s="1">
        <v>78.804947450586596</v>
      </c>
      <c r="BU7898" s="1">
        <v>10.941242270845141</v>
      </c>
    </row>
    <row r="7899" spans="67:73" x14ac:dyDescent="0.2">
      <c r="BO7899" s="2">
        <v>7895</v>
      </c>
      <c r="BP7899" s="1">
        <v>78.804947450586596</v>
      </c>
      <c r="BU7899" s="1">
        <v>65.908502753968563</v>
      </c>
    </row>
    <row r="7900" spans="67:73" x14ac:dyDescent="0.2">
      <c r="BO7900" s="2">
        <v>7896</v>
      </c>
      <c r="BP7900" s="1">
        <v>78.804947450586596</v>
      </c>
      <c r="BU7900" s="1">
        <v>108.83995261713044</v>
      </c>
    </row>
    <row r="7901" spans="67:73" x14ac:dyDescent="0.2">
      <c r="BO7901" s="2">
        <v>7897</v>
      </c>
      <c r="BP7901" s="1">
        <v>78.804947450586596</v>
      </c>
      <c r="BU7901" s="1">
        <v>16.328715917319801</v>
      </c>
    </row>
    <row r="7902" spans="67:73" x14ac:dyDescent="0.2">
      <c r="BO7902" s="2">
        <v>7898</v>
      </c>
      <c r="BP7902" s="1">
        <v>78.804947450586596</v>
      </c>
      <c r="BU7902" s="1">
        <v>87.628783431972167</v>
      </c>
    </row>
    <row r="7903" spans="67:73" x14ac:dyDescent="0.2">
      <c r="BO7903" s="2">
        <v>7899</v>
      </c>
      <c r="BP7903" s="1">
        <v>78.804947450586596</v>
      </c>
      <c r="BU7903" s="1">
        <v>52.38245031199547</v>
      </c>
    </row>
    <row r="7904" spans="67:73" x14ac:dyDescent="0.2">
      <c r="BO7904" s="2">
        <v>7900</v>
      </c>
      <c r="BP7904" s="1">
        <v>78.804947450586596</v>
      </c>
      <c r="BU7904" s="1">
        <v>46.333575758474083</v>
      </c>
    </row>
    <row r="7905" spans="67:73" x14ac:dyDescent="0.2">
      <c r="BO7905" s="2">
        <v>7901</v>
      </c>
      <c r="BP7905" s="1">
        <v>78.804947450586596</v>
      </c>
      <c r="BU7905" s="1">
        <v>27.522458542448096</v>
      </c>
    </row>
    <row r="7906" spans="67:73" x14ac:dyDescent="0.2">
      <c r="BO7906" s="2">
        <v>7902</v>
      </c>
      <c r="BP7906" s="1">
        <v>78.804947450586596</v>
      </c>
      <c r="BU7906" s="1">
        <v>2.343574270238765</v>
      </c>
    </row>
    <row r="7907" spans="67:73" x14ac:dyDescent="0.2">
      <c r="BO7907" s="2">
        <v>7903</v>
      </c>
      <c r="BP7907" s="1">
        <v>78.804947450586596</v>
      </c>
      <c r="BU7907" s="1">
        <v>36.708247905908777</v>
      </c>
    </row>
    <row r="7908" spans="67:73" x14ac:dyDescent="0.2">
      <c r="BO7908" s="2">
        <v>7904</v>
      </c>
      <c r="BP7908" s="1">
        <v>78.804947450586596</v>
      </c>
      <c r="BU7908" s="1">
        <v>122.64475363386406</v>
      </c>
    </row>
    <row r="7909" spans="67:73" x14ac:dyDescent="0.2">
      <c r="BO7909" s="2">
        <v>7905</v>
      </c>
      <c r="BP7909" s="1">
        <v>78.804947450586596</v>
      </c>
      <c r="BU7909" s="1">
        <v>37.009208065140157</v>
      </c>
    </row>
    <row r="7910" spans="67:73" x14ac:dyDescent="0.2">
      <c r="BO7910" s="2">
        <v>7906</v>
      </c>
      <c r="BP7910" s="1">
        <v>78.804947450586596</v>
      </c>
      <c r="BU7910" s="1">
        <v>67.301708567345756</v>
      </c>
    </row>
    <row r="7911" spans="67:73" x14ac:dyDescent="0.2">
      <c r="BO7911" s="2">
        <v>7907</v>
      </c>
      <c r="BP7911" s="1">
        <v>78.804947450586596</v>
      </c>
      <c r="BU7911" s="1">
        <v>68.766398361931252</v>
      </c>
    </row>
    <row r="7912" spans="67:73" x14ac:dyDescent="0.2">
      <c r="BO7912" s="2">
        <v>7908</v>
      </c>
      <c r="BP7912" s="1">
        <v>78.804947450586596</v>
      </c>
      <c r="BU7912" s="1">
        <v>111.67324520489937</v>
      </c>
    </row>
    <row r="7913" spans="67:73" x14ac:dyDescent="0.2">
      <c r="BO7913" s="2">
        <v>7909</v>
      </c>
      <c r="BP7913" s="1">
        <v>78.804947450586596</v>
      </c>
      <c r="BU7913" s="1">
        <v>87.916053113869154</v>
      </c>
    </row>
    <row r="7914" spans="67:73" x14ac:dyDescent="0.2">
      <c r="BO7914" s="2">
        <v>7910</v>
      </c>
      <c r="BP7914" s="1">
        <v>78.804947450586596</v>
      </c>
      <c r="BU7914" s="1">
        <v>63.714566544176662</v>
      </c>
    </row>
    <row r="7915" spans="67:73" x14ac:dyDescent="0.2">
      <c r="BO7915" s="2">
        <v>7911</v>
      </c>
      <c r="BP7915" s="1">
        <v>78.804947450586596</v>
      </c>
      <c r="BU7915" s="1">
        <v>37.783475123229337</v>
      </c>
    </row>
    <row r="7916" spans="67:73" x14ac:dyDescent="0.2">
      <c r="BO7916" s="2">
        <v>7912</v>
      </c>
      <c r="BP7916" s="1">
        <v>78.804947450586596</v>
      </c>
      <c r="BU7916" s="1">
        <v>99.110576021104393</v>
      </c>
    </row>
    <row r="7917" spans="67:73" x14ac:dyDescent="0.2">
      <c r="BO7917" s="2">
        <v>7913</v>
      </c>
      <c r="BP7917" s="1">
        <v>78.804947450586596</v>
      </c>
      <c r="BU7917" s="1">
        <v>105.14418206280475</v>
      </c>
    </row>
    <row r="7918" spans="67:73" x14ac:dyDescent="0.2">
      <c r="BO7918" s="2">
        <v>7914</v>
      </c>
      <c r="BP7918" s="1">
        <v>78.804947450586596</v>
      </c>
      <c r="BU7918" s="1">
        <v>76.494562563075576</v>
      </c>
    </row>
    <row r="7919" spans="67:73" x14ac:dyDescent="0.2">
      <c r="BO7919" s="2">
        <v>7915</v>
      </c>
      <c r="BP7919" s="1">
        <v>78.804947450586596</v>
      </c>
      <c r="BU7919" s="1">
        <v>44.317650868319575</v>
      </c>
    </row>
    <row r="7920" spans="67:73" x14ac:dyDescent="0.2">
      <c r="BO7920" s="2">
        <v>7916</v>
      </c>
      <c r="BP7920" s="1">
        <v>78.804947450586596</v>
      </c>
      <c r="BU7920" s="1">
        <v>76.072706798149497</v>
      </c>
    </row>
    <row r="7921" spans="67:73" x14ac:dyDescent="0.2">
      <c r="BO7921" s="2">
        <v>7917</v>
      </c>
      <c r="BP7921" s="1">
        <v>78.804947450586596</v>
      </c>
      <c r="BU7921" s="1">
        <v>17.156830864849685</v>
      </c>
    </row>
    <row r="7922" spans="67:73" x14ac:dyDescent="0.2">
      <c r="BO7922" s="2">
        <v>7918</v>
      </c>
      <c r="BP7922" s="1">
        <v>78.804947450586596</v>
      </c>
      <c r="BU7922" s="1">
        <v>40.964416575043074</v>
      </c>
    </row>
    <row r="7923" spans="67:73" x14ac:dyDescent="0.2">
      <c r="BO7923" s="2">
        <v>7919</v>
      </c>
      <c r="BP7923" s="1">
        <v>78.804947450586596</v>
      </c>
      <c r="BU7923" s="1">
        <v>0.72894841967404389</v>
      </c>
    </row>
    <row r="7924" spans="67:73" x14ac:dyDescent="0.2">
      <c r="BO7924" s="2">
        <v>7920</v>
      </c>
      <c r="BP7924" s="1">
        <v>78.804947450586596</v>
      </c>
      <c r="BU7924" s="1">
        <v>41.256402033043472</v>
      </c>
    </row>
    <row r="7925" spans="67:73" x14ac:dyDescent="0.2">
      <c r="BO7925" s="2">
        <v>7921</v>
      </c>
      <c r="BP7925" s="1">
        <v>78.804947450586596</v>
      </c>
      <c r="BU7925" s="1">
        <v>117.76158331400283</v>
      </c>
    </row>
    <row r="7926" spans="67:73" x14ac:dyDescent="0.2">
      <c r="BO7926" s="2">
        <v>7922</v>
      </c>
      <c r="BP7926" s="1">
        <v>78.804947450586596</v>
      </c>
      <c r="BU7926" s="1">
        <v>16.081393166542018</v>
      </c>
    </row>
    <row r="7927" spans="67:73" x14ac:dyDescent="0.2">
      <c r="BO7927" s="2">
        <v>7923</v>
      </c>
      <c r="BP7927" s="1">
        <v>78.804947450586596</v>
      </c>
      <c r="BU7927" s="1">
        <v>100.4679957145451</v>
      </c>
    </row>
    <row r="7928" spans="67:73" x14ac:dyDescent="0.2">
      <c r="BO7928" s="2">
        <v>7924</v>
      </c>
      <c r="BP7928" s="1">
        <v>78.804947450586596</v>
      </c>
      <c r="BU7928" s="1">
        <v>56.028516448368109</v>
      </c>
    </row>
    <row r="7929" spans="67:73" x14ac:dyDescent="0.2">
      <c r="BO7929" s="2">
        <v>7925</v>
      </c>
      <c r="BP7929" s="1">
        <v>78.804947450586596</v>
      </c>
      <c r="BU7929" s="1">
        <v>26.059828640110641</v>
      </c>
    </row>
    <row r="7930" spans="67:73" x14ac:dyDescent="0.2">
      <c r="BO7930" s="2">
        <v>7926</v>
      </c>
      <c r="BP7930" s="1">
        <v>78.804947450586596</v>
      </c>
      <c r="BU7930" s="1">
        <v>1.7143600853979031</v>
      </c>
    </row>
    <row r="7931" spans="67:73" x14ac:dyDescent="0.2">
      <c r="BO7931" s="2">
        <v>7927</v>
      </c>
      <c r="BP7931" s="1">
        <v>78.804947450586596</v>
      </c>
      <c r="BU7931" s="1">
        <v>106.44183618190912</v>
      </c>
    </row>
    <row r="7932" spans="67:73" x14ac:dyDescent="0.2">
      <c r="BO7932" s="2">
        <v>7928</v>
      </c>
      <c r="BP7932" s="1">
        <v>78.804947450586596</v>
      </c>
      <c r="BU7932" s="1">
        <v>47.133295442389269</v>
      </c>
    </row>
    <row r="7933" spans="67:73" x14ac:dyDescent="0.2">
      <c r="BO7933" s="2">
        <v>7929</v>
      </c>
      <c r="BP7933" s="1">
        <v>78.804947450586596</v>
      </c>
      <c r="BU7933" s="1">
        <v>38.477346899784848</v>
      </c>
    </row>
    <row r="7934" spans="67:73" x14ac:dyDescent="0.2">
      <c r="BO7934" s="2">
        <v>7930</v>
      </c>
      <c r="BP7934" s="1">
        <v>78.804947450586596</v>
      </c>
      <c r="BU7934" s="1">
        <v>54.181739147625038</v>
      </c>
    </row>
    <row r="7935" spans="67:73" x14ac:dyDescent="0.2">
      <c r="BO7935" s="2">
        <v>7931</v>
      </c>
      <c r="BP7935" s="1">
        <v>78.804947450586596</v>
      </c>
      <c r="BU7935" s="1">
        <v>0.78048069266136011</v>
      </c>
    </row>
    <row r="7936" spans="67:73" x14ac:dyDescent="0.2">
      <c r="BO7936" s="2">
        <v>7932</v>
      </c>
      <c r="BP7936" s="1">
        <v>78.804947450586596</v>
      </c>
      <c r="BU7936" s="1">
        <v>23.109602702270724</v>
      </c>
    </row>
    <row r="7937" spans="67:73" x14ac:dyDescent="0.2">
      <c r="BO7937" s="2">
        <v>7933</v>
      </c>
      <c r="BP7937" s="1">
        <v>78.804947450586596</v>
      </c>
      <c r="BU7937" s="1">
        <v>48.601751210545061</v>
      </c>
    </row>
    <row r="7938" spans="67:73" x14ac:dyDescent="0.2">
      <c r="BO7938" s="2">
        <v>7934</v>
      </c>
      <c r="BP7938" s="1">
        <v>78.804947450586596</v>
      </c>
      <c r="BU7938" s="1">
        <v>6.2380425109868334</v>
      </c>
    </row>
    <row r="7939" spans="67:73" x14ac:dyDescent="0.2">
      <c r="BO7939" s="2">
        <v>7935</v>
      </c>
      <c r="BP7939" s="1">
        <v>78.804947450586596</v>
      </c>
      <c r="BU7939" s="1">
        <v>105.7432936287227</v>
      </c>
    </row>
    <row r="7940" spans="67:73" x14ac:dyDescent="0.2">
      <c r="BO7940" s="2">
        <v>7936</v>
      </c>
      <c r="BP7940" s="1">
        <v>78.804947450586596</v>
      </c>
      <c r="BU7940" s="1">
        <v>114.13313434504265</v>
      </c>
    </row>
    <row r="7941" spans="67:73" x14ac:dyDescent="0.2">
      <c r="BO7941" s="2">
        <v>7937</v>
      </c>
      <c r="BP7941" s="1">
        <v>78.804947450586596</v>
      </c>
      <c r="BU7941" s="1">
        <v>41.564266615127664</v>
      </c>
    </row>
    <row r="7942" spans="67:73" x14ac:dyDescent="0.2">
      <c r="BO7942" s="2">
        <v>7938</v>
      </c>
      <c r="BP7942" s="1">
        <v>78.804947450586596</v>
      </c>
      <c r="BU7942" s="1">
        <v>27.583000559156506</v>
      </c>
    </row>
    <row r="7943" spans="67:73" x14ac:dyDescent="0.2">
      <c r="BO7943" s="2">
        <v>7939</v>
      </c>
      <c r="BP7943" s="1">
        <v>78.804947450586596</v>
      </c>
      <c r="BU7943" s="1">
        <v>63.595123638421867</v>
      </c>
    </row>
    <row r="7944" spans="67:73" x14ac:dyDescent="0.2">
      <c r="BO7944" s="2">
        <v>7940</v>
      </c>
      <c r="BP7944" s="1">
        <v>78.804947450586596</v>
      </c>
      <c r="BU7944" s="1">
        <v>70.433066065178323</v>
      </c>
    </row>
    <row r="7945" spans="67:73" x14ac:dyDescent="0.2">
      <c r="BO7945" s="2">
        <v>7941</v>
      </c>
      <c r="BP7945" s="1">
        <v>78.804947450586596</v>
      </c>
      <c r="BU7945" s="1">
        <v>88.066934513504961</v>
      </c>
    </row>
    <row r="7946" spans="67:73" x14ac:dyDescent="0.2">
      <c r="BO7946" s="2">
        <v>7942</v>
      </c>
      <c r="BP7946" s="1">
        <v>78.804947450586596</v>
      </c>
      <c r="BU7946" s="1">
        <v>79.191245166705514</v>
      </c>
    </row>
    <row r="7947" spans="67:73" x14ac:dyDescent="0.2">
      <c r="BO7947" s="2">
        <v>7943</v>
      </c>
      <c r="BP7947" s="1">
        <v>78.804947450586596</v>
      </c>
      <c r="BU7947" s="1">
        <v>12.823572147591324</v>
      </c>
    </row>
    <row r="7948" spans="67:73" x14ac:dyDescent="0.2">
      <c r="BO7948" s="2">
        <v>7944</v>
      </c>
      <c r="BP7948" s="1">
        <v>78.804947450586596</v>
      </c>
      <c r="BU7948" s="1">
        <v>88.668452873823284</v>
      </c>
    </row>
    <row r="7949" spans="67:73" x14ac:dyDescent="0.2">
      <c r="BO7949" s="2">
        <v>7945</v>
      </c>
      <c r="BP7949" s="1">
        <v>78.804947450586596</v>
      </c>
      <c r="BU7949" s="1">
        <v>64.65222861429605</v>
      </c>
    </row>
    <row r="7950" spans="67:73" x14ac:dyDescent="0.2">
      <c r="BO7950" s="2">
        <v>7946</v>
      </c>
      <c r="BP7950" s="1">
        <v>78.804947450586596</v>
      </c>
      <c r="BU7950" s="1">
        <v>65.095612055693167</v>
      </c>
    </row>
    <row r="7951" spans="67:73" x14ac:dyDescent="0.2">
      <c r="BO7951" s="2">
        <v>7947</v>
      </c>
      <c r="BP7951" s="1">
        <v>78.804947450586596</v>
      </c>
      <c r="BU7951" s="1">
        <v>-2.4113910177913311E-2</v>
      </c>
    </row>
    <row r="7952" spans="67:73" x14ac:dyDescent="0.2">
      <c r="BO7952" s="2">
        <v>7948</v>
      </c>
      <c r="BP7952" s="1">
        <v>78.804947450586596</v>
      </c>
      <c r="BU7952" s="1">
        <v>59.5693785224923</v>
      </c>
    </row>
    <row r="7953" spans="67:73" x14ac:dyDescent="0.2">
      <c r="BO7953" s="2">
        <v>7949</v>
      </c>
      <c r="BP7953" s="1">
        <v>78.804947450586596</v>
      </c>
      <c r="BU7953" s="1">
        <v>50.529571396813921</v>
      </c>
    </row>
    <row r="7954" spans="67:73" x14ac:dyDescent="0.2">
      <c r="BO7954" s="2">
        <v>7950</v>
      </c>
      <c r="BP7954" s="1">
        <v>78.804947450586596</v>
      </c>
      <c r="BU7954" s="1">
        <v>103.5935385215253</v>
      </c>
    </row>
    <row r="7955" spans="67:73" x14ac:dyDescent="0.2">
      <c r="BO7955" s="2">
        <v>7951</v>
      </c>
      <c r="BP7955" s="1">
        <v>78.804947450586596</v>
      </c>
      <c r="BU7955" s="1">
        <v>66.86599998408947</v>
      </c>
    </row>
    <row r="7956" spans="67:73" x14ac:dyDescent="0.2">
      <c r="BO7956" s="2">
        <v>7952</v>
      </c>
      <c r="BP7956" s="1">
        <v>78.804947450586596</v>
      </c>
      <c r="BU7956" s="1">
        <v>120.34050540107613</v>
      </c>
    </row>
    <row r="7957" spans="67:73" x14ac:dyDescent="0.2">
      <c r="BO7957" s="2">
        <v>7953</v>
      </c>
      <c r="BP7957" s="1">
        <v>78.804947450586596</v>
      </c>
      <c r="BU7957" s="1">
        <v>24.274420723492813</v>
      </c>
    </row>
    <row r="7958" spans="67:73" x14ac:dyDescent="0.2">
      <c r="BO7958" s="2">
        <v>7954</v>
      </c>
      <c r="BP7958" s="1">
        <v>78.804947450586596</v>
      </c>
      <c r="BU7958" s="1">
        <v>28.794733714685908</v>
      </c>
    </row>
    <row r="7959" spans="67:73" x14ac:dyDescent="0.2">
      <c r="BO7959" s="2">
        <v>7955</v>
      </c>
      <c r="BP7959" s="1">
        <v>78.804947450586596</v>
      </c>
      <c r="BU7959" s="1">
        <v>52.235386801039581</v>
      </c>
    </row>
    <row r="7960" spans="67:73" x14ac:dyDescent="0.2">
      <c r="BO7960" s="2">
        <v>7956</v>
      </c>
      <c r="BP7960" s="1">
        <v>78.804947450586596</v>
      </c>
      <c r="BU7960" s="1">
        <v>121.63695174884519</v>
      </c>
    </row>
    <row r="7961" spans="67:73" x14ac:dyDescent="0.2">
      <c r="BO7961" s="2">
        <v>7957</v>
      </c>
      <c r="BP7961" s="1">
        <v>78.804947450586596</v>
      </c>
      <c r="BU7961" s="1">
        <v>24.726813103846741</v>
      </c>
    </row>
    <row r="7962" spans="67:73" x14ac:dyDescent="0.2">
      <c r="BO7962" s="2">
        <v>7958</v>
      </c>
      <c r="BP7962" s="1">
        <v>78.804947450586596</v>
      </c>
      <c r="BU7962" s="1">
        <v>11.107973260587062</v>
      </c>
    </row>
    <row r="7963" spans="67:73" x14ac:dyDescent="0.2">
      <c r="BO7963" s="2">
        <v>7959</v>
      </c>
      <c r="BP7963" s="1">
        <v>78.804947450586596</v>
      </c>
      <c r="BU7963" s="1">
        <v>30.413637931197758</v>
      </c>
    </row>
    <row r="7964" spans="67:73" x14ac:dyDescent="0.2">
      <c r="BO7964" s="2">
        <v>7960</v>
      </c>
      <c r="BP7964" s="1">
        <v>78.804947450586596</v>
      </c>
      <c r="BU7964" s="1">
        <v>47.533168930948236</v>
      </c>
    </row>
    <row r="7965" spans="67:73" x14ac:dyDescent="0.2">
      <c r="BO7965" s="2">
        <v>7961</v>
      </c>
      <c r="BP7965" s="1">
        <v>78.804947450586596</v>
      </c>
      <c r="BU7965" s="1">
        <v>94.814372567207542</v>
      </c>
    </row>
    <row r="7966" spans="67:73" x14ac:dyDescent="0.2">
      <c r="BO7966" s="2">
        <v>7962</v>
      </c>
      <c r="BP7966" s="1">
        <v>78.804947450586596</v>
      </c>
      <c r="BU7966" s="1">
        <v>93.534059625376287</v>
      </c>
    </row>
    <row r="7967" spans="67:73" x14ac:dyDescent="0.2">
      <c r="BO7967" s="2">
        <v>7963</v>
      </c>
      <c r="BP7967" s="1">
        <v>78.804947450586596</v>
      </c>
      <c r="BU7967" s="1">
        <v>6.8875373300370661</v>
      </c>
    </row>
    <row r="7968" spans="67:73" x14ac:dyDescent="0.2">
      <c r="BO7968" s="2">
        <v>7964</v>
      </c>
      <c r="BP7968" s="1">
        <v>78.804947450586596</v>
      </c>
      <c r="BU7968" s="1">
        <v>43.21774396246154</v>
      </c>
    </row>
    <row r="7969" spans="67:73" x14ac:dyDescent="0.2">
      <c r="BO7969" s="2">
        <v>7965</v>
      </c>
      <c r="BP7969" s="1">
        <v>78.804947450586596</v>
      </c>
      <c r="BU7969" s="1">
        <v>69.466734521517211</v>
      </c>
    </row>
    <row r="7970" spans="67:73" x14ac:dyDescent="0.2">
      <c r="BO7970" s="2">
        <v>7966</v>
      </c>
      <c r="BP7970" s="1">
        <v>78.804947450586596</v>
      </c>
      <c r="BU7970" s="1">
        <v>51.379360045073398</v>
      </c>
    </row>
    <row r="7971" spans="67:73" x14ac:dyDescent="0.2">
      <c r="BO7971" s="2">
        <v>7967</v>
      </c>
      <c r="BP7971" s="1">
        <v>78.804947450586596</v>
      </c>
      <c r="BU7971" s="1">
        <v>57.346666239617619</v>
      </c>
    </row>
    <row r="7972" spans="67:73" x14ac:dyDescent="0.2">
      <c r="BO7972" s="2">
        <v>7968</v>
      </c>
      <c r="BP7972" s="1">
        <v>78.804947450586596</v>
      </c>
      <c r="BU7972" s="1">
        <v>20.516381492073652</v>
      </c>
    </row>
    <row r="7973" spans="67:73" x14ac:dyDescent="0.2">
      <c r="BO7973" s="2">
        <v>7969</v>
      </c>
      <c r="BP7973" s="1">
        <v>78.804947450586596</v>
      </c>
      <c r="BU7973" s="1">
        <v>114.86723171710291</v>
      </c>
    </row>
    <row r="7974" spans="67:73" x14ac:dyDescent="0.2">
      <c r="BO7974" s="2">
        <v>7970</v>
      </c>
      <c r="BP7974" s="1">
        <v>78.804947450586596</v>
      </c>
      <c r="BU7974" s="1">
        <v>75.91109985422149</v>
      </c>
    </row>
    <row r="7975" spans="67:73" x14ac:dyDescent="0.2">
      <c r="BO7975" s="2">
        <v>7971</v>
      </c>
      <c r="BP7975" s="1">
        <v>78.804947450586596</v>
      </c>
      <c r="BU7975" s="1">
        <v>51.346606502228539</v>
      </c>
    </row>
    <row r="7976" spans="67:73" x14ac:dyDescent="0.2">
      <c r="BO7976" s="2">
        <v>7972</v>
      </c>
      <c r="BP7976" s="1">
        <v>78.804947450586596</v>
      </c>
      <c r="BU7976" s="1">
        <v>102.1728021935895</v>
      </c>
    </row>
    <row r="7977" spans="67:73" x14ac:dyDescent="0.2">
      <c r="BO7977" s="2">
        <v>7973</v>
      </c>
      <c r="BP7977" s="1">
        <v>78.804947450586596</v>
      </c>
      <c r="BU7977" s="1">
        <v>8.2498234946643727</v>
      </c>
    </row>
    <row r="7978" spans="67:73" x14ac:dyDescent="0.2">
      <c r="BO7978" s="2">
        <v>7974</v>
      </c>
      <c r="BP7978" s="1">
        <v>78.804947450586596</v>
      </c>
      <c r="BU7978" s="1">
        <v>7.899311552422791</v>
      </c>
    </row>
    <row r="7979" spans="67:73" x14ac:dyDescent="0.2">
      <c r="BO7979" s="2">
        <v>7975</v>
      </c>
      <c r="BP7979" s="1">
        <v>78.804947450586596</v>
      </c>
      <c r="BU7979" s="1">
        <v>25.294944090832832</v>
      </c>
    </row>
    <row r="7980" spans="67:73" x14ac:dyDescent="0.2">
      <c r="BO7980" s="2">
        <v>7976</v>
      </c>
      <c r="BP7980" s="1">
        <v>78.804947450586596</v>
      </c>
      <c r="BU7980" s="1">
        <v>48.259739608374716</v>
      </c>
    </row>
    <row r="7981" spans="67:73" x14ac:dyDescent="0.2">
      <c r="BO7981" s="2">
        <v>7977</v>
      </c>
      <c r="BP7981" s="1">
        <v>78.804947450586596</v>
      </c>
      <c r="BU7981" s="1">
        <v>38.788874802550552</v>
      </c>
    </row>
    <row r="7982" spans="67:73" x14ac:dyDescent="0.2">
      <c r="BO7982" s="2">
        <v>7978</v>
      </c>
      <c r="BP7982" s="1">
        <v>78.804947450586596</v>
      </c>
      <c r="BU7982" s="1">
        <v>69.435175694095122</v>
      </c>
    </row>
    <row r="7983" spans="67:73" x14ac:dyDescent="0.2">
      <c r="BO7983" s="2">
        <v>7979</v>
      </c>
      <c r="BP7983" s="1">
        <v>78.804947450586596</v>
      </c>
      <c r="BU7983" s="1">
        <v>34.552757084816008</v>
      </c>
    </row>
    <row r="7984" spans="67:73" x14ac:dyDescent="0.2">
      <c r="BO7984" s="2">
        <v>7980</v>
      </c>
      <c r="BP7984" s="1">
        <v>78.804947450586596</v>
      </c>
      <c r="BU7984" s="1">
        <v>72.327419507739208</v>
      </c>
    </row>
    <row r="7985" spans="67:73" x14ac:dyDescent="0.2">
      <c r="BO7985" s="2">
        <v>7981</v>
      </c>
      <c r="BP7985" s="1">
        <v>78.804947450586596</v>
      </c>
      <c r="BU7985" s="1">
        <v>93.41107492688819</v>
      </c>
    </row>
    <row r="7986" spans="67:73" x14ac:dyDescent="0.2">
      <c r="BO7986" s="2">
        <v>7982</v>
      </c>
      <c r="BP7986" s="1">
        <v>78.804947450586596</v>
      </c>
      <c r="BU7986" s="1">
        <v>29.875363612614183</v>
      </c>
    </row>
    <row r="7987" spans="67:73" x14ac:dyDescent="0.2">
      <c r="BO7987" s="2">
        <v>7983</v>
      </c>
      <c r="BP7987" s="1">
        <v>78.804947450586596</v>
      </c>
      <c r="BU7987" s="1">
        <v>82.69054870803545</v>
      </c>
    </row>
    <row r="7988" spans="67:73" x14ac:dyDescent="0.2">
      <c r="BO7988" s="2">
        <v>7984</v>
      </c>
      <c r="BP7988" s="1">
        <v>78.804947450586596</v>
      </c>
      <c r="BU7988" s="1">
        <v>101.80320890856954</v>
      </c>
    </row>
    <row r="7989" spans="67:73" x14ac:dyDescent="0.2">
      <c r="BO7989" s="2">
        <v>7985</v>
      </c>
      <c r="BP7989" s="1">
        <v>78.804947450586596</v>
      </c>
      <c r="BU7989" s="1">
        <v>28.562538956886886</v>
      </c>
    </row>
    <row r="7990" spans="67:73" x14ac:dyDescent="0.2">
      <c r="BO7990" s="2">
        <v>7986</v>
      </c>
      <c r="BP7990" s="1">
        <v>78.804947450586596</v>
      </c>
      <c r="BU7990" s="1">
        <v>23.106876523313719</v>
      </c>
    </row>
    <row r="7991" spans="67:73" x14ac:dyDescent="0.2">
      <c r="BO7991" s="2">
        <v>7987</v>
      </c>
      <c r="BP7991" s="1">
        <v>78.804947450586596</v>
      </c>
      <c r="BU7991" s="1">
        <v>88.281541604829485</v>
      </c>
    </row>
    <row r="7992" spans="67:73" x14ac:dyDescent="0.2">
      <c r="BO7992" s="2">
        <v>7988</v>
      </c>
      <c r="BP7992" s="1">
        <v>78.804947450586596</v>
      </c>
      <c r="BU7992" s="1">
        <v>37.916081775221571</v>
      </c>
    </row>
    <row r="7993" spans="67:73" x14ac:dyDescent="0.2">
      <c r="BO7993" s="2">
        <v>7989</v>
      </c>
      <c r="BP7993" s="1">
        <v>78.804947450586596</v>
      </c>
      <c r="BU7993" s="1">
        <v>112.79199215776508</v>
      </c>
    </row>
    <row r="7994" spans="67:73" x14ac:dyDescent="0.2">
      <c r="BO7994" s="2">
        <v>7990</v>
      </c>
      <c r="BP7994" s="1">
        <v>78.804947450586596</v>
      </c>
      <c r="BU7994" s="1">
        <v>32.652360127086993</v>
      </c>
    </row>
    <row r="7995" spans="67:73" x14ac:dyDescent="0.2">
      <c r="BO7995" s="2">
        <v>7991</v>
      </c>
      <c r="BP7995" s="1">
        <v>78.804947450586596</v>
      </c>
      <c r="BU7995" s="1">
        <v>58.106839608282669</v>
      </c>
    </row>
    <row r="7996" spans="67:73" x14ac:dyDescent="0.2">
      <c r="BO7996" s="2">
        <v>7992</v>
      </c>
      <c r="BP7996" s="1">
        <v>78.804947450586596</v>
      </c>
      <c r="BU7996" s="1">
        <v>48.127762055230576</v>
      </c>
    </row>
    <row r="7997" spans="67:73" x14ac:dyDescent="0.2">
      <c r="BO7997" s="2">
        <v>7993</v>
      </c>
      <c r="BP7997" s="1">
        <v>78.804947450586596</v>
      </c>
      <c r="BU7997" s="1">
        <v>25.647702518728597</v>
      </c>
    </row>
    <row r="7998" spans="67:73" x14ac:dyDescent="0.2">
      <c r="BO7998" s="2">
        <v>7994</v>
      </c>
      <c r="BP7998" s="1">
        <v>78.804947450586596</v>
      </c>
      <c r="BU7998" s="1">
        <v>25.65714502643603</v>
      </c>
    </row>
    <row r="7999" spans="67:73" x14ac:dyDescent="0.2">
      <c r="BO7999" s="2">
        <v>7995</v>
      </c>
      <c r="BP7999" s="1">
        <v>78.804947450586596</v>
      </c>
      <c r="BU7999" s="1">
        <v>2.1908351039562497</v>
      </c>
    </row>
    <row r="8000" spans="67:73" x14ac:dyDescent="0.2">
      <c r="BO8000" s="2">
        <v>7996</v>
      </c>
      <c r="BP8000" s="1">
        <v>78.804947450586596</v>
      </c>
      <c r="BU8000" s="1">
        <v>2.0450147185597309</v>
      </c>
    </row>
    <row r="8001" spans="67:73" x14ac:dyDescent="0.2">
      <c r="BO8001" s="2">
        <v>7997</v>
      </c>
      <c r="BP8001" s="1">
        <v>78.804947450586596</v>
      </c>
      <c r="BU8001" s="1">
        <v>1.2018643205828319</v>
      </c>
    </row>
    <row r="8002" spans="67:73" x14ac:dyDescent="0.2">
      <c r="BO8002" s="2">
        <v>7998</v>
      </c>
      <c r="BP8002" s="1">
        <v>78.804947450586596</v>
      </c>
      <c r="BU8002" s="1">
        <v>120.39362767896698</v>
      </c>
    </row>
    <row r="8003" spans="67:73" x14ac:dyDescent="0.2">
      <c r="BO8003" s="2">
        <v>7999</v>
      </c>
      <c r="BP8003" s="1">
        <v>78.804947450586596</v>
      </c>
      <c r="BU8003" s="1">
        <v>109.697418946436</v>
      </c>
    </row>
    <row r="8004" spans="67:73" x14ac:dyDescent="0.2">
      <c r="BO8004" s="2">
        <v>8000</v>
      </c>
      <c r="BP8004" s="1">
        <v>78.804947450586596</v>
      </c>
      <c r="BU8004" s="1">
        <v>70.465261925897138</v>
      </c>
    </row>
    <row r="8005" spans="67:73" x14ac:dyDescent="0.2">
      <c r="BO8005" s="2">
        <v>8001</v>
      </c>
      <c r="BP8005" s="1">
        <v>78.804947450586596</v>
      </c>
      <c r="BU8005" s="1">
        <v>6.1017921599108043</v>
      </c>
    </row>
    <row r="8006" spans="67:73" x14ac:dyDescent="0.2">
      <c r="BO8006" s="2">
        <v>8002</v>
      </c>
      <c r="BP8006" s="1">
        <v>78.804947450586596</v>
      </c>
      <c r="BU8006" s="1">
        <v>41.173961611536825</v>
      </c>
    </row>
    <row r="8007" spans="67:73" x14ac:dyDescent="0.2">
      <c r="BO8007" s="2">
        <v>8003</v>
      </c>
      <c r="BP8007" s="1">
        <v>78.804947450586596</v>
      </c>
      <c r="BU8007" s="1">
        <v>103.28410723165364</v>
      </c>
    </row>
    <row r="8008" spans="67:73" x14ac:dyDescent="0.2">
      <c r="BO8008" s="2">
        <v>8004</v>
      </c>
      <c r="BP8008" s="1">
        <v>78.804947450586596</v>
      </c>
      <c r="BU8008" s="1">
        <v>14.80420099088737</v>
      </c>
    </row>
    <row r="8009" spans="67:73" x14ac:dyDescent="0.2">
      <c r="BO8009" s="2">
        <v>8005</v>
      </c>
      <c r="BP8009" s="1">
        <v>78.804947450586596</v>
      </c>
      <c r="BU8009" s="1">
        <v>85.930469316297589</v>
      </c>
    </row>
    <row r="8010" spans="67:73" x14ac:dyDescent="0.2">
      <c r="BO8010" s="2">
        <v>8006</v>
      </c>
      <c r="BP8010" s="1">
        <v>78.804947450586596</v>
      </c>
      <c r="BU8010" s="1">
        <v>67.761037515449701</v>
      </c>
    </row>
    <row r="8011" spans="67:73" x14ac:dyDescent="0.2">
      <c r="BO8011" s="2">
        <v>8007</v>
      </c>
      <c r="BP8011" s="1">
        <v>78.804947450586596</v>
      </c>
      <c r="BU8011" s="1">
        <v>80.996253781309107</v>
      </c>
    </row>
    <row r="8012" spans="67:73" x14ac:dyDescent="0.2">
      <c r="BO8012" s="2">
        <v>8008</v>
      </c>
      <c r="BP8012" s="1">
        <v>78.804947450586596</v>
      </c>
      <c r="BU8012" s="1">
        <v>83.639664948254776</v>
      </c>
    </row>
    <row r="8013" spans="67:73" x14ac:dyDescent="0.2">
      <c r="BO8013" s="2">
        <v>8009</v>
      </c>
      <c r="BP8013" s="1">
        <v>78.804947450586596</v>
      </c>
      <c r="BU8013" s="1">
        <v>92.810087536206296</v>
      </c>
    </row>
    <row r="8014" spans="67:73" x14ac:dyDescent="0.2">
      <c r="BO8014" s="2">
        <v>8010</v>
      </c>
      <c r="BP8014" s="1">
        <v>78.804947450586596</v>
      </c>
      <c r="BU8014" s="1">
        <v>0.43176579179833041</v>
      </c>
    </row>
    <row r="8015" spans="67:73" x14ac:dyDescent="0.2">
      <c r="BO8015" s="2">
        <v>8011</v>
      </c>
      <c r="BP8015" s="1">
        <v>78.804947450586596</v>
      </c>
      <c r="BU8015" s="1">
        <v>68.398582438962521</v>
      </c>
    </row>
    <row r="8016" spans="67:73" x14ac:dyDescent="0.2">
      <c r="BO8016" s="2">
        <v>8012</v>
      </c>
      <c r="BP8016" s="1">
        <v>78.804947450586596</v>
      </c>
      <c r="BU8016" s="1">
        <v>90.147867553139847</v>
      </c>
    </row>
    <row r="8017" spans="67:73" x14ac:dyDescent="0.2">
      <c r="BO8017" s="2">
        <v>8013</v>
      </c>
      <c r="BP8017" s="1">
        <v>78.804947450586596</v>
      </c>
      <c r="BU8017" s="1">
        <v>40.143037341332146</v>
      </c>
    </row>
    <row r="8018" spans="67:73" x14ac:dyDescent="0.2">
      <c r="BO8018" s="2">
        <v>8014</v>
      </c>
      <c r="BP8018" s="1">
        <v>78.804947450586596</v>
      </c>
      <c r="BU8018" s="1">
        <v>13.739663291748986</v>
      </c>
    </row>
    <row r="8019" spans="67:73" x14ac:dyDescent="0.2">
      <c r="BO8019" s="2">
        <v>8015</v>
      </c>
      <c r="BP8019" s="1">
        <v>78.804947450586596</v>
      </c>
      <c r="BU8019" s="1">
        <v>57.552360752848998</v>
      </c>
    </row>
    <row r="8020" spans="67:73" x14ac:dyDescent="0.2">
      <c r="BO8020" s="2">
        <v>8016</v>
      </c>
      <c r="BP8020" s="1">
        <v>78.804947450586596</v>
      </c>
      <c r="BU8020" s="1">
        <v>103.4709388810371</v>
      </c>
    </row>
    <row r="8021" spans="67:73" x14ac:dyDescent="0.2">
      <c r="BO8021" s="2">
        <v>8017</v>
      </c>
      <c r="BP8021" s="1">
        <v>78.804947450586596</v>
      </c>
      <c r="BU8021" s="1">
        <v>94.385562297144688</v>
      </c>
    </row>
    <row r="8022" spans="67:73" x14ac:dyDescent="0.2">
      <c r="BO8022" s="2">
        <v>8018</v>
      </c>
      <c r="BP8022" s="1">
        <v>78.804947450586596</v>
      </c>
      <c r="BU8022" s="1">
        <v>10.452587083474686</v>
      </c>
    </row>
    <row r="8023" spans="67:73" x14ac:dyDescent="0.2">
      <c r="BO8023" s="2">
        <v>8019</v>
      </c>
      <c r="BP8023" s="1">
        <v>78.804947450586596</v>
      </c>
      <c r="BU8023" s="1">
        <v>36.453004072133282</v>
      </c>
    </row>
    <row r="8024" spans="67:73" x14ac:dyDescent="0.2">
      <c r="BO8024" s="2">
        <v>8020</v>
      </c>
      <c r="BP8024" s="1">
        <v>78.804947450586596</v>
      </c>
      <c r="BU8024" s="1">
        <v>60.156958102792103</v>
      </c>
    </row>
    <row r="8025" spans="67:73" x14ac:dyDescent="0.2">
      <c r="BO8025" s="2">
        <v>8021</v>
      </c>
      <c r="BP8025" s="1">
        <v>78.804947450586596</v>
      </c>
      <c r="BU8025" s="1">
        <v>22.139732535925038</v>
      </c>
    </row>
    <row r="8026" spans="67:73" x14ac:dyDescent="0.2">
      <c r="BO8026" s="2">
        <v>8022</v>
      </c>
      <c r="BP8026" s="1">
        <v>78.804947450586596</v>
      </c>
      <c r="BU8026" s="1">
        <v>79.633887439771215</v>
      </c>
    </row>
    <row r="8027" spans="67:73" x14ac:dyDescent="0.2">
      <c r="BO8027" s="2">
        <v>8023</v>
      </c>
      <c r="BP8027" s="1">
        <v>78.804947450586596</v>
      </c>
      <c r="BU8027" s="1">
        <v>118.49237512708656</v>
      </c>
    </row>
    <row r="8028" spans="67:73" x14ac:dyDescent="0.2">
      <c r="BO8028" s="2">
        <v>8024</v>
      </c>
      <c r="BP8028" s="1">
        <v>78.804947450586596</v>
      </c>
      <c r="BU8028" s="1">
        <v>12.009993558765064</v>
      </c>
    </row>
    <row r="8029" spans="67:73" x14ac:dyDescent="0.2">
      <c r="BO8029" s="2">
        <v>8025</v>
      </c>
      <c r="BP8029" s="1">
        <v>78.804947450586596</v>
      </c>
      <c r="BU8029" s="1">
        <v>16.243471073482699</v>
      </c>
    </row>
    <row r="8030" spans="67:73" x14ac:dyDescent="0.2">
      <c r="BO8030" s="2">
        <v>8026</v>
      </c>
      <c r="BP8030" s="1">
        <v>78.804947450586596</v>
      </c>
      <c r="BU8030" s="1">
        <v>113.94627668136449</v>
      </c>
    </row>
    <row r="8031" spans="67:73" x14ac:dyDescent="0.2">
      <c r="BO8031" s="2">
        <v>8027</v>
      </c>
      <c r="BP8031" s="1">
        <v>78.804947450586596</v>
      </c>
      <c r="BU8031" s="1">
        <v>73.245473016898487</v>
      </c>
    </row>
    <row r="8032" spans="67:73" x14ac:dyDescent="0.2">
      <c r="BO8032" s="2">
        <v>8028</v>
      </c>
      <c r="BP8032" s="1">
        <v>78.804947450586596</v>
      </c>
      <c r="BU8032" s="1">
        <v>110.93925105748967</v>
      </c>
    </row>
    <row r="8033" spans="67:73" x14ac:dyDescent="0.2">
      <c r="BO8033" s="2">
        <v>8029</v>
      </c>
      <c r="BP8033" s="1">
        <v>78.804947450586596</v>
      </c>
      <c r="BU8033" s="1">
        <v>51.110324240277734</v>
      </c>
    </row>
    <row r="8034" spans="67:73" x14ac:dyDescent="0.2">
      <c r="BO8034" s="2">
        <v>8030</v>
      </c>
      <c r="BP8034" s="1">
        <v>78.804947450586596</v>
      </c>
      <c r="BU8034" s="1">
        <v>117.29153215623425</v>
      </c>
    </row>
    <row r="8035" spans="67:73" x14ac:dyDescent="0.2">
      <c r="BO8035" s="2">
        <v>8031</v>
      </c>
      <c r="BP8035" s="1">
        <v>78.804947450586596</v>
      </c>
      <c r="BU8035" s="1">
        <v>38.575308807081441</v>
      </c>
    </row>
    <row r="8036" spans="67:73" x14ac:dyDescent="0.2">
      <c r="BO8036" s="2">
        <v>8032</v>
      </c>
      <c r="BP8036" s="1">
        <v>78.804947450586596</v>
      </c>
      <c r="BU8036" s="1">
        <v>60.00697706149937</v>
      </c>
    </row>
    <row r="8037" spans="67:73" x14ac:dyDescent="0.2">
      <c r="BO8037" s="2">
        <v>8033</v>
      </c>
      <c r="BP8037" s="1">
        <v>78.804947450586596</v>
      </c>
      <c r="BU8037" s="1">
        <v>19.05642037114335</v>
      </c>
    </row>
    <row r="8038" spans="67:73" x14ac:dyDescent="0.2">
      <c r="BO8038" s="2">
        <v>8034</v>
      </c>
      <c r="BP8038" s="1">
        <v>78.804947450586596</v>
      </c>
      <c r="BU8038" s="1">
        <v>64.171978591614149</v>
      </c>
    </row>
    <row r="8039" spans="67:73" x14ac:dyDescent="0.2">
      <c r="BO8039" s="2">
        <v>8035</v>
      </c>
      <c r="BP8039" s="1">
        <v>78.804947450586596</v>
      </c>
      <c r="BU8039" s="1">
        <v>98.237974225995728</v>
      </c>
    </row>
    <row r="8040" spans="67:73" x14ac:dyDescent="0.2">
      <c r="BO8040" s="2">
        <v>8036</v>
      </c>
      <c r="BP8040" s="1">
        <v>78.804947450586596</v>
      </c>
      <c r="BU8040" s="1">
        <v>32.844480049302447</v>
      </c>
    </row>
    <row r="8041" spans="67:73" x14ac:dyDescent="0.2">
      <c r="BO8041" s="2">
        <v>8037</v>
      </c>
      <c r="BP8041" s="1">
        <v>78.804947450586596</v>
      </c>
      <c r="BU8041" s="1">
        <v>26.429401405505406</v>
      </c>
    </row>
    <row r="8042" spans="67:73" x14ac:dyDescent="0.2">
      <c r="BO8042" s="2">
        <v>8038</v>
      </c>
      <c r="BP8042" s="1">
        <v>78.804947450586596</v>
      </c>
      <c r="BU8042" s="1">
        <v>60.030227398252478</v>
      </c>
    </row>
    <row r="8043" spans="67:73" x14ac:dyDescent="0.2">
      <c r="BO8043" s="2">
        <v>8039</v>
      </c>
      <c r="BP8043" s="1">
        <v>78.804947450586596</v>
      </c>
      <c r="BU8043" s="1">
        <v>71.719060563328114</v>
      </c>
    </row>
    <row r="8044" spans="67:73" x14ac:dyDescent="0.2">
      <c r="BO8044" s="2">
        <v>8040</v>
      </c>
      <c r="BP8044" s="1">
        <v>78.804947450586596</v>
      </c>
      <c r="BU8044" s="1">
        <v>105.86950066088632</v>
      </c>
    </row>
    <row r="8045" spans="67:73" x14ac:dyDescent="0.2">
      <c r="BO8045" s="2">
        <v>8041</v>
      </c>
      <c r="BP8045" s="1">
        <v>78.804947450586596</v>
      </c>
      <c r="BU8045" s="1">
        <v>0.54983750166003986</v>
      </c>
    </row>
    <row r="8046" spans="67:73" x14ac:dyDescent="0.2">
      <c r="BO8046" s="2">
        <v>8042</v>
      </c>
      <c r="BP8046" s="1">
        <v>78.804947450586596</v>
      </c>
      <c r="BU8046" s="1">
        <v>37.558982204668652</v>
      </c>
    </row>
    <row r="8047" spans="67:73" x14ac:dyDescent="0.2">
      <c r="BO8047" s="2">
        <v>8043</v>
      </c>
      <c r="BP8047" s="1">
        <v>78.804947450586596</v>
      </c>
      <c r="BU8047" s="1">
        <v>63.374893160524564</v>
      </c>
    </row>
    <row r="8048" spans="67:73" x14ac:dyDescent="0.2">
      <c r="BO8048" s="2">
        <v>8044</v>
      </c>
      <c r="BP8048" s="1">
        <v>78.804947450586596</v>
      </c>
      <c r="BU8048" s="1">
        <v>123.46486455850417</v>
      </c>
    </row>
    <row r="8049" spans="67:73" x14ac:dyDescent="0.2">
      <c r="BO8049" s="2">
        <v>8045</v>
      </c>
      <c r="BP8049" s="1">
        <v>78.804947450586596</v>
      </c>
      <c r="BU8049" s="1">
        <v>40.932532382781389</v>
      </c>
    </row>
    <row r="8050" spans="67:73" x14ac:dyDescent="0.2">
      <c r="BO8050" s="2">
        <v>8046</v>
      </c>
      <c r="BP8050" s="1">
        <v>78.804947450586596</v>
      </c>
      <c r="BU8050" s="1">
        <v>70.809760349023534</v>
      </c>
    </row>
    <row r="8051" spans="67:73" x14ac:dyDescent="0.2">
      <c r="BO8051" s="2">
        <v>8047</v>
      </c>
      <c r="BP8051" s="1">
        <v>78.804947450586596</v>
      </c>
      <c r="BU8051" s="1">
        <v>41.767608253379322</v>
      </c>
    </row>
    <row r="8052" spans="67:73" x14ac:dyDescent="0.2">
      <c r="BO8052" s="2">
        <v>8048</v>
      </c>
      <c r="BP8052" s="1">
        <v>78.804947450586596</v>
      </c>
      <c r="BU8052" s="1">
        <v>102.23716270947197</v>
      </c>
    </row>
    <row r="8053" spans="67:73" x14ac:dyDescent="0.2">
      <c r="BO8053" s="2">
        <v>8049</v>
      </c>
      <c r="BP8053" s="1">
        <v>78.804947450586596</v>
      </c>
      <c r="BU8053" s="1">
        <v>23.593448149907989</v>
      </c>
    </row>
    <row r="8054" spans="67:73" x14ac:dyDescent="0.2">
      <c r="BO8054" s="2">
        <v>8050</v>
      </c>
      <c r="BP8054" s="1">
        <v>78.804947450586596</v>
      </c>
      <c r="BU8054" s="1">
        <v>47.368938825719752</v>
      </c>
    </row>
    <row r="8055" spans="67:73" x14ac:dyDescent="0.2">
      <c r="BO8055" s="2">
        <v>8051</v>
      </c>
      <c r="BP8055" s="1">
        <v>78.804947450586596</v>
      </c>
      <c r="BU8055" s="1">
        <v>64.649168486966815</v>
      </c>
    </row>
    <row r="8056" spans="67:73" x14ac:dyDescent="0.2">
      <c r="BO8056" s="2">
        <v>8052</v>
      </c>
      <c r="BP8056" s="1">
        <v>78.804947450586596</v>
      </c>
      <c r="BU8056" s="1">
        <v>18.088025062217856</v>
      </c>
    </row>
    <row r="8057" spans="67:73" x14ac:dyDescent="0.2">
      <c r="BO8057" s="2">
        <v>8053</v>
      </c>
      <c r="BP8057" s="1">
        <v>78.804947450586596</v>
      </c>
      <c r="BU8057" s="1">
        <v>29.500752571465018</v>
      </c>
    </row>
    <row r="8058" spans="67:73" x14ac:dyDescent="0.2">
      <c r="BO8058" s="2">
        <v>8054</v>
      </c>
      <c r="BP8058" s="1">
        <v>78.804947450586596</v>
      </c>
      <c r="BU8058" s="1">
        <v>41.710449139266288</v>
      </c>
    </row>
    <row r="8059" spans="67:73" x14ac:dyDescent="0.2">
      <c r="BO8059" s="2">
        <v>8055</v>
      </c>
      <c r="BP8059" s="1">
        <v>78.804947450586596</v>
      </c>
      <c r="BU8059" s="1">
        <v>85.338177348735584</v>
      </c>
    </row>
    <row r="8060" spans="67:73" x14ac:dyDescent="0.2">
      <c r="BO8060" s="2">
        <v>8056</v>
      </c>
      <c r="BP8060" s="1">
        <v>78.804947450586596</v>
      </c>
      <c r="BU8060" s="1">
        <v>9.1037513324442791</v>
      </c>
    </row>
    <row r="8061" spans="67:73" x14ac:dyDescent="0.2">
      <c r="BO8061" s="2">
        <v>8057</v>
      </c>
      <c r="BP8061" s="1">
        <v>78.804947450586596</v>
      </c>
      <c r="BU8061" s="1">
        <v>72.010700596548972</v>
      </c>
    </row>
    <row r="8062" spans="67:73" x14ac:dyDescent="0.2">
      <c r="BO8062" s="2">
        <v>8058</v>
      </c>
      <c r="BP8062" s="1">
        <v>78.804947450586596</v>
      </c>
      <c r="BU8062" s="1">
        <v>37.320607552291662</v>
      </c>
    </row>
    <row r="8063" spans="67:73" x14ac:dyDescent="0.2">
      <c r="BO8063" s="2">
        <v>8059</v>
      </c>
      <c r="BP8063" s="1">
        <v>78.804947450586596</v>
      </c>
      <c r="BU8063" s="1">
        <v>25.320939518886735</v>
      </c>
    </row>
    <row r="8064" spans="67:73" x14ac:dyDescent="0.2">
      <c r="BO8064" s="2">
        <v>8060</v>
      </c>
      <c r="BP8064" s="1">
        <v>78.804947450586596</v>
      </c>
      <c r="BU8064" s="1">
        <v>70.157639077641321</v>
      </c>
    </row>
    <row r="8065" spans="67:73" x14ac:dyDescent="0.2">
      <c r="BO8065" s="2">
        <v>8061</v>
      </c>
      <c r="BP8065" s="1">
        <v>78.804947450586596</v>
      </c>
      <c r="BU8065" s="1">
        <v>4.7682434180778621</v>
      </c>
    </row>
    <row r="8066" spans="67:73" x14ac:dyDescent="0.2">
      <c r="BO8066" s="2">
        <v>8062</v>
      </c>
      <c r="BP8066" s="1">
        <v>78.804947450586596</v>
      </c>
      <c r="BU8066" s="1">
        <v>106.42082791851446</v>
      </c>
    </row>
    <row r="8067" spans="67:73" x14ac:dyDescent="0.2">
      <c r="BO8067" s="2">
        <v>8063</v>
      </c>
      <c r="BP8067" s="1">
        <v>78.804947450586596</v>
      </c>
      <c r="BU8067" s="1">
        <v>93.830406669824512</v>
      </c>
    </row>
    <row r="8068" spans="67:73" x14ac:dyDescent="0.2">
      <c r="BO8068" s="2">
        <v>8064</v>
      </c>
      <c r="BP8068" s="1">
        <v>78.804947450586596</v>
      </c>
      <c r="BU8068" s="1">
        <v>45.46017225737414</v>
      </c>
    </row>
    <row r="8069" spans="67:73" x14ac:dyDescent="0.2">
      <c r="BO8069" s="2">
        <v>8065</v>
      </c>
      <c r="BP8069" s="1">
        <v>78.804947450586596</v>
      </c>
      <c r="BU8069" s="1">
        <v>70.339454310713265</v>
      </c>
    </row>
    <row r="8070" spans="67:73" x14ac:dyDescent="0.2">
      <c r="BO8070" s="2">
        <v>8066</v>
      </c>
      <c r="BP8070" s="1">
        <v>78.804947450586596</v>
      </c>
      <c r="BU8070" s="1">
        <v>108.52134783155593</v>
      </c>
    </row>
    <row r="8071" spans="67:73" x14ac:dyDescent="0.2">
      <c r="BO8071" s="2">
        <v>8067</v>
      </c>
      <c r="BP8071" s="1">
        <v>78.804947450586596</v>
      </c>
      <c r="BU8071" s="1">
        <v>65.529829751443529</v>
      </c>
    </row>
    <row r="8072" spans="67:73" x14ac:dyDescent="0.2">
      <c r="BO8072" s="2">
        <v>8068</v>
      </c>
      <c r="BP8072" s="1">
        <v>78.804947450586596</v>
      </c>
      <c r="BU8072" s="1">
        <v>88.28582135434003</v>
      </c>
    </row>
    <row r="8073" spans="67:73" x14ac:dyDescent="0.2">
      <c r="BO8073" s="2">
        <v>8069</v>
      </c>
      <c r="BP8073" s="1">
        <v>78.804947450586596</v>
      </c>
      <c r="BU8073" s="1">
        <v>57.669279170073438</v>
      </c>
    </row>
    <row r="8074" spans="67:73" x14ac:dyDescent="0.2">
      <c r="BO8074" s="2">
        <v>8070</v>
      </c>
      <c r="BP8074" s="1">
        <v>78.804947450586596</v>
      </c>
      <c r="BU8074" s="1">
        <v>85.417232461983858</v>
      </c>
    </row>
    <row r="8075" spans="67:73" x14ac:dyDescent="0.2">
      <c r="BO8075" s="2">
        <v>8071</v>
      </c>
      <c r="BP8075" s="1">
        <v>78.804947450586596</v>
      </c>
      <c r="BU8075" s="1">
        <v>91.51966156581851</v>
      </c>
    </row>
    <row r="8076" spans="67:73" x14ac:dyDescent="0.2">
      <c r="BO8076" s="2">
        <v>8072</v>
      </c>
      <c r="BP8076" s="1">
        <v>78.804947450586596</v>
      </c>
      <c r="BU8076" s="1">
        <v>71.577676505730366</v>
      </c>
    </row>
    <row r="8077" spans="67:73" x14ac:dyDescent="0.2">
      <c r="BO8077" s="2">
        <v>8073</v>
      </c>
      <c r="BP8077" s="1">
        <v>78.804947450586596</v>
      </c>
      <c r="BU8077" s="1">
        <v>21.760713040274869</v>
      </c>
    </row>
    <row r="8078" spans="67:73" x14ac:dyDescent="0.2">
      <c r="BO8078" s="2">
        <v>8074</v>
      </c>
      <c r="BP8078" s="1">
        <v>78.804947450586596</v>
      </c>
      <c r="BU8078" s="1">
        <v>2.0905238954167835</v>
      </c>
    </row>
    <row r="8079" spans="67:73" x14ac:dyDescent="0.2">
      <c r="BO8079" s="2">
        <v>8075</v>
      </c>
      <c r="BP8079" s="1">
        <v>78.804947450586596</v>
      </c>
      <c r="BU8079" s="1">
        <v>53.255449450444402</v>
      </c>
    </row>
    <row r="8080" spans="67:73" x14ac:dyDescent="0.2">
      <c r="BO8080" s="2">
        <v>8076</v>
      </c>
      <c r="BP8080" s="1">
        <v>78.804947450586596</v>
      </c>
      <c r="BU8080" s="1">
        <v>70.840821889012474</v>
      </c>
    </row>
    <row r="8081" spans="67:73" x14ac:dyDescent="0.2">
      <c r="BO8081" s="2">
        <v>8077</v>
      </c>
      <c r="BP8081" s="1">
        <v>78.804947450586596</v>
      </c>
      <c r="BU8081" s="1">
        <v>77.551180060363876</v>
      </c>
    </row>
    <row r="8082" spans="67:73" x14ac:dyDescent="0.2">
      <c r="BO8082" s="2">
        <v>8078</v>
      </c>
      <c r="BP8082" s="1">
        <v>78.804947450586596</v>
      </c>
      <c r="BU8082" s="1">
        <v>116.86832696237535</v>
      </c>
    </row>
    <row r="8083" spans="67:73" x14ac:dyDescent="0.2">
      <c r="BO8083" s="2">
        <v>8079</v>
      </c>
      <c r="BP8083" s="1">
        <v>78.804947450586596</v>
      </c>
      <c r="BU8083" s="1">
        <v>46.195247708546574</v>
      </c>
    </row>
    <row r="8084" spans="67:73" x14ac:dyDescent="0.2">
      <c r="BO8084" s="2">
        <v>8080</v>
      </c>
      <c r="BP8084" s="1">
        <v>78.804947450586596</v>
      </c>
      <c r="BU8084" s="1">
        <v>116.87400380599574</v>
      </c>
    </row>
    <row r="8085" spans="67:73" x14ac:dyDescent="0.2">
      <c r="BO8085" s="2">
        <v>8081</v>
      </c>
      <c r="BP8085" s="1">
        <v>78.804947450586596</v>
      </c>
      <c r="BU8085" s="1">
        <v>99.228745584233124</v>
      </c>
    </row>
    <row r="8086" spans="67:73" x14ac:dyDescent="0.2">
      <c r="BO8086" s="2">
        <v>8082</v>
      </c>
      <c r="BP8086" s="1">
        <v>78.804947450586596</v>
      </c>
      <c r="BU8086" s="1">
        <v>79.911404003628761</v>
      </c>
    </row>
    <row r="8087" spans="67:73" x14ac:dyDescent="0.2">
      <c r="BO8087" s="2">
        <v>8083</v>
      </c>
      <c r="BP8087" s="1">
        <v>78.804947450586596</v>
      </c>
      <c r="BU8087" s="1">
        <v>95.857321967100788</v>
      </c>
    </row>
    <row r="8088" spans="67:73" x14ac:dyDescent="0.2">
      <c r="BO8088" s="2">
        <v>8084</v>
      </c>
      <c r="BP8088" s="1">
        <v>78.804947450586596</v>
      </c>
      <c r="BU8088" s="1">
        <v>59.304393218976472</v>
      </c>
    </row>
    <row r="8089" spans="67:73" x14ac:dyDescent="0.2">
      <c r="BO8089" s="2">
        <v>8085</v>
      </c>
      <c r="BP8089" s="1">
        <v>78.804947450586596</v>
      </c>
      <c r="BU8089" s="1">
        <v>11.339533132583643</v>
      </c>
    </row>
    <row r="8090" spans="67:73" x14ac:dyDescent="0.2">
      <c r="BO8090" s="2">
        <v>8086</v>
      </c>
      <c r="BP8090" s="1">
        <v>78.804947450586596</v>
      </c>
      <c r="BU8090" s="1">
        <v>27.115343852489236</v>
      </c>
    </row>
    <row r="8091" spans="67:73" x14ac:dyDescent="0.2">
      <c r="BO8091" s="2">
        <v>8087</v>
      </c>
      <c r="BP8091" s="1">
        <v>78.804947450586596</v>
      </c>
      <c r="BU8091" s="1">
        <v>47.677198529592928</v>
      </c>
    </row>
    <row r="8092" spans="67:73" x14ac:dyDescent="0.2">
      <c r="BO8092" s="2">
        <v>8088</v>
      </c>
      <c r="BP8092" s="1">
        <v>78.804947450586596</v>
      </c>
      <c r="BU8092" s="1">
        <v>8.4628189910046281</v>
      </c>
    </row>
    <row r="8093" spans="67:73" x14ac:dyDescent="0.2">
      <c r="BO8093" s="2">
        <v>8089</v>
      </c>
      <c r="BP8093" s="1">
        <v>78.804947450586596</v>
      </c>
      <c r="BU8093" s="1">
        <v>69.425713817239071</v>
      </c>
    </row>
    <row r="8094" spans="67:73" x14ac:dyDescent="0.2">
      <c r="BO8094" s="2">
        <v>8090</v>
      </c>
      <c r="BP8094" s="1">
        <v>78.804947450586596</v>
      </c>
      <c r="BU8094" s="1">
        <v>88.18890313446461</v>
      </c>
    </row>
    <row r="8095" spans="67:73" x14ac:dyDescent="0.2">
      <c r="BO8095" s="2">
        <v>8091</v>
      </c>
      <c r="BP8095" s="1">
        <v>78.804947450586596</v>
      </c>
      <c r="BU8095" s="1">
        <v>85.214254349612403</v>
      </c>
    </row>
    <row r="8096" spans="67:73" x14ac:dyDescent="0.2">
      <c r="BO8096" s="2">
        <v>8092</v>
      </c>
      <c r="BP8096" s="1">
        <v>78.804947450586596</v>
      </c>
      <c r="BU8096" s="1">
        <v>95.31143233535083</v>
      </c>
    </row>
    <row r="8097" spans="67:73" x14ac:dyDescent="0.2">
      <c r="BO8097" s="2">
        <v>8093</v>
      </c>
      <c r="BP8097" s="1">
        <v>78.804947450586596</v>
      </c>
      <c r="BU8097" s="1">
        <v>59.650259966258815</v>
      </c>
    </row>
    <row r="8098" spans="67:73" x14ac:dyDescent="0.2">
      <c r="BO8098" s="2">
        <v>8094</v>
      </c>
      <c r="BP8098" s="1">
        <v>78.804947450586596</v>
      </c>
      <c r="BU8098" s="1">
        <v>112.18352707096493</v>
      </c>
    </row>
    <row r="8099" spans="67:73" x14ac:dyDescent="0.2">
      <c r="BO8099" s="2">
        <v>8095</v>
      </c>
      <c r="BP8099" s="1">
        <v>78.804947450586596</v>
      </c>
      <c r="BU8099" s="1">
        <v>12.746864664297949</v>
      </c>
    </row>
    <row r="8100" spans="67:73" x14ac:dyDescent="0.2">
      <c r="BO8100" s="2">
        <v>8096</v>
      </c>
      <c r="BP8100" s="1">
        <v>78.804947450586596</v>
      </c>
      <c r="BU8100" s="1">
        <v>81.634799509916022</v>
      </c>
    </row>
    <row r="8101" spans="67:73" x14ac:dyDescent="0.2">
      <c r="BO8101" s="2">
        <v>8097</v>
      </c>
      <c r="BP8101" s="1">
        <v>78.804947450586596</v>
      </c>
      <c r="BU8101" s="1">
        <v>116.22163672002783</v>
      </c>
    </row>
    <row r="8102" spans="67:73" x14ac:dyDescent="0.2">
      <c r="BO8102" s="2">
        <v>8098</v>
      </c>
      <c r="BP8102" s="1">
        <v>78.804947450586596</v>
      </c>
      <c r="BU8102" s="1">
        <v>93.286194802392956</v>
      </c>
    </row>
    <row r="8103" spans="67:73" x14ac:dyDescent="0.2">
      <c r="BO8103" s="2">
        <v>8099</v>
      </c>
      <c r="BP8103" s="1">
        <v>78.804947450586596</v>
      </c>
      <c r="BU8103" s="1">
        <v>99.956128677432318</v>
      </c>
    </row>
    <row r="8104" spans="67:73" x14ac:dyDescent="0.2">
      <c r="BO8104" s="2">
        <v>8100</v>
      </c>
      <c r="BP8104" s="1">
        <v>78.804947450586596</v>
      </c>
      <c r="BU8104" s="1">
        <v>40.086547706643998</v>
      </c>
    </row>
    <row r="8105" spans="67:73" x14ac:dyDescent="0.2">
      <c r="BO8105" s="2">
        <v>8101</v>
      </c>
      <c r="BP8105" s="1">
        <v>78.804947450586596</v>
      </c>
      <c r="BU8105" s="1">
        <v>18.801720803695606</v>
      </c>
    </row>
    <row r="8106" spans="67:73" x14ac:dyDescent="0.2">
      <c r="BO8106" s="2">
        <v>8102</v>
      </c>
      <c r="BP8106" s="1">
        <v>78.804947450586596</v>
      </c>
      <c r="BU8106" s="1">
        <v>60.290943650962632</v>
      </c>
    </row>
    <row r="8107" spans="67:73" x14ac:dyDescent="0.2">
      <c r="BO8107" s="2">
        <v>8103</v>
      </c>
      <c r="BP8107" s="1">
        <v>78.804947450586596</v>
      </c>
      <c r="BU8107" s="1">
        <v>6.6159983316328699</v>
      </c>
    </row>
    <row r="8108" spans="67:73" x14ac:dyDescent="0.2">
      <c r="BO8108" s="2">
        <v>8104</v>
      </c>
      <c r="BP8108" s="1">
        <v>78.804947450586596</v>
      </c>
      <c r="BU8108" s="1">
        <v>105.41263162906567</v>
      </c>
    </row>
    <row r="8109" spans="67:73" x14ac:dyDescent="0.2">
      <c r="BO8109" s="2">
        <v>8105</v>
      </c>
      <c r="BP8109" s="1">
        <v>78.804947450586596</v>
      </c>
      <c r="BU8109" s="1">
        <v>30.190261672709244</v>
      </c>
    </row>
    <row r="8110" spans="67:73" x14ac:dyDescent="0.2">
      <c r="BO8110" s="2">
        <v>8106</v>
      </c>
      <c r="BP8110" s="1">
        <v>78.804947450586596</v>
      </c>
      <c r="BU8110" s="1">
        <v>35.82649414786745</v>
      </c>
    </row>
    <row r="8111" spans="67:73" x14ac:dyDescent="0.2">
      <c r="BO8111" s="2">
        <v>8107</v>
      </c>
      <c r="BP8111" s="1">
        <v>78.804947450586596</v>
      </c>
      <c r="BU8111" s="1">
        <v>98.382244492459208</v>
      </c>
    </row>
    <row r="8112" spans="67:73" x14ac:dyDescent="0.2">
      <c r="BO8112" s="2">
        <v>8108</v>
      </c>
      <c r="BP8112" s="1">
        <v>78.804947450586596</v>
      </c>
      <c r="BU8112" s="1">
        <v>58.138994270717902</v>
      </c>
    </row>
    <row r="8113" spans="67:73" x14ac:dyDescent="0.2">
      <c r="BO8113" s="2">
        <v>8109</v>
      </c>
      <c r="BP8113" s="1">
        <v>78.804947450586596</v>
      </c>
      <c r="BU8113" s="1">
        <v>63.649410605346233</v>
      </c>
    </row>
    <row r="8114" spans="67:73" x14ac:dyDescent="0.2">
      <c r="BO8114" s="2">
        <v>8110</v>
      </c>
      <c r="BP8114" s="1">
        <v>78.804947450586596</v>
      </c>
      <c r="BU8114" s="1">
        <v>4.9345786246031089</v>
      </c>
    </row>
    <row r="8115" spans="67:73" x14ac:dyDescent="0.2">
      <c r="BO8115" s="2">
        <v>8111</v>
      </c>
      <c r="BP8115" s="1">
        <v>78.804947450586596</v>
      </c>
      <c r="BU8115" s="1">
        <v>117.26018236512793</v>
      </c>
    </row>
    <row r="8116" spans="67:73" x14ac:dyDescent="0.2">
      <c r="BO8116" s="2">
        <v>8112</v>
      </c>
      <c r="BP8116" s="1">
        <v>78.804947450586596</v>
      </c>
      <c r="BU8116" s="1">
        <v>83.170996407769891</v>
      </c>
    </row>
    <row r="8117" spans="67:73" x14ac:dyDescent="0.2">
      <c r="BO8117" s="2">
        <v>8113</v>
      </c>
      <c r="BP8117" s="1">
        <v>78.804947450586596</v>
      </c>
      <c r="BU8117" s="1">
        <v>4.9493308824427693</v>
      </c>
    </row>
    <row r="8118" spans="67:73" x14ac:dyDescent="0.2">
      <c r="BO8118" s="2">
        <v>8114</v>
      </c>
      <c r="BP8118" s="1">
        <v>78.804947450586596</v>
      </c>
      <c r="BU8118" s="1">
        <v>46.076568364580723</v>
      </c>
    </row>
    <row r="8119" spans="67:73" x14ac:dyDescent="0.2">
      <c r="BO8119" s="2">
        <v>8115</v>
      </c>
      <c r="BP8119" s="1">
        <v>78.804947450586596</v>
      </c>
      <c r="BU8119" s="1">
        <v>28.697458468190082</v>
      </c>
    </row>
    <row r="8120" spans="67:73" x14ac:dyDescent="0.2">
      <c r="BO8120" s="2">
        <v>8116</v>
      </c>
      <c r="BP8120" s="1">
        <v>78.804947450586596</v>
      </c>
      <c r="BU8120" s="1">
        <v>41.645175515438282</v>
      </c>
    </row>
    <row r="8121" spans="67:73" x14ac:dyDescent="0.2">
      <c r="BO8121" s="2">
        <v>8117</v>
      </c>
      <c r="BP8121" s="1">
        <v>78.804947450586596</v>
      </c>
      <c r="BU8121" s="1">
        <v>109.53060661758512</v>
      </c>
    </row>
    <row r="8122" spans="67:73" x14ac:dyDescent="0.2">
      <c r="BO8122" s="2">
        <v>8118</v>
      </c>
      <c r="BP8122" s="1">
        <v>78.804947450586596</v>
      </c>
      <c r="BU8122" s="1">
        <v>9.3343939213101983</v>
      </c>
    </row>
    <row r="8123" spans="67:73" x14ac:dyDescent="0.2">
      <c r="BO8123" s="2">
        <v>8119</v>
      </c>
      <c r="BP8123" s="1">
        <v>78.804947450586596</v>
      </c>
      <c r="BU8123" s="1">
        <v>11.12226930954164</v>
      </c>
    </row>
    <row r="8124" spans="67:73" x14ac:dyDescent="0.2">
      <c r="BO8124" s="2">
        <v>8120</v>
      </c>
      <c r="BP8124" s="1">
        <v>78.804947450586596</v>
      </c>
      <c r="BU8124" s="1">
        <v>22.978504312485928</v>
      </c>
    </row>
    <row r="8125" spans="67:73" x14ac:dyDescent="0.2">
      <c r="BO8125" s="2">
        <v>8121</v>
      </c>
      <c r="BP8125" s="1">
        <v>78.804947450586596</v>
      </c>
      <c r="BU8125" s="1">
        <v>101.55638063748823</v>
      </c>
    </row>
    <row r="8126" spans="67:73" x14ac:dyDescent="0.2">
      <c r="BO8126" s="2">
        <v>8122</v>
      </c>
      <c r="BP8126" s="1">
        <v>78.804947450586596</v>
      </c>
      <c r="BU8126" s="1">
        <v>83.910467057407104</v>
      </c>
    </row>
    <row r="8127" spans="67:73" x14ac:dyDescent="0.2">
      <c r="BO8127" s="2">
        <v>8123</v>
      </c>
      <c r="BP8127" s="1">
        <v>78.804947450586596</v>
      </c>
      <c r="BU8127" s="1">
        <v>7.5239974044642288</v>
      </c>
    </row>
    <row r="8128" spans="67:73" x14ac:dyDescent="0.2">
      <c r="BO8128" s="2">
        <v>8124</v>
      </c>
      <c r="BP8128" s="1">
        <v>78.804947450586596</v>
      </c>
      <c r="BU8128" s="1">
        <v>106.7642399045984</v>
      </c>
    </row>
    <row r="8129" spans="67:73" x14ac:dyDescent="0.2">
      <c r="BO8129" s="2">
        <v>8125</v>
      </c>
      <c r="BP8129" s="1">
        <v>78.804947450586596</v>
      </c>
      <c r="BU8129" s="1">
        <v>66.236499160690485</v>
      </c>
    </row>
    <row r="8130" spans="67:73" x14ac:dyDescent="0.2">
      <c r="BO8130" s="2">
        <v>8126</v>
      </c>
      <c r="BP8130" s="1">
        <v>78.804947450586596</v>
      </c>
      <c r="BU8130" s="1">
        <v>38.879632305334368</v>
      </c>
    </row>
    <row r="8131" spans="67:73" x14ac:dyDescent="0.2">
      <c r="BO8131" s="2">
        <v>8127</v>
      </c>
      <c r="BP8131" s="1">
        <v>78.804947450586596</v>
      </c>
      <c r="BU8131" s="1">
        <v>90.422594694477468</v>
      </c>
    </row>
    <row r="8132" spans="67:73" x14ac:dyDescent="0.2">
      <c r="BO8132" s="2">
        <v>8128</v>
      </c>
      <c r="BP8132" s="1">
        <v>78.804947450586596</v>
      </c>
      <c r="BU8132" s="1">
        <v>119.23493839106389</v>
      </c>
    </row>
    <row r="8133" spans="67:73" x14ac:dyDescent="0.2">
      <c r="BO8133" s="2">
        <v>8129</v>
      </c>
      <c r="BP8133" s="1">
        <v>78.804947450586596</v>
      </c>
      <c r="BU8133" s="1">
        <v>84.852600274738379</v>
      </c>
    </row>
    <row r="8134" spans="67:73" x14ac:dyDescent="0.2">
      <c r="BO8134" s="2">
        <v>8130</v>
      </c>
      <c r="BP8134" s="1">
        <v>78.804947450586596</v>
      </c>
      <c r="BU8134" s="1">
        <v>71.973783822941797</v>
      </c>
    </row>
    <row r="8135" spans="67:73" x14ac:dyDescent="0.2">
      <c r="BO8135" s="2">
        <v>8131</v>
      </c>
      <c r="BP8135" s="1">
        <v>78.804947450586596</v>
      </c>
      <c r="BU8135" s="1">
        <v>27.508897886764903</v>
      </c>
    </row>
    <row r="8136" spans="67:73" x14ac:dyDescent="0.2">
      <c r="BO8136" s="2">
        <v>8132</v>
      </c>
      <c r="BP8136" s="1">
        <v>78.804947450586596</v>
      </c>
      <c r="BU8136" s="1">
        <v>14.917755332057215</v>
      </c>
    </row>
    <row r="8137" spans="67:73" x14ac:dyDescent="0.2">
      <c r="BO8137" s="2">
        <v>8133</v>
      </c>
      <c r="BP8137" s="1">
        <v>78.804947450586596</v>
      </c>
      <c r="BU8137" s="1">
        <v>112.6470623004145</v>
      </c>
    </row>
    <row r="8138" spans="67:73" x14ac:dyDescent="0.2">
      <c r="BO8138" s="2">
        <v>8134</v>
      </c>
      <c r="BP8138" s="1">
        <v>78.804947450586596</v>
      </c>
      <c r="BU8138" s="1">
        <v>60.222079447291677</v>
      </c>
    </row>
    <row r="8139" spans="67:73" x14ac:dyDescent="0.2">
      <c r="BO8139" s="2">
        <v>8135</v>
      </c>
      <c r="BP8139" s="1">
        <v>78.804947450586596</v>
      </c>
      <c r="BU8139" s="1">
        <v>60.950004889213929</v>
      </c>
    </row>
    <row r="8140" spans="67:73" x14ac:dyDescent="0.2">
      <c r="BO8140" s="2">
        <v>8136</v>
      </c>
      <c r="BP8140" s="1">
        <v>78.804947450586596</v>
      </c>
      <c r="BU8140" s="1">
        <v>62.518376798547152</v>
      </c>
    </row>
    <row r="8141" spans="67:73" x14ac:dyDescent="0.2">
      <c r="BO8141" s="2">
        <v>8137</v>
      </c>
      <c r="BP8141" s="1">
        <v>78.804947450586596</v>
      </c>
      <c r="BU8141" s="1">
        <v>1.4036160585396722</v>
      </c>
    </row>
    <row r="8142" spans="67:73" x14ac:dyDescent="0.2">
      <c r="BO8142" s="2">
        <v>8138</v>
      </c>
      <c r="BP8142" s="1">
        <v>78.804947450586596</v>
      </c>
      <c r="BU8142" s="1">
        <v>89.210216688633224</v>
      </c>
    </row>
    <row r="8143" spans="67:73" x14ac:dyDescent="0.2">
      <c r="BO8143" s="2">
        <v>8139</v>
      </c>
      <c r="BP8143" s="1">
        <v>78.804947450586596</v>
      </c>
      <c r="BU8143" s="1">
        <v>26.40624859716262</v>
      </c>
    </row>
    <row r="8144" spans="67:73" x14ac:dyDescent="0.2">
      <c r="BO8144" s="2">
        <v>8140</v>
      </c>
      <c r="BP8144" s="1">
        <v>78.804947450586596</v>
      </c>
      <c r="BU8144" s="1">
        <v>25.465301160471018</v>
      </c>
    </row>
    <row r="8145" spans="67:73" x14ac:dyDescent="0.2">
      <c r="BO8145" s="2">
        <v>8141</v>
      </c>
      <c r="BP8145" s="1">
        <v>78.804947450586596</v>
      </c>
      <c r="BU8145" s="1">
        <v>10.678442494864658</v>
      </c>
    </row>
    <row r="8146" spans="67:73" x14ac:dyDescent="0.2">
      <c r="BO8146" s="2">
        <v>8142</v>
      </c>
      <c r="BP8146" s="1">
        <v>78.804947450586596</v>
      </c>
      <c r="BU8146" s="1">
        <v>57.472987367107223</v>
      </c>
    </row>
    <row r="8147" spans="67:73" x14ac:dyDescent="0.2">
      <c r="BO8147" s="2">
        <v>8143</v>
      </c>
      <c r="BP8147" s="1">
        <v>78.804947450586596</v>
      </c>
      <c r="BU8147" s="1">
        <v>74.227232866651477</v>
      </c>
    </row>
    <row r="8148" spans="67:73" x14ac:dyDescent="0.2">
      <c r="BO8148" s="2">
        <v>8144</v>
      </c>
      <c r="BP8148" s="1">
        <v>78.804947450586596</v>
      </c>
      <c r="BU8148" s="1">
        <v>7.9288796657813982</v>
      </c>
    </row>
    <row r="8149" spans="67:73" x14ac:dyDescent="0.2">
      <c r="BO8149" s="2">
        <v>8145</v>
      </c>
      <c r="BP8149" s="1">
        <v>78.804947450586596</v>
      </c>
      <c r="BU8149" s="1">
        <v>74.46268914298058</v>
      </c>
    </row>
    <row r="8150" spans="67:73" x14ac:dyDescent="0.2">
      <c r="BO8150" s="2">
        <v>8146</v>
      </c>
      <c r="BP8150" s="1">
        <v>78.804947450586596</v>
      </c>
      <c r="BU8150" s="1">
        <v>107.24773800630378</v>
      </c>
    </row>
    <row r="8151" spans="67:73" x14ac:dyDescent="0.2">
      <c r="BO8151" s="2">
        <v>8147</v>
      </c>
      <c r="BP8151" s="1">
        <v>78.804947450586596</v>
      </c>
      <c r="BU8151" s="1">
        <v>83.150581624277876</v>
      </c>
    </row>
    <row r="8152" spans="67:73" x14ac:dyDescent="0.2">
      <c r="BO8152" s="2">
        <v>8148</v>
      </c>
      <c r="BP8152" s="1">
        <v>78.804947450586596</v>
      </c>
      <c r="BU8152" s="1">
        <v>23.853725060504207</v>
      </c>
    </row>
    <row r="8153" spans="67:73" x14ac:dyDescent="0.2">
      <c r="BO8153" s="2">
        <v>8149</v>
      </c>
      <c r="BP8153" s="1">
        <v>78.804947450586596</v>
      </c>
      <c r="BU8153" s="1">
        <v>92.287474011202832</v>
      </c>
    </row>
    <row r="8154" spans="67:73" x14ac:dyDescent="0.2">
      <c r="BO8154" s="2">
        <v>8150</v>
      </c>
      <c r="BP8154" s="1">
        <v>78.804947450586596</v>
      </c>
      <c r="BU8154" s="1">
        <v>115.50895280438367</v>
      </c>
    </row>
    <row r="8155" spans="67:73" x14ac:dyDescent="0.2">
      <c r="BO8155" s="2">
        <v>8151</v>
      </c>
      <c r="BP8155" s="1">
        <v>78.804947450586596</v>
      </c>
      <c r="BU8155" s="1">
        <v>48.014371578737681</v>
      </c>
    </row>
    <row r="8156" spans="67:73" x14ac:dyDescent="0.2">
      <c r="BO8156" s="2">
        <v>8152</v>
      </c>
      <c r="BP8156" s="1">
        <v>78.804947450586596</v>
      </c>
      <c r="BU8156" s="1">
        <v>30.282437928435304</v>
      </c>
    </row>
    <row r="8157" spans="67:73" x14ac:dyDescent="0.2">
      <c r="BO8157" s="2">
        <v>8153</v>
      </c>
      <c r="BP8157" s="1">
        <v>78.804947450586596</v>
      </c>
      <c r="BU8157" s="1">
        <v>121.14275882236898</v>
      </c>
    </row>
    <row r="8158" spans="67:73" x14ac:dyDescent="0.2">
      <c r="BO8158" s="2">
        <v>8154</v>
      </c>
      <c r="BP8158" s="1">
        <v>78.804947450586596</v>
      </c>
      <c r="BU8158" s="1">
        <v>89.95154501296939</v>
      </c>
    </row>
    <row r="8159" spans="67:73" x14ac:dyDescent="0.2">
      <c r="BO8159" s="2">
        <v>8155</v>
      </c>
      <c r="BP8159" s="1">
        <v>78.804947450586596</v>
      </c>
      <c r="BU8159" s="1">
        <v>5.0335848769936042</v>
      </c>
    </row>
    <row r="8160" spans="67:73" x14ac:dyDescent="0.2">
      <c r="BO8160" s="2">
        <v>8156</v>
      </c>
      <c r="BP8160" s="1">
        <v>78.804947450586596</v>
      </c>
      <c r="BU8160" s="1">
        <v>79.29645192563946</v>
      </c>
    </row>
    <row r="8161" spans="67:73" x14ac:dyDescent="0.2">
      <c r="BO8161" s="2">
        <v>8157</v>
      </c>
      <c r="BP8161" s="1">
        <v>78.804947450586596</v>
      </c>
      <c r="BU8161" s="1">
        <v>62.528724959556953</v>
      </c>
    </row>
    <row r="8162" spans="67:73" x14ac:dyDescent="0.2">
      <c r="BO8162" s="2">
        <v>8158</v>
      </c>
      <c r="BP8162" s="1">
        <v>78.804947450586596</v>
      </c>
      <c r="BU8162" s="1">
        <v>79.461500256248186</v>
      </c>
    </row>
    <row r="8163" spans="67:73" x14ac:dyDescent="0.2">
      <c r="BO8163" s="2">
        <v>8159</v>
      </c>
      <c r="BP8163" s="1">
        <v>78.804947450586596</v>
      </c>
      <c r="BU8163" s="1">
        <v>82.412942565010198</v>
      </c>
    </row>
    <row r="8164" spans="67:73" x14ac:dyDescent="0.2">
      <c r="BO8164" s="2">
        <v>8160</v>
      </c>
      <c r="BP8164" s="1">
        <v>78.804947450586596</v>
      </c>
      <c r="BU8164" s="1">
        <v>116.23466496837641</v>
      </c>
    </row>
    <row r="8165" spans="67:73" x14ac:dyDescent="0.2">
      <c r="BO8165" s="2">
        <v>8161</v>
      </c>
      <c r="BP8165" s="1">
        <v>78.804947450586596</v>
      </c>
      <c r="BU8165" s="1">
        <v>17.145807918629647</v>
      </c>
    </row>
    <row r="8166" spans="67:73" x14ac:dyDescent="0.2">
      <c r="BO8166" s="2">
        <v>8162</v>
      </c>
      <c r="BP8166" s="1">
        <v>78.804947450586596</v>
      </c>
      <c r="BU8166" s="1">
        <v>104.04782078021132</v>
      </c>
    </row>
    <row r="8167" spans="67:73" x14ac:dyDescent="0.2">
      <c r="BO8167" s="2">
        <v>8163</v>
      </c>
      <c r="BP8167" s="1">
        <v>78.804947450586596</v>
      </c>
      <c r="BU8167" s="1">
        <v>64.43242772540286</v>
      </c>
    </row>
    <row r="8168" spans="67:73" x14ac:dyDescent="0.2">
      <c r="BO8168" s="2">
        <v>8164</v>
      </c>
      <c r="BP8168" s="1">
        <v>78.804947450586596</v>
      </c>
      <c r="BU8168" s="1">
        <v>27.62437481049982</v>
      </c>
    </row>
    <row r="8169" spans="67:73" x14ac:dyDescent="0.2">
      <c r="BO8169" s="2">
        <v>8165</v>
      </c>
      <c r="BP8169" s="1">
        <v>78.804947450586596</v>
      </c>
      <c r="BU8169" s="1">
        <v>110.83741867979573</v>
      </c>
    </row>
    <row r="8170" spans="67:73" x14ac:dyDescent="0.2">
      <c r="BO8170" s="2">
        <v>8166</v>
      </c>
      <c r="BP8170" s="1">
        <v>78.804947450586596</v>
      </c>
      <c r="BU8170" s="1">
        <v>102.71682216606114</v>
      </c>
    </row>
    <row r="8171" spans="67:73" x14ac:dyDescent="0.2">
      <c r="BO8171" s="2">
        <v>8167</v>
      </c>
      <c r="BP8171" s="1">
        <v>78.804947450586596</v>
      </c>
      <c r="BU8171" s="1">
        <v>27.209434591427271</v>
      </c>
    </row>
    <row r="8172" spans="67:73" x14ac:dyDescent="0.2">
      <c r="BO8172" s="2">
        <v>8168</v>
      </c>
      <c r="BP8172" s="1">
        <v>78.804947450586596</v>
      </c>
      <c r="BU8172" s="1">
        <v>73.670725622369602</v>
      </c>
    </row>
    <row r="8173" spans="67:73" x14ac:dyDescent="0.2">
      <c r="BO8173" s="2">
        <v>8169</v>
      </c>
      <c r="BP8173" s="1">
        <v>78.804947450586596</v>
      </c>
      <c r="BU8173" s="1">
        <v>1.9794783420419897</v>
      </c>
    </row>
    <row r="8174" spans="67:73" x14ac:dyDescent="0.2">
      <c r="BO8174" s="2">
        <v>8170</v>
      </c>
      <c r="BP8174" s="1">
        <v>78.804947450586596</v>
      </c>
      <c r="BU8174" s="1">
        <v>40.982213463812982</v>
      </c>
    </row>
    <row r="8175" spans="67:73" x14ac:dyDescent="0.2">
      <c r="BO8175" s="2">
        <v>8171</v>
      </c>
      <c r="BP8175" s="1">
        <v>78.804947450586596</v>
      </c>
      <c r="BU8175" s="1">
        <v>110.73268731724202</v>
      </c>
    </row>
    <row r="8176" spans="67:73" x14ac:dyDescent="0.2">
      <c r="BO8176" s="2">
        <v>8172</v>
      </c>
      <c r="BP8176" s="1">
        <v>78.804947450586596</v>
      </c>
      <c r="BU8176" s="1">
        <v>83.715157276694853</v>
      </c>
    </row>
    <row r="8177" spans="67:73" x14ac:dyDescent="0.2">
      <c r="BO8177" s="2">
        <v>8173</v>
      </c>
      <c r="BP8177" s="1">
        <v>78.804947450586596</v>
      </c>
      <c r="BU8177" s="1">
        <v>4.3886760650626577</v>
      </c>
    </row>
    <row r="8178" spans="67:73" x14ac:dyDescent="0.2">
      <c r="BO8178" s="2">
        <v>8174</v>
      </c>
      <c r="BP8178" s="1">
        <v>78.804947450586596</v>
      </c>
      <c r="BU8178" s="1">
        <v>22.213553504939814</v>
      </c>
    </row>
    <row r="8179" spans="67:73" x14ac:dyDescent="0.2">
      <c r="BO8179" s="2">
        <v>8175</v>
      </c>
      <c r="BP8179" s="1">
        <v>78.804947450586596</v>
      </c>
      <c r="BU8179" s="1">
        <v>74.018251629165135</v>
      </c>
    </row>
    <row r="8180" spans="67:73" x14ac:dyDescent="0.2">
      <c r="BO8180" s="2">
        <v>8176</v>
      </c>
      <c r="BP8180" s="1">
        <v>78.804947450586596</v>
      </c>
      <c r="BU8180" s="1">
        <v>29.917340983949646</v>
      </c>
    </row>
    <row r="8181" spans="67:73" x14ac:dyDescent="0.2">
      <c r="BO8181" s="2">
        <v>8177</v>
      </c>
      <c r="BP8181" s="1">
        <v>78.804947450586596</v>
      </c>
      <c r="BU8181" s="1">
        <v>90.05442269087483</v>
      </c>
    </row>
    <row r="8182" spans="67:73" x14ac:dyDescent="0.2">
      <c r="BO8182" s="2">
        <v>8178</v>
      </c>
      <c r="BP8182" s="1">
        <v>78.804947450586596</v>
      </c>
      <c r="BU8182" s="1">
        <v>17.608694708344377</v>
      </c>
    </row>
    <row r="8183" spans="67:73" x14ac:dyDescent="0.2">
      <c r="BO8183" s="2">
        <v>8179</v>
      </c>
      <c r="BP8183" s="1">
        <v>78.804947450586596</v>
      </c>
      <c r="BU8183" s="1">
        <v>62.75762923180055</v>
      </c>
    </row>
    <row r="8184" spans="67:73" x14ac:dyDescent="0.2">
      <c r="BO8184" s="2">
        <v>8180</v>
      </c>
      <c r="BP8184" s="1">
        <v>78.804947450586596</v>
      </c>
      <c r="BU8184" s="1">
        <v>68.376151001139405</v>
      </c>
    </row>
    <row r="8185" spans="67:73" x14ac:dyDescent="0.2">
      <c r="BO8185" s="2">
        <v>8181</v>
      </c>
      <c r="BP8185" s="1">
        <v>78.804947450586596</v>
      </c>
      <c r="BU8185" s="1">
        <v>70.640746547511824</v>
      </c>
    </row>
    <row r="8186" spans="67:73" x14ac:dyDescent="0.2">
      <c r="BO8186" s="2">
        <v>8182</v>
      </c>
      <c r="BP8186" s="1">
        <v>78.804947450586596</v>
      </c>
      <c r="BU8186" s="1">
        <v>123.46420401488244</v>
      </c>
    </row>
    <row r="8187" spans="67:73" x14ac:dyDescent="0.2">
      <c r="BO8187" s="2">
        <v>8183</v>
      </c>
      <c r="BP8187" s="1">
        <v>78.804947450586596</v>
      </c>
      <c r="BU8187" s="1">
        <v>101.53168735029833</v>
      </c>
    </row>
    <row r="8188" spans="67:73" x14ac:dyDescent="0.2">
      <c r="BO8188" s="2">
        <v>8184</v>
      </c>
      <c r="BP8188" s="1">
        <v>78.804947450586596</v>
      </c>
      <c r="BU8188" s="1">
        <v>33.332964590547007</v>
      </c>
    </row>
    <row r="8189" spans="67:73" x14ac:dyDescent="0.2">
      <c r="BO8189" s="2">
        <v>8185</v>
      </c>
      <c r="BP8189" s="1">
        <v>78.804947450586596</v>
      </c>
      <c r="BU8189" s="1">
        <v>73.919557227315167</v>
      </c>
    </row>
    <row r="8190" spans="67:73" x14ac:dyDescent="0.2">
      <c r="BO8190" s="2">
        <v>8186</v>
      </c>
      <c r="BP8190" s="1">
        <v>78.804947450586596</v>
      </c>
      <c r="BU8190" s="1">
        <v>39.62744767382533</v>
      </c>
    </row>
    <row r="8191" spans="67:73" x14ac:dyDescent="0.2">
      <c r="BO8191" s="2">
        <v>8187</v>
      </c>
      <c r="BP8191" s="1">
        <v>78.804947450586596</v>
      </c>
      <c r="BU8191" s="1">
        <v>20.265220307517769</v>
      </c>
    </row>
    <row r="8192" spans="67:73" x14ac:dyDescent="0.2">
      <c r="BO8192" s="2">
        <v>8188</v>
      </c>
      <c r="BP8192" s="1">
        <v>78.804947450586596</v>
      </c>
      <c r="BU8192" s="1">
        <v>90.641352182839668</v>
      </c>
    </row>
    <row r="8193" spans="67:73" x14ac:dyDescent="0.2">
      <c r="BO8193" s="2">
        <v>8189</v>
      </c>
      <c r="BP8193" s="1">
        <v>78.804947450586596</v>
      </c>
      <c r="BU8193" s="1">
        <v>39.179211256772859</v>
      </c>
    </row>
    <row r="8194" spans="67:73" x14ac:dyDescent="0.2">
      <c r="BO8194" s="2">
        <v>8190</v>
      </c>
      <c r="BP8194" s="1">
        <v>78.804947450586596</v>
      </c>
      <c r="BU8194" s="1">
        <v>90.477813388729018</v>
      </c>
    </row>
    <row r="8195" spans="67:73" x14ac:dyDescent="0.2">
      <c r="BO8195" s="2">
        <v>8191</v>
      </c>
      <c r="BP8195" s="1">
        <v>78.804947450586596</v>
      </c>
      <c r="BU8195" s="1">
        <v>98.702176503846815</v>
      </c>
    </row>
    <row r="8196" spans="67:73" x14ac:dyDescent="0.2">
      <c r="BO8196" s="2">
        <v>8192</v>
      </c>
      <c r="BP8196" s="1">
        <v>78.804947450586596</v>
      </c>
      <c r="BU8196" s="1">
        <v>118.34278524033304</v>
      </c>
    </row>
    <row r="8197" spans="67:73" x14ac:dyDescent="0.2">
      <c r="BO8197" s="2">
        <v>8193</v>
      </c>
      <c r="BP8197" s="1">
        <v>78.804947450586596</v>
      </c>
      <c r="BU8197" s="1">
        <v>19.366447717074227</v>
      </c>
    </row>
    <row r="8198" spans="67:73" x14ac:dyDescent="0.2">
      <c r="BO8198" s="2">
        <v>8194</v>
      </c>
      <c r="BP8198" s="1">
        <v>78.804947450586596</v>
      </c>
      <c r="BU8198" s="1">
        <v>100.49362816933005</v>
      </c>
    </row>
    <row r="8199" spans="67:73" x14ac:dyDescent="0.2">
      <c r="BO8199" s="2">
        <v>8195</v>
      </c>
      <c r="BP8199" s="1">
        <v>78.804947450586596</v>
      </c>
      <c r="BU8199" s="1">
        <v>49.619788550504651</v>
      </c>
    </row>
    <row r="8200" spans="67:73" x14ac:dyDescent="0.2">
      <c r="BO8200" s="2">
        <v>8196</v>
      </c>
      <c r="BP8200" s="1">
        <v>78.804947450586596</v>
      </c>
      <c r="BU8200" s="1">
        <v>60.014369446876955</v>
      </c>
    </row>
    <row r="8201" spans="67:73" x14ac:dyDescent="0.2">
      <c r="BO8201" s="2">
        <v>8197</v>
      </c>
      <c r="BP8201" s="1">
        <v>78.804947450586596</v>
      </c>
      <c r="BU8201" s="1">
        <v>36.395443295765617</v>
      </c>
    </row>
    <row r="8202" spans="67:73" x14ac:dyDescent="0.2">
      <c r="BO8202" s="2">
        <v>8198</v>
      </c>
      <c r="BP8202" s="1">
        <v>78.804947450586596</v>
      </c>
      <c r="BU8202" s="1">
        <v>94.429674141364771</v>
      </c>
    </row>
    <row r="8203" spans="67:73" x14ac:dyDescent="0.2">
      <c r="BO8203" s="2">
        <v>8199</v>
      </c>
      <c r="BP8203" s="1">
        <v>78.804947450586596</v>
      </c>
      <c r="BU8203" s="1">
        <v>113.60566105755093</v>
      </c>
    </row>
    <row r="8204" spans="67:73" x14ac:dyDescent="0.2">
      <c r="BO8204" s="2">
        <v>8200</v>
      </c>
      <c r="BP8204" s="1">
        <v>78.804947450586596</v>
      </c>
      <c r="BU8204" s="1">
        <v>91.505033418025377</v>
      </c>
    </row>
    <row r="8205" spans="67:73" x14ac:dyDescent="0.2">
      <c r="BO8205" s="2">
        <v>8201</v>
      </c>
      <c r="BP8205" s="1">
        <v>78.804947450586596</v>
      </c>
      <c r="BU8205" s="1">
        <v>26.901183342682078</v>
      </c>
    </row>
    <row r="8206" spans="67:73" x14ac:dyDescent="0.2">
      <c r="BO8206" s="2">
        <v>8202</v>
      </c>
      <c r="BP8206" s="1">
        <v>78.804947450586596</v>
      </c>
      <c r="BU8206" s="1">
        <v>63.607124858655126</v>
      </c>
    </row>
    <row r="8207" spans="67:73" x14ac:dyDescent="0.2">
      <c r="BO8207" s="2">
        <v>8203</v>
      </c>
      <c r="BP8207" s="1">
        <v>78.804947450586596</v>
      </c>
      <c r="BU8207" s="1">
        <v>60.759150934742237</v>
      </c>
    </row>
    <row r="8208" spans="67:73" x14ac:dyDescent="0.2">
      <c r="BO8208" s="2">
        <v>8204</v>
      </c>
      <c r="BP8208" s="1">
        <v>78.804947450586596</v>
      </c>
      <c r="BU8208" s="1">
        <v>122.42654909571415</v>
      </c>
    </row>
    <row r="8209" spans="67:73" x14ac:dyDescent="0.2">
      <c r="BO8209" s="2">
        <v>8205</v>
      </c>
      <c r="BP8209" s="1">
        <v>78.804947450586596</v>
      </c>
      <c r="BU8209" s="1">
        <v>28.751400554469075</v>
      </c>
    </row>
    <row r="8210" spans="67:73" x14ac:dyDescent="0.2">
      <c r="BO8210" s="2">
        <v>8206</v>
      </c>
      <c r="BP8210" s="1">
        <v>78.804947450586596</v>
      </c>
      <c r="BU8210" s="1">
        <v>91.200346228604459</v>
      </c>
    </row>
    <row r="8211" spans="67:73" x14ac:dyDescent="0.2">
      <c r="BO8211" s="2">
        <v>8207</v>
      </c>
      <c r="BP8211" s="1">
        <v>78.804947450586596</v>
      </c>
      <c r="BU8211" s="1">
        <v>108.17637766950348</v>
      </c>
    </row>
    <row r="8212" spans="67:73" x14ac:dyDescent="0.2">
      <c r="BO8212" s="2">
        <v>8208</v>
      </c>
      <c r="BP8212" s="1">
        <v>78.804947450586596</v>
      </c>
      <c r="BU8212" s="1">
        <v>88.860453983612032</v>
      </c>
    </row>
    <row r="8213" spans="67:73" x14ac:dyDescent="0.2">
      <c r="BO8213" s="2">
        <v>8209</v>
      </c>
      <c r="BP8213" s="1">
        <v>78.804947450586596</v>
      </c>
      <c r="BU8213" s="1">
        <v>120.59688309618683</v>
      </c>
    </row>
    <row r="8214" spans="67:73" x14ac:dyDescent="0.2">
      <c r="BO8214" s="2">
        <v>8210</v>
      </c>
      <c r="BP8214" s="1">
        <v>78.804947450586596</v>
      </c>
      <c r="BU8214" s="1">
        <v>43.971665458006086</v>
      </c>
    </row>
    <row r="8215" spans="67:73" x14ac:dyDescent="0.2">
      <c r="BO8215" s="2">
        <v>8211</v>
      </c>
      <c r="BP8215" s="1">
        <v>78.804947450586596</v>
      </c>
      <c r="BU8215" s="1">
        <v>65.285054260798105</v>
      </c>
    </row>
    <row r="8216" spans="67:73" x14ac:dyDescent="0.2">
      <c r="BO8216" s="2">
        <v>8212</v>
      </c>
      <c r="BP8216" s="1">
        <v>78.804947450586596</v>
      </c>
      <c r="BU8216" s="1">
        <v>110.65888298845321</v>
      </c>
    </row>
    <row r="8217" spans="67:73" x14ac:dyDescent="0.2">
      <c r="BO8217" s="2">
        <v>8213</v>
      </c>
      <c r="BP8217" s="1">
        <v>78.804947450586596</v>
      </c>
      <c r="BU8217" s="1">
        <v>45.185124362086029</v>
      </c>
    </row>
    <row r="8218" spans="67:73" x14ac:dyDescent="0.2">
      <c r="BO8218" s="2">
        <v>8214</v>
      </c>
      <c r="BP8218" s="1">
        <v>78.804947450586596</v>
      </c>
      <c r="BU8218" s="1">
        <v>2.7572878308317179</v>
      </c>
    </row>
    <row r="8219" spans="67:73" x14ac:dyDescent="0.2">
      <c r="BO8219" s="2">
        <v>8215</v>
      </c>
      <c r="BP8219" s="1">
        <v>78.804947450586596</v>
      </c>
      <c r="BU8219" s="1">
        <v>41.341225471669119</v>
      </c>
    </row>
    <row r="8220" spans="67:73" x14ac:dyDescent="0.2">
      <c r="BO8220" s="2">
        <v>8216</v>
      </c>
      <c r="BP8220" s="1">
        <v>78.804947450586596</v>
      </c>
      <c r="BU8220" s="1">
        <v>49.691953309700367</v>
      </c>
    </row>
    <row r="8221" spans="67:73" x14ac:dyDescent="0.2">
      <c r="BO8221" s="2">
        <v>8217</v>
      </c>
      <c r="BP8221" s="1">
        <v>78.804947450586596</v>
      </c>
      <c r="BU8221" s="1">
        <v>11.587160483254355</v>
      </c>
    </row>
    <row r="8222" spans="67:73" x14ac:dyDescent="0.2">
      <c r="BO8222" s="2">
        <v>8218</v>
      </c>
      <c r="BP8222" s="1">
        <v>78.804947450586596</v>
      </c>
      <c r="BU8222" s="1">
        <v>9.3921116000333491</v>
      </c>
    </row>
    <row r="8223" spans="67:73" x14ac:dyDescent="0.2">
      <c r="BO8223" s="2">
        <v>8219</v>
      </c>
      <c r="BP8223" s="1">
        <v>78.804947450586596</v>
      </c>
      <c r="BU8223" s="1">
        <v>35.024917302216537</v>
      </c>
    </row>
    <row r="8224" spans="67:73" x14ac:dyDescent="0.2">
      <c r="BO8224" s="2">
        <v>8220</v>
      </c>
      <c r="BP8224" s="1">
        <v>78.804947450586596</v>
      </c>
      <c r="BU8224" s="1">
        <v>17.80647849347061</v>
      </c>
    </row>
    <row r="8225" spans="67:73" x14ac:dyDescent="0.2">
      <c r="BO8225" s="2">
        <v>8221</v>
      </c>
      <c r="BP8225" s="1">
        <v>78.804947450586596</v>
      </c>
      <c r="BU8225" s="1">
        <v>101.94669434930545</v>
      </c>
    </row>
    <row r="8226" spans="67:73" x14ac:dyDescent="0.2">
      <c r="BO8226" s="2">
        <v>8222</v>
      </c>
      <c r="BP8226" s="1">
        <v>78.804947450586596</v>
      </c>
      <c r="BU8226" s="1">
        <v>41.648869730606734</v>
      </c>
    </row>
    <row r="8227" spans="67:73" x14ac:dyDescent="0.2">
      <c r="BO8227" s="2">
        <v>8223</v>
      </c>
      <c r="BP8227" s="1">
        <v>78.804947450586596</v>
      </c>
      <c r="BU8227" s="1">
        <v>73.477087812230209</v>
      </c>
    </row>
    <row r="8228" spans="67:73" x14ac:dyDescent="0.2">
      <c r="BO8228" s="2">
        <v>8224</v>
      </c>
      <c r="BP8228" s="1">
        <v>78.804947450586596</v>
      </c>
      <c r="BU8228" s="1">
        <v>97.284303638883202</v>
      </c>
    </row>
    <row r="8229" spans="67:73" x14ac:dyDescent="0.2">
      <c r="BO8229" s="2">
        <v>8225</v>
      </c>
      <c r="BP8229" s="1">
        <v>78.804947450586596</v>
      </c>
      <c r="BU8229" s="1">
        <v>117.29121756412955</v>
      </c>
    </row>
    <row r="8230" spans="67:73" x14ac:dyDescent="0.2">
      <c r="BO8230" s="2">
        <v>8226</v>
      </c>
      <c r="BP8230" s="1">
        <v>78.804947450586596</v>
      </c>
      <c r="BU8230" s="1">
        <v>14.568470505733973</v>
      </c>
    </row>
    <row r="8231" spans="67:73" x14ac:dyDescent="0.2">
      <c r="BO8231" s="2">
        <v>8227</v>
      </c>
      <c r="BP8231" s="1">
        <v>78.804947450586596</v>
      </c>
      <c r="BU8231" s="1">
        <v>16.309435728768438</v>
      </c>
    </row>
    <row r="8232" spans="67:73" x14ac:dyDescent="0.2">
      <c r="BO8232" s="2">
        <v>8228</v>
      </c>
      <c r="BP8232" s="1">
        <v>78.804947450586596</v>
      </c>
      <c r="BU8232" s="1">
        <v>75.284595510667131</v>
      </c>
    </row>
    <row r="8233" spans="67:73" x14ac:dyDescent="0.2">
      <c r="BO8233" s="2">
        <v>8229</v>
      </c>
      <c r="BP8233" s="1">
        <v>78.804947450586596</v>
      </c>
      <c r="BU8233" s="1">
        <v>107.19583051898631</v>
      </c>
    </row>
    <row r="8234" spans="67:73" x14ac:dyDescent="0.2">
      <c r="BO8234" s="2">
        <v>8230</v>
      </c>
      <c r="BP8234" s="1">
        <v>78.804947450586596</v>
      </c>
      <c r="BU8234" s="1">
        <v>75.936957255845599</v>
      </c>
    </row>
    <row r="8235" spans="67:73" x14ac:dyDescent="0.2">
      <c r="BO8235" s="2">
        <v>8231</v>
      </c>
      <c r="BP8235" s="1">
        <v>78.804947450586596</v>
      </c>
      <c r="BU8235" s="1">
        <v>5.9916785073168235</v>
      </c>
    </row>
    <row r="8236" spans="67:73" x14ac:dyDescent="0.2">
      <c r="BO8236" s="2">
        <v>8232</v>
      </c>
      <c r="BP8236" s="1">
        <v>78.804947450586596</v>
      </c>
      <c r="BU8236" s="1">
        <v>37.289611798090434</v>
      </c>
    </row>
    <row r="8237" spans="67:73" x14ac:dyDescent="0.2">
      <c r="BO8237" s="2">
        <v>8233</v>
      </c>
      <c r="BP8237" s="1">
        <v>78.804947450586596</v>
      </c>
      <c r="BU8237" s="1">
        <v>83.480663581473308</v>
      </c>
    </row>
    <row r="8238" spans="67:73" x14ac:dyDescent="0.2">
      <c r="BO8238" s="2">
        <v>8234</v>
      </c>
      <c r="BP8238" s="1">
        <v>78.804947450586596</v>
      </c>
      <c r="BU8238" s="1">
        <v>111.46454721328875</v>
      </c>
    </row>
    <row r="8239" spans="67:73" x14ac:dyDescent="0.2">
      <c r="BO8239" s="2">
        <v>8235</v>
      </c>
      <c r="BP8239" s="1">
        <v>78.804947450586596</v>
      </c>
      <c r="BU8239" s="1">
        <v>9.017845965355253</v>
      </c>
    </row>
    <row r="8240" spans="67:73" x14ac:dyDescent="0.2">
      <c r="BO8240" s="2">
        <v>8236</v>
      </c>
      <c r="BP8240" s="1">
        <v>78.804947450586596</v>
      </c>
      <c r="BU8240" s="1">
        <v>23.003268879696282</v>
      </c>
    </row>
    <row r="8241" spans="67:73" x14ac:dyDescent="0.2">
      <c r="BO8241" s="2">
        <v>8237</v>
      </c>
      <c r="BP8241" s="1">
        <v>78.804947450586596</v>
      </c>
      <c r="BU8241" s="1">
        <v>66.452626239109051</v>
      </c>
    </row>
    <row r="8242" spans="67:73" x14ac:dyDescent="0.2">
      <c r="BO8242" s="2">
        <v>8238</v>
      </c>
      <c r="BP8242" s="1">
        <v>78.804947450586596</v>
      </c>
      <c r="BU8242" s="1">
        <v>59.958053785148294</v>
      </c>
    </row>
    <row r="8243" spans="67:73" x14ac:dyDescent="0.2">
      <c r="BO8243" s="2">
        <v>8239</v>
      </c>
      <c r="BP8243" s="1">
        <v>78.804947450586596</v>
      </c>
      <c r="BU8243" s="1">
        <v>66.685263768315977</v>
      </c>
    </row>
    <row r="8244" spans="67:73" x14ac:dyDescent="0.2">
      <c r="BO8244" s="2">
        <v>8240</v>
      </c>
      <c r="BP8244" s="1">
        <v>78.804947450586596</v>
      </c>
      <c r="BU8244" s="1">
        <v>12.431659997511236</v>
      </c>
    </row>
    <row r="8245" spans="67:73" x14ac:dyDescent="0.2">
      <c r="BO8245" s="2">
        <v>8241</v>
      </c>
      <c r="BP8245" s="1">
        <v>78.804947450586596</v>
      </c>
      <c r="BU8245" s="1">
        <v>77.078927856837979</v>
      </c>
    </row>
    <row r="8246" spans="67:73" x14ac:dyDescent="0.2">
      <c r="BO8246" s="2">
        <v>8242</v>
      </c>
      <c r="BP8246" s="1">
        <v>78.804947450586596</v>
      </c>
      <c r="BU8246" s="1">
        <v>100.43404205628904</v>
      </c>
    </row>
    <row r="8247" spans="67:73" x14ac:dyDescent="0.2">
      <c r="BO8247" s="2">
        <v>8243</v>
      </c>
      <c r="BP8247" s="1">
        <v>78.804947450586596</v>
      </c>
      <c r="BU8247" s="1">
        <v>35.474281645442474</v>
      </c>
    </row>
    <row r="8248" spans="67:73" x14ac:dyDescent="0.2">
      <c r="BO8248" s="2">
        <v>8244</v>
      </c>
      <c r="BP8248" s="1">
        <v>78.804947450586596</v>
      </c>
      <c r="BU8248" s="1">
        <v>82.185552009850525</v>
      </c>
    </row>
    <row r="8249" spans="67:73" x14ac:dyDescent="0.2">
      <c r="BO8249" s="2">
        <v>8245</v>
      </c>
      <c r="BP8249" s="1">
        <v>78.804947450586596</v>
      </c>
      <c r="BU8249" s="1">
        <v>100.88051302218661</v>
      </c>
    </row>
    <row r="8250" spans="67:73" x14ac:dyDescent="0.2">
      <c r="BO8250" s="2">
        <v>8246</v>
      </c>
      <c r="BP8250" s="1">
        <v>78.804947450586596</v>
      </c>
      <c r="BU8250" s="1">
        <v>6.409238567442646</v>
      </c>
    </row>
    <row r="8251" spans="67:73" x14ac:dyDescent="0.2">
      <c r="BO8251" s="2">
        <v>8247</v>
      </c>
      <c r="BP8251" s="1">
        <v>78.804947450586596</v>
      </c>
      <c r="BU8251" s="1">
        <v>117.10353951772656</v>
      </c>
    </row>
    <row r="8252" spans="67:73" x14ac:dyDescent="0.2">
      <c r="BO8252" s="2">
        <v>8248</v>
      </c>
      <c r="BP8252" s="1">
        <v>78.804947450586596</v>
      </c>
      <c r="BU8252" s="1">
        <v>105.11634061191943</v>
      </c>
    </row>
    <row r="8253" spans="67:73" x14ac:dyDescent="0.2">
      <c r="BO8253" s="2">
        <v>8249</v>
      </c>
      <c r="BP8253" s="1">
        <v>78.804947450586596</v>
      </c>
      <c r="BU8253" s="1">
        <v>112.91717669457226</v>
      </c>
    </row>
    <row r="8254" spans="67:73" x14ac:dyDescent="0.2">
      <c r="BO8254" s="2">
        <v>8250</v>
      </c>
      <c r="BP8254" s="1">
        <v>78.804947450586596</v>
      </c>
      <c r="BU8254" s="1">
        <v>112.48871434608718</v>
      </c>
    </row>
    <row r="8255" spans="67:73" x14ac:dyDescent="0.2">
      <c r="BO8255" s="2">
        <v>8251</v>
      </c>
      <c r="BP8255" s="1">
        <v>78.804947450586596</v>
      </c>
      <c r="BU8255" s="1">
        <v>120.80384015880496</v>
      </c>
    </row>
    <row r="8256" spans="67:73" x14ac:dyDescent="0.2">
      <c r="BO8256" s="2">
        <v>8252</v>
      </c>
      <c r="BP8256" s="1">
        <v>78.804947450586596</v>
      </c>
      <c r="BU8256" s="1">
        <v>43.418470936775563</v>
      </c>
    </row>
    <row r="8257" spans="67:73" x14ac:dyDescent="0.2">
      <c r="BO8257" s="2">
        <v>8253</v>
      </c>
      <c r="BP8257" s="1">
        <v>78.804947450586596</v>
      </c>
      <c r="BU8257" s="1">
        <v>108.69634847586615</v>
      </c>
    </row>
    <row r="8258" spans="67:73" x14ac:dyDescent="0.2">
      <c r="BO8258" s="2">
        <v>8254</v>
      </c>
      <c r="BP8258" s="1">
        <v>78.804947450586596</v>
      </c>
      <c r="BU8258" s="1">
        <v>99.168967651322745</v>
      </c>
    </row>
    <row r="8259" spans="67:73" x14ac:dyDescent="0.2">
      <c r="BO8259" s="2">
        <v>8255</v>
      </c>
      <c r="BP8259" s="1">
        <v>78.804947450586596</v>
      </c>
      <c r="BU8259" s="1">
        <v>30.632315293726453</v>
      </c>
    </row>
    <row r="8260" spans="67:73" x14ac:dyDescent="0.2">
      <c r="BO8260" s="2">
        <v>8256</v>
      </c>
      <c r="BP8260" s="1">
        <v>78.804947450586596</v>
      </c>
      <c r="BU8260" s="1">
        <v>122.80090781658559</v>
      </c>
    </row>
    <row r="8261" spans="67:73" x14ac:dyDescent="0.2">
      <c r="BO8261" s="2">
        <v>8257</v>
      </c>
      <c r="BP8261" s="1">
        <v>78.804947450586596</v>
      </c>
      <c r="BU8261" s="1">
        <v>37.777073259200691</v>
      </c>
    </row>
    <row r="8262" spans="67:73" x14ac:dyDescent="0.2">
      <c r="BO8262" s="2">
        <v>8258</v>
      </c>
      <c r="BP8262" s="1">
        <v>78.804947450586596</v>
      </c>
      <c r="BU8262" s="1">
        <v>31.11049872724384</v>
      </c>
    </row>
    <row r="8263" spans="67:73" x14ac:dyDescent="0.2">
      <c r="BO8263" s="2">
        <v>8259</v>
      </c>
      <c r="BP8263" s="1">
        <v>78.804947450586596</v>
      </c>
      <c r="BU8263" s="1">
        <v>29.587237421727668</v>
      </c>
    </row>
    <row r="8264" spans="67:73" x14ac:dyDescent="0.2">
      <c r="BO8264" s="2">
        <v>8260</v>
      </c>
      <c r="BP8264" s="1">
        <v>78.804947450586596</v>
      </c>
      <c r="BU8264" s="1">
        <v>53.969544113260966</v>
      </c>
    </row>
    <row r="8265" spans="67:73" x14ac:dyDescent="0.2">
      <c r="BO8265" s="2">
        <v>8261</v>
      </c>
      <c r="BP8265" s="1">
        <v>78.804947450586596</v>
      </c>
      <c r="BU8265" s="1">
        <v>99.784735642894688</v>
      </c>
    </row>
    <row r="8266" spans="67:73" x14ac:dyDescent="0.2">
      <c r="BO8266" s="2">
        <v>8262</v>
      </c>
      <c r="BP8266" s="1">
        <v>78.804947450586596</v>
      </c>
      <c r="BU8266" s="1">
        <v>57.501078398082583</v>
      </c>
    </row>
    <row r="8267" spans="67:73" x14ac:dyDescent="0.2">
      <c r="BO8267" s="2">
        <v>8263</v>
      </c>
      <c r="BP8267" s="1">
        <v>78.804947450586596</v>
      </c>
      <c r="BU8267" s="1">
        <v>55.819185779473329</v>
      </c>
    </row>
    <row r="8268" spans="67:73" x14ac:dyDescent="0.2">
      <c r="BO8268" s="2">
        <v>8264</v>
      </c>
      <c r="BP8268" s="1">
        <v>78.804947450586596</v>
      </c>
      <c r="BU8268" s="1">
        <v>120.68804993272532</v>
      </c>
    </row>
    <row r="8269" spans="67:73" x14ac:dyDescent="0.2">
      <c r="BO8269" s="2">
        <v>8265</v>
      </c>
      <c r="BP8269" s="1">
        <v>78.804947450586596</v>
      </c>
      <c r="BU8269" s="1">
        <v>123.16317941712934</v>
      </c>
    </row>
    <row r="8270" spans="67:73" x14ac:dyDescent="0.2">
      <c r="BO8270" s="2">
        <v>8266</v>
      </c>
      <c r="BP8270" s="1">
        <v>78.804947450586596</v>
      </c>
      <c r="BU8270" s="1">
        <v>122.61055142308753</v>
      </c>
    </row>
    <row r="8271" spans="67:73" x14ac:dyDescent="0.2">
      <c r="BO8271" s="2">
        <v>8267</v>
      </c>
      <c r="BP8271" s="1">
        <v>78.804947450586596</v>
      </c>
      <c r="BU8271" s="1">
        <v>54.402563432564094</v>
      </c>
    </row>
    <row r="8272" spans="67:73" x14ac:dyDescent="0.2">
      <c r="BO8272" s="2">
        <v>8268</v>
      </c>
      <c r="BP8272" s="1">
        <v>78.804947450586596</v>
      </c>
      <c r="BU8272" s="1">
        <v>27.639653148922793</v>
      </c>
    </row>
    <row r="8273" spans="67:73" x14ac:dyDescent="0.2">
      <c r="BO8273" s="2">
        <v>8269</v>
      </c>
      <c r="BP8273" s="1">
        <v>78.804947450586596</v>
      </c>
      <c r="BU8273" s="1">
        <v>101.00571616606895</v>
      </c>
    </row>
    <row r="8274" spans="67:73" x14ac:dyDescent="0.2">
      <c r="BO8274" s="2">
        <v>8270</v>
      </c>
      <c r="BP8274" s="1">
        <v>78.804947450586596</v>
      </c>
      <c r="BU8274" s="1">
        <v>95.742809380696642</v>
      </c>
    </row>
    <row r="8275" spans="67:73" x14ac:dyDescent="0.2">
      <c r="BO8275" s="2">
        <v>8271</v>
      </c>
      <c r="BP8275" s="1">
        <v>78.804947450586596</v>
      </c>
      <c r="BU8275" s="1">
        <v>82.564702523751905</v>
      </c>
    </row>
    <row r="8276" spans="67:73" x14ac:dyDescent="0.2">
      <c r="BO8276" s="2">
        <v>8272</v>
      </c>
      <c r="BP8276" s="1">
        <v>78.804947450586596</v>
      </c>
      <c r="BU8276" s="1">
        <v>45.354555580224357</v>
      </c>
    </row>
    <row r="8277" spans="67:73" x14ac:dyDescent="0.2">
      <c r="BO8277" s="2">
        <v>8273</v>
      </c>
      <c r="BP8277" s="1">
        <v>78.804947450586596</v>
      </c>
      <c r="BU8277" s="1">
        <v>19.733621000521499</v>
      </c>
    </row>
    <row r="8278" spans="67:73" x14ac:dyDescent="0.2">
      <c r="BO8278" s="2">
        <v>8274</v>
      </c>
      <c r="BP8278" s="1">
        <v>78.804947450586596</v>
      </c>
      <c r="BU8278" s="1">
        <v>90.418009594166037</v>
      </c>
    </row>
    <row r="8279" spans="67:73" x14ac:dyDescent="0.2">
      <c r="BO8279" s="2">
        <v>8275</v>
      </c>
      <c r="BP8279" s="1">
        <v>78.804947450586596</v>
      </c>
      <c r="BU8279" s="1">
        <v>110.18359788069186</v>
      </c>
    </row>
    <row r="8280" spans="67:73" x14ac:dyDescent="0.2">
      <c r="BO8280" s="2">
        <v>8276</v>
      </c>
      <c r="BP8280" s="1">
        <v>78.804947450586596</v>
      </c>
      <c r="BU8280" s="1">
        <v>103.50739557861026</v>
      </c>
    </row>
    <row r="8281" spans="67:73" x14ac:dyDescent="0.2">
      <c r="BO8281" s="2">
        <v>8277</v>
      </c>
      <c r="BP8281" s="1">
        <v>78.804947450586596</v>
      </c>
      <c r="BU8281" s="1">
        <v>66.173088834685089</v>
      </c>
    </row>
    <row r="8282" spans="67:73" x14ac:dyDescent="0.2">
      <c r="BO8282" s="2">
        <v>8278</v>
      </c>
      <c r="BP8282" s="1">
        <v>78.804947450586596</v>
      </c>
      <c r="BU8282" s="1">
        <v>8.1664031966173418</v>
      </c>
    </row>
    <row r="8283" spans="67:73" x14ac:dyDescent="0.2">
      <c r="BO8283" s="2">
        <v>8279</v>
      </c>
      <c r="BP8283" s="1">
        <v>78.804947450586596</v>
      </c>
      <c r="BU8283" s="1">
        <v>68.150637243611939</v>
      </c>
    </row>
    <row r="8284" spans="67:73" x14ac:dyDescent="0.2">
      <c r="BO8284" s="2">
        <v>8280</v>
      </c>
      <c r="BP8284" s="1">
        <v>78.804947450586596</v>
      </c>
      <c r="BU8284" s="1">
        <v>35.401520122557443</v>
      </c>
    </row>
    <row r="8285" spans="67:73" x14ac:dyDescent="0.2">
      <c r="BO8285" s="2">
        <v>8281</v>
      </c>
      <c r="BP8285" s="1">
        <v>78.804947450586596</v>
      </c>
      <c r="BU8285" s="1">
        <v>26.058316846765894</v>
      </c>
    </row>
    <row r="8286" spans="67:73" x14ac:dyDescent="0.2">
      <c r="BO8286" s="2">
        <v>8282</v>
      </c>
      <c r="BP8286" s="1">
        <v>78.804947450586596</v>
      </c>
      <c r="BU8286" s="1">
        <v>18.1639111747124</v>
      </c>
    </row>
    <row r="8287" spans="67:73" x14ac:dyDescent="0.2">
      <c r="BO8287" s="2">
        <v>8283</v>
      </c>
      <c r="BP8287" s="1">
        <v>78.804947450586596</v>
      </c>
      <c r="BU8287" s="1">
        <v>122.58574552122376</v>
      </c>
    </row>
    <row r="8288" spans="67:73" x14ac:dyDescent="0.2">
      <c r="BO8288" s="2">
        <v>8284</v>
      </c>
      <c r="BP8288" s="1">
        <v>78.804947450586596</v>
      </c>
      <c r="BU8288" s="1">
        <v>87.411359603611103</v>
      </c>
    </row>
    <row r="8289" spans="67:73" x14ac:dyDescent="0.2">
      <c r="BO8289" s="2">
        <v>8285</v>
      </c>
      <c r="BP8289" s="1">
        <v>78.804947450586596</v>
      </c>
      <c r="BU8289" s="1">
        <v>90.119995884729903</v>
      </c>
    </row>
    <row r="8290" spans="67:73" x14ac:dyDescent="0.2">
      <c r="BO8290" s="2">
        <v>8286</v>
      </c>
      <c r="BP8290" s="1">
        <v>78.804947450586596</v>
      </c>
      <c r="BU8290" s="1">
        <v>99.525564043838628</v>
      </c>
    </row>
    <row r="8291" spans="67:73" x14ac:dyDescent="0.2">
      <c r="BO8291" s="2">
        <v>8287</v>
      </c>
      <c r="BP8291" s="1">
        <v>78.804947450586596</v>
      </c>
      <c r="BU8291" s="1">
        <v>116.61622481096752</v>
      </c>
    </row>
    <row r="8292" spans="67:73" x14ac:dyDescent="0.2">
      <c r="BO8292" s="2">
        <v>8288</v>
      </c>
      <c r="BP8292" s="1">
        <v>78.804947450586596</v>
      </c>
      <c r="BU8292" s="1">
        <v>114.64273987242142</v>
      </c>
    </row>
    <row r="8293" spans="67:73" x14ac:dyDescent="0.2">
      <c r="BO8293" s="2">
        <v>8289</v>
      </c>
      <c r="BP8293" s="1">
        <v>78.804947450586596</v>
      </c>
      <c r="BU8293" s="1">
        <v>54.227570242433998</v>
      </c>
    </row>
    <row r="8294" spans="67:73" x14ac:dyDescent="0.2">
      <c r="BO8294" s="2">
        <v>8290</v>
      </c>
      <c r="BP8294" s="1">
        <v>78.804947450586596</v>
      </c>
      <c r="BU8294" s="1">
        <v>67.086128475290124</v>
      </c>
    </row>
    <row r="8295" spans="67:73" x14ac:dyDescent="0.2">
      <c r="BO8295" s="2">
        <v>8291</v>
      </c>
      <c r="BP8295" s="1">
        <v>78.804947450586596</v>
      </c>
      <c r="BU8295" s="1">
        <v>7.682841610518313</v>
      </c>
    </row>
    <row r="8296" spans="67:73" x14ac:dyDescent="0.2">
      <c r="BO8296" s="2">
        <v>8292</v>
      </c>
      <c r="BP8296" s="1">
        <v>78.804947450586596</v>
      </c>
      <c r="BU8296" s="1">
        <v>122.01070193902613</v>
      </c>
    </row>
    <row r="8297" spans="67:73" x14ac:dyDescent="0.2">
      <c r="BO8297" s="2">
        <v>8293</v>
      </c>
      <c r="BP8297" s="1">
        <v>78.804947450586596</v>
      </c>
      <c r="BU8297" s="1">
        <v>108.03755783422797</v>
      </c>
    </row>
    <row r="8298" spans="67:73" x14ac:dyDescent="0.2">
      <c r="BO8298" s="2">
        <v>8294</v>
      </c>
      <c r="BP8298" s="1">
        <v>78.804947450586596</v>
      </c>
      <c r="BU8298" s="1">
        <v>81.117237231803344</v>
      </c>
    </row>
    <row r="8299" spans="67:73" x14ac:dyDescent="0.2">
      <c r="BO8299" s="2">
        <v>8295</v>
      </c>
      <c r="BP8299" s="1">
        <v>78.804947450586596</v>
      </c>
      <c r="BU8299" s="1">
        <v>115.2613989466788</v>
      </c>
    </row>
    <row r="8300" spans="67:73" x14ac:dyDescent="0.2">
      <c r="BO8300" s="2">
        <v>8296</v>
      </c>
      <c r="BP8300" s="1">
        <v>78.804947450586596</v>
      </c>
      <c r="BU8300" s="1">
        <v>33.738875064099901</v>
      </c>
    </row>
    <row r="8301" spans="67:73" x14ac:dyDescent="0.2">
      <c r="BO8301" s="2">
        <v>8297</v>
      </c>
      <c r="BP8301" s="1">
        <v>78.804947450586596</v>
      </c>
      <c r="BU8301" s="1">
        <v>93.849002487763968</v>
      </c>
    </row>
    <row r="8302" spans="67:73" x14ac:dyDescent="0.2">
      <c r="BO8302" s="2">
        <v>8298</v>
      </c>
      <c r="BP8302" s="1">
        <v>78.804947450586596</v>
      </c>
      <c r="BU8302" s="1">
        <v>89.21759878302116</v>
      </c>
    </row>
    <row r="8303" spans="67:73" x14ac:dyDescent="0.2">
      <c r="BO8303" s="2">
        <v>8299</v>
      </c>
      <c r="BP8303" s="1">
        <v>78.804947450586596</v>
      </c>
      <c r="BU8303" s="1">
        <v>114.02309469313018</v>
      </c>
    </row>
    <row r="8304" spans="67:73" x14ac:dyDescent="0.2">
      <c r="BO8304" s="2">
        <v>8300</v>
      </c>
      <c r="BP8304" s="1">
        <v>78.804947450586596</v>
      </c>
      <c r="BU8304" s="1">
        <v>113.04569823594737</v>
      </c>
    </row>
    <row r="8305" spans="67:73" x14ac:dyDescent="0.2">
      <c r="BO8305" s="2">
        <v>8301</v>
      </c>
      <c r="BP8305" s="1">
        <v>78.804947450586596</v>
      </c>
      <c r="BU8305" s="1">
        <v>98.70580709579086</v>
      </c>
    </row>
    <row r="8306" spans="67:73" x14ac:dyDescent="0.2">
      <c r="BO8306" s="2">
        <v>8302</v>
      </c>
      <c r="BP8306" s="1">
        <v>78.804947450586596</v>
      </c>
      <c r="BU8306" s="1">
        <v>114.74038900536941</v>
      </c>
    </row>
    <row r="8307" spans="67:73" x14ac:dyDescent="0.2">
      <c r="BO8307" s="2">
        <v>8303</v>
      </c>
      <c r="BP8307" s="1">
        <v>78.804947450586596</v>
      </c>
      <c r="BU8307" s="1">
        <v>52.515989962548517</v>
      </c>
    </row>
    <row r="8308" spans="67:73" x14ac:dyDescent="0.2">
      <c r="BO8308" s="2">
        <v>8304</v>
      </c>
      <c r="BP8308" s="1">
        <v>78.804947450586596</v>
      </c>
      <c r="BU8308" s="1">
        <v>26.768676590025354</v>
      </c>
    </row>
    <row r="8309" spans="67:73" x14ac:dyDescent="0.2">
      <c r="BO8309" s="2">
        <v>8305</v>
      </c>
      <c r="BP8309" s="1">
        <v>78.804947450586596</v>
      </c>
      <c r="BU8309" s="1">
        <v>53.218112302887889</v>
      </c>
    </row>
    <row r="8310" spans="67:73" x14ac:dyDescent="0.2">
      <c r="BO8310" s="2">
        <v>8306</v>
      </c>
      <c r="BP8310" s="1">
        <v>78.804947450586596</v>
      </c>
      <c r="BU8310" s="1">
        <v>12.702611832568113</v>
      </c>
    </row>
    <row r="8311" spans="67:73" x14ac:dyDescent="0.2">
      <c r="BO8311" s="2">
        <v>8307</v>
      </c>
      <c r="BP8311" s="1">
        <v>78.804947450586596</v>
      </c>
      <c r="BU8311" s="1">
        <v>116.10457593381823</v>
      </c>
    </row>
    <row r="8312" spans="67:73" x14ac:dyDescent="0.2">
      <c r="BO8312" s="2">
        <v>8308</v>
      </c>
      <c r="BP8312" s="1">
        <v>78.804947450586596</v>
      </c>
      <c r="BU8312" s="1">
        <v>43.172660066019958</v>
      </c>
    </row>
    <row r="8313" spans="67:73" x14ac:dyDescent="0.2">
      <c r="BO8313" s="2">
        <v>8309</v>
      </c>
      <c r="BP8313" s="1">
        <v>78.804947450586596</v>
      </c>
      <c r="BU8313" s="1">
        <v>106.13390645584944</v>
      </c>
    </row>
    <row r="8314" spans="67:73" x14ac:dyDescent="0.2">
      <c r="BO8314" s="2">
        <v>8310</v>
      </c>
      <c r="BP8314" s="1">
        <v>78.804947450586596</v>
      </c>
      <c r="BU8314" s="1">
        <v>84.473589259854108</v>
      </c>
    </row>
    <row r="8315" spans="67:73" x14ac:dyDescent="0.2">
      <c r="BO8315" s="2">
        <v>8311</v>
      </c>
      <c r="BP8315" s="1">
        <v>78.804947450586596</v>
      </c>
      <c r="BU8315" s="1">
        <v>60.022050263881383</v>
      </c>
    </row>
    <row r="8316" spans="67:73" x14ac:dyDescent="0.2">
      <c r="BO8316" s="2">
        <v>8312</v>
      </c>
      <c r="BP8316" s="1">
        <v>78.804947450586596</v>
      </c>
      <c r="BU8316" s="1">
        <v>99.13084646242946</v>
      </c>
    </row>
    <row r="8317" spans="67:73" x14ac:dyDescent="0.2">
      <c r="BO8317" s="2">
        <v>8313</v>
      </c>
      <c r="BP8317" s="1">
        <v>78.804947450586596</v>
      </c>
      <c r="BU8317" s="1">
        <v>47.051540287017801</v>
      </c>
    </row>
    <row r="8318" spans="67:73" x14ac:dyDescent="0.2">
      <c r="BO8318" s="2">
        <v>8314</v>
      </c>
      <c r="BP8318" s="1">
        <v>78.804947450586596</v>
      </c>
      <c r="BU8318" s="1">
        <v>69.756726499502591</v>
      </c>
    </row>
    <row r="8319" spans="67:73" x14ac:dyDescent="0.2">
      <c r="BO8319" s="2">
        <v>8315</v>
      </c>
      <c r="BP8319" s="1">
        <v>78.804947450586596</v>
      </c>
      <c r="BU8319" s="1">
        <v>42.951218184141638</v>
      </c>
    </row>
    <row r="8320" spans="67:73" x14ac:dyDescent="0.2">
      <c r="BO8320" s="2">
        <v>8316</v>
      </c>
      <c r="BP8320" s="1">
        <v>78.804947450586596</v>
      </c>
      <c r="BU8320" s="1">
        <v>56.658348864358956</v>
      </c>
    </row>
    <row r="8321" spans="67:73" x14ac:dyDescent="0.2">
      <c r="BO8321" s="2">
        <v>8317</v>
      </c>
      <c r="BP8321" s="1">
        <v>78.804947450586596</v>
      </c>
      <c r="BU8321" s="1">
        <v>101.38099787161313</v>
      </c>
    </row>
    <row r="8322" spans="67:73" x14ac:dyDescent="0.2">
      <c r="BO8322" s="2">
        <v>8318</v>
      </c>
      <c r="BP8322" s="1">
        <v>78.804947450586596</v>
      </c>
      <c r="BU8322" s="1">
        <v>121.16145169853614</v>
      </c>
    </row>
    <row r="8323" spans="67:73" x14ac:dyDescent="0.2">
      <c r="BO8323" s="2">
        <v>8319</v>
      </c>
      <c r="BP8323" s="1">
        <v>78.804947450586596</v>
      </c>
      <c r="BU8323" s="1">
        <v>95.721964489855722</v>
      </c>
    </row>
    <row r="8324" spans="67:73" x14ac:dyDescent="0.2">
      <c r="BO8324" s="2">
        <v>8320</v>
      </c>
      <c r="BP8324" s="1">
        <v>78.804947450586596</v>
      </c>
      <c r="BU8324" s="1">
        <v>56.188349860807492</v>
      </c>
    </row>
    <row r="8325" spans="67:73" x14ac:dyDescent="0.2">
      <c r="BO8325" s="2">
        <v>8321</v>
      </c>
      <c r="BP8325" s="1">
        <v>78.804947450586596</v>
      </c>
      <c r="BU8325" s="1">
        <v>79.72302261393547</v>
      </c>
    </row>
    <row r="8326" spans="67:73" x14ac:dyDescent="0.2">
      <c r="BO8326" s="2">
        <v>8322</v>
      </c>
      <c r="BP8326" s="1">
        <v>78.804947450586596</v>
      </c>
      <c r="BU8326" s="1">
        <v>5.2254577281049031</v>
      </c>
    </row>
    <row r="8327" spans="67:73" x14ac:dyDescent="0.2">
      <c r="BO8327" s="2">
        <v>8323</v>
      </c>
      <c r="BP8327" s="1">
        <v>78.804947450586596</v>
      </c>
      <c r="BU8327" s="1">
        <v>118.21078914823106</v>
      </c>
    </row>
    <row r="8328" spans="67:73" x14ac:dyDescent="0.2">
      <c r="BO8328" s="2">
        <v>8324</v>
      </c>
      <c r="BP8328" s="1">
        <v>78.804947450586596</v>
      </c>
      <c r="BU8328" s="1">
        <v>119.16471448462805</v>
      </c>
    </row>
    <row r="8329" spans="67:73" x14ac:dyDescent="0.2">
      <c r="BO8329" s="2">
        <v>8325</v>
      </c>
      <c r="BP8329" s="1">
        <v>78.804947450586596</v>
      </c>
      <c r="BU8329" s="1">
        <v>13.484540935032459</v>
      </c>
    </row>
    <row r="8330" spans="67:73" x14ac:dyDescent="0.2">
      <c r="BO8330" s="2">
        <v>8326</v>
      </c>
      <c r="BP8330" s="1">
        <v>78.804947450586596</v>
      </c>
      <c r="BU8330" s="1">
        <v>0.49268174441620616</v>
      </c>
    </row>
    <row r="8331" spans="67:73" x14ac:dyDescent="0.2">
      <c r="BO8331" s="2">
        <v>8327</v>
      </c>
      <c r="BP8331" s="1">
        <v>78.804947450586596</v>
      </c>
      <c r="BU8331" s="1">
        <v>29.046750370331313</v>
      </c>
    </row>
    <row r="8332" spans="67:73" x14ac:dyDescent="0.2">
      <c r="BO8332" s="2">
        <v>8328</v>
      </c>
      <c r="BP8332" s="1">
        <v>78.804947450586596</v>
      </c>
      <c r="BU8332" s="1">
        <v>58.255807353731271</v>
      </c>
    </row>
    <row r="8333" spans="67:73" x14ac:dyDescent="0.2">
      <c r="BO8333" s="2">
        <v>8329</v>
      </c>
      <c r="BP8333" s="1">
        <v>78.804947450586596</v>
      </c>
      <c r="BU8333" s="1">
        <v>67.570916795338874</v>
      </c>
    </row>
    <row r="8334" spans="67:73" x14ac:dyDescent="0.2">
      <c r="BO8334" s="2">
        <v>8330</v>
      </c>
      <c r="BP8334" s="1">
        <v>78.804947450586596</v>
      </c>
      <c r="BU8334" s="1">
        <v>33.806223836185708</v>
      </c>
    </row>
    <row r="8335" spans="67:73" x14ac:dyDescent="0.2">
      <c r="BO8335" s="2">
        <v>8331</v>
      </c>
      <c r="BP8335" s="1">
        <v>78.804947450586596</v>
      </c>
      <c r="BU8335" s="1">
        <v>104.24018608453495</v>
      </c>
    </row>
    <row r="8336" spans="67:73" x14ac:dyDescent="0.2">
      <c r="BO8336" s="2">
        <v>8332</v>
      </c>
      <c r="BP8336" s="1">
        <v>78.804947450586596</v>
      </c>
      <c r="BU8336" s="1">
        <v>100.2355109481433</v>
      </c>
    </row>
    <row r="8337" spans="67:73" x14ac:dyDescent="0.2">
      <c r="BO8337" s="2">
        <v>8333</v>
      </c>
      <c r="BP8337" s="1">
        <v>78.804947450586596</v>
      </c>
      <c r="BU8337" s="1">
        <v>49.911371740042924</v>
      </c>
    </row>
    <row r="8338" spans="67:73" x14ac:dyDescent="0.2">
      <c r="BO8338" s="2">
        <v>8334</v>
      </c>
      <c r="BP8338" s="1">
        <v>78.804947450586596</v>
      </c>
      <c r="BU8338" s="1">
        <v>6.3308017324341286</v>
      </c>
    </row>
    <row r="8339" spans="67:73" x14ac:dyDescent="0.2">
      <c r="BO8339" s="2">
        <v>8335</v>
      </c>
      <c r="BP8339" s="1">
        <v>78.804947450586596</v>
      </c>
      <c r="BU8339" s="1">
        <v>53.724523196168619</v>
      </c>
    </row>
    <row r="8340" spans="67:73" x14ac:dyDescent="0.2">
      <c r="BO8340" s="2">
        <v>8336</v>
      </c>
      <c r="BP8340" s="1">
        <v>78.804947450586596</v>
      </c>
      <c r="BU8340" s="1">
        <v>80.681472065091882</v>
      </c>
    </row>
    <row r="8341" spans="67:73" x14ac:dyDescent="0.2">
      <c r="BO8341" s="2">
        <v>8337</v>
      </c>
      <c r="BP8341" s="1">
        <v>78.804947450586596</v>
      </c>
      <c r="BU8341" s="1">
        <v>100.73963695881399</v>
      </c>
    </row>
    <row r="8342" spans="67:73" x14ac:dyDescent="0.2">
      <c r="BO8342" s="2">
        <v>8338</v>
      </c>
      <c r="BP8342" s="1">
        <v>78.804947450586596</v>
      </c>
      <c r="BU8342" s="1">
        <v>34.919027308569454</v>
      </c>
    </row>
    <row r="8343" spans="67:73" x14ac:dyDescent="0.2">
      <c r="BO8343" s="2">
        <v>8339</v>
      </c>
      <c r="BP8343" s="1">
        <v>78.804947450586596</v>
      </c>
      <c r="BU8343" s="1">
        <v>74.526258316014136</v>
      </c>
    </row>
    <row r="8344" spans="67:73" x14ac:dyDescent="0.2">
      <c r="BO8344" s="2">
        <v>8340</v>
      </c>
      <c r="BP8344" s="1">
        <v>78.804947450586596</v>
      </c>
      <c r="BU8344" s="1">
        <v>30.697730350526587</v>
      </c>
    </row>
    <row r="8345" spans="67:73" x14ac:dyDescent="0.2">
      <c r="BO8345" s="2">
        <v>8341</v>
      </c>
      <c r="BP8345" s="1">
        <v>78.804947450586596</v>
      </c>
      <c r="BU8345" s="1">
        <v>26.243562544741554</v>
      </c>
    </row>
    <row r="8346" spans="67:73" x14ac:dyDescent="0.2">
      <c r="BO8346" s="2">
        <v>8342</v>
      </c>
      <c r="BP8346" s="1">
        <v>78.804947450586596</v>
      </c>
      <c r="BU8346" s="1">
        <v>5.0036665741321436</v>
      </c>
    </row>
    <row r="8347" spans="67:73" x14ac:dyDescent="0.2">
      <c r="BO8347" s="2">
        <v>8343</v>
      </c>
      <c r="BP8347" s="1">
        <v>78.804947450586596</v>
      </c>
      <c r="BU8347" s="1">
        <v>107.37231659643525</v>
      </c>
    </row>
    <row r="8348" spans="67:73" x14ac:dyDescent="0.2">
      <c r="BO8348" s="2">
        <v>8344</v>
      </c>
      <c r="BP8348" s="1">
        <v>78.804947450586596</v>
      </c>
      <c r="BU8348" s="1">
        <v>6.9046955290197509</v>
      </c>
    </row>
    <row r="8349" spans="67:73" x14ac:dyDescent="0.2">
      <c r="BO8349" s="2">
        <v>8345</v>
      </c>
      <c r="BP8349" s="1">
        <v>78.804947450586596</v>
      </c>
      <c r="BU8349" s="1">
        <v>78.809982039878022</v>
      </c>
    </row>
    <row r="8350" spans="67:73" x14ac:dyDescent="0.2">
      <c r="BO8350" s="2">
        <v>8346</v>
      </c>
      <c r="BP8350" s="1">
        <v>78.804947450586596</v>
      </c>
      <c r="BU8350" s="1">
        <v>86.381209860516478</v>
      </c>
    </row>
    <row r="8351" spans="67:73" x14ac:dyDescent="0.2">
      <c r="BO8351" s="2">
        <v>8347</v>
      </c>
      <c r="BP8351" s="1">
        <v>78.804947450586596</v>
      </c>
      <c r="BU8351" s="1">
        <v>81.550399329579349</v>
      </c>
    </row>
    <row r="8352" spans="67:73" x14ac:dyDescent="0.2">
      <c r="BO8352" s="2">
        <v>8348</v>
      </c>
      <c r="BP8352" s="1">
        <v>78.804947450586596</v>
      </c>
      <c r="BU8352" s="1">
        <v>102.92321911410379</v>
      </c>
    </row>
    <row r="8353" spans="67:73" x14ac:dyDescent="0.2">
      <c r="BO8353" s="2">
        <v>8349</v>
      </c>
      <c r="BP8353" s="1">
        <v>78.804947450586596</v>
      </c>
      <c r="BU8353" s="1">
        <v>5.0246354546442156</v>
      </c>
    </row>
    <row r="8354" spans="67:73" x14ac:dyDescent="0.2">
      <c r="BO8354" s="2">
        <v>8350</v>
      </c>
      <c r="BP8354" s="1">
        <v>78.804947450586596</v>
      </c>
      <c r="BU8354" s="1">
        <v>119.84914168410863</v>
      </c>
    </row>
    <row r="8355" spans="67:73" x14ac:dyDescent="0.2">
      <c r="BO8355" s="2">
        <v>8351</v>
      </c>
      <c r="BP8355" s="1">
        <v>78.804947450586596</v>
      </c>
      <c r="BU8355" s="1">
        <v>84.096301514112142</v>
      </c>
    </row>
    <row r="8356" spans="67:73" x14ac:dyDescent="0.2">
      <c r="BO8356" s="2">
        <v>8352</v>
      </c>
      <c r="BP8356" s="1">
        <v>78.804947450586596</v>
      </c>
      <c r="BU8356" s="1">
        <v>78.00398949731418</v>
      </c>
    </row>
    <row r="8357" spans="67:73" x14ac:dyDescent="0.2">
      <c r="BO8357" s="2">
        <v>8353</v>
      </c>
      <c r="BP8357" s="1">
        <v>78.804947450586596</v>
      </c>
      <c r="BU8357" s="1">
        <v>68.637678983381718</v>
      </c>
    </row>
    <row r="8358" spans="67:73" x14ac:dyDescent="0.2">
      <c r="BO8358" s="2">
        <v>8354</v>
      </c>
      <c r="BP8358" s="1">
        <v>78.804947450586596</v>
      </c>
      <c r="BU8358" s="1">
        <v>66.36873840523954</v>
      </c>
    </row>
    <row r="8359" spans="67:73" x14ac:dyDescent="0.2">
      <c r="BO8359" s="2">
        <v>8355</v>
      </c>
      <c r="BP8359" s="1">
        <v>78.804947450586596</v>
      </c>
      <c r="BU8359" s="1">
        <v>112.18795329672962</v>
      </c>
    </row>
    <row r="8360" spans="67:73" x14ac:dyDescent="0.2">
      <c r="BO8360" s="2">
        <v>8356</v>
      </c>
      <c r="BP8360" s="1">
        <v>78.804947450586596</v>
      </c>
      <c r="BU8360" s="1">
        <v>59.415286562912129</v>
      </c>
    </row>
    <row r="8361" spans="67:73" x14ac:dyDescent="0.2">
      <c r="BO8361" s="2">
        <v>8357</v>
      </c>
      <c r="BP8361" s="1">
        <v>78.804947450586596</v>
      </c>
      <c r="BU8361" s="1">
        <v>106.78783471766916</v>
      </c>
    </row>
    <row r="8362" spans="67:73" x14ac:dyDescent="0.2">
      <c r="BO8362" s="2">
        <v>8358</v>
      </c>
      <c r="BP8362" s="1">
        <v>78.804947450586596</v>
      </c>
      <c r="BU8362" s="1">
        <v>37.388425518985557</v>
      </c>
    </row>
    <row r="8363" spans="67:73" x14ac:dyDescent="0.2">
      <c r="BO8363" s="2">
        <v>8359</v>
      </c>
      <c r="BP8363" s="1">
        <v>78.804947450586596</v>
      </c>
      <c r="BU8363" s="1">
        <v>49.611881754469479</v>
      </c>
    </row>
    <row r="8364" spans="67:73" x14ac:dyDescent="0.2">
      <c r="BO8364" s="2">
        <v>8360</v>
      </c>
      <c r="BP8364" s="1">
        <v>78.804947450586596</v>
      </c>
      <c r="BU8364" s="1">
        <v>37.427833134473659</v>
      </c>
    </row>
    <row r="8365" spans="67:73" x14ac:dyDescent="0.2">
      <c r="BO8365" s="2">
        <v>8361</v>
      </c>
      <c r="BP8365" s="1">
        <v>78.804947450586596</v>
      </c>
      <c r="BU8365" s="1">
        <v>9.0124719448583512</v>
      </c>
    </row>
    <row r="8366" spans="67:73" x14ac:dyDescent="0.2">
      <c r="BO8366" s="2">
        <v>8362</v>
      </c>
      <c r="BP8366" s="1">
        <v>78.804947450586596</v>
      </c>
      <c r="BU8366" s="1">
        <v>27.308279424201505</v>
      </c>
    </row>
    <row r="8367" spans="67:73" x14ac:dyDescent="0.2">
      <c r="BO8367" s="2">
        <v>8363</v>
      </c>
      <c r="BP8367" s="1">
        <v>78.804947450586596</v>
      </c>
      <c r="BU8367" s="1">
        <v>80.935014271635495</v>
      </c>
    </row>
    <row r="8368" spans="67:73" x14ac:dyDescent="0.2">
      <c r="BO8368" s="2">
        <v>8364</v>
      </c>
      <c r="BP8368" s="1">
        <v>78.804947450586596</v>
      </c>
      <c r="BU8368" s="1">
        <v>112.54173650897569</v>
      </c>
    </row>
    <row r="8369" spans="67:73" x14ac:dyDescent="0.2">
      <c r="BO8369" s="2">
        <v>8365</v>
      </c>
      <c r="BP8369" s="1">
        <v>78.804947450586596</v>
      </c>
      <c r="BU8369" s="1">
        <v>0.40385440465137279</v>
      </c>
    </row>
    <row r="8370" spans="67:73" x14ac:dyDescent="0.2">
      <c r="BO8370" s="2">
        <v>8366</v>
      </c>
      <c r="BP8370" s="1">
        <v>78.804947450586596</v>
      </c>
      <c r="BU8370" s="1">
        <v>83.060248276484614</v>
      </c>
    </row>
    <row r="8371" spans="67:73" x14ac:dyDescent="0.2">
      <c r="BO8371" s="2">
        <v>8367</v>
      </c>
      <c r="BP8371" s="1">
        <v>78.804947450586596</v>
      </c>
      <c r="BU8371" s="1">
        <v>91.39869454992332</v>
      </c>
    </row>
    <row r="8372" spans="67:73" x14ac:dyDescent="0.2">
      <c r="BO8372" s="2">
        <v>8368</v>
      </c>
      <c r="BP8372" s="1">
        <v>78.804947450586596</v>
      </c>
      <c r="BU8372" s="1">
        <v>40.188678507978452</v>
      </c>
    </row>
    <row r="8373" spans="67:73" x14ac:dyDescent="0.2">
      <c r="BO8373" s="2">
        <v>8369</v>
      </c>
      <c r="BP8373" s="1">
        <v>78.804947450586596</v>
      </c>
      <c r="BU8373" s="1">
        <v>60.848842260051796</v>
      </c>
    </row>
    <row r="8374" spans="67:73" x14ac:dyDescent="0.2">
      <c r="BO8374" s="2">
        <v>8370</v>
      </c>
      <c r="BP8374" s="1">
        <v>78.804947450586596</v>
      </c>
      <c r="BU8374" s="1">
        <v>25.200505366698327</v>
      </c>
    </row>
    <row r="8375" spans="67:73" x14ac:dyDescent="0.2">
      <c r="BO8375" s="2">
        <v>8371</v>
      </c>
      <c r="BP8375" s="1">
        <v>78.804947450586596</v>
      </c>
      <c r="BU8375" s="1">
        <v>1.4050344385355977</v>
      </c>
    </row>
    <row r="8376" spans="67:73" x14ac:dyDescent="0.2">
      <c r="BO8376" s="2">
        <v>8372</v>
      </c>
      <c r="BP8376" s="1">
        <v>78.804947450586596</v>
      </c>
      <c r="BU8376" s="1">
        <v>123.27115194424498</v>
      </c>
    </row>
    <row r="8377" spans="67:73" x14ac:dyDescent="0.2">
      <c r="BO8377" s="2">
        <v>8373</v>
      </c>
      <c r="BP8377" s="1">
        <v>78.804947450586596</v>
      </c>
      <c r="BU8377" s="1">
        <v>0.30479761667867322</v>
      </c>
    </row>
    <row r="8378" spans="67:73" x14ac:dyDescent="0.2">
      <c r="BO8378" s="2">
        <v>8374</v>
      </c>
      <c r="BP8378" s="1">
        <v>78.804947450586596</v>
      </c>
      <c r="BU8378" s="1">
        <v>27.574165928559854</v>
      </c>
    </row>
    <row r="8379" spans="67:73" x14ac:dyDescent="0.2">
      <c r="BO8379" s="2">
        <v>8375</v>
      </c>
      <c r="BP8379" s="1">
        <v>78.804947450586596</v>
      </c>
      <c r="BU8379" s="1">
        <v>91.419186078818754</v>
      </c>
    </row>
    <row r="8380" spans="67:73" x14ac:dyDescent="0.2">
      <c r="BO8380" s="2">
        <v>8376</v>
      </c>
      <c r="BP8380" s="1">
        <v>78.804947450586596</v>
      </c>
      <c r="BU8380" s="1">
        <v>50.377509117051588</v>
      </c>
    </row>
    <row r="8381" spans="67:73" x14ac:dyDescent="0.2">
      <c r="BO8381" s="2">
        <v>8377</v>
      </c>
      <c r="BP8381" s="1">
        <v>78.804947450586596</v>
      </c>
      <c r="BU8381" s="1">
        <v>97.232434207838693</v>
      </c>
    </row>
    <row r="8382" spans="67:73" x14ac:dyDescent="0.2">
      <c r="BO8382" s="2">
        <v>8378</v>
      </c>
      <c r="BP8382" s="1">
        <v>78.804947450586596</v>
      </c>
      <c r="BU8382" s="1">
        <v>114.8627548331359</v>
      </c>
    </row>
    <row r="8383" spans="67:73" x14ac:dyDescent="0.2">
      <c r="BO8383" s="2">
        <v>8379</v>
      </c>
      <c r="BP8383" s="1">
        <v>78.804947450586596</v>
      </c>
      <c r="BU8383" s="1">
        <v>122.55437336878065</v>
      </c>
    </row>
    <row r="8384" spans="67:73" x14ac:dyDescent="0.2">
      <c r="BO8384" s="2">
        <v>8380</v>
      </c>
      <c r="BP8384" s="1">
        <v>78.804947450586596</v>
      </c>
      <c r="BU8384" s="1">
        <v>77.797915312684651</v>
      </c>
    </row>
    <row r="8385" spans="67:73" x14ac:dyDescent="0.2">
      <c r="BO8385" s="2">
        <v>8381</v>
      </c>
      <c r="BP8385" s="1">
        <v>78.804947450586596</v>
      </c>
      <c r="BU8385" s="1">
        <v>116.15514621897596</v>
      </c>
    </row>
    <row r="8386" spans="67:73" x14ac:dyDescent="0.2">
      <c r="BO8386" s="2">
        <v>8382</v>
      </c>
      <c r="BP8386" s="1">
        <v>78.804947450586596</v>
      </c>
      <c r="BU8386" s="1">
        <v>43.413496966029683</v>
      </c>
    </row>
    <row r="8387" spans="67:73" x14ac:dyDescent="0.2">
      <c r="BO8387" s="2">
        <v>8383</v>
      </c>
      <c r="BP8387" s="1">
        <v>78.804947450586596</v>
      </c>
      <c r="BU8387" s="1">
        <v>34.50360205682766</v>
      </c>
    </row>
    <row r="8388" spans="67:73" x14ac:dyDescent="0.2">
      <c r="BO8388" s="2">
        <v>8384</v>
      </c>
      <c r="BP8388" s="1">
        <v>78.804947450586596</v>
      </c>
      <c r="BU8388" s="1">
        <v>114.98137787929663</v>
      </c>
    </row>
    <row r="8389" spans="67:73" x14ac:dyDescent="0.2">
      <c r="BO8389" s="2">
        <v>8385</v>
      </c>
      <c r="BP8389" s="1">
        <v>78.804947450586596</v>
      </c>
      <c r="BU8389" s="1">
        <v>79.629075562073851</v>
      </c>
    </row>
    <row r="8390" spans="67:73" x14ac:dyDescent="0.2">
      <c r="BO8390" s="2">
        <v>8386</v>
      </c>
      <c r="BP8390" s="1">
        <v>78.804947450586596</v>
      </c>
      <c r="BU8390" s="1">
        <v>52.312308744980399</v>
      </c>
    </row>
    <row r="8391" spans="67:73" x14ac:dyDescent="0.2">
      <c r="BO8391" s="2">
        <v>8387</v>
      </c>
      <c r="BP8391" s="1">
        <v>78.804947450586596</v>
      </c>
      <c r="BU8391" s="1">
        <v>5.8185292301689806</v>
      </c>
    </row>
    <row r="8392" spans="67:73" x14ac:dyDescent="0.2">
      <c r="BO8392" s="2">
        <v>8388</v>
      </c>
      <c r="BP8392" s="1">
        <v>78.804947450586596</v>
      </c>
      <c r="BU8392" s="1">
        <v>72.580212193673205</v>
      </c>
    </row>
    <row r="8393" spans="67:73" x14ac:dyDescent="0.2">
      <c r="BO8393" s="2">
        <v>8389</v>
      </c>
      <c r="BP8393" s="1">
        <v>78.804947450586596</v>
      </c>
      <c r="BU8393" s="1">
        <v>12.377390776479292</v>
      </c>
    </row>
    <row r="8394" spans="67:73" x14ac:dyDescent="0.2">
      <c r="BO8394" s="2">
        <v>8390</v>
      </c>
      <c r="BP8394" s="1">
        <v>78.804947450586596</v>
      </c>
      <c r="BU8394" s="1">
        <v>111.54580362237657</v>
      </c>
    </row>
    <row r="8395" spans="67:73" x14ac:dyDescent="0.2">
      <c r="BO8395" s="2">
        <v>8391</v>
      </c>
      <c r="BP8395" s="1">
        <v>78.804947450586596</v>
      </c>
      <c r="BU8395" s="1">
        <v>76.535936642187309</v>
      </c>
    </row>
    <row r="8396" spans="67:73" x14ac:dyDescent="0.2">
      <c r="BO8396" s="2">
        <v>8392</v>
      </c>
      <c r="BP8396" s="1">
        <v>78.804947450586596</v>
      </c>
      <c r="BU8396" s="1">
        <v>89.552200192206257</v>
      </c>
    </row>
    <row r="8397" spans="67:73" x14ac:dyDescent="0.2">
      <c r="BO8397" s="2">
        <v>8393</v>
      </c>
      <c r="BP8397" s="1">
        <v>78.804947450586596</v>
      </c>
      <c r="BU8397" s="1">
        <v>73.248922836182501</v>
      </c>
    </row>
    <row r="8398" spans="67:73" x14ac:dyDescent="0.2">
      <c r="BO8398" s="2">
        <v>8394</v>
      </c>
      <c r="BP8398" s="1">
        <v>78.804947450586596</v>
      </c>
      <c r="BU8398" s="1">
        <v>32.262922671976654</v>
      </c>
    </row>
    <row r="8399" spans="67:73" x14ac:dyDescent="0.2">
      <c r="BO8399" s="2">
        <v>8395</v>
      </c>
      <c r="BP8399" s="1">
        <v>78.804947450586596</v>
      </c>
      <c r="BU8399" s="1">
        <v>94.114676112677316</v>
      </c>
    </row>
    <row r="8400" spans="67:73" x14ac:dyDescent="0.2">
      <c r="BO8400" s="2">
        <v>8396</v>
      </c>
      <c r="BP8400" s="1">
        <v>78.804947450586596</v>
      </c>
      <c r="BU8400" s="1">
        <v>73.441780713866805</v>
      </c>
    </row>
    <row r="8401" spans="67:73" x14ac:dyDescent="0.2">
      <c r="BO8401" s="2">
        <v>8397</v>
      </c>
      <c r="BP8401" s="1">
        <v>78.804947450586596</v>
      </c>
      <c r="BU8401" s="1">
        <v>19.742736503199854</v>
      </c>
    </row>
    <row r="8402" spans="67:73" x14ac:dyDescent="0.2">
      <c r="BO8402" s="2">
        <v>8398</v>
      </c>
      <c r="BP8402" s="1">
        <v>78.804947450586596</v>
      </c>
      <c r="BU8402" s="1">
        <v>104.14533386370509</v>
      </c>
    </row>
    <row r="8403" spans="67:73" x14ac:dyDescent="0.2">
      <c r="BO8403" s="2">
        <v>8399</v>
      </c>
      <c r="BP8403" s="1">
        <v>78.804947450586596</v>
      </c>
      <c r="BU8403" s="1">
        <v>115.19658685278863</v>
      </c>
    </row>
    <row r="8404" spans="67:73" x14ac:dyDescent="0.2">
      <c r="BO8404" s="2">
        <v>8400</v>
      </c>
      <c r="BP8404" s="1">
        <v>78.804947450586596</v>
      </c>
      <c r="BU8404" s="1">
        <v>49.177704639343645</v>
      </c>
    </row>
    <row r="8405" spans="67:73" x14ac:dyDescent="0.2">
      <c r="BO8405" s="2">
        <v>8401</v>
      </c>
      <c r="BP8405" s="1">
        <v>78.804947450586596</v>
      </c>
      <c r="BU8405" s="1">
        <v>67.884187885716742</v>
      </c>
    </row>
    <row r="8406" spans="67:73" x14ac:dyDescent="0.2">
      <c r="BO8406" s="2">
        <v>8402</v>
      </c>
      <c r="BP8406" s="1">
        <v>78.804947450586596</v>
      </c>
      <c r="BU8406" s="1">
        <v>39.056202863951839</v>
      </c>
    </row>
    <row r="8407" spans="67:73" x14ac:dyDescent="0.2">
      <c r="BO8407" s="2">
        <v>8403</v>
      </c>
      <c r="BP8407" s="1">
        <v>78.804947450586596</v>
      </c>
      <c r="BU8407" s="1">
        <v>99.925334486226447</v>
      </c>
    </row>
    <row r="8408" spans="67:73" x14ac:dyDescent="0.2">
      <c r="BO8408" s="2">
        <v>8404</v>
      </c>
      <c r="BP8408" s="1">
        <v>78.804947450586596</v>
      </c>
      <c r="BU8408" s="1">
        <v>26.841964589779895</v>
      </c>
    </row>
    <row r="8409" spans="67:73" x14ac:dyDescent="0.2">
      <c r="BO8409" s="2">
        <v>8405</v>
      </c>
      <c r="BP8409" s="1">
        <v>78.804947450586596</v>
      </c>
      <c r="BU8409" s="1">
        <v>33.143981034825018</v>
      </c>
    </row>
    <row r="8410" spans="67:73" x14ac:dyDescent="0.2">
      <c r="BO8410" s="2">
        <v>8406</v>
      </c>
      <c r="BP8410" s="1">
        <v>78.804947450586596</v>
      </c>
      <c r="BU8410" s="1">
        <v>74.327529758154682</v>
      </c>
    </row>
    <row r="8411" spans="67:73" x14ac:dyDescent="0.2">
      <c r="BO8411" s="2">
        <v>8407</v>
      </c>
      <c r="BP8411" s="1">
        <v>78.804947450586596</v>
      </c>
      <c r="BU8411" s="1">
        <v>74.712036951879597</v>
      </c>
    </row>
    <row r="8412" spans="67:73" x14ac:dyDescent="0.2">
      <c r="BO8412" s="2">
        <v>8408</v>
      </c>
      <c r="BP8412" s="1">
        <v>78.804947450586596</v>
      </c>
      <c r="BU8412" s="1">
        <v>121.42528680965351</v>
      </c>
    </row>
    <row r="8413" spans="67:73" x14ac:dyDescent="0.2">
      <c r="BO8413" s="2">
        <v>8409</v>
      </c>
      <c r="BP8413" s="1">
        <v>78.804947450586596</v>
      </c>
      <c r="BU8413" s="1">
        <v>87.137331217235882</v>
      </c>
    </row>
    <row r="8414" spans="67:73" x14ac:dyDescent="0.2">
      <c r="BO8414" s="2">
        <v>8410</v>
      </c>
      <c r="BP8414" s="1">
        <v>78.804947450586596</v>
      </c>
      <c r="BU8414" s="1">
        <v>65.199145158463935</v>
      </c>
    </row>
    <row r="8415" spans="67:73" x14ac:dyDescent="0.2">
      <c r="BO8415" s="2">
        <v>8411</v>
      </c>
      <c r="BP8415" s="1">
        <v>78.804947450586596</v>
      </c>
      <c r="BU8415" s="1">
        <v>86.728991781891224</v>
      </c>
    </row>
    <row r="8416" spans="67:73" x14ac:dyDescent="0.2">
      <c r="BO8416" s="2">
        <v>8412</v>
      </c>
      <c r="BP8416" s="1">
        <v>78.804947450586596</v>
      </c>
      <c r="BU8416" s="1">
        <v>0.56216192380275132</v>
      </c>
    </row>
    <row r="8417" spans="67:73" x14ac:dyDescent="0.2">
      <c r="BO8417" s="2">
        <v>8413</v>
      </c>
      <c r="BP8417" s="1">
        <v>78.804947450586596</v>
      </c>
      <c r="BU8417" s="1">
        <v>24.367999989506007</v>
      </c>
    </row>
    <row r="8418" spans="67:73" x14ac:dyDescent="0.2">
      <c r="BO8418" s="2">
        <v>8414</v>
      </c>
      <c r="BP8418" s="1">
        <v>78.804947450586596</v>
      </c>
      <c r="BU8418" s="1">
        <v>21.681334722483502</v>
      </c>
    </row>
    <row r="8419" spans="67:73" x14ac:dyDescent="0.2">
      <c r="BO8419" s="2">
        <v>8415</v>
      </c>
      <c r="BP8419" s="1">
        <v>78.804947450586596</v>
      </c>
      <c r="BU8419" s="1">
        <v>76.193303380362593</v>
      </c>
    </row>
    <row r="8420" spans="67:73" x14ac:dyDescent="0.2">
      <c r="BO8420" s="2">
        <v>8416</v>
      </c>
      <c r="BP8420" s="1">
        <v>78.804947450586596</v>
      </c>
      <c r="BU8420" s="1">
        <v>47.880768638484042</v>
      </c>
    </row>
    <row r="8421" spans="67:73" x14ac:dyDescent="0.2">
      <c r="BO8421" s="2">
        <v>8417</v>
      </c>
      <c r="BP8421" s="1">
        <v>78.804947450586596</v>
      </c>
      <c r="BU8421" s="1">
        <v>32.614599304494007</v>
      </c>
    </row>
    <row r="8422" spans="67:73" x14ac:dyDescent="0.2">
      <c r="BO8422" s="2">
        <v>8418</v>
      </c>
      <c r="BP8422" s="1">
        <v>78.804947450586596</v>
      </c>
      <c r="BU8422" s="1">
        <v>15.764859393181002</v>
      </c>
    </row>
    <row r="8423" spans="67:73" x14ac:dyDescent="0.2">
      <c r="BO8423" s="2">
        <v>8419</v>
      </c>
      <c r="BP8423" s="1">
        <v>78.804947450586596</v>
      </c>
      <c r="BU8423" s="1">
        <v>93.695032077419896</v>
      </c>
    </row>
    <row r="8424" spans="67:73" x14ac:dyDescent="0.2">
      <c r="BO8424" s="2">
        <v>8420</v>
      </c>
      <c r="BP8424" s="1">
        <v>78.804947450586596</v>
      </c>
      <c r="BU8424" s="1">
        <v>49.20029483335027</v>
      </c>
    </row>
    <row r="8425" spans="67:73" x14ac:dyDescent="0.2">
      <c r="BO8425" s="2">
        <v>8421</v>
      </c>
      <c r="BP8425" s="1">
        <v>78.804947450586596</v>
      </c>
      <c r="BU8425" s="1">
        <v>96.028737749381023</v>
      </c>
    </row>
    <row r="8426" spans="67:73" x14ac:dyDescent="0.2">
      <c r="BO8426" s="2">
        <v>8422</v>
      </c>
      <c r="BP8426" s="1">
        <v>78.804947450586596</v>
      </c>
      <c r="BU8426" s="1">
        <v>69.638730734043449</v>
      </c>
    </row>
    <row r="8427" spans="67:73" x14ac:dyDescent="0.2">
      <c r="BO8427" s="2">
        <v>8423</v>
      </c>
      <c r="BP8427" s="1">
        <v>78.804947450586596</v>
      </c>
      <c r="BU8427" s="1">
        <v>82.552814163213597</v>
      </c>
    </row>
    <row r="8428" spans="67:73" x14ac:dyDescent="0.2">
      <c r="BO8428" s="2">
        <v>8424</v>
      </c>
      <c r="BP8428" s="1">
        <v>78.804947450586596</v>
      </c>
      <c r="BU8428" s="1">
        <v>89.459831959401058</v>
      </c>
    </row>
    <row r="8429" spans="67:73" x14ac:dyDescent="0.2">
      <c r="BO8429" s="2">
        <v>8425</v>
      </c>
      <c r="BP8429" s="1">
        <v>78.804947450586596</v>
      </c>
      <c r="BU8429" s="1">
        <v>28.379247263923833</v>
      </c>
    </row>
    <row r="8430" spans="67:73" x14ac:dyDescent="0.2">
      <c r="BO8430" s="2">
        <v>8426</v>
      </c>
      <c r="BP8430" s="1">
        <v>78.804947450586596</v>
      </c>
      <c r="BU8430" s="1">
        <v>101.59567286813221</v>
      </c>
    </row>
    <row r="8431" spans="67:73" x14ac:dyDescent="0.2">
      <c r="BO8431" s="2">
        <v>8427</v>
      </c>
      <c r="BP8431" s="1">
        <v>78.804947450586596</v>
      </c>
      <c r="BU8431" s="1">
        <v>40.950466185499877</v>
      </c>
    </row>
    <row r="8432" spans="67:73" x14ac:dyDescent="0.2">
      <c r="BO8432" s="2">
        <v>8428</v>
      </c>
      <c r="BP8432" s="1">
        <v>78.804947450586596</v>
      </c>
      <c r="BU8432" s="1">
        <v>25.729877390956393</v>
      </c>
    </row>
    <row r="8433" spans="67:73" x14ac:dyDescent="0.2">
      <c r="BO8433" s="2">
        <v>8429</v>
      </c>
      <c r="BP8433" s="1">
        <v>78.804947450586596</v>
      </c>
      <c r="BU8433" s="1">
        <v>64.583588710366385</v>
      </c>
    </row>
    <row r="8434" spans="67:73" x14ac:dyDescent="0.2">
      <c r="BO8434" s="2">
        <v>8430</v>
      </c>
      <c r="BP8434" s="1">
        <v>78.804947450586596</v>
      </c>
      <c r="BU8434" s="1">
        <v>101.43244013892432</v>
      </c>
    </row>
    <row r="8435" spans="67:73" x14ac:dyDescent="0.2">
      <c r="BO8435" s="2">
        <v>8431</v>
      </c>
      <c r="BP8435" s="1">
        <v>78.804947450586596</v>
      </c>
      <c r="BU8435" s="1">
        <v>59.197706906690613</v>
      </c>
    </row>
    <row r="8436" spans="67:73" x14ac:dyDescent="0.2">
      <c r="BO8436" s="2">
        <v>8432</v>
      </c>
      <c r="BP8436" s="1">
        <v>78.804947450586596</v>
      </c>
      <c r="BU8436" s="1">
        <v>57.045394312215862</v>
      </c>
    </row>
    <row r="8437" spans="67:73" x14ac:dyDescent="0.2">
      <c r="BO8437" s="2">
        <v>8433</v>
      </c>
      <c r="BP8437" s="1">
        <v>78.804947450586596</v>
      </c>
      <c r="BU8437" s="1">
        <v>19.712002616307519</v>
      </c>
    </row>
    <row r="8438" spans="67:73" x14ac:dyDescent="0.2">
      <c r="BO8438" s="2">
        <v>8434</v>
      </c>
      <c r="BP8438" s="1">
        <v>78.804947450586596</v>
      </c>
      <c r="BU8438" s="1">
        <v>90.076111083485202</v>
      </c>
    </row>
    <row r="8439" spans="67:73" x14ac:dyDescent="0.2">
      <c r="BO8439" s="2">
        <v>8435</v>
      </c>
      <c r="BP8439" s="1">
        <v>78.804947450586596</v>
      </c>
      <c r="BU8439" s="1">
        <v>31.817349343823754</v>
      </c>
    </row>
    <row r="8440" spans="67:73" x14ac:dyDescent="0.2">
      <c r="BO8440" s="2">
        <v>8436</v>
      </c>
      <c r="BP8440" s="1">
        <v>78.804947450586596</v>
      </c>
      <c r="BU8440" s="1">
        <v>21.057169603230324</v>
      </c>
    </row>
    <row r="8441" spans="67:73" x14ac:dyDescent="0.2">
      <c r="BO8441" s="2">
        <v>8437</v>
      </c>
      <c r="BP8441" s="1">
        <v>78.804947450586596</v>
      </c>
      <c r="BU8441" s="1">
        <v>38.944792833552171</v>
      </c>
    </row>
    <row r="8442" spans="67:73" x14ac:dyDescent="0.2">
      <c r="BO8442" s="2">
        <v>8438</v>
      </c>
      <c r="BP8442" s="1">
        <v>78.804947450586596</v>
      </c>
      <c r="BU8442" s="1">
        <v>99.401265908281843</v>
      </c>
    </row>
    <row r="8443" spans="67:73" x14ac:dyDescent="0.2">
      <c r="BO8443" s="2">
        <v>8439</v>
      </c>
      <c r="BP8443" s="1">
        <v>78.804947450586596</v>
      </c>
      <c r="BU8443" s="1">
        <v>106.03614793927396</v>
      </c>
    </row>
    <row r="8444" spans="67:73" x14ac:dyDescent="0.2">
      <c r="BO8444" s="2">
        <v>8440</v>
      </c>
      <c r="BP8444" s="1">
        <v>78.804947450586596</v>
      </c>
      <c r="BU8444" s="1">
        <v>15.555451524194911</v>
      </c>
    </row>
    <row r="8445" spans="67:73" x14ac:dyDescent="0.2">
      <c r="BO8445" s="2">
        <v>8441</v>
      </c>
      <c r="BP8445" s="1">
        <v>78.804947450586596</v>
      </c>
      <c r="BU8445" s="1">
        <v>82.187692626054044</v>
      </c>
    </row>
    <row r="8446" spans="67:73" x14ac:dyDescent="0.2">
      <c r="BO8446" s="2">
        <v>8442</v>
      </c>
      <c r="BP8446" s="1">
        <v>78.804947450586596</v>
      </c>
      <c r="BU8446" s="1">
        <v>67.066180262725808</v>
      </c>
    </row>
    <row r="8447" spans="67:73" x14ac:dyDescent="0.2">
      <c r="BO8447" s="2">
        <v>8443</v>
      </c>
      <c r="BP8447" s="1">
        <v>78.804947450586596</v>
      </c>
      <c r="BU8447" s="1">
        <v>67.611885388205977</v>
      </c>
    </row>
    <row r="8448" spans="67:73" x14ac:dyDescent="0.2">
      <c r="BO8448" s="2">
        <v>8444</v>
      </c>
      <c r="BP8448" s="1">
        <v>78.804947450586596</v>
      </c>
      <c r="BU8448" s="1">
        <v>76.440571201352938</v>
      </c>
    </row>
    <row r="8449" spans="67:73" x14ac:dyDescent="0.2">
      <c r="BO8449" s="2">
        <v>8445</v>
      </c>
      <c r="BP8449" s="1">
        <v>78.804947450586596</v>
      </c>
      <c r="BU8449" s="1">
        <v>121.50115933641045</v>
      </c>
    </row>
    <row r="8450" spans="67:73" x14ac:dyDescent="0.2">
      <c r="BO8450" s="2">
        <v>8446</v>
      </c>
      <c r="BP8450" s="1">
        <v>78.804947450586596</v>
      </c>
      <c r="BU8450" s="1">
        <v>50.155447649142516</v>
      </c>
    </row>
    <row r="8451" spans="67:73" x14ac:dyDescent="0.2">
      <c r="BO8451" s="2">
        <v>8447</v>
      </c>
      <c r="BP8451" s="1">
        <v>78.804947450586596</v>
      </c>
      <c r="BU8451" s="1">
        <v>18.222525890141259</v>
      </c>
    </row>
    <row r="8452" spans="67:73" x14ac:dyDescent="0.2">
      <c r="BO8452" s="2">
        <v>8448</v>
      </c>
      <c r="BP8452" s="1">
        <v>78.804947450586596</v>
      </c>
      <c r="BU8452" s="1">
        <v>111.994070569968</v>
      </c>
    </row>
    <row r="8453" spans="67:73" x14ac:dyDescent="0.2">
      <c r="BO8453" s="2">
        <v>8449</v>
      </c>
      <c r="BP8453" s="1">
        <v>78.804947450586596</v>
      </c>
      <c r="BU8453" s="1">
        <v>28.718757158480731</v>
      </c>
    </row>
    <row r="8454" spans="67:73" x14ac:dyDescent="0.2">
      <c r="BO8454" s="2">
        <v>8450</v>
      </c>
      <c r="BP8454" s="1">
        <v>78.804947450586596</v>
      </c>
      <c r="BU8454" s="1">
        <v>15.578841258611096</v>
      </c>
    </row>
    <row r="8455" spans="67:73" x14ac:dyDescent="0.2">
      <c r="BO8455" s="2">
        <v>8451</v>
      </c>
      <c r="BP8455" s="1">
        <v>78.804947450586596</v>
      </c>
      <c r="BU8455" s="1">
        <v>109.91521123042791</v>
      </c>
    </row>
    <row r="8456" spans="67:73" x14ac:dyDescent="0.2">
      <c r="BO8456" s="2">
        <v>8452</v>
      </c>
      <c r="BP8456" s="1">
        <v>78.804947450586596</v>
      </c>
      <c r="BU8456" s="1">
        <v>88.981801832109042</v>
      </c>
    </row>
    <row r="8457" spans="67:73" x14ac:dyDescent="0.2">
      <c r="BO8457" s="2">
        <v>8453</v>
      </c>
      <c r="BP8457" s="1">
        <v>78.804947450586596</v>
      </c>
      <c r="BU8457" s="1">
        <v>59.40531828534894</v>
      </c>
    </row>
    <row r="8458" spans="67:73" x14ac:dyDescent="0.2">
      <c r="BO8458" s="2">
        <v>8454</v>
      </c>
      <c r="BP8458" s="1">
        <v>78.804947450586596</v>
      </c>
      <c r="BU8458" s="1">
        <v>32.223251720667022</v>
      </c>
    </row>
    <row r="8459" spans="67:73" x14ac:dyDescent="0.2">
      <c r="BO8459" s="2">
        <v>8455</v>
      </c>
      <c r="BP8459" s="1">
        <v>78.804947450586596</v>
      </c>
      <c r="BU8459" s="1">
        <v>112.04522967134953</v>
      </c>
    </row>
    <row r="8460" spans="67:73" x14ac:dyDescent="0.2">
      <c r="BO8460" s="2">
        <v>8456</v>
      </c>
      <c r="BP8460" s="1">
        <v>78.804947450586596</v>
      </c>
      <c r="BU8460" s="1">
        <v>4.2049638703107242</v>
      </c>
    </row>
    <row r="8461" spans="67:73" x14ac:dyDescent="0.2">
      <c r="BO8461" s="2">
        <v>8457</v>
      </c>
      <c r="BP8461" s="1">
        <v>78.804947450586596</v>
      </c>
      <c r="BU8461" s="1">
        <v>89.999304833909704</v>
      </c>
    </row>
    <row r="8462" spans="67:73" x14ac:dyDescent="0.2">
      <c r="BO8462" s="2">
        <v>8458</v>
      </c>
      <c r="BP8462" s="1">
        <v>78.804947450586596</v>
      </c>
      <c r="BU8462" s="1">
        <v>73.715563159466129</v>
      </c>
    </row>
    <row r="8463" spans="67:73" x14ac:dyDescent="0.2">
      <c r="BO8463" s="2">
        <v>8459</v>
      </c>
      <c r="BP8463" s="1">
        <v>78.804947450586596</v>
      </c>
      <c r="BU8463" s="1">
        <v>58.500508319030288</v>
      </c>
    </row>
    <row r="8464" spans="67:73" x14ac:dyDescent="0.2">
      <c r="BO8464" s="2">
        <v>8460</v>
      </c>
      <c r="BP8464" s="1">
        <v>78.804947450586596</v>
      </c>
      <c r="BU8464" s="1">
        <v>28.950333584499578</v>
      </c>
    </row>
    <row r="8465" spans="67:73" x14ac:dyDescent="0.2">
      <c r="BO8465" s="2">
        <v>8461</v>
      </c>
      <c r="BP8465" s="1">
        <v>78.804947450586596</v>
      </c>
      <c r="BU8465" s="1">
        <v>66.741269573255053</v>
      </c>
    </row>
    <row r="8466" spans="67:73" x14ac:dyDescent="0.2">
      <c r="BO8466" s="2">
        <v>8462</v>
      </c>
      <c r="BP8466" s="1">
        <v>78.804947450586596</v>
      </c>
      <c r="BU8466" s="1">
        <v>53.833576826669301</v>
      </c>
    </row>
    <row r="8467" spans="67:73" x14ac:dyDescent="0.2">
      <c r="BO8467" s="2">
        <v>8463</v>
      </c>
      <c r="BP8467" s="1">
        <v>78.804947450586596</v>
      </c>
      <c r="BU8467" s="1">
        <v>28.430133796978442</v>
      </c>
    </row>
    <row r="8468" spans="67:73" x14ac:dyDescent="0.2">
      <c r="BO8468" s="2">
        <v>8464</v>
      </c>
      <c r="BP8468" s="1">
        <v>78.804947450586596</v>
      </c>
      <c r="BU8468" s="1">
        <v>2.0870364239724672</v>
      </c>
    </row>
    <row r="8469" spans="67:73" x14ac:dyDescent="0.2">
      <c r="BO8469" s="2">
        <v>8465</v>
      </c>
      <c r="BP8469" s="1">
        <v>78.804947450586596</v>
      </c>
      <c r="BU8469" s="1">
        <v>21.418542455480083</v>
      </c>
    </row>
    <row r="8470" spans="67:73" x14ac:dyDescent="0.2">
      <c r="BO8470" s="2">
        <v>8466</v>
      </c>
      <c r="BP8470" s="1">
        <v>78.804947450586596</v>
      </c>
      <c r="BU8470" s="1">
        <v>101.50346441701048</v>
      </c>
    </row>
    <row r="8471" spans="67:73" x14ac:dyDescent="0.2">
      <c r="BO8471" s="2">
        <v>8467</v>
      </c>
      <c r="BP8471" s="1">
        <v>78.804947450586596</v>
      </c>
      <c r="BU8471" s="1">
        <v>92.488934156015361</v>
      </c>
    </row>
    <row r="8472" spans="67:73" x14ac:dyDescent="0.2">
      <c r="BO8472" s="2">
        <v>8468</v>
      </c>
      <c r="BP8472" s="1">
        <v>78.804947450586596</v>
      </c>
      <c r="BU8472" s="1">
        <v>72.09100184001089</v>
      </c>
    </row>
    <row r="8473" spans="67:73" x14ac:dyDescent="0.2">
      <c r="BO8473" s="2">
        <v>8469</v>
      </c>
      <c r="BP8473" s="1">
        <v>78.804947450586596</v>
      </c>
      <c r="BU8473" s="1">
        <v>70.106587233723602</v>
      </c>
    </row>
    <row r="8474" spans="67:73" x14ac:dyDescent="0.2">
      <c r="BO8474" s="2">
        <v>8470</v>
      </c>
      <c r="BP8474" s="1">
        <v>78.804947450586596</v>
      </c>
      <c r="BU8474" s="1">
        <v>7.0230862607517572</v>
      </c>
    </row>
    <row r="8475" spans="67:73" x14ac:dyDescent="0.2">
      <c r="BO8475" s="2">
        <v>8471</v>
      </c>
      <c r="BP8475" s="1">
        <v>78.804947450586596</v>
      </c>
      <c r="BU8475" s="1">
        <v>37.586499504480273</v>
      </c>
    </row>
    <row r="8476" spans="67:73" x14ac:dyDescent="0.2">
      <c r="BO8476" s="2">
        <v>8472</v>
      </c>
      <c r="BP8476" s="1">
        <v>78.804947450586596</v>
      </c>
      <c r="BU8476" s="1">
        <v>109.87506079980015</v>
      </c>
    </row>
    <row r="8477" spans="67:73" x14ac:dyDescent="0.2">
      <c r="BO8477" s="2">
        <v>8473</v>
      </c>
      <c r="BP8477" s="1">
        <v>78.804947450586596</v>
      </c>
      <c r="BU8477" s="1">
        <v>108.25375160185091</v>
      </c>
    </row>
    <row r="8478" spans="67:73" x14ac:dyDescent="0.2">
      <c r="BO8478" s="2">
        <v>8474</v>
      </c>
      <c r="BP8478" s="1">
        <v>78.804947450586596</v>
      </c>
      <c r="BU8478" s="1">
        <v>77.111005160479735</v>
      </c>
    </row>
    <row r="8479" spans="67:73" x14ac:dyDescent="0.2">
      <c r="BO8479" s="2">
        <v>8475</v>
      </c>
      <c r="BP8479" s="1">
        <v>78.804947450586596</v>
      </c>
      <c r="BU8479" s="1">
        <v>114.17179375276253</v>
      </c>
    </row>
    <row r="8480" spans="67:73" x14ac:dyDescent="0.2">
      <c r="BO8480" s="2">
        <v>8476</v>
      </c>
      <c r="BP8480" s="1">
        <v>78.804947450586596</v>
      </c>
      <c r="BU8480" s="1">
        <v>119.61800078311693</v>
      </c>
    </row>
    <row r="8481" spans="67:73" x14ac:dyDescent="0.2">
      <c r="BO8481" s="2">
        <v>8477</v>
      </c>
      <c r="BP8481" s="1">
        <v>78.804947450586596</v>
      </c>
      <c r="BU8481" s="1">
        <v>61.595873805160736</v>
      </c>
    </row>
    <row r="8482" spans="67:73" x14ac:dyDescent="0.2">
      <c r="BO8482" s="2">
        <v>8478</v>
      </c>
      <c r="BP8482" s="1">
        <v>78.804947450586596</v>
      </c>
      <c r="BU8482" s="1">
        <v>75.827395486559013</v>
      </c>
    </row>
    <row r="8483" spans="67:73" x14ac:dyDescent="0.2">
      <c r="BO8483" s="2">
        <v>8479</v>
      </c>
      <c r="BP8483" s="1">
        <v>78.804947450586596</v>
      </c>
      <c r="BU8483" s="1">
        <v>65.429746411169234</v>
      </c>
    </row>
    <row r="8484" spans="67:73" x14ac:dyDescent="0.2">
      <c r="BO8484" s="2">
        <v>8480</v>
      </c>
      <c r="BP8484" s="1">
        <v>78.804947450586596</v>
      </c>
      <c r="BU8484" s="1">
        <v>70.312575589950299</v>
      </c>
    </row>
    <row r="8485" spans="67:73" x14ac:dyDescent="0.2">
      <c r="BO8485" s="2">
        <v>8481</v>
      </c>
      <c r="BP8485" s="1">
        <v>78.804947450586596</v>
      </c>
      <c r="BU8485" s="1">
        <v>23.482477324885554</v>
      </c>
    </row>
    <row r="8486" spans="67:73" x14ac:dyDescent="0.2">
      <c r="BO8486" s="2">
        <v>8482</v>
      </c>
      <c r="BP8486" s="1">
        <v>78.804947450586596</v>
      </c>
      <c r="BU8486" s="1">
        <v>77.41295261076958</v>
      </c>
    </row>
    <row r="8487" spans="67:73" x14ac:dyDescent="0.2">
      <c r="BO8487" s="2">
        <v>8483</v>
      </c>
      <c r="BP8487" s="1">
        <v>78.804947450586596</v>
      </c>
      <c r="BU8487" s="1">
        <v>100.14578912569577</v>
      </c>
    </row>
    <row r="8488" spans="67:73" x14ac:dyDescent="0.2">
      <c r="BO8488" s="2">
        <v>8484</v>
      </c>
      <c r="BP8488" s="1">
        <v>78.804947450586596</v>
      </c>
      <c r="BU8488" s="1">
        <v>93.29005179650737</v>
      </c>
    </row>
    <row r="8489" spans="67:73" x14ac:dyDescent="0.2">
      <c r="BO8489" s="2">
        <v>8485</v>
      </c>
      <c r="BP8489" s="1">
        <v>78.804947450586596</v>
      </c>
      <c r="BU8489" s="1">
        <v>114.35896399789134</v>
      </c>
    </row>
    <row r="8490" spans="67:73" x14ac:dyDescent="0.2">
      <c r="BO8490" s="2">
        <v>8486</v>
      </c>
      <c r="BP8490" s="1">
        <v>78.804947450586596</v>
      </c>
      <c r="BU8490" s="1">
        <v>118.63050678282438</v>
      </c>
    </row>
    <row r="8491" spans="67:73" x14ac:dyDescent="0.2">
      <c r="BO8491" s="2">
        <v>8487</v>
      </c>
      <c r="BP8491" s="1">
        <v>78.804947450586596</v>
      </c>
      <c r="BU8491" s="1">
        <v>27.808947122161175</v>
      </c>
    </row>
    <row r="8492" spans="67:73" x14ac:dyDescent="0.2">
      <c r="BO8492" s="2">
        <v>8488</v>
      </c>
      <c r="BP8492" s="1">
        <v>78.804947450586596</v>
      </c>
      <c r="BU8492" s="1">
        <v>39.041648617819575</v>
      </c>
    </row>
    <row r="8493" spans="67:73" x14ac:dyDescent="0.2">
      <c r="BO8493" s="2">
        <v>8489</v>
      </c>
      <c r="BP8493" s="1">
        <v>78.804947450586596</v>
      </c>
      <c r="BU8493" s="1">
        <v>3.403644355337935</v>
      </c>
    </row>
    <row r="8494" spans="67:73" x14ac:dyDescent="0.2">
      <c r="BO8494" s="2">
        <v>8490</v>
      </c>
      <c r="BP8494" s="1">
        <v>78.804947450586596</v>
      </c>
      <c r="BU8494" s="1">
        <v>44.834050577112734</v>
      </c>
    </row>
    <row r="8495" spans="67:73" x14ac:dyDescent="0.2">
      <c r="BO8495" s="2">
        <v>8491</v>
      </c>
      <c r="BP8495" s="1">
        <v>78.804947450586596</v>
      </c>
      <c r="BU8495" s="1">
        <v>48.8614283135649</v>
      </c>
    </row>
    <row r="8496" spans="67:73" x14ac:dyDescent="0.2">
      <c r="BO8496" s="2">
        <v>8492</v>
      </c>
      <c r="BP8496" s="1">
        <v>78.804947450586596</v>
      </c>
      <c r="BU8496" s="1">
        <v>12.363053581560354</v>
      </c>
    </row>
    <row r="8497" spans="67:73" x14ac:dyDescent="0.2">
      <c r="BO8497" s="2">
        <v>8493</v>
      </c>
      <c r="BP8497" s="1">
        <v>78.804947450586596</v>
      </c>
      <c r="BU8497" s="1">
        <v>71.301754049409354</v>
      </c>
    </row>
    <row r="8498" spans="67:73" x14ac:dyDescent="0.2">
      <c r="BO8498" s="2">
        <v>8494</v>
      </c>
      <c r="BP8498" s="1">
        <v>78.804947450586596</v>
      </c>
      <c r="BU8498" s="1">
        <v>25.192378250751421</v>
      </c>
    </row>
    <row r="8499" spans="67:73" x14ac:dyDescent="0.2">
      <c r="BO8499" s="2">
        <v>8495</v>
      </c>
      <c r="BP8499" s="1">
        <v>78.804947450586596</v>
      </c>
      <c r="BU8499" s="1">
        <v>77.397860217676893</v>
      </c>
    </row>
    <row r="8500" spans="67:73" x14ac:dyDescent="0.2">
      <c r="BO8500" s="2">
        <v>8496</v>
      </c>
      <c r="BP8500" s="1">
        <v>78.804947450586596</v>
      </c>
      <c r="BU8500" s="1">
        <v>67.549204477662343</v>
      </c>
    </row>
    <row r="8501" spans="67:73" x14ac:dyDescent="0.2">
      <c r="BO8501" s="2">
        <v>8497</v>
      </c>
      <c r="BP8501" s="1">
        <v>78.804947450586596</v>
      </c>
      <c r="BU8501" s="1">
        <v>43.83711407946187</v>
      </c>
    </row>
    <row r="8502" spans="67:73" x14ac:dyDescent="0.2">
      <c r="BO8502" s="2">
        <v>8498</v>
      </c>
      <c r="BP8502" s="1">
        <v>78.804947450586596</v>
      </c>
      <c r="BU8502" s="1">
        <v>11.415535086088301</v>
      </c>
    </row>
    <row r="8503" spans="67:73" x14ac:dyDescent="0.2">
      <c r="BO8503" s="2">
        <v>8499</v>
      </c>
      <c r="BP8503" s="1">
        <v>78.804947450586596</v>
      </c>
      <c r="BU8503" s="1">
        <v>84.847237744318008</v>
      </c>
    </row>
    <row r="8504" spans="67:73" x14ac:dyDescent="0.2">
      <c r="BO8504" s="2">
        <v>8500</v>
      </c>
      <c r="BP8504" s="1">
        <v>78.804947450586596</v>
      </c>
      <c r="BU8504" s="1">
        <v>115.04246647796803</v>
      </c>
    </row>
    <row r="8505" spans="67:73" x14ac:dyDescent="0.2">
      <c r="BO8505" s="2">
        <v>8501</v>
      </c>
      <c r="BP8505" s="1">
        <v>78.804947450586596</v>
      </c>
      <c r="BU8505" s="1">
        <v>71.750039746800539</v>
      </c>
    </row>
    <row r="8506" spans="67:73" x14ac:dyDescent="0.2">
      <c r="BO8506" s="2">
        <v>8502</v>
      </c>
      <c r="BP8506" s="1">
        <v>78.804947450586596</v>
      </c>
      <c r="BU8506" s="1">
        <v>59.998137744045195</v>
      </c>
    </row>
    <row r="8507" spans="67:73" x14ac:dyDescent="0.2">
      <c r="BO8507" s="2">
        <v>8503</v>
      </c>
      <c r="BP8507" s="1">
        <v>78.804947450586596</v>
      </c>
      <c r="BU8507" s="1">
        <v>4.6637721214783205</v>
      </c>
    </row>
    <row r="8508" spans="67:73" x14ac:dyDescent="0.2">
      <c r="BO8508" s="2">
        <v>8504</v>
      </c>
      <c r="BP8508" s="1">
        <v>78.804947450586596</v>
      </c>
      <c r="BU8508" s="1">
        <v>73.035954120121673</v>
      </c>
    </row>
    <row r="8509" spans="67:73" x14ac:dyDescent="0.2">
      <c r="BO8509" s="2">
        <v>8505</v>
      </c>
      <c r="BP8509" s="1">
        <v>78.804947450586596</v>
      </c>
      <c r="BU8509" s="1">
        <v>66.815695672218695</v>
      </c>
    </row>
    <row r="8510" spans="67:73" x14ac:dyDescent="0.2">
      <c r="BO8510" s="2">
        <v>8506</v>
      </c>
      <c r="BP8510" s="1">
        <v>78.804947450586596</v>
      </c>
      <c r="BU8510" s="1">
        <v>44.841692290244637</v>
      </c>
    </row>
    <row r="8511" spans="67:73" x14ac:dyDescent="0.2">
      <c r="BO8511" s="2">
        <v>8507</v>
      </c>
      <c r="BP8511" s="1">
        <v>78.804947450586596</v>
      </c>
      <c r="BU8511" s="1">
        <v>92.208070104984799</v>
      </c>
    </row>
    <row r="8512" spans="67:73" x14ac:dyDescent="0.2">
      <c r="BO8512" s="2">
        <v>8508</v>
      </c>
      <c r="BP8512" s="1">
        <v>78.804947450586596</v>
      </c>
      <c r="BU8512" s="1">
        <v>42.780214050841877</v>
      </c>
    </row>
    <row r="8513" spans="67:73" x14ac:dyDescent="0.2">
      <c r="BO8513" s="2">
        <v>8509</v>
      </c>
      <c r="BP8513" s="1">
        <v>78.804947450586596</v>
      </c>
      <c r="BU8513" s="1">
        <v>50.451465008240788</v>
      </c>
    </row>
    <row r="8514" spans="67:73" x14ac:dyDescent="0.2">
      <c r="BO8514" s="2">
        <v>8510</v>
      </c>
      <c r="BP8514" s="1">
        <v>78.804947450586596</v>
      </c>
      <c r="BU8514" s="1">
        <v>3.8410932919066632</v>
      </c>
    </row>
    <row r="8515" spans="67:73" x14ac:dyDescent="0.2">
      <c r="BO8515" s="2">
        <v>8511</v>
      </c>
      <c r="BP8515" s="1">
        <v>78.804947450586596</v>
      </c>
      <c r="BU8515" s="1">
        <v>16.057112459651325</v>
      </c>
    </row>
    <row r="8516" spans="67:73" x14ac:dyDescent="0.2">
      <c r="BO8516" s="2">
        <v>8512</v>
      </c>
      <c r="BP8516" s="1">
        <v>78.804947450586596</v>
      </c>
      <c r="BU8516" s="1">
        <v>82.690529999041743</v>
      </c>
    </row>
    <row r="8517" spans="67:73" x14ac:dyDescent="0.2">
      <c r="BO8517" s="2">
        <v>8513</v>
      </c>
      <c r="BP8517" s="1">
        <v>78.804947450586596</v>
      </c>
      <c r="BU8517" s="1">
        <v>50.436891404471581</v>
      </c>
    </row>
    <row r="8518" spans="67:73" x14ac:dyDescent="0.2">
      <c r="BO8518" s="2">
        <v>8514</v>
      </c>
      <c r="BP8518" s="1">
        <v>78.804947450586596</v>
      </c>
      <c r="BU8518" s="1">
        <v>67.60142892129123</v>
      </c>
    </row>
    <row r="8519" spans="67:73" x14ac:dyDescent="0.2">
      <c r="BO8519" s="2">
        <v>8515</v>
      </c>
      <c r="BP8519" s="1">
        <v>78.804947450586596</v>
      </c>
      <c r="BU8519" s="1">
        <v>49.901695902976243</v>
      </c>
    </row>
    <row r="8520" spans="67:73" x14ac:dyDescent="0.2">
      <c r="BO8520" s="2">
        <v>8516</v>
      </c>
      <c r="BP8520" s="1">
        <v>78.804947450586596</v>
      </c>
      <c r="BU8520" s="1">
        <v>122.06853928334924</v>
      </c>
    </row>
    <row r="8521" spans="67:73" x14ac:dyDescent="0.2">
      <c r="BO8521" s="2">
        <v>8517</v>
      </c>
      <c r="BP8521" s="1">
        <v>78.804947450586596</v>
      </c>
      <c r="BU8521" s="1">
        <v>108.96342457153331</v>
      </c>
    </row>
    <row r="8522" spans="67:73" x14ac:dyDescent="0.2">
      <c r="BO8522" s="2">
        <v>8518</v>
      </c>
      <c r="BP8522" s="1">
        <v>78.804947450586596</v>
      </c>
      <c r="BU8522" s="1">
        <v>35.654499375585388</v>
      </c>
    </row>
    <row r="8523" spans="67:73" x14ac:dyDescent="0.2">
      <c r="BO8523" s="2">
        <v>8519</v>
      </c>
      <c r="BP8523" s="1">
        <v>78.804947450586596</v>
      </c>
      <c r="BU8523" s="1">
        <v>80.961706884796556</v>
      </c>
    </row>
    <row r="8524" spans="67:73" x14ac:dyDescent="0.2">
      <c r="BO8524" s="2">
        <v>8520</v>
      </c>
      <c r="BP8524" s="1">
        <v>78.804947450586596</v>
      </c>
      <c r="BU8524" s="1">
        <v>32.707611715095894</v>
      </c>
    </row>
    <row r="8525" spans="67:73" x14ac:dyDescent="0.2">
      <c r="BO8525" s="2">
        <v>8521</v>
      </c>
      <c r="BP8525" s="1">
        <v>78.804947450586596</v>
      </c>
      <c r="BU8525" s="1">
        <v>32.474627281813994</v>
      </c>
    </row>
    <row r="8526" spans="67:73" x14ac:dyDescent="0.2">
      <c r="BO8526" s="2">
        <v>8522</v>
      </c>
      <c r="BP8526" s="1">
        <v>78.804947450586596</v>
      </c>
      <c r="BU8526" s="1">
        <v>21.71316601973756</v>
      </c>
    </row>
    <row r="8527" spans="67:73" x14ac:dyDescent="0.2">
      <c r="BO8527" s="2">
        <v>8523</v>
      </c>
      <c r="BP8527" s="1">
        <v>78.804947450586596</v>
      </c>
      <c r="BU8527" s="1">
        <v>16.604265199881826</v>
      </c>
    </row>
    <row r="8528" spans="67:73" x14ac:dyDescent="0.2">
      <c r="BO8528" s="2">
        <v>8524</v>
      </c>
      <c r="BP8528" s="1">
        <v>78.804947450586596</v>
      </c>
      <c r="BU8528" s="1">
        <v>93.41660174407518</v>
      </c>
    </row>
    <row r="8529" spans="67:73" x14ac:dyDescent="0.2">
      <c r="BO8529" s="2">
        <v>8525</v>
      </c>
      <c r="BP8529" s="1">
        <v>78.804947450586596</v>
      </c>
      <c r="BU8529" s="1">
        <v>43.684567333507331</v>
      </c>
    </row>
    <row r="8530" spans="67:73" x14ac:dyDescent="0.2">
      <c r="BO8530" s="2">
        <v>8526</v>
      </c>
      <c r="BP8530" s="1">
        <v>78.804947450586596</v>
      </c>
      <c r="BU8530" s="1">
        <v>107.68938556253049</v>
      </c>
    </row>
    <row r="8531" spans="67:73" x14ac:dyDescent="0.2">
      <c r="BO8531" s="2">
        <v>8527</v>
      </c>
      <c r="BP8531" s="1">
        <v>78.804947450586596</v>
      </c>
      <c r="BU8531" s="1">
        <v>24.70197116213426</v>
      </c>
    </row>
    <row r="8532" spans="67:73" x14ac:dyDescent="0.2">
      <c r="BO8532" s="2">
        <v>8528</v>
      </c>
      <c r="BP8532" s="1">
        <v>78.804947450586596</v>
      </c>
      <c r="BU8532" s="1">
        <v>31.992248159322731</v>
      </c>
    </row>
    <row r="8533" spans="67:73" x14ac:dyDescent="0.2">
      <c r="BO8533" s="2">
        <v>8529</v>
      </c>
      <c r="BP8533" s="1">
        <v>78.804947450586596</v>
      </c>
      <c r="BU8533" s="1">
        <v>111.62334120864487</v>
      </c>
    </row>
    <row r="8534" spans="67:73" x14ac:dyDescent="0.2">
      <c r="BO8534" s="2">
        <v>8530</v>
      </c>
      <c r="BP8534" s="1">
        <v>78.804947450586596</v>
      </c>
      <c r="BU8534" s="1">
        <v>45.465645375188458</v>
      </c>
    </row>
    <row r="8535" spans="67:73" x14ac:dyDescent="0.2">
      <c r="BO8535" s="2">
        <v>8531</v>
      </c>
      <c r="BP8535" s="1">
        <v>78.804947450586596</v>
      </c>
      <c r="BU8535" s="1">
        <v>35.394788231792731</v>
      </c>
    </row>
    <row r="8536" spans="67:73" x14ac:dyDescent="0.2">
      <c r="BO8536" s="2">
        <v>8532</v>
      </c>
      <c r="BP8536" s="1">
        <v>78.804947450586596</v>
      </c>
      <c r="BU8536" s="1">
        <v>89.098322245720951</v>
      </c>
    </row>
    <row r="8537" spans="67:73" x14ac:dyDescent="0.2">
      <c r="BO8537" s="2">
        <v>8533</v>
      </c>
      <c r="BP8537" s="1">
        <v>78.804947450586596</v>
      </c>
      <c r="BU8537" s="1">
        <v>53.350869246393515</v>
      </c>
    </row>
    <row r="8538" spans="67:73" x14ac:dyDescent="0.2">
      <c r="BO8538" s="2">
        <v>8534</v>
      </c>
      <c r="BP8538" s="1">
        <v>78.804947450586596</v>
      </c>
      <c r="BU8538" s="1">
        <v>62.326222151291191</v>
      </c>
    </row>
    <row r="8539" spans="67:73" x14ac:dyDescent="0.2">
      <c r="BO8539" s="2">
        <v>8535</v>
      </c>
      <c r="BP8539" s="1">
        <v>78.804947450586596</v>
      </c>
      <c r="BU8539" s="1">
        <v>41.735784645986328</v>
      </c>
    </row>
    <row r="8540" spans="67:73" x14ac:dyDescent="0.2">
      <c r="BO8540" s="2">
        <v>8536</v>
      </c>
      <c r="BP8540" s="1">
        <v>78.804947450586596</v>
      </c>
      <c r="BU8540" s="1">
        <v>75.418198417816811</v>
      </c>
    </row>
    <row r="8541" spans="67:73" x14ac:dyDescent="0.2">
      <c r="BO8541" s="2">
        <v>8537</v>
      </c>
      <c r="BP8541" s="1">
        <v>78.804947450586596</v>
      </c>
      <c r="BU8541" s="1">
        <v>50.672029505159443</v>
      </c>
    </row>
    <row r="8542" spans="67:73" x14ac:dyDescent="0.2">
      <c r="BO8542" s="2">
        <v>8538</v>
      </c>
      <c r="BP8542" s="1">
        <v>78.804947450586596</v>
      </c>
      <c r="BU8542" s="1">
        <v>45.741303757644246</v>
      </c>
    </row>
    <row r="8543" spans="67:73" x14ac:dyDescent="0.2">
      <c r="BO8543" s="2">
        <v>8539</v>
      </c>
      <c r="BP8543" s="1">
        <v>78.804947450586596</v>
      </c>
      <c r="BU8543" s="1">
        <v>19.200150768654527</v>
      </c>
    </row>
    <row r="8544" spans="67:73" x14ac:dyDescent="0.2">
      <c r="BO8544" s="2">
        <v>8540</v>
      </c>
      <c r="BP8544" s="1">
        <v>78.804947450586596</v>
      </c>
      <c r="BU8544" s="1">
        <v>10.778894078104305</v>
      </c>
    </row>
    <row r="8545" spans="67:73" x14ac:dyDescent="0.2">
      <c r="BO8545" s="2">
        <v>8541</v>
      </c>
      <c r="BP8545" s="1">
        <v>78.804947450586596</v>
      </c>
      <c r="BU8545" s="1">
        <v>28.525239149244261</v>
      </c>
    </row>
    <row r="8546" spans="67:73" x14ac:dyDescent="0.2">
      <c r="BO8546" s="2">
        <v>8542</v>
      </c>
      <c r="BP8546" s="1">
        <v>78.804947450586596</v>
      </c>
      <c r="BU8546" s="1">
        <v>75.144871960047382</v>
      </c>
    </row>
    <row r="8547" spans="67:73" x14ac:dyDescent="0.2">
      <c r="BO8547" s="2">
        <v>8543</v>
      </c>
      <c r="BP8547" s="1">
        <v>78.804947450586596</v>
      </c>
      <c r="BU8547" s="1">
        <v>59.669002694228297</v>
      </c>
    </row>
    <row r="8548" spans="67:73" x14ac:dyDescent="0.2">
      <c r="BO8548" s="2">
        <v>8544</v>
      </c>
      <c r="BP8548" s="1">
        <v>78.804947450586596</v>
      </c>
      <c r="BU8548" s="1">
        <v>71.103810039448931</v>
      </c>
    </row>
    <row r="8549" spans="67:73" x14ac:dyDescent="0.2">
      <c r="BO8549" s="2">
        <v>8545</v>
      </c>
      <c r="BP8549" s="1">
        <v>78.804947450586596</v>
      </c>
      <c r="BU8549" s="1">
        <v>27.860322051642147</v>
      </c>
    </row>
    <row r="8550" spans="67:73" x14ac:dyDescent="0.2">
      <c r="BO8550" s="2">
        <v>8546</v>
      </c>
      <c r="BP8550" s="1">
        <v>78.804947450586596</v>
      </c>
      <c r="BU8550" s="1">
        <v>89.646021618883978</v>
      </c>
    </row>
    <row r="8551" spans="67:73" x14ac:dyDescent="0.2">
      <c r="BO8551" s="2">
        <v>8547</v>
      </c>
      <c r="BP8551" s="1">
        <v>78.804947450586596</v>
      </c>
      <c r="BU8551" s="1">
        <v>93.137892821587386</v>
      </c>
    </row>
    <row r="8552" spans="67:73" x14ac:dyDescent="0.2">
      <c r="BO8552" s="2">
        <v>8548</v>
      </c>
      <c r="BP8552" s="1">
        <v>78.804947450586596</v>
      </c>
      <c r="BU8552" s="1">
        <v>86.923315664514334</v>
      </c>
    </row>
    <row r="8553" spans="67:73" x14ac:dyDescent="0.2">
      <c r="BO8553" s="2">
        <v>8549</v>
      </c>
      <c r="BP8553" s="1">
        <v>78.804947450586596</v>
      </c>
      <c r="BU8553" s="1">
        <v>53.894154678487141</v>
      </c>
    </row>
    <row r="8554" spans="67:73" x14ac:dyDescent="0.2">
      <c r="BO8554" s="2">
        <v>8550</v>
      </c>
      <c r="BP8554" s="1">
        <v>78.804947450586596</v>
      </c>
      <c r="BU8554" s="1">
        <v>37.632846373437744</v>
      </c>
    </row>
    <row r="8555" spans="67:73" x14ac:dyDescent="0.2">
      <c r="BO8555" s="2">
        <v>8551</v>
      </c>
      <c r="BP8555" s="1">
        <v>78.804947450586596</v>
      </c>
      <c r="BU8555" s="1">
        <v>14.923363669052396</v>
      </c>
    </row>
    <row r="8556" spans="67:73" x14ac:dyDescent="0.2">
      <c r="BO8556" s="2">
        <v>8552</v>
      </c>
      <c r="BP8556" s="1">
        <v>78.804947450586596</v>
      </c>
      <c r="BU8556" s="1">
        <v>76.443395818660704</v>
      </c>
    </row>
    <row r="8557" spans="67:73" x14ac:dyDescent="0.2">
      <c r="BO8557" s="2">
        <v>8553</v>
      </c>
      <c r="BP8557" s="1">
        <v>78.804947450586596</v>
      </c>
      <c r="BU8557" s="1">
        <v>119.47907274652037</v>
      </c>
    </row>
    <row r="8558" spans="67:73" x14ac:dyDescent="0.2">
      <c r="BO8558" s="2">
        <v>8554</v>
      </c>
      <c r="BP8558" s="1">
        <v>78.804947450586596</v>
      </c>
      <c r="BU8558" s="1">
        <v>95.514286126357419</v>
      </c>
    </row>
    <row r="8559" spans="67:73" x14ac:dyDescent="0.2">
      <c r="BO8559" s="2">
        <v>8555</v>
      </c>
      <c r="BP8559" s="1">
        <v>78.804947450586596</v>
      </c>
      <c r="BU8559" s="1">
        <v>7.492856872898205</v>
      </c>
    </row>
    <row r="8560" spans="67:73" x14ac:dyDescent="0.2">
      <c r="BO8560" s="2">
        <v>8556</v>
      </c>
      <c r="BP8560" s="1">
        <v>78.804947450586596</v>
      </c>
      <c r="BU8560" s="1">
        <v>94.545476612938032</v>
      </c>
    </row>
    <row r="8561" spans="67:73" x14ac:dyDescent="0.2">
      <c r="BO8561" s="2">
        <v>8557</v>
      </c>
      <c r="BP8561" s="1">
        <v>78.804947450586596</v>
      </c>
      <c r="BU8561" s="1">
        <v>49.569956506890392</v>
      </c>
    </row>
    <row r="8562" spans="67:73" x14ac:dyDescent="0.2">
      <c r="BO8562" s="2">
        <v>8558</v>
      </c>
      <c r="BP8562" s="1">
        <v>78.804947450586596</v>
      </c>
      <c r="BU8562" s="1">
        <v>15.571333955365976</v>
      </c>
    </row>
    <row r="8563" spans="67:73" x14ac:dyDescent="0.2">
      <c r="BO8563" s="2">
        <v>8559</v>
      </c>
      <c r="BP8563" s="1">
        <v>78.804947450586596</v>
      </c>
      <c r="BU8563" s="1">
        <v>51.07332464655984</v>
      </c>
    </row>
    <row r="8564" spans="67:73" x14ac:dyDescent="0.2">
      <c r="BO8564" s="2">
        <v>8560</v>
      </c>
      <c r="BP8564" s="1">
        <v>78.804947450586596</v>
      </c>
      <c r="BU8564" s="1">
        <v>119.19433736497267</v>
      </c>
    </row>
    <row r="8565" spans="67:73" x14ac:dyDescent="0.2">
      <c r="BO8565" s="2">
        <v>8561</v>
      </c>
      <c r="BP8565" s="1">
        <v>78.804947450586596</v>
      </c>
      <c r="BU8565" s="1">
        <v>89.898870185770804</v>
      </c>
    </row>
    <row r="8566" spans="67:73" x14ac:dyDescent="0.2">
      <c r="BO8566" s="2">
        <v>8562</v>
      </c>
      <c r="BP8566" s="1">
        <v>78.804947450586596</v>
      </c>
      <c r="BU8566" s="1">
        <v>36.561927742296646</v>
      </c>
    </row>
    <row r="8567" spans="67:73" x14ac:dyDescent="0.2">
      <c r="BO8567" s="2">
        <v>8563</v>
      </c>
      <c r="BP8567" s="1">
        <v>78.804947450586596</v>
      </c>
      <c r="BU8567" s="1">
        <v>118.820665915145</v>
      </c>
    </row>
    <row r="8568" spans="67:73" x14ac:dyDescent="0.2">
      <c r="BO8568" s="2">
        <v>8564</v>
      </c>
      <c r="BP8568" s="1">
        <v>78.804947450586596</v>
      </c>
      <c r="BU8568" s="1">
        <v>28.324205667399031</v>
      </c>
    </row>
    <row r="8569" spans="67:73" x14ac:dyDescent="0.2">
      <c r="BO8569" s="2">
        <v>8565</v>
      </c>
      <c r="BP8569" s="1">
        <v>78.804947450586596</v>
      </c>
      <c r="BU8569" s="1">
        <v>92.750064086975485</v>
      </c>
    </row>
    <row r="8570" spans="67:73" x14ac:dyDescent="0.2">
      <c r="BO8570" s="2">
        <v>8566</v>
      </c>
      <c r="BP8570" s="1">
        <v>78.804947450586596</v>
      </c>
      <c r="BU8570" s="1">
        <v>7.2269059208289157</v>
      </c>
    </row>
    <row r="8571" spans="67:73" x14ac:dyDescent="0.2">
      <c r="BO8571" s="2">
        <v>8567</v>
      </c>
      <c r="BP8571" s="1">
        <v>78.804947450586596</v>
      </c>
      <c r="BU8571" s="1">
        <v>67.472311206983719</v>
      </c>
    </row>
    <row r="8572" spans="67:73" x14ac:dyDescent="0.2">
      <c r="BO8572" s="2">
        <v>8568</v>
      </c>
      <c r="BP8572" s="1">
        <v>78.804947450586596</v>
      </c>
      <c r="BU8572" s="1">
        <v>28.552942565332859</v>
      </c>
    </row>
    <row r="8573" spans="67:73" x14ac:dyDescent="0.2">
      <c r="BO8573" s="2">
        <v>8569</v>
      </c>
      <c r="BP8573" s="1">
        <v>78.804947450586596</v>
      </c>
      <c r="BU8573" s="1">
        <v>57.144127397413101</v>
      </c>
    </row>
    <row r="8574" spans="67:73" x14ac:dyDescent="0.2">
      <c r="BO8574" s="2">
        <v>8570</v>
      </c>
      <c r="BP8574" s="1">
        <v>78.804947450586596</v>
      </c>
      <c r="BU8574" s="1">
        <v>72.849818402821583</v>
      </c>
    </row>
    <row r="8575" spans="67:73" x14ac:dyDescent="0.2">
      <c r="BO8575" s="2">
        <v>8571</v>
      </c>
      <c r="BP8575" s="1">
        <v>78.804947450586596</v>
      </c>
      <c r="BU8575" s="1">
        <v>39.168444245336261</v>
      </c>
    </row>
    <row r="8576" spans="67:73" x14ac:dyDescent="0.2">
      <c r="BO8576" s="2">
        <v>8572</v>
      </c>
      <c r="BP8576" s="1">
        <v>78.804947450586596</v>
      </c>
      <c r="BU8576" s="1">
        <v>0.55050852907116976</v>
      </c>
    </row>
    <row r="8577" spans="67:73" x14ac:dyDescent="0.2">
      <c r="BO8577" s="2">
        <v>8573</v>
      </c>
      <c r="BP8577" s="1">
        <v>78.804947450586596</v>
      </c>
      <c r="BU8577" s="1">
        <v>28.664586724193487</v>
      </c>
    </row>
    <row r="8578" spans="67:73" x14ac:dyDescent="0.2">
      <c r="BO8578" s="2">
        <v>8574</v>
      </c>
      <c r="BP8578" s="1">
        <v>78.804947450586596</v>
      </c>
      <c r="BU8578" s="1">
        <v>79.92611199866154</v>
      </c>
    </row>
    <row r="8579" spans="67:73" x14ac:dyDescent="0.2">
      <c r="BO8579" s="2">
        <v>8575</v>
      </c>
      <c r="BP8579" s="1">
        <v>78.804947450586596</v>
      </c>
      <c r="BU8579" s="1">
        <v>76.431966165999128</v>
      </c>
    </row>
    <row r="8580" spans="67:73" x14ac:dyDescent="0.2">
      <c r="BO8580" s="2">
        <v>8576</v>
      </c>
      <c r="BP8580" s="1">
        <v>78.804947450586596</v>
      </c>
      <c r="BU8580" s="1">
        <v>80.692513383937396</v>
      </c>
    </row>
    <row r="8581" spans="67:73" x14ac:dyDescent="0.2">
      <c r="BO8581" s="2">
        <v>8577</v>
      </c>
      <c r="BP8581" s="1">
        <v>78.804947450586596</v>
      </c>
      <c r="BU8581" s="1">
        <v>86.471597573758558</v>
      </c>
    </row>
    <row r="8582" spans="67:73" x14ac:dyDescent="0.2">
      <c r="BO8582" s="2">
        <v>8578</v>
      </c>
      <c r="BP8582" s="1">
        <v>78.804947450586596</v>
      </c>
      <c r="BU8582" s="1">
        <v>95.796108177599407</v>
      </c>
    </row>
    <row r="8583" spans="67:73" x14ac:dyDescent="0.2">
      <c r="BO8583" s="2">
        <v>8579</v>
      </c>
      <c r="BP8583" s="1">
        <v>78.804947450586596</v>
      </c>
      <c r="BU8583" s="1">
        <v>121.59213581565039</v>
      </c>
    </row>
    <row r="8584" spans="67:73" x14ac:dyDescent="0.2">
      <c r="BO8584" s="2">
        <v>8580</v>
      </c>
      <c r="BP8584" s="1">
        <v>78.804947450586596</v>
      </c>
      <c r="BU8584" s="1">
        <v>41.127415225705093</v>
      </c>
    </row>
    <row r="8585" spans="67:73" x14ac:dyDescent="0.2">
      <c r="BO8585" s="2">
        <v>8581</v>
      </c>
      <c r="BP8585" s="1">
        <v>78.804947450586596</v>
      </c>
      <c r="BU8585" s="1">
        <v>115.43378424579127</v>
      </c>
    </row>
    <row r="8586" spans="67:73" x14ac:dyDescent="0.2">
      <c r="BO8586" s="2">
        <v>8582</v>
      </c>
      <c r="BP8586" s="1">
        <v>78.804947450586596</v>
      </c>
      <c r="BU8586" s="1">
        <v>90.632962132529244</v>
      </c>
    </row>
    <row r="8587" spans="67:73" x14ac:dyDescent="0.2">
      <c r="BO8587" s="2">
        <v>8583</v>
      </c>
      <c r="BP8587" s="1">
        <v>78.804947450586596</v>
      </c>
      <c r="BU8587" s="1">
        <v>51.03670649509003</v>
      </c>
    </row>
    <row r="8588" spans="67:73" x14ac:dyDescent="0.2">
      <c r="BO8588" s="2">
        <v>8584</v>
      </c>
      <c r="BP8588" s="1">
        <v>78.804947450586596</v>
      </c>
      <c r="BU8588" s="1">
        <v>59.24218575759447</v>
      </c>
    </row>
    <row r="8589" spans="67:73" x14ac:dyDescent="0.2">
      <c r="BO8589" s="2">
        <v>8585</v>
      </c>
      <c r="BP8589" s="1">
        <v>78.804947450586596</v>
      </c>
      <c r="BU8589" s="1">
        <v>18.381001177357991</v>
      </c>
    </row>
    <row r="8590" spans="67:73" x14ac:dyDescent="0.2">
      <c r="BO8590" s="2">
        <v>8586</v>
      </c>
      <c r="BP8590" s="1">
        <v>78.804947450586596</v>
      </c>
      <c r="BU8590" s="1">
        <v>73.376702977169415</v>
      </c>
    </row>
    <row r="8591" spans="67:73" x14ac:dyDescent="0.2">
      <c r="BO8591" s="2">
        <v>8587</v>
      </c>
      <c r="BP8591" s="1">
        <v>78.804947450586596</v>
      </c>
      <c r="BU8591" s="1">
        <v>51.832631990183401</v>
      </c>
    </row>
    <row r="8592" spans="67:73" x14ac:dyDescent="0.2">
      <c r="BO8592" s="2">
        <v>8588</v>
      </c>
      <c r="BP8592" s="1">
        <v>78.804947450586596</v>
      </c>
      <c r="BU8592" s="1">
        <v>109.50225170466449</v>
      </c>
    </row>
    <row r="8593" spans="67:73" x14ac:dyDescent="0.2">
      <c r="BO8593" s="2">
        <v>8589</v>
      </c>
      <c r="BP8593" s="1">
        <v>78.804947450586596</v>
      </c>
      <c r="BU8593" s="1">
        <v>24.603315187560231</v>
      </c>
    </row>
    <row r="8594" spans="67:73" x14ac:dyDescent="0.2">
      <c r="BO8594" s="2">
        <v>8590</v>
      </c>
      <c r="BP8594" s="1">
        <v>78.804947450586596</v>
      </c>
      <c r="BU8594" s="1">
        <v>92.598043206462123</v>
      </c>
    </row>
    <row r="8595" spans="67:73" x14ac:dyDescent="0.2">
      <c r="BO8595" s="2">
        <v>8591</v>
      </c>
      <c r="BP8595" s="1">
        <v>78.804947450586596</v>
      </c>
      <c r="BU8595" s="1">
        <v>13.872633396616511</v>
      </c>
    </row>
    <row r="8596" spans="67:73" x14ac:dyDescent="0.2">
      <c r="BO8596" s="2">
        <v>8592</v>
      </c>
      <c r="BP8596" s="1">
        <v>78.804947450586596</v>
      </c>
      <c r="BU8596" s="1">
        <v>39.814158843434043</v>
      </c>
    </row>
    <row r="8597" spans="67:73" x14ac:dyDescent="0.2">
      <c r="BO8597" s="2">
        <v>8593</v>
      </c>
      <c r="BP8597" s="1">
        <v>78.804947450586596</v>
      </c>
      <c r="BU8597" s="1">
        <v>94.389172687759626</v>
      </c>
    </row>
    <row r="8598" spans="67:73" x14ac:dyDescent="0.2">
      <c r="BO8598" s="2">
        <v>8594</v>
      </c>
      <c r="BP8598" s="1">
        <v>78.804947450586596</v>
      </c>
      <c r="BU8598" s="1">
        <v>68.472688695355245</v>
      </c>
    </row>
    <row r="8599" spans="67:73" x14ac:dyDescent="0.2">
      <c r="BO8599" s="2">
        <v>8595</v>
      </c>
      <c r="BP8599" s="1">
        <v>78.804947450586596</v>
      </c>
      <c r="BU8599" s="1">
        <v>78.808143199401954</v>
      </c>
    </row>
    <row r="8600" spans="67:73" x14ac:dyDescent="0.2">
      <c r="BO8600" s="2">
        <v>8596</v>
      </c>
      <c r="BP8600" s="1">
        <v>78.804947450586596</v>
      </c>
      <c r="BU8600" s="1">
        <v>107.99931890799137</v>
      </c>
    </row>
    <row r="8601" spans="67:73" x14ac:dyDescent="0.2">
      <c r="BO8601" s="2">
        <v>8597</v>
      </c>
      <c r="BP8601" s="1">
        <v>78.804947450586596</v>
      </c>
      <c r="BU8601" s="1">
        <v>77.674011771273783</v>
      </c>
    </row>
    <row r="8602" spans="67:73" x14ac:dyDescent="0.2">
      <c r="BO8602" s="2">
        <v>8598</v>
      </c>
      <c r="BP8602" s="1">
        <v>78.804947450586596</v>
      </c>
      <c r="BU8602" s="1">
        <v>34.790542815025859</v>
      </c>
    </row>
    <row r="8603" spans="67:73" x14ac:dyDescent="0.2">
      <c r="BO8603" s="2">
        <v>8599</v>
      </c>
      <c r="BP8603" s="1">
        <v>78.804947450586596</v>
      </c>
      <c r="BU8603" s="1">
        <v>10.214035510054249</v>
      </c>
    </row>
    <row r="8604" spans="67:73" x14ac:dyDescent="0.2">
      <c r="BO8604" s="2">
        <v>8600</v>
      </c>
      <c r="BP8604" s="1">
        <v>78.804947450586596</v>
      </c>
      <c r="BU8604" s="1">
        <v>53.382763554893231</v>
      </c>
    </row>
    <row r="8605" spans="67:73" x14ac:dyDescent="0.2">
      <c r="BO8605" s="2">
        <v>8601</v>
      </c>
      <c r="BP8605" s="1">
        <v>78.804947450586596</v>
      </c>
      <c r="BU8605" s="1">
        <v>78.925325830412859</v>
      </c>
    </row>
    <row r="8606" spans="67:73" x14ac:dyDescent="0.2">
      <c r="BO8606" s="2">
        <v>8602</v>
      </c>
      <c r="BP8606" s="1">
        <v>78.804947450586596</v>
      </c>
      <c r="BU8606" s="1">
        <v>50.940312278117844</v>
      </c>
    </row>
    <row r="8607" spans="67:73" x14ac:dyDescent="0.2">
      <c r="BO8607" s="2">
        <v>8603</v>
      </c>
      <c r="BP8607" s="1">
        <v>78.804947450586596</v>
      </c>
      <c r="BU8607" s="1">
        <v>97.669842256348417</v>
      </c>
    </row>
    <row r="8608" spans="67:73" x14ac:dyDescent="0.2">
      <c r="BO8608" s="2">
        <v>8604</v>
      </c>
      <c r="BP8608" s="1">
        <v>78.804947450586596</v>
      </c>
      <c r="BU8608" s="1">
        <v>38.733561693979127</v>
      </c>
    </row>
    <row r="8609" spans="67:73" x14ac:dyDescent="0.2">
      <c r="BO8609" s="2">
        <v>8605</v>
      </c>
      <c r="BP8609" s="1">
        <v>78.804947450586596</v>
      </c>
      <c r="BU8609" s="1">
        <v>7.6681665798197862</v>
      </c>
    </row>
    <row r="8610" spans="67:73" x14ac:dyDescent="0.2">
      <c r="BO8610" s="2">
        <v>8606</v>
      </c>
      <c r="BP8610" s="1">
        <v>78.804947450586596</v>
      </c>
      <c r="BU8610" s="1">
        <v>62.565752154861897</v>
      </c>
    </row>
    <row r="8611" spans="67:73" x14ac:dyDescent="0.2">
      <c r="BO8611" s="2">
        <v>8607</v>
      </c>
      <c r="BP8611" s="1">
        <v>78.804947450586596</v>
      </c>
      <c r="BU8611" s="1">
        <v>113.61740576986067</v>
      </c>
    </row>
    <row r="8612" spans="67:73" x14ac:dyDescent="0.2">
      <c r="BO8612" s="2">
        <v>8608</v>
      </c>
      <c r="BP8612" s="1">
        <v>78.804947450586596</v>
      </c>
      <c r="BU8612" s="1">
        <v>5.3712122277566898</v>
      </c>
    </row>
    <row r="8613" spans="67:73" x14ac:dyDescent="0.2">
      <c r="BO8613" s="2">
        <v>8609</v>
      </c>
      <c r="BP8613" s="1">
        <v>78.804947450586596</v>
      </c>
      <c r="BU8613" s="1">
        <v>54.087541605531229</v>
      </c>
    </row>
    <row r="8614" spans="67:73" x14ac:dyDescent="0.2">
      <c r="BO8614" s="2">
        <v>8610</v>
      </c>
      <c r="BP8614" s="1">
        <v>78.804947450586596</v>
      </c>
      <c r="BU8614" s="1">
        <v>108.80082196485834</v>
      </c>
    </row>
    <row r="8615" spans="67:73" x14ac:dyDescent="0.2">
      <c r="BO8615" s="2">
        <v>8611</v>
      </c>
      <c r="BP8615" s="1">
        <v>78.804947450586596</v>
      </c>
      <c r="BU8615" s="1">
        <v>15.582422055442226</v>
      </c>
    </row>
    <row r="8616" spans="67:73" x14ac:dyDescent="0.2">
      <c r="BO8616" s="2">
        <v>8612</v>
      </c>
      <c r="BP8616" s="1">
        <v>78.804947450586596</v>
      </c>
      <c r="BU8616" s="1">
        <v>94.516793011957972</v>
      </c>
    </row>
    <row r="8617" spans="67:73" x14ac:dyDescent="0.2">
      <c r="BO8617" s="2">
        <v>8613</v>
      </c>
      <c r="BP8617" s="1">
        <v>78.804947450586596</v>
      </c>
      <c r="BU8617" s="1">
        <v>17.351902945437661</v>
      </c>
    </row>
    <row r="8618" spans="67:73" x14ac:dyDescent="0.2">
      <c r="BO8618" s="2">
        <v>8614</v>
      </c>
      <c r="BP8618" s="1">
        <v>78.804947450586596</v>
      </c>
      <c r="BU8618" s="1">
        <v>118.72471719964834</v>
      </c>
    </row>
    <row r="8619" spans="67:73" x14ac:dyDescent="0.2">
      <c r="BO8619" s="2">
        <v>8615</v>
      </c>
      <c r="BP8619" s="1">
        <v>78.804947450586596</v>
      </c>
      <c r="BU8619" s="1">
        <v>38.996199044029893</v>
      </c>
    </row>
    <row r="8620" spans="67:73" x14ac:dyDescent="0.2">
      <c r="BO8620" s="2">
        <v>8616</v>
      </c>
      <c r="BP8620" s="1">
        <v>78.804947450586596</v>
      </c>
      <c r="BU8620" s="1">
        <v>25.059591231337709</v>
      </c>
    </row>
    <row r="8621" spans="67:73" x14ac:dyDescent="0.2">
      <c r="BO8621" s="2">
        <v>8617</v>
      </c>
      <c r="BP8621" s="1">
        <v>78.804947450586596</v>
      </c>
      <c r="BU8621" s="1">
        <v>44.524862390776704</v>
      </c>
    </row>
    <row r="8622" spans="67:73" x14ac:dyDescent="0.2">
      <c r="BO8622" s="2">
        <v>8618</v>
      </c>
      <c r="BP8622" s="1">
        <v>78.804947450586596</v>
      </c>
      <c r="BU8622" s="1">
        <v>13.671933763157956</v>
      </c>
    </row>
    <row r="8623" spans="67:73" x14ac:dyDescent="0.2">
      <c r="BO8623" s="2">
        <v>8619</v>
      </c>
      <c r="BP8623" s="1">
        <v>78.804947450586596</v>
      </c>
      <c r="BU8623" s="1">
        <v>53.631335543008632</v>
      </c>
    </row>
    <row r="8624" spans="67:73" x14ac:dyDescent="0.2">
      <c r="BO8624" s="2">
        <v>8620</v>
      </c>
      <c r="BP8624" s="1">
        <v>78.804947450586596</v>
      </c>
      <c r="BU8624" s="1">
        <v>107.41087100754878</v>
      </c>
    </row>
    <row r="8625" spans="67:73" x14ac:dyDescent="0.2">
      <c r="BO8625" s="2">
        <v>8621</v>
      </c>
      <c r="BP8625" s="1">
        <v>78.804947450586596</v>
      </c>
      <c r="BU8625" s="1">
        <v>115.06975690524403</v>
      </c>
    </row>
    <row r="8626" spans="67:73" x14ac:dyDescent="0.2">
      <c r="BO8626" s="2">
        <v>8622</v>
      </c>
      <c r="BP8626" s="1">
        <v>78.804947450586596</v>
      </c>
      <c r="BU8626" s="1">
        <v>4.8145622030740078</v>
      </c>
    </row>
    <row r="8627" spans="67:73" x14ac:dyDescent="0.2">
      <c r="BO8627" s="2">
        <v>8623</v>
      </c>
      <c r="BP8627" s="1">
        <v>78.804947450586596</v>
      </c>
      <c r="BU8627" s="1">
        <v>73.430700047143901</v>
      </c>
    </row>
    <row r="8628" spans="67:73" x14ac:dyDescent="0.2">
      <c r="BO8628" s="2">
        <v>8624</v>
      </c>
      <c r="BP8628" s="1">
        <v>78.804947450586596</v>
      </c>
      <c r="BU8628" s="1">
        <v>119.8716068938446</v>
      </c>
    </row>
    <row r="8629" spans="67:73" x14ac:dyDescent="0.2">
      <c r="BO8629" s="2">
        <v>8625</v>
      </c>
      <c r="BP8629" s="1">
        <v>78.804947450586596</v>
      </c>
      <c r="BU8629" s="1">
        <v>106.11118636729792</v>
      </c>
    </row>
    <row r="8630" spans="67:73" x14ac:dyDescent="0.2">
      <c r="BO8630" s="2">
        <v>8626</v>
      </c>
      <c r="BP8630" s="1">
        <v>78.804947450586596</v>
      </c>
      <c r="BU8630" s="1">
        <v>110.03302764347096</v>
      </c>
    </row>
    <row r="8631" spans="67:73" x14ac:dyDescent="0.2">
      <c r="BO8631" s="2">
        <v>8627</v>
      </c>
      <c r="BP8631" s="1">
        <v>78.804947450586596</v>
      </c>
      <c r="BU8631" s="1">
        <v>32.144415225473963</v>
      </c>
    </row>
    <row r="8632" spans="67:73" x14ac:dyDescent="0.2">
      <c r="BO8632" s="2">
        <v>8628</v>
      </c>
      <c r="BP8632" s="1">
        <v>78.804947450586596</v>
      </c>
      <c r="BU8632" s="1">
        <v>83.999381613696514</v>
      </c>
    </row>
    <row r="8633" spans="67:73" x14ac:dyDescent="0.2">
      <c r="BO8633" s="2">
        <v>8629</v>
      </c>
      <c r="BP8633" s="1">
        <v>78.804947450586596</v>
      </c>
      <c r="BU8633" s="1">
        <v>77.688296435131221</v>
      </c>
    </row>
    <row r="8634" spans="67:73" x14ac:dyDescent="0.2">
      <c r="BO8634" s="2">
        <v>8630</v>
      </c>
      <c r="BP8634" s="1">
        <v>78.804947450586596</v>
      </c>
      <c r="BU8634" s="1">
        <v>63.015170973572012</v>
      </c>
    </row>
    <row r="8635" spans="67:73" x14ac:dyDescent="0.2">
      <c r="BO8635" s="2">
        <v>8631</v>
      </c>
      <c r="BP8635" s="1">
        <v>78.804947450586596</v>
      </c>
      <c r="BU8635" s="1">
        <v>121.22987138406374</v>
      </c>
    </row>
    <row r="8636" spans="67:73" x14ac:dyDescent="0.2">
      <c r="BO8636" s="2">
        <v>8632</v>
      </c>
      <c r="BP8636" s="1">
        <v>78.804947450586596</v>
      </c>
      <c r="BU8636" s="1">
        <v>89.360231753441653</v>
      </c>
    </row>
    <row r="8637" spans="67:73" x14ac:dyDescent="0.2">
      <c r="BO8637" s="2">
        <v>8633</v>
      </c>
      <c r="BP8637" s="1">
        <v>78.804947450586596</v>
      </c>
      <c r="BU8637" s="1">
        <v>34.160911063889316</v>
      </c>
    </row>
    <row r="8638" spans="67:73" x14ac:dyDescent="0.2">
      <c r="BO8638" s="2">
        <v>8634</v>
      </c>
      <c r="BP8638" s="1">
        <v>78.804947450586596</v>
      </c>
      <c r="BU8638" s="1">
        <v>40.005684864939994</v>
      </c>
    </row>
    <row r="8639" spans="67:73" x14ac:dyDescent="0.2">
      <c r="BO8639" s="2">
        <v>8635</v>
      </c>
      <c r="BP8639" s="1">
        <v>78.804947450586596</v>
      </c>
      <c r="BU8639" s="1">
        <v>17.748513676903929</v>
      </c>
    </row>
    <row r="8640" spans="67:73" x14ac:dyDescent="0.2">
      <c r="BO8640" s="2">
        <v>8636</v>
      </c>
      <c r="BP8640" s="1">
        <v>78.804947450586596</v>
      </c>
      <c r="BU8640" s="1">
        <v>20.476873417008267</v>
      </c>
    </row>
    <row r="8641" spans="67:73" x14ac:dyDescent="0.2">
      <c r="BO8641" s="2">
        <v>8637</v>
      </c>
      <c r="BP8641" s="1">
        <v>78.804947450586596</v>
      </c>
      <c r="BU8641" s="1">
        <v>87.912617725880963</v>
      </c>
    </row>
    <row r="8642" spans="67:73" x14ac:dyDescent="0.2">
      <c r="BO8642" s="2">
        <v>8638</v>
      </c>
      <c r="BP8642" s="1">
        <v>78.804947450586596</v>
      </c>
      <c r="BU8642" s="1">
        <v>67.031959855482157</v>
      </c>
    </row>
    <row r="8643" spans="67:73" x14ac:dyDescent="0.2">
      <c r="BO8643" s="2">
        <v>8639</v>
      </c>
      <c r="BP8643" s="1">
        <v>78.804947450586596</v>
      </c>
      <c r="BU8643" s="1">
        <v>78.616428533195673</v>
      </c>
    </row>
    <row r="8644" spans="67:73" x14ac:dyDescent="0.2">
      <c r="BO8644" s="2">
        <v>8640</v>
      </c>
      <c r="BP8644" s="1">
        <v>78.804947450586596</v>
      </c>
      <c r="BU8644" s="1">
        <v>46.555223154656304</v>
      </c>
    </row>
    <row r="8645" spans="67:73" x14ac:dyDescent="0.2">
      <c r="BO8645" s="2">
        <v>8641</v>
      </c>
      <c r="BP8645" s="1">
        <v>78.804947450586596</v>
      </c>
      <c r="BU8645" s="1">
        <v>121.87203500589145</v>
      </c>
    </row>
    <row r="8646" spans="67:73" x14ac:dyDescent="0.2">
      <c r="BO8646" s="2">
        <v>8642</v>
      </c>
      <c r="BP8646" s="1">
        <v>78.804947450586596</v>
      </c>
      <c r="BU8646" s="1">
        <v>26.941891674795205</v>
      </c>
    </row>
    <row r="8647" spans="67:73" x14ac:dyDescent="0.2">
      <c r="BO8647" s="2">
        <v>8643</v>
      </c>
      <c r="BP8647" s="1">
        <v>78.804947450586596</v>
      </c>
      <c r="BU8647" s="1">
        <v>21.862393002982561</v>
      </c>
    </row>
    <row r="8648" spans="67:73" x14ac:dyDescent="0.2">
      <c r="BO8648" s="2">
        <v>8644</v>
      </c>
      <c r="BP8648" s="1">
        <v>78.804947450586596</v>
      </c>
      <c r="BU8648" s="1">
        <v>42.893610913017497</v>
      </c>
    </row>
    <row r="8649" spans="67:73" x14ac:dyDescent="0.2">
      <c r="BO8649" s="2">
        <v>8645</v>
      </c>
      <c r="BP8649" s="1">
        <v>78.804947450586596</v>
      </c>
      <c r="BU8649" s="1">
        <v>94.389802413318975</v>
      </c>
    </row>
    <row r="8650" spans="67:73" x14ac:dyDescent="0.2">
      <c r="BO8650" s="2">
        <v>8646</v>
      </c>
      <c r="BP8650" s="1">
        <v>78.804947450586596</v>
      </c>
      <c r="BU8650" s="1">
        <v>18.571167518693404</v>
      </c>
    </row>
    <row r="8651" spans="67:73" x14ac:dyDescent="0.2">
      <c r="BO8651" s="2">
        <v>8647</v>
      </c>
      <c r="BP8651" s="1">
        <v>78.804947450586596</v>
      </c>
      <c r="BU8651" s="1">
        <v>76.925573959866185</v>
      </c>
    </row>
    <row r="8652" spans="67:73" x14ac:dyDescent="0.2">
      <c r="BO8652" s="2">
        <v>8648</v>
      </c>
      <c r="BP8652" s="1">
        <v>78.804947450586596</v>
      </c>
      <c r="BU8652" s="1">
        <v>22.928811729489173</v>
      </c>
    </row>
    <row r="8653" spans="67:73" x14ac:dyDescent="0.2">
      <c r="BO8653" s="2">
        <v>8649</v>
      </c>
      <c r="BP8653" s="1">
        <v>78.804947450586596</v>
      </c>
      <c r="BU8653" s="1">
        <v>25.593180139040886</v>
      </c>
    </row>
    <row r="8654" spans="67:73" x14ac:dyDescent="0.2">
      <c r="BO8654" s="2">
        <v>8650</v>
      </c>
      <c r="BP8654" s="1">
        <v>78.804947450586596</v>
      </c>
      <c r="BU8654" s="1">
        <v>91.465869609316755</v>
      </c>
    </row>
    <row r="8655" spans="67:73" x14ac:dyDescent="0.2">
      <c r="BO8655" s="2">
        <v>8651</v>
      </c>
      <c r="BP8655" s="1">
        <v>78.804947450586596</v>
      </c>
      <c r="BU8655" s="1">
        <v>31.80595984217651</v>
      </c>
    </row>
    <row r="8656" spans="67:73" x14ac:dyDescent="0.2">
      <c r="BO8656" s="2">
        <v>8652</v>
      </c>
      <c r="BP8656" s="1">
        <v>78.804947450586596</v>
      </c>
      <c r="BU8656" s="1">
        <v>50.290406861951695</v>
      </c>
    </row>
    <row r="8657" spans="67:73" x14ac:dyDescent="0.2">
      <c r="BO8657" s="2">
        <v>8653</v>
      </c>
      <c r="BP8657" s="1">
        <v>78.804947450586596</v>
      </c>
      <c r="BU8657" s="1">
        <v>108.24241154010768</v>
      </c>
    </row>
    <row r="8658" spans="67:73" x14ac:dyDescent="0.2">
      <c r="BO8658" s="2">
        <v>8654</v>
      </c>
      <c r="BP8658" s="1">
        <v>78.804947450586596</v>
      </c>
      <c r="BU8658" s="1">
        <v>91.818625712785817</v>
      </c>
    </row>
    <row r="8659" spans="67:73" x14ac:dyDescent="0.2">
      <c r="BO8659" s="2">
        <v>8655</v>
      </c>
      <c r="BP8659" s="1">
        <v>78.804947450586596</v>
      </c>
      <c r="BU8659" s="1">
        <v>116.27949235901245</v>
      </c>
    </row>
    <row r="8660" spans="67:73" x14ac:dyDescent="0.2">
      <c r="BO8660" s="2">
        <v>8656</v>
      </c>
      <c r="BP8660" s="1">
        <v>78.804947450586596</v>
      </c>
      <c r="BU8660" s="1">
        <v>83.352169053813483</v>
      </c>
    </row>
    <row r="8661" spans="67:73" x14ac:dyDescent="0.2">
      <c r="BO8661" s="2">
        <v>8657</v>
      </c>
      <c r="BP8661" s="1">
        <v>78.804947450586596</v>
      </c>
      <c r="BU8661" s="1">
        <v>15.780858333701321</v>
      </c>
    </row>
    <row r="8662" spans="67:73" x14ac:dyDescent="0.2">
      <c r="BO8662" s="2">
        <v>8658</v>
      </c>
      <c r="BP8662" s="1">
        <v>78.804947450586596</v>
      </c>
      <c r="BU8662" s="1">
        <v>16.776067204502983</v>
      </c>
    </row>
    <row r="8663" spans="67:73" x14ac:dyDescent="0.2">
      <c r="BO8663" s="2">
        <v>8659</v>
      </c>
      <c r="BP8663" s="1">
        <v>78.804947450586596</v>
      </c>
      <c r="BU8663" s="1">
        <v>39.896475295582022</v>
      </c>
    </row>
    <row r="8664" spans="67:73" x14ac:dyDescent="0.2">
      <c r="BO8664" s="2">
        <v>8660</v>
      </c>
      <c r="BP8664" s="1">
        <v>78.804947450586596</v>
      </c>
      <c r="BU8664" s="1">
        <v>5.0726095663573751</v>
      </c>
    </row>
    <row r="8665" spans="67:73" x14ac:dyDescent="0.2">
      <c r="BO8665" s="2">
        <v>8661</v>
      </c>
      <c r="BP8665" s="1">
        <v>78.804947450586596</v>
      </c>
      <c r="BU8665" s="1">
        <v>6.6545369125347413</v>
      </c>
    </row>
    <row r="8666" spans="67:73" x14ac:dyDescent="0.2">
      <c r="BO8666" s="2">
        <v>8662</v>
      </c>
      <c r="BP8666" s="1">
        <v>78.804947450586596</v>
      </c>
      <c r="BU8666" s="1">
        <v>13.86741836804082</v>
      </c>
    </row>
    <row r="8667" spans="67:73" x14ac:dyDescent="0.2">
      <c r="BO8667" s="2">
        <v>8663</v>
      </c>
      <c r="BP8667" s="1">
        <v>78.804947450586596</v>
      </c>
      <c r="BU8667" s="1">
        <v>83.170146778016303</v>
      </c>
    </row>
    <row r="8668" spans="67:73" x14ac:dyDescent="0.2">
      <c r="BO8668" s="2">
        <v>8664</v>
      </c>
      <c r="BP8668" s="1">
        <v>78.804947450586596</v>
      </c>
      <c r="BU8668" s="1">
        <v>30.797113222037058</v>
      </c>
    </row>
    <row r="8669" spans="67:73" x14ac:dyDescent="0.2">
      <c r="BO8669" s="2">
        <v>8665</v>
      </c>
      <c r="BP8669" s="1">
        <v>78.804947450586596</v>
      </c>
      <c r="BU8669" s="1">
        <v>105.48202376951012</v>
      </c>
    </row>
    <row r="8670" spans="67:73" x14ac:dyDescent="0.2">
      <c r="BO8670" s="2">
        <v>8666</v>
      </c>
      <c r="BP8670" s="1">
        <v>78.804947450586596</v>
      </c>
      <c r="BU8670" s="1">
        <v>59.333350287586583</v>
      </c>
    </row>
    <row r="8671" spans="67:73" x14ac:dyDescent="0.2">
      <c r="BO8671" s="2">
        <v>8667</v>
      </c>
      <c r="BP8671" s="1">
        <v>78.804947450586596</v>
      </c>
      <c r="BU8671" s="1">
        <v>101.0617909910237</v>
      </c>
    </row>
    <row r="8672" spans="67:73" x14ac:dyDescent="0.2">
      <c r="BO8672" s="2">
        <v>8668</v>
      </c>
      <c r="BP8672" s="1">
        <v>78.804947450586596</v>
      </c>
      <c r="BU8672" s="1">
        <v>110.02237297712115</v>
      </c>
    </row>
    <row r="8673" spans="67:73" x14ac:dyDescent="0.2">
      <c r="BO8673" s="2">
        <v>8669</v>
      </c>
      <c r="BP8673" s="1">
        <v>78.804947450586596</v>
      </c>
      <c r="BU8673" s="1">
        <v>42.820984086466026</v>
      </c>
    </row>
    <row r="8674" spans="67:73" x14ac:dyDescent="0.2">
      <c r="BO8674" s="2">
        <v>8670</v>
      </c>
      <c r="BP8674" s="1">
        <v>78.804947450586596</v>
      </c>
      <c r="BU8674" s="1">
        <v>112.03337925181386</v>
      </c>
    </row>
    <row r="8675" spans="67:73" x14ac:dyDescent="0.2">
      <c r="BO8675" s="2">
        <v>8671</v>
      </c>
      <c r="BP8675" s="1">
        <v>78.804947450586596</v>
      </c>
      <c r="BU8675" s="1">
        <v>49.544184303000335</v>
      </c>
    </row>
    <row r="8676" spans="67:73" x14ac:dyDescent="0.2">
      <c r="BO8676" s="2">
        <v>8672</v>
      </c>
      <c r="BP8676" s="1">
        <v>78.804947450586596</v>
      </c>
      <c r="BU8676" s="1">
        <v>21.647467571767198</v>
      </c>
    </row>
    <row r="8677" spans="67:73" x14ac:dyDescent="0.2">
      <c r="BO8677" s="2">
        <v>8673</v>
      </c>
      <c r="BP8677" s="1">
        <v>78.804947450586596</v>
      </c>
      <c r="BU8677" s="1">
        <v>91.149529572021819</v>
      </c>
    </row>
    <row r="8678" spans="67:73" x14ac:dyDescent="0.2">
      <c r="BO8678" s="2">
        <v>8674</v>
      </c>
      <c r="BP8678" s="1">
        <v>78.804947450586596</v>
      </c>
      <c r="BU8678" s="1">
        <v>104.39180811796778</v>
      </c>
    </row>
    <row r="8679" spans="67:73" x14ac:dyDescent="0.2">
      <c r="BO8679" s="2">
        <v>8675</v>
      </c>
      <c r="BP8679" s="1">
        <v>78.804947450586596</v>
      </c>
      <c r="BU8679" s="1">
        <v>41.59435351114054</v>
      </c>
    </row>
    <row r="8680" spans="67:73" x14ac:dyDescent="0.2">
      <c r="BO8680" s="2">
        <v>8676</v>
      </c>
      <c r="BP8680" s="1">
        <v>78.804947450586596</v>
      </c>
      <c r="BU8680" s="1">
        <v>104.38301032651809</v>
      </c>
    </row>
    <row r="8681" spans="67:73" x14ac:dyDescent="0.2">
      <c r="BO8681" s="2">
        <v>8677</v>
      </c>
      <c r="BP8681" s="1">
        <v>78.804947450586596</v>
      </c>
      <c r="BU8681" s="1">
        <v>109.24793861730488</v>
      </c>
    </row>
    <row r="8682" spans="67:73" x14ac:dyDescent="0.2">
      <c r="BO8682" s="2">
        <v>8678</v>
      </c>
      <c r="BP8682" s="1">
        <v>78.804947450586596</v>
      </c>
      <c r="BU8682" s="1">
        <v>12.580597683360867</v>
      </c>
    </row>
    <row r="8683" spans="67:73" x14ac:dyDescent="0.2">
      <c r="BO8683" s="2">
        <v>8679</v>
      </c>
      <c r="BP8683" s="1">
        <v>78.804947450586596</v>
      </c>
      <c r="BU8683" s="1">
        <v>58.270834467495305</v>
      </c>
    </row>
    <row r="8684" spans="67:73" x14ac:dyDescent="0.2">
      <c r="BO8684" s="2">
        <v>8680</v>
      </c>
      <c r="BP8684" s="1">
        <v>78.804947450586596</v>
      </c>
      <c r="BU8684" s="1">
        <v>99.715591371394382</v>
      </c>
    </row>
    <row r="8685" spans="67:73" x14ac:dyDescent="0.2">
      <c r="BO8685" s="2">
        <v>8681</v>
      </c>
      <c r="BP8685" s="1">
        <v>78.804947450586596</v>
      </c>
      <c r="BU8685" s="1">
        <v>34.1549913486664</v>
      </c>
    </row>
    <row r="8686" spans="67:73" x14ac:dyDescent="0.2">
      <c r="BO8686" s="2">
        <v>8682</v>
      </c>
      <c r="BP8686" s="1">
        <v>78.804947450586596</v>
      </c>
      <c r="BU8686" s="1">
        <v>30.455637498520264</v>
      </c>
    </row>
    <row r="8687" spans="67:73" x14ac:dyDescent="0.2">
      <c r="BO8687" s="2">
        <v>8683</v>
      </c>
      <c r="BP8687" s="1">
        <v>78.804947450586596</v>
      </c>
      <c r="BU8687" s="1">
        <v>23.35054575699407</v>
      </c>
    </row>
    <row r="8688" spans="67:73" x14ac:dyDescent="0.2">
      <c r="BO8688" s="2">
        <v>8684</v>
      </c>
      <c r="BP8688" s="1">
        <v>78.804947450586596</v>
      </c>
      <c r="BU8688" s="1">
        <v>78.817867252354617</v>
      </c>
    </row>
    <row r="8689" spans="67:73" x14ac:dyDescent="0.2">
      <c r="BO8689" s="2">
        <v>8685</v>
      </c>
      <c r="BP8689" s="1">
        <v>78.804947450586596</v>
      </c>
      <c r="BU8689" s="1">
        <v>17.504075483739559</v>
      </c>
    </row>
    <row r="8690" spans="67:73" x14ac:dyDescent="0.2">
      <c r="BO8690" s="2">
        <v>8686</v>
      </c>
      <c r="BP8690" s="1">
        <v>78.804947450586596</v>
      </c>
      <c r="BU8690" s="1">
        <v>55.952544054636988</v>
      </c>
    </row>
    <row r="8691" spans="67:73" x14ac:dyDescent="0.2">
      <c r="BO8691" s="2">
        <v>8687</v>
      </c>
      <c r="BP8691" s="1">
        <v>78.804947450586596</v>
      </c>
      <c r="BU8691" s="1">
        <v>57.642416120278185</v>
      </c>
    </row>
    <row r="8692" spans="67:73" x14ac:dyDescent="0.2">
      <c r="BO8692" s="2">
        <v>8688</v>
      </c>
      <c r="BP8692" s="1">
        <v>78.804947450586596</v>
      </c>
      <c r="BU8692" s="1">
        <v>68.829012094248256</v>
      </c>
    </row>
    <row r="8693" spans="67:73" x14ac:dyDescent="0.2">
      <c r="BO8693" s="2">
        <v>8689</v>
      </c>
      <c r="BP8693" s="1">
        <v>78.804947450586596</v>
      </c>
      <c r="BU8693" s="1">
        <v>39.252900789681135</v>
      </c>
    </row>
    <row r="8694" spans="67:73" x14ac:dyDescent="0.2">
      <c r="BO8694" s="2">
        <v>8690</v>
      </c>
      <c r="BP8694" s="1">
        <v>78.804947450586596</v>
      </c>
      <c r="BU8694" s="1">
        <v>30.130746793847909</v>
      </c>
    </row>
    <row r="8695" spans="67:73" x14ac:dyDescent="0.2">
      <c r="BO8695" s="2">
        <v>8691</v>
      </c>
      <c r="BP8695" s="1">
        <v>78.804947450586596</v>
      </c>
      <c r="BU8695" s="1">
        <v>95.546364356651779</v>
      </c>
    </row>
    <row r="8696" spans="67:73" x14ac:dyDescent="0.2">
      <c r="BO8696" s="2">
        <v>8692</v>
      </c>
      <c r="BP8696" s="1">
        <v>78.804947450586596</v>
      </c>
      <c r="BU8696" s="1">
        <v>63.34602084198464</v>
      </c>
    </row>
    <row r="8697" spans="67:73" x14ac:dyDescent="0.2">
      <c r="BO8697" s="2">
        <v>8693</v>
      </c>
      <c r="BP8697" s="1">
        <v>78.804947450586596</v>
      </c>
      <c r="BU8697" s="1">
        <v>68.751792930137057</v>
      </c>
    </row>
    <row r="8698" spans="67:73" x14ac:dyDescent="0.2">
      <c r="BO8698" s="2">
        <v>8694</v>
      </c>
      <c r="BP8698" s="1">
        <v>78.804947450586596</v>
      </c>
      <c r="BU8698" s="1">
        <v>83.755479805689944</v>
      </c>
    </row>
    <row r="8699" spans="67:73" x14ac:dyDescent="0.2">
      <c r="BO8699" s="2">
        <v>8695</v>
      </c>
      <c r="BP8699" s="1">
        <v>78.804947450586596</v>
      </c>
      <c r="BU8699" s="1">
        <v>118.92975106606256</v>
      </c>
    </row>
    <row r="8700" spans="67:73" x14ac:dyDescent="0.2">
      <c r="BO8700" s="2">
        <v>8696</v>
      </c>
      <c r="BP8700" s="1">
        <v>78.804947450586596</v>
      </c>
      <c r="BU8700" s="1">
        <v>15.06742324159767</v>
      </c>
    </row>
    <row r="8701" spans="67:73" x14ac:dyDescent="0.2">
      <c r="BO8701" s="2">
        <v>8697</v>
      </c>
      <c r="BP8701" s="1">
        <v>78.804947450586596</v>
      </c>
      <c r="BU8701" s="1">
        <v>18.008602026070054</v>
      </c>
    </row>
    <row r="8702" spans="67:73" x14ac:dyDescent="0.2">
      <c r="BO8702" s="2">
        <v>8698</v>
      </c>
      <c r="BP8702" s="1">
        <v>78.804947450586596</v>
      </c>
      <c r="BU8702" s="1">
        <v>33.74931877306004</v>
      </c>
    </row>
    <row r="8703" spans="67:73" x14ac:dyDescent="0.2">
      <c r="BO8703" s="2">
        <v>8699</v>
      </c>
      <c r="BP8703" s="1">
        <v>78.804947450586596</v>
      </c>
      <c r="BU8703" s="1">
        <v>51.769145881011511</v>
      </c>
    </row>
    <row r="8704" spans="67:73" x14ac:dyDescent="0.2">
      <c r="BO8704" s="2">
        <v>8700</v>
      </c>
      <c r="BP8704" s="1">
        <v>78.804947450586596</v>
      </c>
      <c r="BU8704" s="1">
        <v>116.33072859889477</v>
      </c>
    </row>
    <row r="8705" spans="67:73" x14ac:dyDescent="0.2">
      <c r="BO8705" s="2">
        <v>8701</v>
      </c>
      <c r="BP8705" s="1">
        <v>78.804947450586596</v>
      </c>
      <c r="BU8705" s="1">
        <v>91.59921042109896</v>
      </c>
    </row>
    <row r="8706" spans="67:73" x14ac:dyDescent="0.2">
      <c r="BO8706" s="2">
        <v>8702</v>
      </c>
      <c r="BP8706" s="1">
        <v>78.804947450586596</v>
      </c>
      <c r="BU8706" s="1">
        <v>93.696344532910686</v>
      </c>
    </row>
    <row r="8707" spans="67:73" x14ac:dyDescent="0.2">
      <c r="BO8707" s="2">
        <v>8703</v>
      </c>
      <c r="BP8707" s="1">
        <v>78.804947450586596</v>
      </c>
      <c r="BU8707" s="1">
        <v>18.880714423398803</v>
      </c>
    </row>
    <row r="8708" spans="67:73" x14ac:dyDescent="0.2">
      <c r="BO8708" s="2">
        <v>8704</v>
      </c>
      <c r="BP8708" s="1">
        <v>78.804947450586596</v>
      </c>
      <c r="BU8708" s="1">
        <v>26.452949448698963</v>
      </c>
    </row>
    <row r="8709" spans="67:73" x14ac:dyDescent="0.2">
      <c r="BO8709" s="2">
        <v>8705</v>
      </c>
      <c r="BP8709" s="1">
        <v>78.804947450586596</v>
      </c>
      <c r="BU8709" s="1">
        <v>73.80474829062625</v>
      </c>
    </row>
    <row r="8710" spans="67:73" x14ac:dyDescent="0.2">
      <c r="BO8710" s="2">
        <v>8706</v>
      </c>
      <c r="BP8710" s="1">
        <v>78.804947450586596</v>
      </c>
      <c r="BU8710" s="1">
        <v>44.621126609113944</v>
      </c>
    </row>
    <row r="8711" spans="67:73" x14ac:dyDescent="0.2">
      <c r="BO8711" s="2">
        <v>8707</v>
      </c>
      <c r="BP8711" s="1">
        <v>78.804947450586596</v>
      </c>
      <c r="BU8711" s="1">
        <v>51.47275940299771</v>
      </c>
    </row>
    <row r="8712" spans="67:73" x14ac:dyDescent="0.2">
      <c r="BO8712" s="2">
        <v>8708</v>
      </c>
      <c r="BP8712" s="1">
        <v>78.804947450586596</v>
      </c>
      <c r="BU8712" s="1">
        <v>117.39662958565928</v>
      </c>
    </row>
    <row r="8713" spans="67:73" x14ac:dyDescent="0.2">
      <c r="BO8713" s="2">
        <v>8709</v>
      </c>
      <c r="BP8713" s="1">
        <v>78.804947450586596</v>
      </c>
      <c r="BU8713" s="1">
        <v>112.73450988188158</v>
      </c>
    </row>
    <row r="8714" spans="67:73" x14ac:dyDescent="0.2">
      <c r="BO8714" s="2">
        <v>8710</v>
      </c>
      <c r="BP8714" s="1">
        <v>78.804947450586596</v>
      </c>
      <c r="BU8714" s="1">
        <v>77.645405103020536</v>
      </c>
    </row>
    <row r="8715" spans="67:73" x14ac:dyDescent="0.2">
      <c r="BO8715" s="2">
        <v>8711</v>
      </c>
      <c r="BP8715" s="1">
        <v>78.804947450586596</v>
      </c>
      <c r="BU8715" s="1">
        <v>105.82595065871924</v>
      </c>
    </row>
    <row r="8716" spans="67:73" x14ac:dyDescent="0.2">
      <c r="BO8716" s="2">
        <v>8712</v>
      </c>
      <c r="BP8716" s="1">
        <v>78.804947450586596</v>
      </c>
      <c r="BU8716" s="1">
        <v>1.1435111513250611</v>
      </c>
    </row>
    <row r="8717" spans="67:73" x14ac:dyDescent="0.2">
      <c r="BO8717" s="2">
        <v>8713</v>
      </c>
      <c r="BP8717" s="1">
        <v>78.804947450586596</v>
      </c>
      <c r="BU8717" s="1">
        <v>55.229601251832676</v>
      </c>
    </row>
    <row r="8718" spans="67:73" x14ac:dyDescent="0.2">
      <c r="BO8718" s="2">
        <v>8714</v>
      </c>
      <c r="BP8718" s="1">
        <v>78.804947450586596</v>
      </c>
      <c r="BU8718" s="1">
        <v>62.119957067375353</v>
      </c>
    </row>
    <row r="8719" spans="67:73" x14ac:dyDescent="0.2">
      <c r="BO8719" s="2">
        <v>8715</v>
      </c>
      <c r="BP8719" s="1">
        <v>78.804947450586596</v>
      </c>
      <c r="BU8719" s="1">
        <v>39.940122842130833</v>
      </c>
    </row>
    <row r="8720" spans="67:73" x14ac:dyDescent="0.2">
      <c r="BO8720" s="2">
        <v>8716</v>
      </c>
      <c r="BP8720" s="1">
        <v>78.804947450586596</v>
      </c>
      <c r="BU8720" s="1">
        <v>110.67826552629451</v>
      </c>
    </row>
    <row r="8721" spans="67:73" x14ac:dyDescent="0.2">
      <c r="BO8721" s="2">
        <v>8717</v>
      </c>
      <c r="BP8721" s="1">
        <v>78.804947450586596</v>
      </c>
      <c r="BU8721" s="1">
        <v>71.225171282441877</v>
      </c>
    </row>
    <row r="8722" spans="67:73" x14ac:dyDescent="0.2">
      <c r="BO8722" s="2">
        <v>8718</v>
      </c>
      <c r="BP8722" s="1">
        <v>78.804947450586596</v>
      </c>
      <c r="BU8722" s="1">
        <v>64.475575741838369</v>
      </c>
    </row>
    <row r="8723" spans="67:73" x14ac:dyDescent="0.2">
      <c r="BO8723" s="2">
        <v>8719</v>
      </c>
      <c r="BP8723" s="1">
        <v>78.804947450586596</v>
      </c>
      <c r="BU8723" s="1">
        <v>73.936029199682324</v>
      </c>
    </row>
    <row r="8724" spans="67:73" x14ac:dyDescent="0.2">
      <c r="BO8724" s="2">
        <v>8720</v>
      </c>
      <c r="BP8724" s="1">
        <v>78.804947450586596</v>
      </c>
      <c r="BU8724" s="1">
        <v>63.391478331831948</v>
      </c>
    </row>
    <row r="8725" spans="67:73" x14ac:dyDescent="0.2">
      <c r="BO8725" s="2">
        <v>8721</v>
      </c>
      <c r="BP8725" s="1">
        <v>78.804947450586596</v>
      </c>
      <c r="BU8725" s="1">
        <v>2.6265177567831479</v>
      </c>
    </row>
    <row r="8726" spans="67:73" x14ac:dyDescent="0.2">
      <c r="BO8726" s="2">
        <v>8722</v>
      </c>
      <c r="BP8726" s="1">
        <v>78.804947450586596</v>
      </c>
      <c r="BU8726" s="1">
        <v>43.114930940511201</v>
      </c>
    </row>
    <row r="8727" spans="67:73" x14ac:dyDescent="0.2">
      <c r="BO8727" s="2">
        <v>8723</v>
      </c>
      <c r="BP8727" s="1">
        <v>78.804947450586596</v>
      </c>
      <c r="BU8727" s="1">
        <v>18.522636020879009</v>
      </c>
    </row>
    <row r="8728" spans="67:73" x14ac:dyDescent="0.2">
      <c r="BO8728" s="2">
        <v>8724</v>
      </c>
      <c r="BP8728" s="1">
        <v>78.804947450586596</v>
      </c>
      <c r="BU8728" s="1">
        <v>59.234362319051812</v>
      </c>
    </row>
    <row r="8729" spans="67:73" x14ac:dyDescent="0.2">
      <c r="BO8729" s="2">
        <v>8725</v>
      </c>
      <c r="BP8729" s="1">
        <v>78.804947450586596</v>
      </c>
      <c r="BU8729" s="1">
        <v>45.652264672201099</v>
      </c>
    </row>
    <row r="8730" spans="67:73" x14ac:dyDescent="0.2">
      <c r="BO8730" s="2">
        <v>8726</v>
      </c>
      <c r="BP8730" s="1">
        <v>78.804947450586596</v>
      </c>
      <c r="BU8730" s="1">
        <v>55.999989544775062</v>
      </c>
    </row>
    <row r="8731" spans="67:73" x14ac:dyDescent="0.2">
      <c r="BO8731" s="2">
        <v>8727</v>
      </c>
      <c r="BP8731" s="1">
        <v>78.804947450586596</v>
      </c>
      <c r="BU8731" s="1">
        <v>54.089992089714301</v>
      </c>
    </row>
    <row r="8732" spans="67:73" x14ac:dyDescent="0.2">
      <c r="BO8732" s="2">
        <v>8728</v>
      </c>
      <c r="BP8732" s="1">
        <v>78.804947450586596</v>
      </c>
      <c r="BU8732" s="1">
        <v>75.422684252252466</v>
      </c>
    </row>
    <row r="8733" spans="67:73" x14ac:dyDescent="0.2">
      <c r="BO8733" s="2">
        <v>8729</v>
      </c>
      <c r="BP8733" s="1">
        <v>78.804947450586596</v>
      </c>
      <c r="BU8733" s="1">
        <v>72.904857250900719</v>
      </c>
    </row>
    <row r="8734" spans="67:73" x14ac:dyDescent="0.2">
      <c r="BO8734" s="2">
        <v>8730</v>
      </c>
      <c r="BP8734" s="1">
        <v>78.804947450586596</v>
      </c>
      <c r="BU8734" s="1">
        <v>92.196985134452561</v>
      </c>
    </row>
    <row r="8735" spans="67:73" x14ac:dyDescent="0.2">
      <c r="BO8735" s="2">
        <v>8731</v>
      </c>
      <c r="BP8735" s="1">
        <v>78.804947450586596</v>
      </c>
      <c r="BU8735" s="1">
        <v>47.504272367269991</v>
      </c>
    </row>
    <row r="8736" spans="67:73" x14ac:dyDescent="0.2">
      <c r="BO8736" s="2">
        <v>8732</v>
      </c>
      <c r="BP8736" s="1">
        <v>78.804947450586596</v>
      </c>
      <c r="BU8736" s="1">
        <v>38.998108406968342</v>
      </c>
    </row>
    <row r="8737" spans="67:73" x14ac:dyDescent="0.2">
      <c r="BO8737" s="2">
        <v>8733</v>
      </c>
      <c r="BP8737" s="1">
        <v>78.804947450586596</v>
      </c>
      <c r="BU8737" s="1">
        <v>67.860096281497661</v>
      </c>
    </row>
    <row r="8738" spans="67:73" x14ac:dyDescent="0.2">
      <c r="BO8738" s="2">
        <v>8734</v>
      </c>
      <c r="BP8738" s="1">
        <v>78.804947450586596</v>
      </c>
      <c r="BU8738" s="1">
        <v>89.913693091567708</v>
      </c>
    </row>
    <row r="8739" spans="67:73" x14ac:dyDescent="0.2">
      <c r="BO8739" s="2">
        <v>8735</v>
      </c>
      <c r="BP8739" s="1">
        <v>78.804947450586596</v>
      </c>
      <c r="BU8739" s="1">
        <v>0.86233654044265862</v>
      </c>
    </row>
    <row r="8740" spans="67:73" x14ac:dyDescent="0.2">
      <c r="BO8740" s="2">
        <v>8736</v>
      </c>
      <c r="BP8740" s="1">
        <v>78.804947450586596</v>
      </c>
      <c r="BU8740" s="1">
        <v>55.14027910634529</v>
      </c>
    </row>
    <row r="8741" spans="67:73" x14ac:dyDescent="0.2">
      <c r="BO8741" s="2">
        <v>8737</v>
      </c>
      <c r="BP8741" s="1">
        <v>78.804947450586596</v>
      </c>
      <c r="BU8741" s="1">
        <v>119.33183705746852</v>
      </c>
    </row>
    <row r="8742" spans="67:73" x14ac:dyDescent="0.2">
      <c r="BO8742" s="2">
        <v>8738</v>
      </c>
      <c r="BP8742" s="1">
        <v>78.804947450586596</v>
      </c>
      <c r="BU8742" s="1">
        <v>34.492679227570264</v>
      </c>
    </row>
    <row r="8743" spans="67:73" x14ac:dyDescent="0.2">
      <c r="BO8743" s="2">
        <v>8739</v>
      </c>
      <c r="BP8743" s="1">
        <v>78.804947450586596</v>
      </c>
      <c r="BU8743" s="1">
        <v>108.68407250355129</v>
      </c>
    </row>
    <row r="8744" spans="67:73" x14ac:dyDescent="0.2">
      <c r="BO8744" s="2">
        <v>8740</v>
      </c>
      <c r="BP8744" s="1">
        <v>78.804947450586596</v>
      </c>
      <c r="BU8744" s="1">
        <v>102.02768750103984</v>
      </c>
    </row>
    <row r="8745" spans="67:73" x14ac:dyDescent="0.2">
      <c r="BO8745" s="2">
        <v>8741</v>
      </c>
      <c r="BP8745" s="1">
        <v>78.804947450586596</v>
      </c>
      <c r="BU8745" s="1">
        <v>30.601510938305569</v>
      </c>
    </row>
    <row r="8746" spans="67:73" x14ac:dyDescent="0.2">
      <c r="BO8746" s="2">
        <v>8742</v>
      </c>
      <c r="BP8746" s="1">
        <v>78.804947450586596</v>
      </c>
      <c r="BU8746" s="1">
        <v>84.602101049642485</v>
      </c>
    </row>
    <row r="8747" spans="67:73" x14ac:dyDescent="0.2">
      <c r="BO8747" s="2">
        <v>8743</v>
      </c>
      <c r="BP8747" s="1">
        <v>78.804947450586596</v>
      </c>
      <c r="BU8747" s="1">
        <v>72.91505437860927</v>
      </c>
    </row>
    <row r="8748" spans="67:73" x14ac:dyDescent="0.2">
      <c r="BO8748" s="2">
        <v>8744</v>
      </c>
      <c r="BP8748" s="1">
        <v>78.804947450586596</v>
      </c>
      <c r="BU8748" s="1">
        <v>27.546953394026122</v>
      </c>
    </row>
    <row r="8749" spans="67:73" x14ac:dyDescent="0.2">
      <c r="BO8749" s="2">
        <v>8745</v>
      </c>
      <c r="BP8749" s="1">
        <v>78.804947450586596</v>
      </c>
      <c r="BU8749" s="1">
        <v>120.47405655660997</v>
      </c>
    </row>
    <row r="8750" spans="67:73" x14ac:dyDescent="0.2">
      <c r="BO8750" s="2">
        <v>8746</v>
      </c>
      <c r="BP8750" s="1">
        <v>78.804947450586596</v>
      </c>
      <c r="BU8750" s="1">
        <v>78.158029302647137</v>
      </c>
    </row>
    <row r="8751" spans="67:73" x14ac:dyDescent="0.2">
      <c r="BO8751" s="2">
        <v>8747</v>
      </c>
      <c r="BP8751" s="1">
        <v>78.804947450586596</v>
      </c>
      <c r="BU8751" s="1">
        <v>62.447514258027709</v>
      </c>
    </row>
    <row r="8752" spans="67:73" x14ac:dyDescent="0.2">
      <c r="BO8752" s="2">
        <v>8748</v>
      </c>
      <c r="BP8752" s="1">
        <v>78.804947450586596</v>
      </c>
      <c r="BU8752" s="1">
        <v>2.94413800745237</v>
      </c>
    </row>
    <row r="8753" spans="67:73" x14ac:dyDescent="0.2">
      <c r="BO8753" s="2">
        <v>8749</v>
      </c>
      <c r="BP8753" s="1">
        <v>78.804947450586596</v>
      </c>
      <c r="BU8753" s="1">
        <v>115.78586011453727</v>
      </c>
    </row>
    <row r="8754" spans="67:73" x14ac:dyDescent="0.2">
      <c r="BO8754" s="2">
        <v>8750</v>
      </c>
      <c r="BP8754" s="1">
        <v>78.804947450586596</v>
      </c>
      <c r="BU8754" s="1">
        <v>33.421565950472868</v>
      </c>
    </row>
    <row r="8755" spans="67:73" x14ac:dyDescent="0.2">
      <c r="BO8755" s="2">
        <v>8751</v>
      </c>
      <c r="BP8755" s="1">
        <v>78.804947450586596</v>
      </c>
      <c r="BU8755" s="1">
        <v>20.614755557351987</v>
      </c>
    </row>
    <row r="8756" spans="67:73" x14ac:dyDescent="0.2">
      <c r="BO8756" s="2">
        <v>8752</v>
      </c>
      <c r="BP8756" s="1">
        <v>78.804947450586596</v>
      </c>
      <c r="BU8756" s="1">
        <v>120.97663296801612</v>
      </c>
    </row>
    <row r="8757" spans="67:73" x14ac:dyDescent="0.2">
      <c r="BO8757" s="2">
        <v>8753</v>
      </c>
      <c r="BP8757" s="1">
        <v>78.804947450586596</v>
      </c>
      <c r="BU8757" s="1">
        <v>96.556920992141031</v>
      </c>
    </row>
    <row r="8758" spans="67:73" x14ac:dyDescent="0.2">
      <c r="BO8758" s="2">
        <v>8754</v>
      </c>
      <c r="BP8758" s="1">
        <v>78.804947450586596</v>
      </c>
      <c r="BU8758" s="1">
        <v>18.967843181698658</v>
      </c>
    </row>
    <row r="8759" spans="67:73" x14ac:dyDescent="0.2">
      <c r="BO8759" s="2">
        <v>8755</v>
      </c>
      <c r="BP8759" s="1">
        <v>78.804947450586596</v>
      </c>
      <c r="BU8759" s="1">
        <v>37.639196512068779</v>
      </c>
    </row>
    <row r="8760" spans="67:73" x14ac:dyDescent="0.2">
      <c r="BO8760" s="2">
        <v>8756</v>
      </c>
      <c r="BP8760" s="1">
        <v>78.804947450586596</v>
      </c>
      <c r="BU8760" s="1">
        <v>16.445404536578241</v>
      </c>
    </row>
    <row r="8761" spans="67:73" x14ac:dyDescent="0.2">
      <c r="BO8761" s="2">
        <v>8757</v>
      </c>
      <c r="BP8761" s="1">
        <v>78.804947450586596</v>
      </c>
      <c r="BU8761" s="1">
        <v>102.50845237195254</v>
      </c>
    </row>
    <row r="8762" spans="67:73" x14ac:dyDescent="0.2">
      <c r="BO8762" s="2">
        <v>8758</v>
      </c>
      <c r="BP8762" s="1">
        <v>78.804947450586596</v>
      </c>
      <c r="BU8762" s="1">
        <v>88.39246068063396</v>
      </c>
    </row>
    <row r="8763" spans="67:73" x14ac:dyDescent="0.2">
      <c r="BO8763" s="2">
        <v>8759</v>
      </c>
      <c r="BP8763" s="1">
        <v>78.804947450586596</v>
      </c>
      <c r="BU8763" s="1">
        <v>8.5002530512177152</v>
      </c>
    </row>
    <row r="8764" spans="67:73" x14ac:dyDescent="0.2">
      <c r="BO8764" s="2">
        <v>8760</v>
      </c>
      <c r="BP8764" s="1">
        <v>78.804947450586596</v>
      </c>
      <c r="BU8764" s="1">
        <v>2.3819590996272559</v>
      </c>
    </row>
    <row r="8765" spans="67:73" x14ac:dyDescent="0.2">
      <c r="BO8765" s="2">
        <v>8761</v>
      </c>
      <c r="BP8765" s="1">
        <v>78.804947450586596</v>
      </c>
      <c r="BU8765" s="1">
        <v>86.642842364799478</v>
      </c>
    </row>
    <row r="8766" spans="67:73" x14ac:dyDescent="0.2">
      <c r="BO8766" s="2">
        <v>8762</v>
      </c>
      <c r="BP8766" s="1">
        <v>78.804947450586596</v>
      </c>
      <c r="BU8766" s="1">
        <v>56.991215031849677</v>
      </c>
    </row>
    <row r="8767" spans="67:73" x14ac:dyDescent="0.2">
      <c r="BO8767" s="2">
        <v>8763</v>
      </c>
      <c r="BP8767" s="1">
        <v>78.804947450586596</v>
      </c>
      <c r="BU8767" s="1">
        <v>93.880166244399433</v>
      </c>
    </row>
    <row r="8768" spans="67:73" x14ac:dyDescent="0.2">
      <c r="BO8768" s="2">
        <v>8764</v>
      </c>
      <c r="BP8768" s="1">
        <v>78.804947450586596</v>
      </c>
      <c r="BU8768" s="1">
        <v>33.343418431661846</v>
      </c>
    </row>
    <row r="8769" spans="67:73" x14ac:dyDescent="0.2">
      <c r="BO8769" s="2">
        <v>8765</v>
      </c>
      <c r="BP8769" s="1">
        <v>78.804947450586596</v>
      </c>
      <c r="BU8769" s="1">
        <v>58.148352875257373</v>
      </c>
    </row>
    <row r="8770" spans="67:73" x14ac:dyDescent="0.2">
      <c r="BO8770" s="2">
        <v>8766</v>
      </c>
      <c r="BP8770" s="1">
        <v>78.804947450586596</v>
      </c>
      <c r="BU8770" s="1">
        <v>15.655936973564838</v>
      </c>
    </row>
    <row r="8771" spans="67:73" x14ac:dyDescent="0.2">
      <c r="BO8771" s="2">
        <v>8767</v>
      </c>
      <c r="BP8771" s="1">
        <v>78.804947450586596</v>
      </c>
      <c r="BU8771" s="1">
        <v>87.926440260085414</v>
      </c>
    </row>
    <row r="8772" spans="67:73" x14ac:dyDescent="0.2">
      <c r="BO8772" s="2">
        <v>8768</v>
      </c>
      <c r="BP8772" s="1">
        <v>78.804947450586596</v>
      </c>
      <c r="BU8772" s="1">
        <v>61.856201765729494</v>
      </c>
    </row>
    <row r="8773" spans="67:73" x14ac:dyDescent="0.2">
      <c r="BO8773" s="2">
        <v>8769</v>
      </c>
      <c r="BP8773" s="1">
        <v>78.804947450586596</v>
      </c>
      <c r="BU8773" s="1">
        <v>7.1644026979517044</v>
      </c>
    </row>
    <row r="8774" spans="67:73" x14ac:dyDescent="0.2">
      <c r="BO8774" s="2">
        <v>8770</v>
      </c>
      <c r="BP8774" s="1">
        <v>78.804947450586596</v>
      </c>
      <c r="BU8774" s="1">
        <v>111.44456127655597</v>
      </c>
    </row>
    <row r="8775" spans="67:73" x14ac:dyDescent="0.2">
      <c r="BO8775" s="2">
        <v>8771</v>
      </c>
      <c r="BP8775" s="1">
        <v>78.804947450586596</v>
      </c>
      <c r="BU8775" s="1">
        <v>49.367467348280272</v>
      </c>
    </row>
    <row r="8776" spans="67:73" x14ac:dyDescent="0.2">
      <c r="BO8776" s="2">
        <v>8772</v>
      </c>
      <c r="BP8776" s="1">
        <v>78.804947450586596</v>
      </c>
      <c r="BU8776" s="1">
        <v>55.984644040602021</v>
      </c>
    </row>
    <row r="8777" spans="67:73" x14ac:dyDescent="0.2">
      <c r="BO8777" s="2">
        <v>8773</v>
      </c>
      <c r="BP8777" s="1">
        <v>78.804947450586596</v>
      </c>
      <c r="BU8777" s="1">
        <v>56.916779336846801</v>
      </c>
    </row>
    <row r="8778" spans="67:73" x14ac:dyDescent="0.2">
      <c r="BO8778" s="2">
        <v>8774</v>
      </c>
      <c r="BP8778" s="1">
        <v>78.804947450586596</v>
      </c>
      <c r="BU8778" s="1">
        <v>37.684189092661271</v>
      </c>
    </row>
    <row r="8779" spans="67:73" x14ac:dyDescent="0.2">
      <c r="BO8779" s="2">
        <v>8775</v>
      </c>
      <c r="BP8779" s="1">
        <v>78.804947450586596</v>
      </c>
      <c r="BU8779" s="1">
        <v>1.1657714189637325</v>
      </c>
    </row>
    <row r="8780" spans="67:73" x14ac:dyDescent="0.2">
      <c r="BO8780" s="2">
        <v>8776</v>
      </c>
      <c r="BP8780" s="1">
        <v>78.804947450586596</v>
      </c>
      <c r="BU8780" s="1">
        <v>25.034824323824854</v>
      </c>
    </row>
    <row r="8781" spans="67:73" x14ac:dyDescent="0.2">
      <c r="BO8781" s="2">
        <v>8777</v>
      </c>
      <c r="BP8781" s="1">
        <v>78.804947450586596</v>
      </c>
      <c r="BU8781" s="1">
        <v>5.8561593205763991</v>
      </c>
    </row>
    <row r="8782" spans="67:73" x14ac:dyDescent="0.2">
      <c r="BO8782" s="2">
        <v>8778</v>
      </c>
      <c r="BP8782" s="1">
        <v>78.804947450586596</v>
      </c>
      <c r="BU8782" s="1">
        <v>38.733023335548225</v>
      </c>
    </row>
    <row r="8783" spans="67:73" x14ac:dyDescent="0.2">
      <c r="BO8783" s="2">
        <v>8779</v>
      </c>
      <c r="BP8783" s="1">
        <v>78.804947450586596</v>
      </c>
      <c r="BU8783" s="1">
        <v>5.3988800808071353</v>
      </c>
    </row>
    <row r="8784" spans="67:73" x14ac:dyDescent="0.2">
      <c r="BO8784" s="2">
        <v>8780</v>
      </c>
      <c r="BP8784" s="1">
        <v>78.804947450586596</v>
      </c>
      <c r="BU8784" s="1">
        <v>105.96396373032233</v>
      </c>
    </row>
    <row r="8785" spans="67:73" x14ac:dyDescent="0.2">
      <c r="BO8785" s="2">
        <v>8781</v>
      </c>
      <c r="BP8785" s="1">
        <v>78.804947450586596</v>
      </c>
      <c r="BU8785" s="1">
        <v>117.7885880389603</v>
      </c>
    </row>
    <row r="8786" spans="67:73" x14ac:dyDescent="0.2">
      <c r="BO8786" s="2">
        <v>8782</v>
      </c>
      <c r="BP8786" s="1">
        <v>78.804947450586596</v>
      </c>
      <c r="BU8786" s="1">
        <v>9.9265216484393939</v>
      </c>
    </row>
    <row r="8787" spans="67:73" x14ac:dyDescent="0.2">
      <c r="BO8787" s="2">
        <v>8783</v>
      </c>
      <c r="BP8787" s="1">
        <v>78.804947450586596</v>
      </c>
      <c r="BU8787" s="1">
        <v>28.33986489468889</v>
      </c>
    </row>
    <row r="8788" spans="67:73" x14ac:dyDescent="0.2">
      <c r="BO8788" s="2">
        <v>8784</v>
      </c>
      <c r="BP8788" s="1">
        <v>78.804947450586596</v>
      </c>
      <c r="BU8788" s="1">
        <v>34.349938355031966</v>
      </c>
    </row>
    <row r="8789" spans="67:73" x14ac:dyDescent="0.2">
      <c r="BO8789" s="2">
        <v>8785</v>
      </c>
      <c r="BP8789" s="1">
        <v>78.804947450586596</v>
      </c>
      <c r="BU8789" s="1">
        <v>62.46960216963042</v>
      </c>
    </row>
    <row r="8790" spans="67:73" x14ac:dyDescent="0.2">
      <c r="BO8790" s="2">
        <v>8786</v>
      </c>
      <c r="BP8790" s="1">
        <v>78.804947450586596</v>
      </c>
      <c r="BU8790" s="1">
        <v>120.07963223189209</v>
      </c>
    </row>
    <row r="8791" spans="67:73" x14ac:dyDescent="0.2">
      <c r="BO8791" s="2">
        <v>8787</v>
      </c>
      <c r="BP8791" s="1">
        <v>78.804947450586596</v>
      </c>
      <c r="BU8791" s="1">
        <v>28.394698167282559</v>
      </c>
    </row>
    <row r="8792" spans="67:73" x14ac:dyDescent="0.2">
      <c r="BO8792" s="2">
        <v>8788</v>
      </c>
      <c r="BP8792" s="1">
        <v>78.804947450586596</v>
      </c>
      <c r="BU8792" s="1">
        <v>30.77827169271966</v>
      </c>
    </row>
    <row r="8793" spans="67:73" x14ac:dyDescent="0.2">
      <c r="BO8793" s="2">
        <v>8789</v>
      </c>
      <c r="BP8793" s="1">
        <v>78.804947450586596</v>
      </c>
      <c r="BU8793" s="1">
        <v>100.7627427114658</v>
      </c>
    </row>
    <row r="8794" spans="67:73" x14ac:dyDescent="0.2">
      <c r="BO8794" s="2">
        <v>8790</v>
      </c>
      <c r="BP8794" s="1">
        <v>78.804947450586596</v>
      </c>
      <c r="BU8794" s="1">
        <v>62.302125660410738</v>
      </c>
    </row>
    <row r="8795" spans="67:73" x14ac:dyDescent="0.2">
      <c r="BO8795" s="2">
        <v>8791</v>
      </c>
      <c r="BP8795" s="1">
        <v>78.804947450586596</v>
      </c>
      <c r="BU8795" s="1">
        <v>118.38258613316752</v>
      </c>
    </row>
    <row r="8796" spans="67:73" x14ac:dyDescent="0.2">
      <c r="BO8796" s="2">
        <v>8792</v>
      </c>
      <c r="BP8796" s="1">
        <v>78.804947450586596</v>
      </c>
      <c r="BU8796" s="1">
        <v>47.229452221144172</v>
      </c>
    </row>
    <row r="8797" spans="67:73" x14ac:dyDescent="0.2">
      <c r="BO8797" s="2">
        <v>8793</v>
      </c>
      <c r="BP8797" s="1">
        <v>78.804947450586596</v>
      </c>
      <c r="BU8797" s="1">
        <v>33.090246223792846</v>
      </c>
    </row>
    <row r="8798" spans="67:73" x14ac:dyDescent="0.2">
      <c r="BO8798" s="2">
        <v>8794</v>
      </c>
      <c r="BP8798" s="1">
        <v>78.804947450586596</v>
      </c>
      <c r="BU8798" s="1">
        <v>92.403617742914022</v>
      </c>
    </row>
    <row r="8799" spans="67:73" x14ac:dyDescent="0.2">
      <c r="BO8799" s="2">
        <v>8795</v>
      </c>
      <c r="BP8799" s="1">
        <v>78.804947450586596</v>
      </c>
      <c r="BU8799" s="1">
        <v>97.726265147944488</v>
      </c>
    </row>
    <row r="8800" spans="67:73" x14ac:dyDescent="0.2">
      <c r="BO8800" s="2">
        <v>8796</v>
      </c>
      <c r="BP8800" s="1">
        <v>78.804947450586596</v>
      </c>
      <c r="BU8800" s="1">
        <v>20.323518463146048</v>
      </c>
    </row>
    <row r="8801" spans="67:73" x14ac:dyDescent="0.2">
      <c r="BO8801" s="2">
        <v>8797</v>
      </c>
      <c r="BP8801" s="1">
        <v>78.804947450586596</v>
      </c>
      <c r="BU8801" s="1">
        <v>0.74312466525110565</v>
      </c>
    </row>
    <row r="8802" spans="67:73" x14ac:dyDescent="0.2">
      <c r="BO8802" s="2">
        <v>8798</v>
      </c>
      <c r="BP8802" s="1">
        <v>78.804947450586596</v>
      </c>
      <c r="BU8802" s="1">
        <v>52.48255292374283</v>
      </c>
    </row>
    <row r="8803" spans="67:73" x14ac:dyDescent="0.2">
      <c r="BO8803" s="2">
        <v>8799</v>
      </c>
      <c r="BP8803" s="1">
        <v>78.804947450586596</v>
      </c>
      <c r="BU8803" s="1">
        <v>19.035449819492005</v>
      </c>
    </row>
    <row r="8804" spans="67:73" x14ac:dyDescent="0.2">
      <c r="BO8804" s="2">
        <v>8800</v>
      </c>
      <c r="BP8804" s="1">
        <v>78.804947450586596</v>
      </c>
      <c r="BU8804" s="1">
        <v>86.872509062140736</v>
      </c>
    </row>
    <row r="8805" spans="67:73" x14ac:dyDescent="0.2">
      <c r="BO8805" s="2">
        <v>8801</v>
      </c>
      <c r="BP8805" s="1">
        <v>78.804947450586596</v>
      </c>
      <c r="BU8805" s="1">
        <v>57.964630742495316</v>
      </c>
    </row>
    <row r="8806" spans="67:73" x14ac:dyDescent="0.2">
      <c r="BO8806" s="2">
        <v>8802</v>
      </c>
      <c r="BP8806" s="1">
        <v>78.804947450586596</v>
      </c>
      <c r="BU8806" s="1">
        <v>7.0401834015852565</v>
      </c>
    </row>
    <row r="8807" spans="67:73" x14ac:dyDescent="0.2">
      <c r="BO8807" s="2">
        <v>8803</v>
      </c>
      <c r="BP8807" s="1">
        <v>78.804947450586596</v>
      </c>
      <c r="BU8807" s="1">
        <v>83.936747793944718</v>
      </c>
    </row>
    <row r="8808" spans="67:73" x14ac:dyDescent="0.2">
      <c r="BO8808" s="2">
        <v>8804</v>
      </c>
      <c r="BP8808" s="1">
        <v>78.804947450586596</v>
      </c>
      <c r="BU8808" s="1">
        <v>79.432005184088823</v>
      </c>
    </row>
    <row r="8809" spans="67:73" x14ac:dyDescent="0.2">
      <c r="BO8809" s="2">
        <v>8805</v>
      </c>
      <c r="BP8809" s="1">
        <v>78.804947450586596</v>
      </c>
      <c r="BU8809" s="1">
        <v>120.23676280747001</v>
      </c>
    </row>
    <row r="8810" spans="67:73" x14ac:dyDescent="0.2">
      <c r="BO8810" s="2">
        <v>8806</v>
      </c>
      <c r="BP8810" s="1">
        <v>78.804947450586596</v>
      </c>
      <c r="BU8810" s="1">
        <v>31.518085064278598</v>
      </c>
    </row>
    <row r="8811" spans="67:73" x14ac:dyDescent="0.2">
      <c r="BO8811" s="2">
        <v>8807</v>
      </c>
      <c r="BP8811" s="1">
        <v>78.804947450586596</v>
      </c>
      <c r="BU8811" s="1">
        <v>121.9968068796167</v>
      </c>
    </row>
    <row r="8812" spans="67:73" x14ac:dyDescent="0.2">
      <c r="BO8812" s="2">
        <v>8808</v>
      </c>
      <c r="BP8812" s="1">
        <v>78.804947450586596</v>
      </c>
      <c r="BU8812" s="1">
        <v>40.870811052301335</v>
      </c>
    </row>
    <row r="8813" spans="67:73" x14ac:dyDescent="0.2">
      <c r="BO8813" s="2">
        <v>8809</v>
      </c>
      <c r="BP8813" s="1">
        <v>78.804947450586596</v>
      </c>
      <c r="BU8813" s="1">
        <v>70.485774753645771</v>
      </c>
    </row>
    <row r="8814" spans="67:73" x14ac:dyDescent="0.2">
      <c r="BO8814" s="2">
        <v>8810</v>
      </c>
      <c r="BP8814" s="1">
        <v>78.804947450586596</v>
      </c>
      <c r="BU8814" s="1">
        <v>1.9258966828510502</v>
      </c>
    </row>
    <row r="8815" spans="67:73" x14ac:dyDescent="0.2">
      <c r="BO8815" s="2">
        <v>8811</v>
      </c>
      <c r="BP8815" s="1">
        <v>78.804947450586596</v>
      </c>
      <c r="BU8815" s="1">
        <v>121.70614425868989</v>
      </c>
    </row>
    <row r="8816" spans="67:73" x14ac:dyDescent="0.2">
      <c r="BO8816" s="2">
        <v>8812</v>
      </c>
      <c r="BP8816" s="1">
        <v>78.804947450586596</v>
      </c>
      <c r="BU8816" s="1">
        <v>76.750280548545348</v>
      </c>
    </row>
    <row r="8817" spans="67:73" x14ac:dyDescent="0.2">
      <c r="BO8817" s="2">
        <v>8813</v>
      </c>
      <c r="BP8817" s="1">
        <v>78.804947450586596</v>
      </c>
      <c r="BU8817" s="1">
        <v>32.426420692470586</v>
      </c>
    </row>
    <row r="8818" spans="67:73" x14ac:dyDescent="0.2">
      <c r="BO8818" s="2">
        <v>8814</v>
      </c>
      <c r="BP8818" s="1">
        <v>78.804947450586596</v>
      </c>
      <c r="BU8818" s="1">
        <v>23.289803179773049</v>
      </c>
    </row>
    <row r="8819" spans="67:73" x14ac:dyDescent="0.2">
      <c r="BO8819" s="2">
        <v>8815</v>
      </c>
      <c r="BP8819" s="1">
        <v>78.804947450586596</v>
      </c>
      <c r="BU8819" s="1">
        <v>11.938097971168578</v>
      </c>
    </row>
    <row r="8820" spans="67:73" x14ac:dyDescent="0.2">
      <c r="BO8820" s="2">
        <v>8816</v>
      </c>
      <c r="BP8820" s="1">
        <v>78.804947450586596</v>
      </c>
      <c r="BU8820" s="1">
        <v>80.82052814186271</v>
      </c>
    </row>
    <row r="8821" spans="67:73" x14ac:dyDescent="0.2">
      <c r="BO8821" s="2">
        <v>8817</v>
      </c>
      <c r="BP8821" s="1">
        <v>78.804947450586596</v>
      </c>
      <c r="BU8821" s="1">
        <v>80.715056094706583</v>
      </c>
    </row>
    <row r="8822" spans="67:73" x14ac:dyDescent="0.2">
      <c r="BO8822" s="2">
        <v>8818</v>
      </c>
      <c r="BP8822" s="1">
        <v>78.804947450586596</v>
      </c>
      <c r="BU8822" s="1">
        <v>46.440455020718687</v>
      </c>
    </row>
    <row r="8823" spans="67:73" x14ac:dyDescent="0.2">
      <c r="BO8823" s="2">
        <v>8819</v>
      </c>
      <c r="BP8823" s="1">
        <v>78.804947450586596</v>
      </c>
      <c r="BU8823" s="1">
        <v>71.42160231965299</v>
      </c>
    </row>
    <row r="8824" spans="67:73" x14ac:dyDescent="0.2">
      <c r="BO8824" s="2">
        <v>8820</v>
      </c>
      <c r="BP8824" s="1">
        <v>78.804947450586596</v>
      </c>
      <c r="BU8824" s="1">
        <v>18.982495961432239</v>
      </c>
    </row>
    <row r="8825" spans="67:73" x14ac:dyDescent="0.2">
      <c r="BO8825" s="2">
        <v>8821</v>
      </c>
      <c r="BP8825" s="1">
        <v>78.804947450586596</v>
      </c>
      <c r="BU8825" s="1">
        <v>112.47960831668972</v>
      </c>
    </row>
    <row r="8826" spans="67:73" x14ac:dyDescent="0.2">
      <c r="BO8826" s="2">
        <v>8822</v>
      </c>
      <c r="BP8826" s="1">
        <v>78.804947450586596</v>
      </c>
      <c r="BU8826" s="1">
        <v>66.285984361256752</v>
      </c>
    </row>
    <row r="8827" spans="67:73" x14ac:dyDescent="0.2">
      <c r="BO8827" s="2">
        <v>8823</v>
      </c>
      <c r="BP8827" s="1">
        <v>78.804947450586596</v>
      </c>
      <c r="BU8827" s="1">
        <v>37.079393032051527</v>
      </c>
    </row>
    <row r="8828" spans="67:73" x14ac:dyDescent="0.2">
      <c r="BO8828" s="2">
        <v>8824</v>
      </c>
      <c r="BP8828" s="1">
        <v>78.804947450586596</v>
      </c>
      <c r="BU8828" s="1">
        <v>50.662808278745516</v>
      </c>
    </row>
    <row r="8829" spans="67:73" x14ac:dyDescent="0.2">
      <c r="BO8829" s="2">
        <v>8825</v>
      </c>
      <c r="BP8829" s="1">
        <v>78.804947450586596</v>
      </c>
      <c r="BU8829" s="1">
        <v>25.258906698444282</v>
      </c>
    </row>
    <row r="8830" spans="67:73" x14ac:dyDescent="0.2">
      <c r="BO8830" s="2">
        <v>8826</v>
      </c>
      <c r="BP8830" s="1">
        <v>78.804947450586596</v>
      </c>
      <c r="BU8830" s="1">
        <v>24.886724547323968</v>
      </c>
    </row>
    <row r="8831" spans="67:73" x14ac:dyDescent="0.2">
      <c r="BO8831" s="2">
        <v>8827</v>
      </c>
      <c r="BP8831" s="1">
        <v>78.804947450586596</v>
      </c>
      <c r="BU8831" s="1">
        <v>114.0176179464036</v>
      </c>
    </row>
    <row r="8832" spans="67:73" x14ac:dyDescent="0.2">
      <c r="BO8832" s="2">
        <v>8828</v>
      </c>
      <c r="BP8832" s="1">
        <v>78.804947450586596</v>
      </c>
      <c r="BU8832" s="1">
        <v>40.850850930410914</v>
      </c>
    </row>
    <row r="8833" spans="67:73" x14ac:dyDescent="0.2">
      <c r="BO8833" s="2">
        <v>8829</v>
      </c>
      <c r="BP8833" s="1">
        <v>78.804947450586596</v>
      </c>
      <c r="BU8833" s="1">
        <v>104.36495652958352</v>
      </c>
    </row>
    <row r="8834" spans="67:73" x14ac:dyDescent="0.2">
      <c r="BO8834" s="2">
        <v>8830</v>
      </c>
      <c r="BP8834" s="1">
        <v>78.804947450586596</v>
      </c>
      <c r="BU8834" s="1">
        <v>102.46927965532016</v>
      </c>
    </row>
    <row r="8835" spans="67:73" x14ac:dyDescent="0.2">
      <c r="BO8835" s="2">
        <v>8831</v>
      </c>
      <c r="BP8835" s="1">
        <v>78.804947450586596</v>
      </c>
      <c r="BU8835" s="1">
        <v>8.8403430260235787</v>
      </c>
    </row>
    <row r="8836" spans="67:73" x14ac:dyDescent="0.2">
      <c r="BO8836" s="2">
        <v>8832</v>
      </c>
      <c r="BP8836" s="1">
        <v>78.804947450586596</v>
      </c>
      <c r="BU8836" s="1">
        <v>29.817998367562968</v>
      </c>
    </row>
    <row r="8837" spans="67:73" x14ac:dyDescent="0.2">
      <c r="BO8837" s="2">
        <v>8833</v>
      </c>
      <c r="BP8837" s="1">
        <v>78.804947450586596</v>
      </c>
      <c r="BU8837" s="1">
        <v>48.191652331102844</v>
      </c>
    </row>
    <row r="8838" spans="67:73" x14ac:dyDescent="0.2">
      <c r="BO8838" s="2">
        <v>8834</v>
      </c>
      <c r="BP8838" s="1">
        <v>78.804947450586596</v>
      </c>
      <c r="BU8838" s="1">
        <v>12.587079720266463</v>
      </c>
    </row>
    <row r="8839" spans="67:73" x14ac:dyDescent="0.2">
      <c r="BO8839" s="2">
        <v>8835</v>
      </c>
      <c r="BP8839" s="1">
        <v>78.804947450586596</v>
      </c>
      <c r="BU8839" s="1">
        <v>63.547206956744716</v>
      </c>
    </row>
    <row r="8840" spans="67:73" x14ac:dyDescent="0.2">
      <c r="BO8840" s="2">
        <v>8836</v>
      </c>
      <c r="BP8840" s="1">
        <v>78.804947450586596</v>
      </c>
      <c r="BU8840" s="1">
        <v>104.59606754820116</v>
      </c>
    </row>
    <row r="8841" spans="67:73" x14ac:dyDescent="0.2">
      <c r="BO8841" s="2">
        <v>8837</v>
      </c>
      <c r="BP8841" s="1">
        <v>78.804947450586596</v>
      </c>
      <c r="BU8841" s="1">
        <v>18.935357801784154</v>
      </c>
    </row>
    <row r="8842" spans="67:73" x14ac:dyDescent="0.2">
      <c r="BO8842" s="2">
        <v>8838</v>
      </c>
      <c r="BP8842" s="1">
        <v>78.804947450586596</v>
      </c>
      <c r="BU8842" s="1">
        <v>30.881993575422559</v>
      </c>
    </row>
    <row r="8843" spans="67:73" x14ac:dyDescent="0.2">
      <c r="BO8843" s="2">
        <v>8839</v>
      </c>
      <c r="BP8843" s="1">
        <v>78.804947450586596</v>
      </c>
      <c r="BU8843" s="1">
        <v>121.33472276826272</v>
      </c>
    </row>
    <row r="8844" spans="67:73" x14ac:dyDescent="0.2">
      <c r="BO8844" s="2">
        <v>8840</v>
      </c>
      <c r="BP8844" s="1">
        <v>78.804947450586596</v>
      </c>
      <c r="BU8844" s="1">
        <v>25.971286981308783</v>
      </c>
    </row>
    <row r="8845" spans="67:73" x14ac:dyDescent="0.2">
      <c r="BO8845" s="2">
        <v>8841</v>
      </c>
      <c r="BP8845" s="1">
        <v>78.804947450586596</v>
      </c>
      <c r="BU8845" s="1">
        <v>46.952419304645829</v>
      </c>
    </row>
    <row r="8846" spans="67:73" x14ac:dyDescent="0.2">
      <c r="BO8846" s="2">
        <v>8842</v>
      </c>
      <c r="BP8846" s="1">
        <v>78.804947450586596</v>
      </c>
      <c r="BU8846" s="1">
        <v>90.361084888587627</v>
      </c>
    </row>
    <row r="8847" spans="67:73" x14ac:dyDescent="0.2">
      <c r="BO8847" s="2">
        <v>8843</v>
      </c>
      <c r="BP8847" s="1">
        <v>78.804947450586596</v>
      </c>
      <c r="BU8847" s="1">
        <v>18.470922169221911</v>
      </c>
    </row>
    <row r="8848" spans="67:73" x14ac:dyDescent="0.2">
      <c r="BO8848" s="2">
        <v>8844</v>
      </c>
      <c r="BP8848" s="1">
        <v>78.804947450586596</v>
      </c>
      <c r="BU8848" s="1">
        <v>80.041905198333538</v>
      </c>
    </row>
    <row r="8849" spans="67:73" x14ac:dyDescent="0.2">
      <c r="BO8849" s="2">
        <v>8845</v>
      </c>
      <c r="BP8849" s="1">
        <v>78.804947450586596</v>
      </c>
      <c r="BU8849" s="1">
        <v>121.10322005422726</v>
      </c>
    </row>
    <row r="8850" spans="67:73" x14ac:dyDescent="0.2">
      <c r="BO8850" s="2">
        <v>8846</v>
      </c>
      <c r="BP8850" s="1">
        <v>78.804947450586596</v>
      </c>
      <c r="BU8850" s="1">
        <v>111.56473828288516</v>
      </c>
    </row>
    <row r="8851" spans="67:73" x14ac:dyDescent="0.2">
      <c r="BO8851" s="2">
        <v>8847</v>
      </c>
      <c r="BP8851" s="1">
        <v>78.804947450586596</v>
      </c>
      <c r="BU8851" s="1">
        <v>22.73298022310313</v>
      </c>
    </row>
    <row r="8852" spans="67:73" x14ac:dyDescent="0.2">
      <c r="BO8852" s="2">
        <v>8848</v>
      </c>
      <c r="BP8852" s="1">
        <v>78.804947450586596</v>
      </c>
      <c r="BU8852" s="1">
        <v>115.30516517563005</v>
      </c>
    </row>
    <row r="8853" spans="67:73" x14ac:dyDescent="0.2">
      <c r="BO8853" s="2">
        <v>8849</v>
      </c>
      <c r="BP8853" s="1">
        <v>78.804947450586596</v>
      </c>
      <c r="BU8853" s="1">
        <v>33.901937305548969</v>
      </c>
    </row>
    <row r="8854" spans="67:73" x14ac:dyDescent="0.2">
      <c r="BO8854" s="2">
        <v>8850</v>
      </c>
      <c r="BP8854" s="1">
        <v>78.804947450586596</v>
      </c>
      <c r="BU8854" s="1">
        <v>2.9979479442929637</v>
      </c>
    </row>
    <row r="8855" spans="67:73" x14ac:dyDescent="0.2">
      <c r="BO8855" s="2">
        <v>8851</v>
      </c>
      <c r="BP8855" s="1">
        <v>78.804947450586596</v>
      </c>
      <c r="BU8855" s="1">
        <v>50.205418591175615</v>
      </c>
    </row>
    <row r="8856" spans="67:73" x14ac:dyDescent="0.2">
      <c r="BO8856" s="2">
        <v>8852</v>
      </c>
      <c r="BP8856" s="1">
        <v>78.804947450586596</v>
      </c>
      <c r="BU8856" s="1">
        <v>43.346793465138816</v>
      </c>
    </row>
    <row r="8857" spans="67:73" x14ac:dyDescent="0.2">
      <c r="BO8857" s="2">
        <v>8853</v>
      </c>
      <c r="BP8857" s="1">
        <v>78.804947450586596</v>
      </c>
      <c r="BU8857" s="1">
        <v>16.691918205403585</v>
      </c>
    </row>
    <row r="8858" spans="67:73" x14ac:dyDescent="0.2">
      <c r="BO8858" s="2">
        <v>8854</v>
      </c>
      <c r="BP8858" s="1">
        <v>78.804947450586596</v>
      </c>
      <c r="BU8858" s="1">
        <v>69.361582802798026</v>
      </c>
    </row>
    <row r="8859" spans="67:73" x14ac:dyDescent="0.2">
      <c r="BO8859" s="2">
        <v>8855</v>
      </c>
      <c r="BP8859" s="1">
        <v>78.804947450586596</v>
      </c>
      <c r="BU8859" s="1">
        <v>18.042300057300526</v>
      </c>
    </row>
    <row r="8860" spans="67:73" x14ac:dyDescent="0.2">
      <c r="BO8860" s="2">
        <v>8856</v>
      </c>
      <c r="BP8860" s="1">
        <v>78.804947450586596</v>
      </c>
      <c r="BU8860" s="1">
        <v>6.8435935544865636</v>
      </c>
    </row>
    <row r="8861" spans="67:73" x14ac:dyDescent="0.2">
      <c r="BO8861" s="2">
        <v>8857</v>
      </c>
      <c r="BP8861" s="1">
        <v>78.804947450586596</v>
      </c>
      <c r="BU8861" s="1">
        <v>32.318735901567621</v>
      </c>
    </row>
    <row r="8862" spans="67:73" x14ac:dyDescent="0.2">
      <c r="BO8862" s="2">
        <v>8858</v>
      </c>
      <c r="BP8862" s="1">
        <v>78.804947450586596</v>
      </c>
      <c r="BU8862" s="1">
        <v>45.662116081686619</v>
      </c>
    </row>
    <row r="8863" spans="67:73" x14ac:dyDescent="0.2">
      <c r="BO8863" s="2">
        <v>8859</v>
      </c>
      <c r="BP8863" s="1">
        <v>78.804947450586596</v>
      </c>
      <c r="BU8863" s="1">
        <v>31.747917874512911</v>
      </c>
    </row>
    <row r="8864" spans="67:73" x14ac:dyDescent="0.2">
      <c r="BO8864" s="2">
        <v>8860</v>
      </c>
      <c r="BP8864" s="1">
        <v>78.804947450586596</v>
      </c>
      <c r="BU8864" s="1">
        <v>77.53591881020229</v>
      </c>
    </row>
    <row r="8865" spans="67:73" x14ac:dyDescent="0.2">
      <c r="BO8865" s="2">
        <v>8861</v>
      </c>
      <c r="BP8865" s="1">
        <v>78.804947450586596</v>
      </c>
      <c r="BU8865" s="1">
        <v>87.41593240674284</v>
      </c>
    </row>
    <row r="8866" spans="67:73" x14ac:dyDescent="0.2">
      <c r="BO8866" s="2">
        <v>8862</v>
      </c>
      <c r="BP8866" s="1">
        <v>78.804947450586596</v>
      </c>
      <c r="BU8866" s="1">
        <v>112.05573647026391</v>
      </c>
    </row>
    <row r="8867" spans="67:73" x14ac:dyDescent="0.2">
      <c r="BO8867" s="2">
        <v>8863</v>
      </c>
      <c r="BP8867" s="1">
        <v>78.804947450586596</v>
      </c>
      <c r="BU8867" s="1">
        <v>45.193776263596035</v>
      </c>
    </row>
    <row r="8868" spans="67:73" x14ac:dyDescent="0.2">
      <c r="BO8868" s="2">
        <v>8864</v>
      </c>
      <c r="BP8868" s="1">
        <v>78.804947450586596</v>
      </c>
      <c r="BU8868" s="1">
        <v>57.541250970443386</v>
      </c>
    </row>
    <row r="8869" spans="67:73" x14ac:dyDescent="0.2">
      <c r="BO8869" s="2">
        <v>8865</v>
      </c>
      <c r="BP8869" s="1">
        <v>78.804947450586596</v>
      </c>
      <c r="BU8869" s="1">
        <v>99.980430680224899</v>
      </c>
    </row>
    <row r="8870" spans="67:73" x14ac:dyDescent="0.2">
      <c r="BO8870" s="2">
        <v>8866</v>
      </c>
      <c r="BP8870" s="1">
        <v>78.804947450586596</v>
      </c>
      <c r="BU8870" s="1">
        <v>75.455148981620781</v>
      </c>
    </row>
    <row r="8871" spans="67:73" x14ac:dyDescent="0.2">
      <c r="BO8871" s="2">
        <v>8867</v>
      </c>
      <c r="BP8871" s="1">
        <v>78.804947450586596</v>
      </c>
      <c r="BU8871" s="1">
        <v>38.01564385126953</v>
      </c>
    </row>
    <row r="8872" spans="67:73" x14ac:dyDescent="0.2">
      <c r="BO8872" s="2">
        <v>8868</v>
      </c>
      <c r="BP8872" s="1">
        <v>78.804947450586596</v>
      </c>
      <c r="BU8872" s="1">
        <v>36.704887351552188</v>
      </c>
    </row>
    <row r="8873" spans="67:73" x14ac:dyDescent="0.2">
      <c r="BO8873" s="2">
        <v>8869</v>
      </c>
      <c r="BP8873" s="1">
        <v>78.804947450586596</v>
      </c>
      <c r="BU8873" s="1">
        <v>47.971215715908826</v>
      </c>
    </row>
    <row r="8874" spans="67:73" x14ac:dyDescent="0.2">
      <c r="BO8874" s="2">
        <v>8870</v>
      </c>
      <c r="BP8874" s="1">
        <v>78.804947450586596</v>
      </c>
      <c r="BU8874" s="1">
        <v>69.58628364688299</v>
      </c>
    </row>
    <row r="8875" spans="67:73" x14ac:dyDescent="0.2">
      <c r="BO8875" s="2">
        <v>8871</v>
      </c>
      <c r="BP8875" s="1">
        <v>78.804947450586596</v>
      </c>
      <c r="BU8875" s="1">
        <v>37.033077303888618</v>
      </c>
    </row>
    <row r="8876" spans="67:73" x14ac:dyDescent="0.2">
      <c r="BO8876" s="2">
        <v>8872</v>
      </c>
      <c r="BP8876" s="1">
        <v>78.804947450586596</v>
      </c>
      <c r="BU8876" s="1">
        <v>101.78629363652082</v>
      </c>
    </row>
    <row r="8877" spans="67:73" x14ac:dyDescent="0.2">
      <c r="BO8877" s="2">
        <v>8873</v>
      </c>
      <c r="BP8877" s="1">
        <v>78.804947450586596</v>
      </c>
      <c r="BU8877" s="1">
        <v>60.231610894511519</v>
      </c>
    </row>
    <row r="8878" spans="67:73" x14ac:dyDescent="0.2">
      <c r="BO8878" s="2">
        <v>8874</v>
      </c>
      <c r="BP8878" s="1">
        <v>78.804947450586596</v>
      </c>
      <c r="BU8878" s="1">
        <v>93.132242017022847</v>
      </c>
    </row>
    <row r="8879" spans="67:73" x14ac:dyDescent="0.2">
      <c r="BO8879" s="2">
        <v>8875</v>
      </c>
      <c r="BP8879" s="1">
        <v>78.804947450586596</v>
      </c>
      <c r="BU8879" s="1">
        <v>81.711583424351929</v>
      </c>
    </row>
    <row r="8880" spans="67:73" x14ac:dyDescent="0.2">
      <c r="BO8880" s="2">
        <v>8876</v>
      </c>
      <c r="BP8880" s="1">
        <v>78.804947450586596</v>
      </c>
      <c r="BU8880" s="1">
        <v>2.3790334178388441</v>
      </c>
    </row>
    <row r="8881" spans="67:73" x14ac:dyDescent="0.2">
      <c r="BO8881" s="2">
        <v>8877</v>
      </c>
      <c r="BP8881" s="1">
        <v>78.804947450586596</v>
      </c>
      <c r="BU8881" s="1">
        <v>84.042830558887928</v>
      </c>
    </row>
    <row r="8882" spans="67:73" x14ac:dyDescent="0.2">
      <c r="BO8882" s="2">
        <v>8878</v>
      </c>
      <c r="BP8882" s="1">
        <v>78.804947450586596</v>
      </c>
      <c r="BU8882" s="1">
        <v>50.191638805636629</v>
      </c>
    </row>
    <row r="8883" spans="67:73" x14ac:dyDescent="0.2">
      <c r="BO8883" s="2">
        <v>8879</v>
      </c>
      <c r="BP8883" s="1">
        <v>78.804947450586596</v>
      </c>
      <c r="BU8883" s="1">
        <v>47.327741818156127</v>
      </c>
    </row>
    <row r="8884" spans="67:73" x14ac:dyDescent="0.2">
      <c r="BO8884" s="2">
        <v>8880</v>
      </c>
      <c r="BP8884" s="1">
        <v>78.804947450586596</v>
      </c>
      <c r="BU8884" s="1">
        <v>77.701188463058415</v>
      </c>
    </row>
    <row r="8885" spans="67:73" x14ac:dyDescent="0.2">
      <c r="BO8885" s="2">
        <v>8881</v>
      </c>
      <c r="BP8885" s="1">
        <v>78.804947450586596</v>
      </c>
      <c r="BU8885" s="1">
        <v>19.797723963106467</v>
      </c>
    </row>
    <row r="8886" spans="67:73" x14ac:dyDescent="0.2">
      <c r="BO8886" s="2">
        <v>8882</v>
      </c>
      <c r="BP8886" s="1">
        <v>78.804947450586596</v>
      </c>
      <c r="BU8886" s="1">
        <v>25.407600129965989</v>
      </c>
    </row>
    <row r="8887" spans="67:73" x14ac:dyDescent="0.2">
      <c r="BO8887" s="2">
        <v>8883</v>
      </c>
      <c r="BP8887" s="1">
        <v>78.804947450586596</v>
      </c>
      <c r="BU8887" s="1">
        <v>122.0538918804949</v>
      </c>
    </row>
    <row r="8888" spans="67:73" x14ac:dyDescent="0.2">
      <c r="BO8888" s="2">
        <v>8884</v>
      </c>
      <c r="BP8888" s="1">
        <v>78.804947450586596</v>
      </c>
      <c r="BU8888" s="1">
        <v>1.2970100210993003</v>
      </c>
    </row>
    <row r="8889" spans="67:73" x14ac:dyDescent="0.2">
      <c r="BO8889" s="2">
        <v>8885</v>
      </c>
      <c r="BP8889" s="1">
        <v>78.804947450586596</v>
      </c>
      <c r="BU8889" s="1">
        <v>105.90145416180421</v>
      </c>
    </row>
    <row r="8890" spans="67:73" x14ac:dyDescent="0.2">
      <c r="BO8890" s="2">
        <v>8886</v>
      </c>
      <c r="BP8890" s="1">
        <v>78.804947450586596</v>
      </c>
      <c r="BU8890" s="1">
        <v>32.589231090613808</v>
      </c>
    </row>
    <row r="8891" spans="67:73" x14ac:dyDescent="0.2">
      <c r="BO8891" s="2">
        <v>8887</v>
      </c>
      <c r="BP8891" s="1">
        <v>78.804947450586596</v>
      </c>
      <c r="BU8891" s="1">
        <v>108.02615323637717</v>
      </c>
    </row>
    <row r="8892" spans="67:73" x14ac:dyDescent="0.2">
      <c r="BO8892" s="2">
        <v>8888</v>
      </c>
      <c r="BP8892" s="1">
        <v>78.804947450586596</v>
      </c>
      <c r="BU8892" s="1">
        <v>9.0986050946556425</v>
      </c>
    </row>
    <row r="8893" spans="67:73" x14ac:dyDescent="0.2">
      <c r="BO8893" s="2">
        <v>8889</v>
      </c>
      <c r="BP8893" s="1">
        <v>78.804947450586596</v>
      </c>
      <c r="BU8893" s="1">
        <v>4.8270447428574705</v>
      </c>
    </row>
    <row r="8894" spans="67:73" x14ac:dyDescent="0.2">
      <c r="BO8894" s="2">
        <v>8890</v>
      </c>
      <c r="BP8894" s="1">
        <v>78.804947450586596</v>
      </c>
      <c r="BU8894" s="1">
        <v>111.28486463685645</v>
      </c>
    </row>
    <row r="8895" spans="67:73" x14ac:dyDescent="0.2">
      <c r="BO8895" s="2">
        <v>8891</v>
      </c>
      <c r="BP8895" s="1">
        <v>78.804947450586596</v>
      </c>
      <c r="BU8895" s="1">
        <v>100.36303632743447</v>
      </c>
    </row>
    <row r="8896" spans="67:73" x14ac:dyDescent="0.2">
      <c r="BO8896" s="2">
        <v>8892</v>
      </c>
      <c r="BP8896" s="1">
        <v>78.804947450586596</v>
      </c>
      <c r="BU8896" s="1">
        <v>95.51051039849726</v>
      </c>
    </row>
    <row r="8897" spans="67:73" x14ac:dyDescent="0.2">
      <c r="BO8897" s="2">
        <v>8893</v>
      </c>
      <c r="BP8897" s="1">
        <v>78.804947450586596</v>
      </c>
      <c r="BU8897" s="1">
        <v>86.601489006094297</v>
      </c>
    </row>
    <row r="8898" spans="67:73" x14ac:dyDescent="0.2">
      <c r="BO8898" s="2">
        <v>8894</v>
      </c>
      <c r="BP8898" s="1">
        <v>78.804947450586596</v>
      </c>
      <c r="BU8898" s="1">
        <v>114.26878968769891</v>
      </c>
    </row>
    <row r="8899" spans="67:73" x14ac:dyDescent="0.2">
      <c r="BO8899" s="2">
        <v>8895</v>
      </c>
      <c r="BP8899" s="1">
        <v>78.804947450586596</v>
      </c>
      <c r="BU8899" s="1">
        <v>67.79449018122132</v>
      </c>
    </row>
    <row r="8900" spans="67:73" x14ac:dyDescent="0.2">
      <c r="BO8900" s="2">
        <v>8896</v>
      </c>
      <c r="BP8900" s="1">
        <v>78.804947450586596</v>
      </c>
      <c r="BU8900" s="1">
        <v>15.659352476993025</v>
      </c>
    </row>
    <row r="8901" spans="67:73" x14ac:dyDescent="0.2">
      <c r="BO8901" s="2">
        <v>8897</v>
      </c>
      <c r="BP8901" s="1">
        <v>78.804947450586596</v>
      </c>
      <c r="BU8901" s="1">
        <v>109.83075311345645</v>
      </c>
    </row>
    <row r="8902" spans="67:73" x14ac:dyDescent="0.2">
      <c r="BO8902" s="2">
        <v>8898</v>
      </c>
      <c r="BP8902" s="1">
        <v>78.804947450586596</v>
      </c>
      <c r="BU8902" s="1">
        <v>7.3492785097010263</v>
      </c>
    </row>
    <row r="8903" spans="67:73" x14ac:dyDescent="0.2">
      <c r="BO8903" s="2">
        <v>8899</v>
      </c>
      <c r="BP8903" s="1">
        <v>78.804947450586596</v>
      </c>
      <c r="BU8903" s="1">
        <v>33.161677061536054</v>
      </c>
    </row>
    <row r="8904" spans="67:73" x14ac:dyDescent="0.2">
      <c r="BO8904" s="2">
        <v>8900</v>
      </c>
      <c r="BP8904" s="1">
        <v>78.804947450586596</v>
      </c>
      <c r="BU8904" s="1">
        <v>102.81077949622055</v>
      </c>
    </row>
    <row r="8905" spans="67:73" x14ac:dyDescent="0.2">
      <c r="BO8905" s="2">
        <v>8901</v>
      </c>
      <c r="BP8905" s="1">
        <v>78.804947450586596</v>
      </c>
      <c r="BU8905" s="1">
        <v>107.58307439379699</v>
      </c>
    </row>
    <row r="8906" spans="67:73" x14ac:dyDescent="0.2">
      <c r="BO8906" s="2">
        <v>8902</v>
      </c>
      <c r="BP8906" s="1">
        <v>78.804947450586596</v>
      </c>
      <c r="BU8906" s="1">
        <v>57.613572520638272</v>
      </c>
    </row>
    <row r="8907" spans="67:73" x14ac:dyDescent="0.2">
      <c r="BO8907" s="2">
        <v>8903</v>
      </c>
      <c r="BP8907" s="1">
        <v>78.804947450586596</v>
      </c>
      <c r="BU8907" s="1">
        <v>79.455853466251696</v>
      </c>
    </row>
    <row r="8908" spans="67:73" x14ac:dyDescent="0.2">
      <c r="BO8908" s="2">
        <v>8904</v>
      </c>
      <c r="BP8908" s="1">
        <v>78.804947450586596</v>
      </c>
      <c r="BU8908" s="1">
        <v>95.618100252045721</v>
      </c>
    </row>
    <row r="8909" spans="67:73" x14ac:dyDescent="0.2">
      <c r="BO8909" s="2">
        <v>8905</v>
      </c>
      <c r="BP8909" s="1">
        <v>78.804947450586596</v>
      </c>
      <c r="BU8909" s="1">
        <v>101.74665563323332</v>
      </c>
    </row>
    <row r="8910" spans="67:73" x14ac:dyDescent="0.2">
      <c r="BO8910" s="2">
        <v>8906</v>
      </c>
      <c r="BP8910" s="1">
        <v>78.804947450586596</v>
      </c>
      <c r="BU8910" s="1">
        <v>81.827534464276923</v>
      </c>
    </row>
    <row r="8911" spans="67:73" x14ac:dyDescent="0.2">
      <c r="BO8911" s="2">
        <v>8907</v>
      </c>
      <c r="BP8911" s="1">
        <v>78.804947450586596</v>
      </c>
      <c r="BU8911" s="1">
        <v>14.529397360515805</v>
      </c>
    </row>
    <row r="8912" spans="67:73" x14ac:dyDescent="0.2">
      <c r="BO8912" s="2">
        <v>8908</v>
      </c>
      <c r="BP8912" s="1">
        <v>78.804947450586596</v>
      </c>
      <c r="BU8912" s="1">
        <v>14.027317849871896</v>
      </c>
    </row>
    <row r="8913" spans="67:73" x14ac:dyDescent="0.2">
      <c r="BO8913" s="2">
        <v>8909</v>
      </c>
      <c r="BP8913" s="1">
        <v>78.804947450586596</v>
      </c>
      <c r="BU8913" s="1">
        <v>10.96233228624094</v>
      </c>
    </row>
    <row r="8914" spans="67:73" x14ac:dyDescent="0.2">
      <c r="BO8914" s="2">
        <v>8910</v>
      </c>
      <c r="BP8914" s="1">
        <v>78.804947450586596</v>
      </c>
      <c r="BU8914" s="1">
        <v>41.66898418612341</v>
      </c>
    </row>
    <row r="8915" spans="67:73" x14ac:dyDescent="0.2">
      <c r="BO8915" s="2">
        <v>8911</v>
      </c>
      <c r="BP8915" s="1">
        <v>78.804947450586596</v>
      </c>
      <c r="BU8915" s="1">
        <v>117.09272572024842</v>
      </c>
    </row>
    <row r="8916" spans="67:73" x14ac:dyDescent="0.2">
      <c r="BO8916" s="2">
        <v>8912</v>
      </c>
      <c r="BP8916" s="1">
        <v>78.804947450586596</v>
      </c>
      <c r="BU8916" s="1">
        <v>111.24284504263669</v>
      </c>
    </row>
    <row r="8917" spans="67:73" x14ac:dyDescent="0.2">
      <c r="BO8917" s="2">
        <v>8913</v>
      </c>
      <c r="BP8917" s="1">
        <v>78.804947450586596</v>
      </c>
      <c r="BU8917" s="1">
        <v>110.75534120238193</v>
      </c>
    </row>
    <row r="8918" spans="67:73" x14ac:dyDescent="0.2">
      <c r="BO8918" s="2">
        <v>8914</v>
      </c>
      <c r="BP8918" s="1">
        <v>78.804947450586596</v>
      </c>
      <c r="BU8918" s="1">
        <v>3.7066214600055396</v>
      </c>
    </row>
    <row r="8919" spans="67:73" x14ac:dyDescent="0.2">
      <c r="BO8919" s="2">
        <v>8915</v>
      </c>
      <c r="BP8919" s="1">
        <v>78.804947450586596</v>
      </c>
      <c r="BU8919" s="1">
        <v>41.41306801604857</v>
      </c>
    </row>
    <row r="8920" spans="67:73" x14ac:dyDescent="0.2">
      <c r="BO8920" s="2">
        <v>8916</v>
      </c>
      <c r="BP8920" s="1">
        <v>78.804947450586596</v>
      </c>
      <c r="BU8920" s="1">
        <v>30.626650820406429</v>
      </c>
    </row>
    <row r="8921" spans="67:73" x14ac:dyDescent="0.2">
      <c r="BO8921" s="2">
        <v>8917</v>
      </c>
      <c r="BP8921" s="1">
        <v>78.804947450586596</v>
      </c>
      <c r="BU8921" s="1">
        <v>3.6611458962713819</v>
      </c>
    </row>
    <row r="8922" spans="67:73" x14ac:dyDescent="0.2">
      <c r="BO8922" s="2">
        <v>8918</v>
      </c>
      <c r="BP8922" s="1">
        <v>78.804947450586596</v>
      </c>
      <c r="BU8922" s="1">
        <v>0.25708080732490046</v>
      </c>
    </row>
    <row r="8923" spans="67:73" x14ac:dyDescent="0.2">
      <c r="BO8923" s="2">
        <v>8919</v>
      </c>
      <c r="BP8923" s="1">
        <v>78.804947450586596</v>
      </c>
      <c r="BU8923" s="1">
        <v>122.97546293877831</v>
      </c>
    </row>
    <row r="8924" spans="67:73" x14ac:dyDescent="0.2">
      <c r="BO8924" s="2">
        <v>8920</v>
      </c>
      <c r="BP8924" s="1">
        <v>78.804947450586596</v>
      </c>
      <c r="BU8924" s="1">
        <v>39.000836744174975</v>
      </c>
    </row>
    <row r="8925" spans="67:73" x14ac:dyDescent="0.2">
      <c r="BO8925" s="2">
        <v>8921</v>
      </c>
      <c r="BP8925" s="1">
        <v>78.804947450586596</v>
      </c>
      <c r="BU8925" s="1">
        <v>81.788723242828368</v>
      </c>
    </row>
    <row r="8926" spans="67:73" x14ac:dyDescent="0.2">
      <c r="BO8926" s="2">
        <v>8922</v>
      </c>
      <c r="BP8926" s="1">
        <v>78.804947450586596</v>
      </c>
      <c r="BU8926" s="1">
        <v>49.85185048801246</v>
      </c>
    </row>
    <row r="8927" spans="67:73" x14ac:dyDescent="0.2">
      <c r="BO8927" s="2">
        <v>8923</v>
      </c>
      <c r="BP8927" s="1">
        <v>78.804947450586596</v>
      </c>
      <c r="BU8927" s="1">
        <v>23.186537143137816</v>
      </c>
    </row>
    <row r="8928" spans="67:73" x14ac:dyDescent="0.2">
      <c r="BO8928" s="2">
        <v>8924</v>
      </c>
      <c r="BP8928" s="1">
        <v>78.804947450586596</v>
      </c>
      <c r="BU8928" s="1">
        <v>67.080377388625678</v>
      </c>
    </row>
    <row r="8929" spans="67:73" x14ac:dyDescent="0.2">
      <c r="BO8929" s="2">
        <v>8925</v>
      </c>
      <c r="BP8929" s="1">
        <v>78.804947450586596</v>
      </c>
      <c r="BU8929" s="1">
        <v>58.47284193164468</v>
      </c>
    </row>
    <row r="8930" spans="67:73" x14ac:dyDescent="0.2">
      <c r="BO8930" s="2">
        <v>8926</v>
      </c>
      <c r="BP8930" s="1">
        <v>78.804947450586596</v>
      </c>
      <c r="BU8930" s="1">
        <v>63.957155169962718</v>
      </c>
    </row>
    <row r="8931" spans="67:73" x14ac:dyDescent="0.2">
      <c r="BO8931" s="2">
        <v>8927</v>
      </c>
      <c r="BP8931" s="1">
        <v>78.804947450586596</v>
      </c>
      <c r="BU8931" s="1">
        <v>88.794535203067923</v>
      </c>
    </row>
    <row r="8932" spans="67:73" x14ac:dyDescent="0.2">
      <c r="BO8932" s="2">
        <v>8928</v>
      </c>
      <c r="BP8932" s="1">
        <v>78.804947450586596</v>
      </c>
      <c r="BU8932" s="1">
        <v>79.944551631192994</v>
      </c>
    </row>
    <row r="8933" spans="67:73" x14ac:dyDescent="0.2">
      <c r="BO8933" s="2">
        <v>8929</v>
      </c>
      <c r="BP8933" s="1">
        <v>78.804947450586596</v>
      </c>
      <c r="BU8933" s="1">
        <v>39.009758454305242</v>
      </c>
    </row>
    <row r="8934" spans="67:73" x14ac:dyDescent="0.2">
      <c r="BO8934" s="2">
        <v>8930</v>
      </c>
      <c r="BP8934" s="1">
        <v>78.804947450586596</v>
      </c>
      <c r="BU8934" s="1">
        <v>80.774637160145502</v>
      </c>
    </row>
    <row r="8935" spans="67:73" x14ac:dyDescent="0.2">
      <c r="BO8935" s="2">
        <v>8931</v>
      </c>
      <c r="BP8935" s="1">
        <v>78.804947450586596</v>
      </c>
      <c r="BU8935" s="1">
        <v>114.73688795785095</v>
      </c>
    </row>
    <row r="8936" spans="67:73" x14ac:dyDescent="0.2">
      <c r="BO8936" s="2">
        <v>8932</v>
      </c>
      <c r="BP8936" s="1">
        <v>78.804947450586596</v>
      </c>
      <c r="BU8936" s="1">
        <v>111.19750958955557</v>
      </c>
    </row>
    <row r="8937" spans="67:73" x14ac:dyDescent="0.2">
      <c r="BO8937" s="2">
        <v>8933</v>
      </c>
      <c r="BP8937" s="1">
        <v>78.804947450586596</v>
      </c>
      <c r="BU8937" s="1">
        <v>76.410616993547094</v>
      </c>
    </row>
    <row r="8938" spans="67:73" x14ac:dyDescent="0.2">
      <c r="BO8938" s="2">
        <v>8934</v>
      </c>
      <c r="BP8938" s="1">
        <v>78.804947450586596</v>
      </c>
      <c r="BU8938" s="1">
        <v>63.757256962560476</v>
      </c>
    </row>
    <row r="8939" spans="67:73" x14ac:dyDescent="0.2">
      <c r="BO8939" s="2">
        <v>8935</v>
      </c>
      <c r="BP8939" s="1">
        <v>78.804947450586596</v>
      </c>
      <c r="BU8939" s="1">
        <v>75.486904552886628</v>
      </c>
    </row>
    <row r="8940" spans="67:73" x14ac:dyDescent="0.2">
      <c r="BO8940" s="2">
        <v>8936</v>
      </c>
      <c r="BP8940" s="1">
        <v>78.804947450586596</v>
      </c>
      <c r="BU8940" s="1">
        <v>79.241864081382957</v>
      </c>
    </row>
    <row r="8941" spans="67:73" x14ac:dyDescent="0.2">
      <c r="BO8941" s="2">
        <v>8937</v>
      </c>
      <c r="BP8941" s="1">
        <v>78.804947450586596</v>
      </c>
      <c r="BU8941" s="1">
        <v>120.5539679037863</v>
      </c>
    </row>
    <row r="8942" spans="67:73" x14ac:dyDescent="0.2">
      <c r="BO8942" s="2">
        <v>8938</v>
      </c>
      <c r="BP8942" s="1">
        <v>78.804947450586596</v>
      </c>
      <c r="BU8942" s="1">
        <v>42.438721573725573</v>
      </c>
    </row>
    <row r="8943" spans="67:73" x14ac:dyDescent="0.2">
      <c r="BO8943" s="2">
        <v>8939</v>
      </c>
      <c r="BP8943" s="1">
        <v>78.804947450586596</v>
      </c>
      <c r="BU8943" s="1">
        <v>83.542986642451282</v>
      </c>
    </row>
    <row r="8944" spans="67:73" x14ac:dyDescent="0.2">
      <c r="BO8944" s="2">
        <v>8940</v>
      </c>
      <c r="BP8944" s="1">
        <v>78.804947450586596</v>
      </c>
      <c r="BU8944" s="1">
        <v>63.799360081396074</v>
      </c>
    </row>
    <row r="8945" spans="67:73" x14ac:dyDescent="0.2">
      <c r="BO8945" s="2">
        <v>8941</v>
      </c>
      <c r="BP8945" s="1">
        <v>78.804947450586596</v>
      </c>
      <c r="BU8945" s="1">
        <v>8.8009790993570682</v>
      </c>
    </row>
    <row r="8946" spans="67:73" x14ac:dyDescent="0.2">
      <c r="BO8946" s="2">
        <v>8942</v>
      </c>
      <c r="BP8946" s="1">
        <v>78.804947450586596</v>
      </c>
      <c r="BU8946" s="1">
        <v>97.782793049604024</v>
      </c>
    </row>
    <row r="8947" spans="67:73" x14ac:dyDescent="0.2">
      <c r="BO8947" s="2">
        <v>8943</v>
      </c>
      <c r="BP8947" s="1">
        <v>78.804947450586596</v>
      </c>
      <c r="BU8947" s="1">
        <v>35.826356275146722</v>
      </c>
    </row>
    <row r="8948" spans="67:73" x14ac:dyDescent="0.2">
      <c r="BO8948" s="2">
        <v>8944</v>
      </c>
      <c r="BP8948" s="1">
        <v>78.804947450586596</v>
      </c>
      <c r="BU8948" s="1">
        <v>84.678281773027308</v>
      </c>
    </row>
    <row r="8949" spans="67:73" x14ac:dyDescent="0.2">
      <c r="BO8949" s="2">
        <v>8945</v>
      </c>
      <c r="BP8949" s="1">
        <v>78.804947450586596</v>
      </c>
      <c r="BU8949" s="1">
        <v>9.179765385135557</v>
      </c>
    </row>
    <row r="8950" spans="67:73" x14ac:dyDescent="0.2">
      <c r="BO8950" s="2">
        <v>8946</v>
      </c>
      <c r="BP8950" s="1">
        <v>78.804947450586596</v>
      </c>
      <c r="BU8950" s="1">
        <v>99.02205643929311</v>
      </c>
    </row>
    <row r="8951" spans="67:73" x14ac:dyDescent="0.2">
      <c r="BO8951" s="2">
        <v>8947</v>
      </c>
      <c r="BP8951" s="1">
        <v>78.804947450586596</v>
      </c>
      <c r="BU8951" s="1">
        <v>76.531994026531592</v>
      </c>
    </row>
    <row r="8952" spans="67:73" x14ac:dyDescent="0.2">
      <c r="BO8952" s="2">
        <v>8948</v>
      </c>
      <c r="BP8952" s="1">
        <v>78.804947450586596</v>
      </c>
      <c r="BU8952" s="1">
        <v>5.5548297488388307</v>
      </c>
    </row>
    <row r="8953" spans="67:73" x14ac:dyDescent="0.2">
      <c r="BO8953" s="2">
        <v>8949</v>
      </c>
      <c r="BP8953" s="1">
        <v>78.804947450586596</v>
      </c>
      <c r="BU8953" s="1">
        <v>35.03240118657412</v>
      </c>
    </row>
    <row r="8954" spans="67:73" x14ac:dyDescent="0.2">
      <c r="BO8954" s="2">
        <v>8950</v>
      </c>
      <c r="BP8954" s="1">
        <v>78.804947450586596</v>
      </c>
      <c r="BU8954" s="1">
        <v>109.5262006008807</v>
      </c>
    </row>
    <row r="8955" spans="67:73" x14ac:dyDescent="0.2">
      <c r="BO8955" s="2">
        <v>8951</v>
      </c>
      <c r="BP8955" s="1">
        <v>78.804947450586596</v>
      </c>
      <c r="BU8955" s="1">
        <v>74.069241586889902</v>
      </c>
    </row>
    <row r="8956" spans="67:73" x14ac:dyDescent="0.2">
      <c r="BO8956" s="2">
        <v>8952</v>
      </c>
      <c r="BP8956" s="1">
        <v>78.804947450586596</v>
      </c>
      <c r="BU8956" s="1">
        <v>110.16069735072004</v>
      </c>
    </row>
    <row r="8957" spans="67:73" x14ac:dyDescent="0.2">
      <c r="BO8957" s="2">
        <v>8953</v>
      </c>
      <c r="BP8957" s="1">
        <v>78.804947450586596</v>
      </c>
      <c r="BU8957" s="1">
        <v>65.08819879786914</v>
      </c>
    </row>
    <row r="8958" spans="67:73" x14ac:dyDescent="0.2">
      <c r="BO8958" s="2">
        <v>8954</v>
      </c>
      <c r="BP8958" s="1">
        <v>78.804947450586596</v>
      </c>
      <c r="BU8958" s="1">
        <v>66.873515720279059</v>
      </c>
    </row>
    <row r="8959" spans="67:73" x14ac:dyDescent="0.2">
      <c r="BO8959" s="2">
        <v>8955</v>
      </c>
      <c r="BP8959" s="1">
        <v>78.804947450586596</v>
      </c>
      <c r="BU8959" s="1">
        <v>107.43158668388291</v>
      </c>
    </row>
    <row r="8960" spans="67:73" x14ac:dyDescent="0.2">
      <c r="BO8960" s="2">
        <v>8956</v>
      </c>
      <c r="BP8960" s="1">
        <v>78.804947450586596</v>
      </c>
      <c r="BU8960" s="1">
        <v>23.923725442520226</v>
      </c>
    </row>
    <row r="8961" spans="67:73" x14ac:dyDescent="0.2">
      <c r="BO8961" s="2">
        <v>8957</v>
      </c>
      <c r="BP8961" s="1">
        <v>78.804947450586596</v>
      </c>
      <c r="BU8961" s="1">
        <v>75.220837362310576</v>
      </c>
    </row>
    <row r="8962" spans="67:73" x14ac:dyDescent="0.2">
      <c r="BO8962" s="2">
        <v>8958</v>
      </c>
      <c r="BP8962" s="1">
        <v>78.804947450586596</v>
      </c>
      <c r="BU8962" s="1">
        <v>102.73143328945666</v>
      </c>
    </row>
    <row r="8963" spans="67:73" x14ac:dyDescent="0.2">
      <c r="BO8963" s="2">
        <v>8959</v>
      </c>
      <c r="BP8963" s="1">
        <v>78.804947450586596</v>
      </c>
      <c r="BU8963" s="1">
        <v>27.489808637901024</v>
      </c>
    </row>
    <row r="8964" spans="67:73" x14ac:dyDescent="0.2">
      <c r="BO8964" s="2">
        <v>8960</v>
      </c>
      <c r="BP8964" s="1">
        <v>78.804947450586596</v>
      </c>
      <c r="BU8964" s="1">
        <v>61.488004896153242</v>
      </c>
    </row>
    <row r="8965" spans="67:73" x14ac:dyDescent="0.2">
      <c r="BO8965" s="2">
        <v>8961</v>
      </c>
      <c r="BP8965" s="1">
        <v>78.804947450586596</v>
      </c>
      <c r="BU8965" s="1">
        <v>42.612718624974619</v>
      </c>
    </row>
    <row r="8966" spans="67:73" x14ac:dyDescent="0.2">
      <c r="BO8966" s="2">
        <v>8962</v>
      </c>
      <c r="BP8966" s="1">
        <v>78.804947450586596</v>
      </c>
      <c r="BU8966" s="1">
        <v>63.849409608873756</v>
      </c>
    </row>
    <row r="8967" spans="67:73" x14ac:dyDescent="0.2">
      <c r="BO8967" s="2">
        <v>8963</v>
      </c>
      <c r="BP8967" s="1">
        <v>78.804947450586596</v>
      </c>
      <c r="BU8967" s="1">
        <v>52.246833885931849</v>
      </c>
    </row>
    <row r="8968" spans="67:73" x14ac:dyDescent="0.2">
      <c r="BO8968" s="2">
        <v>8964</v>
      </c>
      <c r="BP8968" s="1">
        <v>78.804947450586596</v>
      </c>
      <c r="BU8968" s="1">
        <v>7.9449310649861395</v>
      </c>
    </row>
    <row r="8969" spans="67:73" x14ac:dyDescent="0.2">
      <c r="BO8969" s="2">
        <v>8965</v>
      </c>
      <c r="BP8969" s="1">
        <v>78.804947450586596</v>
      </c>
      <c r="BU8969" s="1">
        <v>52.495580524976234</v>
      </c>
    </row>
    <row r="8970" spans="67:73" x14ac:dyDescent="0.2">
      <c r="BO8970" s="2">
        <v>8966</v>
      </c>
      <c r="BP8970" s="1">
        <v>78.804947450586596</v>
      </c>
      <c r="BU8970" s="1">
        <v>18.129806693714091</v>
      </c>
    </row>
    <row r="8971" spans="67:73" x14ac:dyDescent="0.2">
      <c r="BO8971" s="2">
        <v>8967</v>
      </c>
      <c r="BP8971" s="1">
        <v>78.804947450586596</v>
      </c>
      <c r="BU8971" s="1">
        <v>85.124830006903537</v>
      </c>
    </row>
    <row r="8972" spans="67:73" x14ac:dyDescent="0.2">
      <c r="BO8972" s="2">
        <v>8968</v>
      </c>
      <c r="BP8972" s="1">
        <v>78.804947450586596</v>
      </c>
      <c r="BU8972" s="1">
        <v>67.919975512960562</v>
      </c>
    </row>
    <row r="8973" spans="67:73" x14ac:dyDescent="0.2">
      <c r="BO8973" s="2">
        <v>8969</v>
      </c>
      <c r="BP8973" s="1">
        <v>78.804947450586596</v>
      </c>
      <c r="BU8973" s="1">
        <v>20.854767409887604</v>
      </c>
    </row>
    <row r="8974" spans="67:73" x14ac:dyDescent="0.2">
      <c r="BO8974" s="2">
        <v>8970</v>
      </c>
      <c r="BP8974" s="1">
        <v>78.804947450586596</v>
      </c>
      <c r="BU8974" s="1">
        <v>38.024096452242546</v>
      </c>
    </row>
    <row r="8975" spans="67:73" x14ac:dyDescent="0.2">
      <c r="BO8975" s="2">
        <v>8971</v>
      </c>
      <c r="BP8975" s="1">
        <v>78.804947450586596</v>
      </c>
      <c r="BU8975" s="1">
        <v>122.21424465337428</v>
      </c>
    </row>
    <row r="8976" spans="67:73" x14ac:dyDescent="0.2">
      <c r="BO8976" s="2">
        <v>8972</v>
      </c>
      <c r="BP8976" s="1">
        <v>78.804947450586596</v>
      </c>
      <c r="BU8976" s="1">
        <v>82.7205273265822</v>
      </c>
    </row>
    <row r="8977" spans="67:73" x14ac:dyDescent="0.2">
      <c r="BO8977" s="2">
        <v>8973</v>
      </c>
      <c r="BP8977" s="1">
        <v>78.804947450586596</v>
      </c>
      <c r="BU8977" s="1">
        <v>120.01325145937254</v>
      </c>
    </row>
    <row r="8978" spans="67:73" x14ac:dyDescent="0.2">
      <c r="BO8978" s="2">
        <v>8974</v>
      </c>
      <c r="BP8978" s="1">
        <v>78.804947450586596</v>
      </c>
      <c r="BU8978" s="1">
        <v>92.912993433068195</v>
      </c>
    </row>
    <row r="8979" spans="67:73" x14ac:dyDescent="0.2">
      <c r="BO8979" s="2">
        <v>8975</v>
      </c>
      <c r="BP8979" s="1">
        <v>78.804947450586596</v>
      </c>
      <c r="BU8979" s="1">
        <v>39.582563061146729</v>
      </c>
    </row>
    <row r="8980" spans="67:73" x14ac:dyDescent="0.2">
      <c r="BO8980" s="2">
        <v>8976</v>
      </c>
      <c r="BP8980" s="1">
        <v>78.804947450586596</v>
      </c>
      <c r="BU8980" s="1">
        <v>18.551658462094753</v>
      </c>
    </row>
    <row r="8981" spans="67:73" x14ac:dyDescent="0.2">
      <c r="BO8981" s="2">
        <v>8977</v>
      </c>
      <c r="BP8981" s="1">
        <v>78.804947450586596</v>
      </c>
      <c r="BU8981" s="1">
        <v>80.819566387677398</v>
      </c>
    </row>
    <row r="8982" spans="67:73" x14ac:dyDescent="0.2">
      <c r="BO8982" s="2">
        <v>8978</v>
      </c>
      <c r="BP8982" s="1">
        <v>78.804947450586596</v>
      </c>
      <c r="BU8982" s="1">
        <v>116.07064626916694</v>
      </c>
    </row>
    <row r="8983" spans="67:73" x14ac:dyDescent="0.2">
      <c r="BO8983" s="2">
        <v>8979</v>
      </c>
      <c r="BP8983" s="1">
        <v>78.804947450586596</v>
      </c>
      <c r="BU8983" s="1">
        <v>112.82246619559793</v>
      </c>
    </row>
    <row r="8984" spans="67:73" x14ac:dyDescent="0.2">
      <c r="BO8984" s="2">
        <v>8980</v>
      </c>
      <c r="BP8984" s="1">
        <v>78.804947450586596</v>
      </c>
      <c r="BU8984" s="1">
        <v>31.113614218716965</v>
      </c>
    </row>
    <row r="8985" spans="67:73" x14ac:dyDescent="0.2">
      <c r="BO8985" s="2">
        <v>8981</v>
      </c>
      <c r="BP8985" s="1">
        <v>78.804947450586596</v>
      </c>
      <c r="BU8985" s="1">
        <v>74.124437147115671</v>
      </c>
    </row>
    <row r="8986" spans="67:73" x14ac:dyDescent="0.2">
      <c r="BO8986" s="2">
        <v>8982</v>
      </c>
      <c r="BP8986" s="1">
        <v>78.804947450586596</v>
      </c>
      <c r="BU8986" s="1">
        <v>63.703883837783891</v>
      </c>
    </row>
    <row r="8987" spans="67:73" x14ac:dyDescent="0.2">
      <c r="BO8987" s="2">
        <v>8983</v>
      </c>
      <c r="BP8987" s="1">
        <v>78.804947450586596</v>
      </c>
      <c r="BU8987" s="1">
        <v>23.228943583629263</v>
      </c>
    </row>
    <row r="8988" spans="67:73" x14ac:dyDescent="0.2">
      <c r="BO8988" s="2">
        <v>8984</v>
      </c>
      <c r="BP8988" s="1">
        <v>78.804947450586596</v>
      </c>
      <c r="BU8988" s="1">
        <v>116.19632093242488</v>
      </c>
    </row>
    <row r="8989" spans="67:73" x14ac:dyDescent="0.2">
      <c r="BO8989" s="2">
        <v>8985</v>
      </c>
      <c r="BP8989" s="1">
        <v>78.804947450586596</v>
      </c>
      <c r="BU8989" s="1">
        <v>59.860112824982807</v>
      </c>
    </row>
    <row r="8990" spans="67:73" x14ac:dyDescent="0.2">
      <c r="BO8990" s="2">
        <v>8986</v>
      </c>
      <c r="BP8990" s="1">
        <v>78.804947450586596</v>
      </c>
      <c r="BU8990" s="1">
        <v>21.972962588535342</v>
      </c>
    </row>
    <row r="8991" spans="67:73" x14ac:dyDescent="0.2">
      <c r="BO8991" s="2">
        <v>8987</v>
      </c>
      <c r="BP8991" s="1">
        <v>78.804947450586596</v>
      </c>
      <c r="BU8991" s="1">
        <v>89.654873598725871</v>
      </c>
    </row>
    <row r="8992" spans="67:73" x14ac:dyDescent="0.2">
      <c r="BO8992" s="2">
        <v>8988</v>
      </c>
      <c r="BP8992" s="1">
        <v>78.804947450586596</v>
      </c>
      <c r="BU8992" s="1">
        <v>70.644148028757186</v>
      </c>
    </row>
    <row r="8993" spans="67:73" x14ac:dyDescent="0.2">
      <c r="BO8993" s="2">
        <v>8989</v>
      </c>
      <c r="BP8993" s="1">
        <v>78.804947450586596</v>
      </c>
      <c r="BU8993" s="1">
        <v>57.390228010476008</v>
      </c>
    </row>
    <row r="8994" spans="67:73" x14ac:dyDescent="0.2">
      <c r="BO8994" s="2">
        <v>8990</v>
      </c>
      <c r="BP8994" s="1">
        <v>78.804947450586596</v>
      </c>
      <c r="BU8994" s="1">
        <v>91.672526112076568</v>
      </c>
    </row>
    <row r="8995" spans="67:73" x14ac:dyDescent="0.2">
      <c r="BO8995" s="2">
        <v>8991</v>
      </c>
      <c r="BP8995" s="1">
        <v>78.804947450586596</v>
      </c>
      <c r="BU8995" s="1">
        <v>120.28273440120908</v>
      </c>
    </row>
    <row r="8996" spans="67:73" x14ac:dyDescent="0.2">
      <c r="BO8996" s="2">
        <v>8992</v>
      </c>
      <c r="BP8996" s="1">
        <v>78.804947450586596</v>
      </c>
      <c r="BU8996" s="1">
        <v>46.612617692885877</v>
      </c>
    </row>
    <row r="8997" spans="67:73" x14ac:dyDescent="0.2">
      <c r="BO8997" s="2">
        <v>8993</v>
      </c>
      <c r="BP8997" s="1">
        <v>78.804947450586596</v>
      </c>
      <c r="BU8997" s="1">
        <v>107.58788408403085</v>
      </c>
    </row>
    <row r="8998" spans="67:73" x14ac:dyDescent="0.2">
      <c r="BO8998" s="2">
        <v>8994</v>
      </c>
      <c r="BP8998" s="1">
        <v>78.804947450586596</v>
      </c>
      <c r="BU8998" s="1">
        <v>107.38387867222211</v>
      </c>
    </row>
    <row r="8999" spans="67:73" x14ac:dyDescent="0.2">
      <c r="BO8999" s="2">
        <v>8995</v>
      </c>
      <c r="BP8999" s="1">
        <v>78.804947450586596</v>
      </c>
      <c r="BU8999" s="1">
        <v>116.31518946021093</v>
      </c>
    </row>
    <row r="9000" spans="67:73" x14ac:dyDescent="0.2">
      <c r="BO9000" s="2">
        <v>8996</v>
      </c>
      <c r="BP9000" s="1">
        <v>78.804947450586596</v>
      </c>
      <c r="BU9000" s="1">
        <v>61.881331537728997</v>
      </c>
    </row>
    <row r="9001" spans="67:73" x14ac:dyDescent="0.2">
      <c r="BO9001" s="2">
        <v>8997</v>
      </c>
      <c r="BP9001" s="1">
        <v>78.804947450586596</v>
      </c>
      <c r="BU9001" s="1">
        <v>104.65310074826532</v>
      </c>
    </row>
    <row r="9002" spans="67:73" x14ac:dyDescent="0.2">
      <c r="BO9002" s="2">
        <v>8998</v>
      </c>
      <c r="BP9002" s="1">
        <v>78.804947450586596</v>
      </c>
      <c r="BU9002" s="1">
        <v>85.30893176263389</v>
      </c>
    </row>
    <row r="9003" spans="67:73" x14ac:dyDescent="0.2">
      <c r="BO9003" s="2">
        <v>8999</v>
      </c>
      <c r="BP9003" s="1">
        <v>78.804947450586596</v>
      </c>
      <c r="BU9003" s="1">
        <v>50.432414121943069</v>
      </c>
    </row>
    <row r="9004" spans="67:73" x14ac:dyDescent="0.2">
      <c r="BO9004" s="2">
        <v>9000</v>
      </c>
      <c r="BP9004" s="1">
        <v>78.804947450586596</v>
      </c>
      <c r="BU9004" s="1">
        <v>0.12407082549224313</v>
      </c>
    </row>
    <row r="9005" spans="67:73" x14ac:dyDescent="0.2">
      <c r="BO9005" s="2">
        <v>9001</v>
      </c>
      <c r="BP9005" s="1">
        <v>78.804947450586596</v>
      </c>
      <c r="BU9005" s="1">
        <v>31.610304568920288</v>
      </c>
    </row>
    <row r="9006" spans="67:73" x14ac:dyDescent="0.2">
      <c r="BO9006" s="2">
        <v>9002</v>
      </c>
      <c r="BP9006" s="1">
        <v>78.804947450586596</v>
      </c>
      <c r="BU9006" s="1">
        <v>121.98677726847755</v>
      </c>
    </row>
    <row r="9007" spans="67:73" x14ac:dyDescent="0.2">
      <c r="BO9007" s="2">
        <v>9003</v>
      </c>
      <c r="BP9007" s="1">
        <v>78.804947450586596</v>
      </c>
      <c r="BU9007" s="1">
        <v>102.54375719524124</v>
      </c>
    </row>
    <row r="9008" spans="67:73" x14ac:dyDescent="0.2">
      <c r="BO9008" s="2">
        <v>9004</v>
      </c>
      <c r="BP9008" s="1">
        <v>78.804947450586596</v>
      </c>
      <c r="BU9008" s="1">
        <v>45.742446061038848</v>
      </c>
    </row>
    <row r="9009" spans="67:73" x14ac:dyDescent="0.2">
      <c r="BO9009" s="2">
        <v>9005</v>
      </c>
      <c r="BP9009" s="1">
        <v>78.804947450586596</v>
      </c>
      <c r="BU9009" s="1">
        <v>104.91322271231682</v>
      </c>
    </row>
    <row r="9010" spans="67:73" x14ac:dyDescent="0.2">
      <c r="BO9010" s="2">
        <v>9006</v>
      </c>
      <c r="BP9010" s="1">
        <v>78.804947450586596</v>
      </c>
      <c r="BU9010" s="1">
        <v>65.669675865356012</v>
      </c>
    </row>
    <row r="9011" spans="67:73" x14ac:dyDescent="0.2">
      <c r="BO9011" s="2">
        <v>9007</v>
      </c>
      <c r="BP9011" s="1">
        <v>78.804947450586596</v>
      </c>
      <c r="BU9011" s="1">
        <v>20.951689922641254</v>
      </c>
    </row>
    <row r="9012" spans="67:73" x14ac:dyDescent="0.2">
      <c r="BO9012" s="2">
        <v>9008</v>
      </c>
      <c r="BP9012" s="1">
        <v>78.804947450586596</v>
      </c>
      <c r="BU9012" s="1">
        <v>107.46586214322416</v>
      </c>
    </row>
    <row r="9013" spans="67:73" x14ac:dyDescent="0.2">
      <c r="BO9013" s="2">
        <v>9009</v>
      </c>
      <c r="BP9013" s="1">
        <v>78.804947450586596</v>
      </c>
      <c r="BU9013" s="1">
        <v>118.59089847842783</v>
      </c>
    </row>
    <row r="9014" spans="67:73" x14ac:dyDescent="0.2">
      <c r="BO9014" s="2">
        <v>9010</v>
      </c>
      <c r="BP9014" s="1">
        <v>78.804947450586596</v>
      </c>
      <c r="BU9014" s="1">
        <v>39.955525010428616</v>
      </c>
    </row>
    <row r="9015" spans="67:73" x14ac:dyDescent="0.2">
      <c r="BO9015" s="2">
        <v>9011</v>
      </c>
      <c r="BP9015" s="1">
        <v>78.804947450586596</v>
      </c>
      <c r="BU9015" s="1">
        <v>34.027682970373732</v>
      </c>
    </row>
    <row r="9016" spans="67:73" x14ac:dyDescent="0.2">
      <c r="BO9016" s="2">
        <v>9012</v>
      </c>
      <c r="BP9016" s="1">
        <v>78.804947450586596</v>
      </c>
      <c r="BU9016" s="1">
        <v>27.687708851349203</v>
      </c>
    </row>
    <row r="9017" spans="67:73" x14ac:dyDescent="0.2">
      <c r="BO9017" s="2">
        <v>9013</v>
      </c>
      <c r="BP9017" s="1">
        <v>78.804947450586596</v>
      </c>
      <c r="BU9017" s="1">
        <v>39.646221198979205</v>
      </c>
    </row>
    <row r="9018" spans="67:73" x14ac:dyDescent="0.2">
      <c r="BO9018" s="2">
        <v>9014</v>
      </c>
      <c r="BP9018" s="1">
        <v>78.804947450586596</v>
      </c>
      <c r="BU9018" s="1">
        <v>88.226339645599566</v>
      </c>
    </row>
    <row r="9019" spans="67:73" x14ac:dyDescent="0.2">
      <c r="BO9019" s="2">
        <v>9015</v>
      </c>
      <c r="BP9019" s="1">
        <v>78.804947450586596</v>
      </c>
      <c r="BU9019" s="1">
        <v>98.203639575070483</v>
      </c>
    </row>
    <row r="9020" spans="67:73" x14ac:dyDescent="0.2">
      <c r="BO9020" s="2">
        <v>9016</v>
      </c>
      <c r="BP9020" s="1">
        <v>78.804947450586596</v>
      </c>
      <c r="BU9020" s="1">
        <v>87.170399283724961</v>
      </c>
    </row>
    <row r="9021" spans="67:73" x14ac:dyDescent="0.2">
      <c r="BO9021" s="2">
        <v>9017</v>
      </c>
      <c r="BP9021" s="1">
        <v>78.804947450586596</v>
      </c>
      <c r="BU9021" s="1">
        <v>92.807064248615333</v>
      </c>
    </row>
    <row r="9022" spans="67:73" x14ac:dyDescent="0.2">
      <c r="BO9022" s="2">
        <v>9018</v>
      </c>
      <c r="BP9022" s="1">
        <v>78.804947450586596</v>
      </c>
      <c r="BU9022" s="1">
        <v>111.46151011746444</v>
      </c>
    </row>
    <row r="9023" spans="67:73" x14ac:dyDescent="0.2">
      <c r="BO9023" s="2">
        <v>9019</v>
      </c>
      <c r="BP9023" s="1">
        <v>78.804947450586596</v>
      </c>
      <c r="BU9023" s="1">
        <v>45.753699138350257</v>
      </c>
    </row>
    <row r="9024" spans="67:73" x14ac:dyDescent="0.2">
      <c r="BO9024" s="2">
        <v>9020</v>
      </c>
      <c r="BP9024" s="1">
        <v>78.804947450586596</v>
      </c>
      <c r="BU9024" s="1">
        <v>102.01487309362476</v>
      </c>
    </row>
    <row r="9025" spans="67:73" x14ac:dyDescent="0.2">
      <c r="BO9025" s="2">
        <v>9021</v>
      </c>
      <c r="BP9025" s="1">
        <v>78.804947450586596</v>
      </c>
      <c r="BU9025" s="1">
        <v>109.44855118390136</v>
      </c>
    </row>
    <row r="9026" spans="67:73" x14ac:dyDescent="0.2">
      <c r="BO9026" s="2">
        <v>9022</v>
      </c>
      <c r="BP9026" s="1">
        <v>78.804947450586596</v>
      </c>
      <c r="BU9026" s="1">
        <v>116.31947098936426</v>
      </c>
    </row>
    <row r="9027" spans="67:73" x14ac:dyDescent="0.2">
      <c r="BO9027" s="2">
        <v>9023</v>
      </c>
      <c r="BP9027" s="1">
        <v>78.804947450586596</v>
      </c>
      <c r="BU9027" s="1">
        <v>64.147426139044015</v>
      </c>
    </row>
    <row r="9028" spans="67:73" x14ac:dyDescent="0.2">
      <c r="BO9028" s="2">
        <v>9024</v>
      </c>
      <c r="BP9028" s="1">
        <v>78.804947450586596</v>
      </c>
      <c r="BU9028" s="1">
        <v>105.25276056450438</v>
      </c>
    </row>
    <row r="9029" spans="67:73" x14ac:dyDescent="0.2">
      <c r="BO9029" s="2">
        <v>9025</v>
      </c>
      <c r="BP9029" s="1">
        <v>78.804947450586596</v>
      </c>
      <c r="BU9029" s="1">
        <v>60.224501644671435</v>
      </c>
    </row>
    <row r="9030" spans="67:73" x14ac:dyDescent="0.2">
      <c r="BO9030" s="2">
        <v>9026</v>
      </c>
      <c r="BP9030" s="1">
        <v>78.804947450586596</v>
      </c>
      <c r="BU9030" s="1">
        <v>11.476306226088031</v>
      </c>
    </row>
    <row r="9031" spans="67:73" x14ac:dyDescent="0.2">
      <c r="BO9031" s="2">
        <v>9027</v>
      </c>
      <c r="BP9031" s="1">
        <v>78.804947450586596</v>
      </c>
      <c r="BU9031" s="1">
        <v>112.75874280509258</v>
      </c>
    </row>
    <row r="9032" spans="67:73" x14ac:dyDescent="0.2">
      <c r="BO9032" s="2">
        <v>9028</v>
      </c>
      <c r="BP9032" s="1">
        <v>78.804947450586596</v>
      </c>
      <c r="BU9032" s="1">
        <v>96.742709561857268</v>
      </c>
    </row>
    <row r="9033" spans="67:73" x14ac:dyDescent="0.2">
      <c r="BO9033" s="2">
        <v>9029</v>
      </c>
      <c r="BP9033" s="1">
        <v>78.804947450586596</v>
      </c>
      <c r="BU9033" s="1">
        <v>2.443662427669512</v>
      </c>
    </row>
    <row r="9034" spans="67:73" x14ac:dyDescent="0.2">
      <c r="BO9034" s="2">
        <v>9030</v>
      </c>
      <c r="BP9034" s="1">
        <v>78.804947450586596</v>
      </c>
      <c r="BU9034" s="1">
        <v>29.897964494507779</v>
      </c>
    </row>
    <row r="9035" spans="67:73" x14ac:dyDescent="0.2">
      <c r="BO9035" s="2">
        <v>9031</v>
      </c>
      <c r="BP9035" s="1">
        <v>78.804947450586596</v>
      </c>
      <c r="BU9035" s="1">
        <v>23.566369015359914</v>
      </c>
    </row>
    <row r="9036" spans="67:73" x14ac:dyDescent="0.2">
      <c r="BO9036" s="2">
        <v>9032</v>
      </c>
      <c r="BP9036" s="1">
        <v>78.804947450586596</v>
      </c>
      <c r="BU9036" s="1">
        <v>82.95195681228698</v>
      </c>
    </row>
    <row r="9037" spans="67:73" x14ac:dyDescent="0.2">
      <c r="BO9037" s="2">
        <v>9033</v>
      </c>
      <c r="BP9037" s="1">
        <v>78.804947450586596</v>
      </c>
      <c r="BU9037" s="1">
        <v>40.730876403371965</v>
      </c>
    </row>
    <row r="9038" spans="67:73" x14ac:dyDescent="0.2">
      <c r="BO9038" s="2">
        <v>9034</v>
      </c>
      <c r="BP9038" s="1">
        <v>78.804947450586596</v>
      </c>
      <c r="BU9038" s="1">
        <v>46.658712229028353</v>
      </c>
    </row>
    <row r="9039" spans="67:73" x14ac:dyDescent="0.2">
      <c r="BO9039" s="2">
        <v>9035</v>
      </c>
      <c r="BP9039" s="1">
        <v>78.804947450586596</v>
      </c>
      <c r="BU9039" s="1">
        <v>65.134882995470875</v>
      </c>
    </row>
    <row r="9040" spans="67:73" x14ac:dyDescent="0.2">
      <c r="BO9040" s="2">
        <v>9036</v>
      </c>
      <c r="BP9040" s="1">
        <v>78.804947450586596</v>
      </c>
      <c r="BU9040" s="1">
        <v>4.414850848868344</v>
      </c>
    </row>
    <row r="9041" spans="67:73" x14ac:dyDescent="0.2">
      <c r="BO9041" s="2">
        <v>9037</v>
      </c>
      <c r="BP9041" s="1">
        <v>78.804947450586596</v>
      </c>
      <c r="BU9041" s="1">
        <v>85.756386066441095</v>
      </c>
    </row>
    <row r="9042" spans="67:73" x14ac:dyDescent="0.2">
      <c r="BO9042" s="2">
        <v>9038</v>
      </c>
      <c r="BP9042" s="1">
        <v>78.804947450586596</v>
      </c>
      <c r="BU9042" s="1">
        <v>45.365653139349931</v>
      </c>
    </row>
    <row r="9043" spans="67:73" x14ac:dyDescent="0.2">
      <c r="BO9043" s="2">
        <v>9039</v>
      </c>
      <c r="BP9043" s="1">
        <v>78.804947450586596</v>
      </c>
      <c r="BU9043" s="1">
        <v>108.86913363105695</v>
      </c>
    </row>
    <row r="9044" spans="67:73" x14ac:dyDescent="0.2">
      <c r="BO9044" s="2">
        <v>9040</v>
      </c>
      <c r="BP9044" s="1">
        <v>78.804947450586596</v>
      </c>
      <c r="BU9044" s="1">
        <v>24.505927501761693</v>
      </c>
    </row>
    <row r="9045" spans="67:73" x14ac:dyDescent="0.2">
      <c r="BO9045" s="2">
        <v>9041</v>
      </c>
      <c r="BP9045" s="1">
        <v>78.804947450586596</v>
      </c>
      <c r="BU9045" s="1">
        <v>91.4268360151667</v>
      </c>
    </row>
    <row r="9046" spans="67:73" x14ac:dyDescent="0.2">
      <c r="BO9046" s="2">
        <v>9042</v>
      </c>
      <c r="BP9046" s="1">
        <v>78.804947450586596</v>
      </c>
      <c r="BU9046" s="1">
        <v>66.156532755711893</v>
      </c>
    </row>
    <row r="9047" spans="67:73" x14ac:dyDescent="0.2">
      <c r="BO9047" s="2">
        <v>9043</v>
      </c>
      <c r="BP9047" s="1">
        <v>78.804947450586596</v>
      </c>
      <c r="BU9047" s="1">
        <v>53.010742808638255</v>
      </c>
    </row>
    <row r="9048" spans="67:73" x14ac:dyDescent="0.2">
      <c r="BO9048" s="2">
        <v>9044</v>
      </c>
      <c r="BP9048" s="1">
        <v>78.804947450586596</v>
      </c>
      <c r="BU9048" s="1">
        <v>54.065057991245723</v>
      </c>
    </row>
    <row r="9049" spans="67:73" x14ac:dyDescent="0.2">
      <c r="BO9049" s="2">
        <v>9045</v>
      </c>
      <c r="BP9049" s="1">
        <v>78.804947450586596</v>
      </c>
      <c r="BU9049" s="1">
        <v>5.0020704799119819</v>
      </c>
    </row>
    <row r="9050" spans="67:73" x14ac:dyDescent="0.2">
      <c r="BO9050" s="2">
        <v>9046</v>
      </c>
      <c r="BP9050" s="1">
        <v>78.804947450586596</v>
      </c>
      <c r="BU9050" s="1">
        <v>85.850418902121064</v>
      </c>
    </row>
    <row r="9051" spans="67:73" x14ac:dyDescent="0.2">
      <c r="BO9051" s="2">
        <v>9047</v>
      </c>
      <c r="BP9051" s="1">
        <v>78.804947450586596</v>
      </c>
      <c r="BU9051" s="1">
        <v>99.586783493084383</v>
      </c>
    </row>
    <row r="9052" spans="67:73" x14ac:dyDescent="0.2">
      <c r="BO9052" s="2">
        <v>9048</v>
      </c>
      <c r="BP9052" s="1">
        <v>78.804947450586596</v>
      </c>
      <c r="BU9052" s="1">
        <v>84.86773769707888</v>
      </c>
    </row>
    <row r="9053" spans="67:73" x14ac:dyDescent="0.2">
      <c r="BO9053" s="2">
        <v>9049</v>
      </c>
      <c r="BP9053" s="1">
        <v>78.804947450586596</v>
      </c>
      <c r="BU9053" s="1">
        <v>62.844768152473151</v>
      </c>
    </row>
    <row r="9054" spans="67:73" x14ac:dyDescent="0.2">
      <c r="BO9054" s="2">
        <v>9050</v>
      </c>
      <c r="BP9054" s="1">
        <v>78.804947450586596</v>
      </c>
      <c r="BU9054" s="1">
        <v>91.820584747644759</v>
      </c>
    </row>
    <row r="9055" spans="67:73" x14ac:dyDescent="0.2">
      <c r="BO9055" s="2">
        <v>9051</v>
      </c>
      <c r="BP9055" s="1">
        <v>78.804947450586596</v>
      </c>
      <c r="BU9055" s="1">
        <v>10.698859253074534</v>
      </c>
    </row>
    <row r="9056" spans="67:73" x14ac:dyDescent="0.2">
      <c r="BO9056" s="2">
        <v>9052</v>
      </c>
      <c r="BP9056" s="1">
        <v>78.804947450586596</v>
      </c>
      <c r="BU9056" s="1">
        <v>84.218672477069489</v>
      </c>
    </row>
    <row r="9057" spans="67:73" x14ac:dyDescent="0.2">
      <c r="BO9057" s="2">
        <v>9053</v>
      </c>
      <c r="BP9057" s="1">
        <v>78.804947450586596</v>
      </c>
      <c r="BU9057" s="1">
        <v>119.28889356844034</v>
      </c>
    </row>
    <row r="9058" spans="67:73" x14ac:dyDescent="0.2">
      <c r="BO9058" s="2">
        <v>9054</v>
      </c>
      <c r="BP9058" s="1">
        <v>78.804947450586596</v>
      </c>
      <c r="BU9058" s="1">
        <v>96.423765730570025</v>
      </c>
    </row>
    <row r="9059" spans="67:73" x14ac:dyDescent="0.2">
      <c r="BO9059" s="2">
        <v>9055</v>
      </c>
      <c r="BP9059" s="1">
        <v>78.804947450586596</v>
      </c>
      <c r="BU9059" s="1">
        <v>17.509557951228278</v>
      </c>
    </row>
    <row r="9060" spans="67:73" x14ac:dyDescent="0.2">
      <c r="BO9060" s="2">
        <v>9056</v>
      </c>
      <c r="BP9060" s="1">
        <v>78.804947450586596</v>
      </c>
      <c r="BU9060" s="1">
        <v>121.68739360336433</v>
      </c>
    </row>
    <row r="9061" spans="67:73" x14ac:dyDescent="0.2">
      <c r="BO9061" s="2">
        <v>9057</v>
      </c>
      <c r="BP9061" s="1">
        <v>78.804947450586596</v>
      </c>
      <c r="BU9061" s="1">
        <v>122.29209776662945</v>
      </c>
    </row>
    <row r="9062" spans="67:73" x14ac:dyDescent="0.2">
      <c r="BO9062" s="2">
        <v>9058</v>
      </c>
      <c r="BP9062" s="1">
        <v>78.804947450586596</v>
      </c>
      <c r="BU9062" s="1">
        <v>48.29454257413029</v>
      </c>
    </row>
    <row r="9063" spans="67:73" x14ac:dyDescent="0.2">
      <c r="BO9063" s="2">
        <v>9059</v>
      </c>
      <c r="BP9063" s="1">
        <v>78.804947450586596</v>
      </c>
      <c r="BU9063" s="1">
        <v>32.148293828006288</v>
      </c>
    </row>
    <row r="9064" spans="67:73" x14ac:dyDescent="0.2">
      <c r="BO9064" s="2">
        <v>9060</v>
      </c>
      <c r="BP9064" s="1">
        <v>78.804947450586596</v>
      </c>
      <c r="BU9064" s="1">
        <v>83.470993677671615</v>
      </c>
    </row>
    <row r="9065" spans="67:73" x14ac:dyDescent="0.2">
      <c r="BO9065" s="2">
        <v>9061</v>
      </c>
      <c r="BP9065" s="1">
        <v>78.804947450586596</v>
      </c>
      <c r="BU9065" s="1">
        <v>5.2774234659483348</v>
      </c>
    </row>
    <row r="9066" spans="67:73" x14ac:dyDescent="0.2">
      <c r="BO9066" s="2">
        <v>9062</v>
      </c>
      <c r="BP9066" s="1">
        <v>78.804947450586596</v>
      </c>
      <c r="BU9066" s="1">
        <v>15.143417140069278</v>
      </c>
    </row>
    <row r="9067" spans="67:73" x14ac:dyDescent="0.2">
      <c r="BO9067" s="2">
        <v>9063</v>
      </c>
      <c r="BP9067" s="1">
        <v>78.804947450586596</v>
      </c>
      <c r="BU9067" s="1">
        <v>57.276408031437413</v>
      </c>
    </row>
    <row r="9068" spans="67:73" x14ac:dyDescent="0.2">
      <c r="BO9068" s="2">
        <v>9064</v>
      </c>
      <c r="BP9068" s="1">
        <v>78.804947450586596</v>
      </c>
      <c r="BU9068" s="1">
        <v>35.417361040832205</v>
      </c>
    </row>
    <row r="9069" spans="67:73" x14ac:dyDescent="0.2">
      <c r="BO9069" s="2">
        <v>9065</v>
      </c>
      <c r="BP9069" s="1">
        <v>78.804947450586596</v>
      </c>
      <c r="BU9069" s="1">
        <v>64.138183831624687</v>
      </c>
    </row>
    <row r="9070" spans="67:73" x14ac:dyDescent="0.2">
      <c r="BO9070" s="2">
        <v>9066</v>
      </c>
      <c r="BP9070" s="1">
        <v>78.804947450586596</v>
      </c>
      <c r="BU9070" s="1">
        <v>86.683992436110017</v>
      </c>
    </row>
    <row r="9071" spans="67:73" x14ac:dyDescent="0.2">
      <c r="BO9071" s="2">
        <v>9067</v>
      </c>
      <c r="BP9071" s="1">
        <v>78.804947450586596</v>
      </c>
      <c r="BU9071" s="1">
        <v>71.305149027565832</v>
      </c>
    </row>
    <row r="9072" spans="67:73" x14ac:dyDescent="0.2">
      <c r="BO9072" s="2">
        <v>9068</v>
      </c>
      <c r="BP9072" s="1">
        <v>78.804947450586596</v>
      </c>
      <c r="BU9072" s="1">
        <v>6.4481581110269026</v>
      </c>
    </row>
    <row r="9073" spans="67:73" x14ac:dyDescent="0.2">
      <c r="BO9073" s="2">
        <v>9069</v>
      </c>
      <c r="BP9073" s="1">
        <v>78.804947450586596</v>
      </c>
      <c r="BU9073" s="1">
        <v>61.533831798189553</v>
      </c>
    </row>
    <row r="9074" spans="67:73" x14ac:dyDescent="0.2">
      <c r="BO9074" s="2">
        <v>9070</v>
      </c>
      <c r="BP9074" s="1">
        <v>78.804947450586596</v>
      </c>
      <c r="BU9074" s="1">
        <v>25.64495604524787</v>
      </c>
    </row>
    <row r="9075" spans="67:73" x14ac:dyDescent="0.2">
      <c r="BO9075" s="2">
        <v>9071</v>
      </c>
      <c r="BP9075" s="1">
        <v>78.804947450586596</v>
      </c>
      <c r="BU9075" s="1">
        <v>114.41702631255139</v>
      </c>
    </row>
    <row r="9076" spans="67:73" x14ac:dyDescent="0.2">
      <c r="BO9076" s="2">
        <v>9072</v>
      </c>
      <c r="BP9076" s="1">
        <v>78.804947450586596</v>
      </c>
      <c r="BU9076" s="1">
        <v>64.015948296572148</v>
      </c>
    </row>
    <row r="9077" spans="67:73" x14ac:dyDescent="0.2">
      <c r="BO9077" s="2">
        <v>9073</v>
      </c>
      <c r="BP9077" s="1">
        <v>78.804947450586596</v>
      </c>
      <c r="BU9077" s="1">
        <v>58.965830091292688</v>
      </c>
    </row>
    <row r="9078" spans="67:73" x14ac:dyDescent="0.2">
      <c r="BO9078" s="2">
        <v>9074</v>
      </c>
      <c r="BP9078" s="1">
        <v>78.804947450586596</v>
      </c>
      <c r="BU9078" s="1">
        <v>83.128047813685995</v>
      </c>
    </row>
    <row r="9079" spans="67:73" x14ac:dyDescent="0.2">
      <c r="BO9079" s="2">
        <v>9075</v>
      </c>
      <c r="BP9079" s="1">
        <v>78.804947450586596</v>
      </c>
      <c r="BU9079" s="1">
        <v>83.229650381398969</v>
      </c>
    </row>
    <row r="9080" spans="67:73" x14ac:dyDescent="0.2">
      <c r="BO9080" s="2">
        <v>9076</v>
      </c>
      <c r="BP9080" s="1">
        <v>78.804947450586596</v>
      </c>
      <c r="BU9080" s="1">
        <v>14.92430433055954</v>
      </c>
    </row>
    <row r="9081" spans="67:73" x14ac:dyDescent="0.2">
      <c r="BO9081" s="2">
        <v>9077</v>
      </c>
      <c r="BP9081" s="1">
        <v>78.804947450586596</v>
      </c>
      <c r="BU9081" s="1">
        <v>0.14934301133009242</v>
      </c>
    </row>
    <row r="9082" spans="67:73" x14ac:dyDescent="0.2">
      <c r="BO9082" s="2">
        <v>9078</v>
      </c>
      <c r="BP9082" s="1">
        <v>78.804947450586596</v>
      </c>
      <c r="BU9082" s="1">
        <v>121.09138562404245</v>
      </c>
    </row>
    <row r="9083" spans="67:73" x14ac:dyDescent="0.2">
      <c r="BO9083" s="2">
        <v>9079</v>
      </c>
      <c r="BP9083" s="1">
        <v>78.804947450586596</v>
      </c>
      <c r="BU9083" s="1">
        <v>59.559701783823286</v>
      </c>
    </row>
    <row r="9084" spans="67:73" x14ac:dyDescent="0.2">
      <c r="BO9084" s="2">
        <v>9080</v>
      </c>
      <c r="BP9084" s="1">
        <v>78.804947450586596</v>
      </c>
      <c r="BU9084" s="1">
        <v>63.360343194226616</v>
      </c>
    </row>
    <row r="9085" spans="67:73" x14ac:dyDescent="0.2">
      <c r="BO9085" s="2">
        <v>9081</v>
      </c>
      <c r="BP9085" s="1">
        <v>78.804947450586596</v>
      </c>
      <c r="BU9085" s="1">
        <v>119.6509340797172</v>
      </c>
    </row>
    <row r="9086" spans="67:73" x14ac:dyDescent="0.2">
      <c r="BO9086" s="2">
        <v>9082</v>
      </c>
      <c r="BP9086" s="1">
        <v>78.804947450586596</v>
      </c>
      <c r="BU9086" s="1">
        <v>46.378357368009958</v>
      </c>
    </row>
    <row r="9087" spans="67:73" x14ac:dyDescent="0.2">
      <c r="BO9087" s="2">
        <v>9083</v>
      </c>
      <c r="BP9087" s="1">
        <v>78.804947450586596</v>
      </c>
      <c r="BU9087" s="1">
        <v>108.62088712620191</v>
      </c>
    </row>
    <row r="9088" spans="67:73" x14ac:dyDescent="0.2">
      <c r="BO9088" s="2">
        <v>9084</v>
      </c>
      <c r="BP9088" s="1">
        <v>78.804947450586596</v>
      </c>
      <c r="BU9088" s="1">
        <v>102.69475790324292</v>
      </c>
    </row>
    <row r="9089" spans="67:73" x14ac:dyDescent="0.2">
      <c r="BO9089" s="2">
        <v>9085</v>
      </c>
      <c r="BP9089" s="1">
        <v>78.804947450586596</v>
      </c>
      <c r="BU9089" s="1">
        <v>5.5208976645811454</v>
      </c>
    </row>
    <row r="9090" spans="67:73" x14ac:dyDescent="0.2">
      <c r="BO9090" s="2">
        <v>9086</v>
      </c>
      <c r="BP9090" s="1">
        <v>78.804947450586596</v>
      </c>
      <c r="BU9090" s="1">
        <v>91.209845716622098</v>
      </c>
    </row>
    <row r="9091" spans="67:73" x14ac:dyDescent="0.2">
      <c r="BO9091" s="2">
        <v>9087</v>
      </c>
      <c r="BP9091" s="1">
        <v>78.804947450586596</v>
      </c>
      <c r="BU9091" s="1">
        <v>26.708578579624504</v>
      </c>
    </row>
    <row r="9092" spans="67:73" x14ac:dyDescent="0.2">
      <c r="BO9092" s="2">
        <v>9088</v>
      </c>
      <c r="BP9092" s="1">
        <v>78.804947450586596</v>
      </c>
      <c r="BU9092" s="1">
        <v>77.984436973494311</v>
      </c>
    </row>
    <row r="9093" spans="67:73" x14ac:dyDescent="0.2">
      <c r="BO9093" s="2">
        <v>9089</v>
      </c>
      <c r="BP9093" s="1">
        <v>78.804947450586596</v>
      </c>
      <c r="BU9093" s="1">
        <v>38.504203961863155</v>
      </c>
    </row>
    <row r="9094" spans="67:73" x14ac:dyDescent="0.2">
      <c r="BO9094" s="2">
        <v>9090</v>
      </c>
      <c r="BP9094" s="1">
        <v>78.804947450586596</v>
      </c>
      <c r="BU9094" s="1">
        <v>48.526873201685063</v>
      </c>
    </row>
    <row r="9095" spans="67:73" x14ac:dyDescent="0.2">
      <c r="BO9095" s="2">
        <v>9091</v>
      </c>
      <c r="BP9095" s="1">
        <v>78.804947450586596</v>
      </c>
      <c r="BU9095" s="1">
        <v>105.66619948297084</v>
      </c>
    </row>
    <row r="9096" spans="67:73" x14ac:dyDescent="0.2">
      <c r="BO9096" s="2">
        <v>9092</v>
      </c>
      <c r="BP9096" s="1">
        <v>78.804947450586596</v>
      </c>
      <c r="BU9096" s="1">
        <v>94.71169287690104</v>
      </c>
    </row>
    <row r="9097" spans="67:73" x14ac:dyDescent="0.2">
      <c r="BO9097" s="2">
        <v>9093</v>
      </c>
      <c r="BP9097" s="1">
        <v>78.804947450586596</v>
      </c>
      <c r="BU9097" s="1">
        <v>16.278129624281735</v>
      </c>
    </row>
    <row r="9098" spans="67:73" x14ac:dyDescent="0.2">
      <c r="BO9098" s="2">
        <v>9094</v>
      </c>
      <c r="BP9098" s="1">
        <v>78.804947450586596</v>
      </c>
      <c r="BU9098" s="1">
        <v>114.768718980336</v>
      </c>
    </row>
    <row r="9099" spans="67:73" x14ac:dyDescent="0.2">
      <c r="BO9099" s="2">
        <v>9095</v>
      </c>
      <c r="BP9099" s="1">
        <v>78.804947450586596</v>
      </c>
      <c r="BU9099" s="1">
        <v>53.559302537604154</v>
      </c>
    </row>
    <row r="9100" spans="67:73" x14ac:dyDescent="0.2">
      <c r="BO9100" s="2">
        <v>9096</v>
      </c>
      <c r="BP9100" s="1">
        <v>78.804947450586596</v>
      </c>
      <c r="BU9100" s="1">
        <v>77.003938832021603</v>
      </c>
    </row>
    <row r="9101" spans="67:73" x14ac:dyDescent="0.2">
      <c r="BO9101" s="2">
        <v>9097</v>
      </c>
      <c r="BP9101" s="1">
        <v>78.804947450586596</v>
      </c>
      <c r="BU9101" s="1">
        <v>41.794655285666281</v>
      </c>
    </row>
    <row r="9102" spans="67:73" x14ac:dyDescent="0.2">
      <c r="BO9102" s="2">
        <v>9098</v>
      </c>
      <c r="BP9102" s="1">
        <v>78.804947450586596</v>
      </c>
      <c r="BU9102" s="1">
        <v>4.9393171648576875</v>
      </c>
    </row>
    <row r="9103" spans="67:73" x14ac:dyDescent="0.2">
      <c r="BO9103" s="2">
        <v>9099</v>
      </c>
      <c r="BP9103" s="1">
        <v>78.804947450586596</v>
      </c>
      <c r="BU9103" s="1">
        <v>27.5787998834323</v>
      </c>
    </row>
    <row r="9104" spans="67:73" x14ac:dyDescent="0.2">
      <c r="BO9104" s="2">
        <v>9100</v>
      </c>
      <c r="BP9104" s="1">
        <v>78.804947450586596</v>
      </c>
      <c r="BU9104" s="1">
        <v>89.6611411745141</v>
      </c>
    </row>
    <row r="9105" spans="67:73" x14ac:dyDescent="0.2">
      <c r="BO9105" s="2">
        <v>9101</v>
      </c>
      <c r="BP9105" s="1">
        <v>78.804947450586596</v>
      </c>
      <c r="BU9105" s="1">
        <v>62.094451927915671</v>
      </c>
    </row>
    <row r="9106" spans="67:73" x14ac:dyDescent="0.2">
      <c r="BO9106" s="2">
        <v>9102</v>
      </c>
      <c r="BP9106" s="1">
        <v>78.804947450586596</v>
      </c>
      <c r="BU9106" s="1">
        <v>25.719175976134995</v>
      </c>
    </row>
    <row r="9107" spans="67:73" x14ac:dyDescent="0.2">
      <c r="BO9107" s="2">
        <v>9103</v>
      </c>
      <c r="BP9107" s="1">
        <v>78.804947450586596</v>
      </c>
      <c r="BU9107" s="1">
        <v>20.015893449424983</v>
      </c>
    </row>
    <row r="9108" spans="67:73" x14ac:dyDescent="0.2">
      <c r="BO9108" s="2">
        <v>9104</v>
      </c>
      <c r="BP9108" s="1">
        <v>78.804947450586596</v>
      </c>
      <c r="BU9108" s="1">
        <v>75.685045316822098</v>
      </c>
    </row>
    <row r="9109" spans="67:73" x14ac:dyDescent="0.2">
      <c r="BO9109" s="2">
        <v>9105</v>
      </c>
      <c r="BP9109" s="1">
        <v>78.804947450586596</v>
      </c>
      <c r="BU9109" s="1">
        <v>122.97135310305457</v>
      </c>
    </row>
    <row r="9110" spans="67:73" x14ac:dyDescent="0.2">
      <c r="BO9110" s="2">
        <v>9106</v>
      </c>
      <c r="BP9110" s="1">
        <v>78.804947450586596</v>
      </c>
      <c r="BU9110" s="1">
        <v>72.536659336971908</v>
      </c>
    </row>
    <row r="9111" spans="67:73" x14ac:dyDescent="0.2">
      <c r="BO9111" s="2">
        <v>9107</v>
      </c>
      <c r="BP9111" s="1">
        <v>78.804947450586596</v>
      </c>
      <c r="BU9111" s="1">
        <v>53.810746396624111</v>
      </c>
    </row>
    <row r="9112" spans="67:73" x14ac:dyDescent="0.2">
      <c r="BO9112" s="2">
        <v>9108</v>
      </c>
      <c r="BP9112" s="1">
        <v>78.804947450586596</v>
      </c>
      <c r="BU9112" s="1">
        <v>72.165385127949904</v>
      </c>
    </row>
    <row r="9113" spans="67:73" x14ac:dyDescent="0.2">
      <c r="BO9113" s="2">
        <v>9109</v>
      </c>
      <c r="BP9113" s="1">
        <v>78.804947450586596</v>
      </c>
      <c r="BU9113" s="1">
        <v>75.509002551817971</v>
      </c>
    </row>
    <row r="9114" spans="67:73" x14ac:dyDescent="0.2">
      <c r="BO9114" s="2">
        <v>9110</v>
      </c>
      <c r="BP9114" s="1">
        <v>78.804947450586596</v>
      </c>
      <c r="BU9114" s="1">
        <v>58.157434535592202</v>
      </c>
    </row>
    <row r="9115" spans="67:73" x14ac:dyDescent="0.2">
      <c r="BO9115" s="2">
        <v>9111</v>
      </c>
      <c r="BP9115" s="1">
        <v>78.804947450586596</v>
      </c>
      <c r="BU9115" s="1">
        <v>95.275014229768246</v>
      </c>
    </row>
    <row r="9116" spans="67:73" x14ac:dyDescent="0.2">
      <c r="BO9116" s="2">
        <v>9112</v>
      </c>
      <c r="BP9116" s="1">
        <v>78.804947450586596</v>
      </c>
      <c r="BU9116" s="1">
        <v>109.150533372769</v>
      </c>
    </row>
    <row r="9117" spans="67:73" x14ac:dyDescent="0.2">
      <c r="BO9117" s="2">
        <v>9113</v>
      </c>
      <c r="BP9117" s="1">
        <v>78.804947450586596</v>
      </c>
      <c r="BU9117" s="1">
        <v>106.64195093956924</v>
      </c>
    </row>
    <row r="9118" spans="67:73" x14ac:dyDescent="0.2">
      <c r="BO9118" s="2">
        <v>9114</v>
      </c>
      <c r="BP9118" s="1">
        <v>78.804947450586596</v>
      </c>
      <c r="BU9118" s="1">
        <v>29.071012230778724</v>
      </c>
    </row>
    <row r="9119" spans="67:73" x14ac:dyDescent="0.2">
      <c r="BO9119" s="2">
        <v>9115</v>
      </c>
      <c r="BP9119" s="1">
        <v>78.804947450586596</v>
      </c>
      <c r="BU9119" s="1">
        <v>84.729931725395986</v>
      </c>
    </row>
    <row r="9120" spans="67:73" x14ac:dyDescent="0.2">
      <c r="BO9120" s="2">
        <v>9116</v>
      </c>
      <c r="BP9120" s="1">
        <v>78.804947450586596</v>
      </c>
      <c r="BU9120" s="1">
        <v>109.038585132286</v>
      </c>
    </row>
    <row r="9121" spans="67:73" x14ac:dyDescent="0.2">
      <c r="BO9121" s="2">
        <v>9117</v>
      </c>
      <c r="BP9121" s="1">
        <v>78.804947450586596</v>
      </c>
      <c r="BU9121" s="1">
        <v>25.847066186386218</v>
      </c>
    </row>
    <row r="9122" spans="67:73" x14ac:dyDescent="0.2">
      <c r="BO9122" s="2">
        <v>9118</v>
      </c>
      <c r="BP9122" s="1">
        <v>78.804947450586596</v>
      </c>
      <c r="BU9122" s="1">
        <v>50.218623204508091</v>
      </c>
    </row>
    <row r="9123" spans="67:73" x14ac:dyDescent="0.2">
      <c r="BO9123" s="2">
        <v>9119</v>
      </c>
      <c r="BP9123" s="1">
        <v>78.804947450586596</v>
      </c>
      <c r="BU9123" s="1">
        <v>56.544209789673872</v>
      </c>
    </row>
    <row r="9124" spans="67:73" x14ac:dyDescent="0.2">
      <c r="BO9124" s="2">
        <v>9120</v>
      </c>
      <c r="BP9124" s="1">
        <v>78.804947450586596</v>
      </c>
      <c r="BU9124" s="1">
        <v>0.72257943229205424</v>
      </c>
    </row>
    <row r="9125" spans="67:73" x14ac:dyDescent="0.2">
      <c r="BO9125" s="2">
        <v>9121</v>
      </c>
      <c r="BP9125" s="1">
        <v>78.804947450586596</v>
      </c>
      <c r="BU9125" s="1">
        <v>108.85194345942709</v>
      </c>
    </row>
    <row r="9126" spans="67:73" x14ac:dyDescent="0.2">
      <c r="BO9126" s="2">
        <v>9122</v>
      </c>
      <c r="BP9126" s="1">
        <v>78.804947450586596</v>
      </c>
      <c r="BU9126" s="1">
        <v>20.124727306909325</v>
      </c>
    </row>
    <row r="9127" spans="67:73" x14ac:dyDescent="0.2">
      <c r="BO9127" s="2">
        <v>9123</v>
      </c>
      <c r="BP9127" s="1">
        <v>78.804947450586596</v>
      </c>
      <c r="BU9127" s="1">
        <v>87.363125783641678</v>
      </c>
    </row>
    <row r="9128" spans="67:73" x14ac:dyDescent="0.2">
      <c r="BO9128" s="2">
        <v>9124</v>
      </c>
      <c r="BP9128" s="1">
        <v>78.804947450586596</v>
      </c>
      <c r="BU9128" s="1">
        <v>74.425231060924929</v>
      </c>
    </row>
    <row r="9129" spans="67:73" x14ac:dyDescent="0.2">
      <c r="BO9129" s="2">
        <v>9125</v>
      </c>
      <c r="BP9129" s="1">
        <v>78.804947450586596</v>
      </c>
      <c r="BU9129" s="1">
        <v>15.46729569728409</v>
      </c>
    </row>
    <row r="9130" spans="67:73" x14ac:dyDescent="0.2">
      <c r="BO9130" s="2">
        <v>9126</v>
      </c>
      <c r="BP9130" s="1">
        <v>78.804947450586596</v>
      </c>
      <c r="BU9130" s="1">
        <v>77.953408617887462</v>
      </c>
    </row>
    <row r="9131" spans="67:73" x14ac:dyDescent="0.2">
      <c r="BO9131" s="2">
        <v>9127</v>
      </c>
      <c r="BP9131" s="1">
        <v>78.804947450586596</v>
      </c>
      <c r="BU9131" s="1">
        <v>3.3530205039378309</v>
      </c>
    </row>
    <row r="9132" spans="67:73" x14ac:dyDescent="0.2">
      <c r="BO9132" s="2">
        <v>9128</v>
      </c>
      <c r="BP9132" s="1">
        <v>78.804947450586596</v>
      </c>
      <c r="BU9132" s="1">
        <v>100.89734116772665</v>
      </c>
    </row>
    <row r="9133" spans="67:73" x14ac:dyDescent="0.2">
      <c r="BO9133" s="2">
        <v>9129</v>
      </c>
      <c r="BP9133" s="1">
        <v>78.804947450586596</v>
      </c>
      <c r="BU9133" s="1">
        <v>14.323751371977739</v>
      </c>
    </row>
    <row r="9134" spans="67:73" x14ac:dyDescent="0.2">
      <c r="BO9134" s="2">
        <v>9130</v>
      </c>
      <c r="BP9134" s="1">
        <v>78.804947450586596</v>
      </c>
      <c r="BU9134" s="1">
        <v>40.507366875706552</v>
      </c>
    </row>
    <row r="9135" spans="67:73" x14ac:dyDescent="0.2">
      <c r="BO9135" s="2">
        <v>9131</v>
      </c>
      <c r="BP9135" s="1">
        <v>78.804947450586596</v>
      </c>
      <c r="BU9135" s="1">
        <v>46.274788329570285</v>
      </c>
    </row>
    <row r="9136" spans="67:73" x14ac:dyDescent="0.2">
      <c r="BO9136" s="2">
        <v>9132</v>
      </c>
      <c r="BP9136" s="1">
        <v>78.804947450586596</v>
      </c>
      <c r="BU9136" s="1">
        <v>110.08073608144581</v>
      </c>
    </row>
    <row r="9137" spans="67:73" x14ac:dyDescent="0.2">
      <c r="BO9137" s="2">
        <v>9133</v>
      </c>
      <c r="BP9137" s="1">
        <v>78.804947450586596</v>
      </c>
      <c r="BU9137" s="1">
        <v>92.920653761014236</v>
      </c>
    </row>
    <row r="9138" spans="67:73" x14ac:dyDescent="0.2">
      <c r="BO9138" s="2">
        <v>9134</v>
      </c>
      <c r="BP9138" s="1">
        <v>78.804947450586596</v>
      </c>
      <c r="BU9138" s="1">
        <v>50.204612742883413</v>
      </c>
    </row>
    <row r="9139" spans="67:73" x14ac:dyDescent="0.2">
      <c r="BO9139" s="2">
        <v>9135</v>
      </c>
      <c r="BP9139" s="1">
        <v>78.804947450586596</v>
      </c>
      <c r="BU9139" s="1">
        <v>25.66114524395336</v>
      </c>
    </row>
    <row r="9140" spans="67:73" x14ac:dyDescent="0.2">
      <c r="BO9140" s="2">
        <v>9136</v>
      </c>
      <c r="BP9140" s="1">
        <v>78.804947450586596</v>
      </c>
      <c r="BU9140" s="1">
        <v>108.76616485727446</v>
      </c>
    </row>
    <row r="9141" spans="67:73" x14ac:dyDescent="0.2">
      <c r="BO9141" s="2">
        <v>9137</v>
      </c>
      <c r="BP9141" s="1">
        <v>78.804947450586596</v>
      </c>
      <c r="BU9141" s="1">
        <v>61.301274452438733</v>
      </c>
    </row>
    <row r="9142" spans="67:73" x14ac:dyDescent="0.2">
      <c r="BO9142" s="2">
        <v>9138</v>
      </c>
      <c r="BP9142" s="1">
        <v>78.804947450586596</v>
      </c>
      <c r="BU9142" s="1">
        <v>101.08142881569891</v>
      </c>
    </row>
    <row r="9143" spans="67:73" x14ac:dyDescent="0.2">
      <c r="BO9143" s="2">
        <v>9139</v>
      </c>
      <c r="BP9143" s="1">
        <v>78.804947450586596</v>
      </c>
      <c r="BU9143" s="1">
        <v>91.886212905679017</v>
      </c>
    </row>
    <row r="9144" spans="67:73" x14ac:dyDescent="0.2">
      <c r="BO9144" s="2">
        <v>9140</v>
      </c>
      <c r="BP9144" s="1">
        <v>78.804947450586596</v>
      </c>
      <c r="BU9144" s="1">
        <v>82.760546728354981</v>
      </c>
    </row>
    <row r="9145" spans="67:73" x14ac:dyDescent="0.2">
      <c r="BO9145" s="2">
        <v>9141</v>
      </c>
      <c r="BP9145" s="1">
        <v>78.804947450586596</v>
      </c>
      <c r="BU9145" s="1">
        <v>50.401730080855074</v>
      </c>
    </row>
    <row r="9146" spans="67:73" x14ac:dyDescent="0.2">
      <c r="BO9146" s="2">
        <v>9142</v>
      </c>
      <c r="BP9146" s="1">
        <v>78.804947450586596</v>
      </c>
      <c r="BU9146" s="1">
        <v>106.11780889961749</v>
      </c>
    </row>
    <row r="9147" spans="67:73" x14ac:dyDescent="0.2">
      <c r="BO9147" s="2">
        <v>9143</v>
      </c>
      <c r="BP9147" s="1">
        <v>78.804947450586596</v>
      </c>
      <c r="BU9147" s="1">
        <v>76.469827262909078</v>
      </c>
    </row>
    <row r="9148" spans="67:73" x14ac:dyDescent="0.2">
      <c r="BO9148" s="2">
        <v>9144</v>
      </c>
      <c r="BP9148" s="1">
        <v>78.804947450586596</v>
      </c>
      <c r="BU9148" s="1">
        <v>27.203537424343683</v>
      </c>
    </row>
    <row r="9149" spans="67:73" x14ac:dyDescent="0.2">
      <c r="BO9149" s="2">
        <v>9145</v>
      </c>
      <c r="BP9149" s="1">
        <v>78.804947450586596</v>
      </c>
      <c r="BU9149" s="1">
        <v>29.645241105167333</v>
      </c>
    </row>
    <row r="9150" spans="67:73" x14ac:dyDescent="0.2">
      <c r="BO9150" s="2">
        <v>9146</v>
      </c>
      <c r="BP9150" s="1">
        <v>78.804947450586596</v>
      </c>
      <c r="BU9150" s="1">
        <v>71.217931770608274</v>
      </c>
    </row>
    <row r="9151" spans="67:73" x14ac:dyDescent="0.2">
      <c r="BO9151" s="2">
        <v>9147</v>
      </c>
      <c r="BP9151" s="1">
        <v>78.804947450586596</v>
      </c>
      <c r="BU9151" s="1">
        <v>91.629554191432575</v>
      </c>
    </row>
    <row r="9152" spans="67:73" x14ac:dyDescent="0.2">
      <c r="BO9152" s="2">
        <v>9148</v>
      </c>
      <c r="BP9152" s="1">
        <v>78.804947450586596</v>
      </c>
      <c r="BU9152" s="1">
        <v>26.159223783904952</v>
      </c>
    </row>
    <row r="9153" spans="67:73" x14ac:dyDescent="0.2">
      <c r="BO9153" s="2">
        <v>9149</v>
      </c>
      <c r="BP9153" s="1">
        <v>78.804947450586596</v>
      </c>
      <c r="BU9153" s="1">
        <v>79.948062399487341</v>
      </c>
    </row>
    <row r="9154" spans="67:73" x14ac:dyDescent="0.2">
      <c r="BO9154" s="2">
        <v>9150</v>
      </c>
      <c r="BP9154" s="1">
        <v>78.804947450586596</v>
      </c>
      <c r="BU9154" s="1">
        <v>46.635889583567248</v>
      </c>
    </row>
    <row r="9155" spans="67:73" x14ac:dyDescent="0.2">
      <c r="BO9155" s="2">
        <v>9151</v>
      </c>
      <c r="BP9155" s="1">
        <v>78.804947450586596</v>
      </c>
      <c r="BU9155" s="1">
        <v>120.82711331375792</v>
      </c>
    </row>
    <row r="9156" spans="67:73" x14ac:dyDescent="0.2">
      <c r="BO9156" s="2">
        <v>9152</v>
      </c>
      <c r="BP9156" s="1">
        <v>78.804947450586596</v>
      </c>
      <c r="BU9156" s="1">
        <v>3.2666724777344491</v>
      </c>
    </row>
    <row r="9157" spans="67:73" x14ac:dyDescent="0.2">
      <c r="BO9157" s="2">
        <v>9153</v>
      </c>
      <c r="BP9157" s="1">
        <v>78.804947450586596</v>
      </c>
      <c r="BU9157" s="1">
        <v>114.59558917647057</v>
      </c>
    </row>
    <row r="9158" spans="67:73" x14ac:dyDescent="0.2">
      <c r="BO9158" s="2">
        <v>9154</v>
      </c>
      <c r="BP9158" s="1">
        <v>78.804947450586596</v>
      </c>
      <c r="BU9158" s="1">
        <v>26.273779144784061</v>
      </c>
    </row>
    <row r="9159" spans="67:73" x14ac:dyDescent="0.2">
      <c r="BO9159" s="2">
        <v>9155</v>
      </c>
      <c r="BP9159" s="1">
        <v>78.804947450586596</v>
      </c>
      <c r="BU9159" s="1">
        <v>113.50493895426864</v>
      </c>
    </row>
    <row r="9160" spans="67:73" x14ac:dyDescent="0.2">
      <c r="BO9160" s="2">
        <v>9156</v>
      </c>
      <c r="BP9160" s="1">
        <v>78.804947450586596</v>
      </c>
      <c r="BU9160" s="1">
        <v>50.034235523443769</v>
      </c>
    </row>
    <row r="9161" spans="67:73" x14ac:dyDescent="0.2">
      <c r="BO9161" s="2">
        <v>9157</v>
      </c>
      <c r="BP9161" s="1">
        <v>78.804947450586596</v>
      </c>
      <c r="BU9161" s="1">
        <v>99.777245439852365</v>
      </c>
    </row>
    <row r="9162" spans="67:73" x14ac:dyDescent="0.2">
      <c r="BO9162" s="2">
        <v>9158</v>
      </c>
      <c r="BP9162" s="1">
        <v>78.804947450586596</v>
      </c>
      <c r="BU9162" s="1">
        <v>73.520117414094088</v>
      </c>
    </row>
    <row r="9163" spans="67:73" x14ac:dyDescent="0.2">
      <c r="BO9163" s="2">
        <v>9159</v>
      </c>
      <c r="BP9163" s="1">
        <v>78.804947450586596</v>
      </c>
      <c r="BU9163" s="1">
        <v>13.418853625954871</v>
      </c>
    </row>
    <row r="9164" spans="67:73" x14ac:dyDescent="0.2">
      <c r="BO9164" s="2">
        <v>9160</v>
      </c>
      <c r="BP9164" s="1">
        <v>78.804947450586596</v>
      </c>
      <c r="BU9164" s="1">
        <v>71.906609646533852</v>
      </c>
    </row>
    <row r="9165" spans="67:73" x14ac:dyDescent="0.2">
      <c r="BO9165" s="2">
        <v>9161</v>
      </c>
      <c r="BP9165" s="1">
        <v>78.804947450586596</v>
      </c>
      <c r="BU9165" s="1">
        <v>53.346841645142987</v>
      </c>
    </row>
    <row r="9166" spans="67:73" x14ac:dyDescent="0.2">
      <c r="BO9166" s="2">
        <v>9162</v>
      </c>
      <c r="BP9166" s="1">
        <v>78.804947450586596</v>
      </c>
      <c r="BU9166" s="1">
        <v>95.271941529406362</v>
      </c>
    </row>
    <row r="9167" spans="67:73" x14ac:dyDescent="0.2">
      <c r="BO9167" s="2">
        <v>9163</v>
      </c>
      <c r="BP9167" s="1">
        <v>78.804947450586596</v>
      </c>
      <c r="BU9167" s="1">
        <v>5.1204632304609454</v>
      </c>
    </row>
    <row r="9168" spans="67:73" x14ac:dyDescent="0.2">
      <c r="BO9168" s="2">
        <v>9164</v>
      </c>
      <c r="BP9168" s="1">
        <v>78.804947450586596</v>
      </c>
      <c r="BU9168" s="1">
        <v>5.8271502604698533</v>
      </c>
    </row>
    <row r="9169" spans="67:73" x14ac:dyDescent="0.2">
      <c r="BO9169" s="2">
        <v>9165</v>
      </c>
      <c r="BP9169" s="1">
        <v>78.804947450586596</v>
      </c>
      <c r="BU9169" s="1">
        <v>11.902833136287899</v>
      </c>
    </row>
    <row r="9170" spans="67:73" x14ac:dyDescent="0.2">
      <c r="BO9170" s="2">
        <v>9166</v>
      </c>
      <c r="BP9170" s="1">
        <v>78.804947450586596</v>
      </c>
      <c r="BU9170" s="1">
        <v>39.319557641035587</v>
      </c>
    </row>
    <row r="9171" spans="67:73" x14ac:dyDescent="0.2">
      <c r="BO9171" s="2">
        <v>9167</v>
      </c>
      <c r="BP9171" s="1">
        <v>78.804947450586596</v>
      </c>
      <c r="BU9171" s="1">
        <v>80.355112335630892</v>
      </c>
    </row>
    <row r="9172" spans="67:73" x14ac:dyDescent="0.2">
      <c r="BO9172" s="2">
        <v>9168</v>
      </c>
      <c r="BP9172" s="1">
        <v>78.804947450586596</v>
      </c>
      <c r="BU9172" s="1">
        <v>21.734249123937264</v>
      </c>
    </row>
    <row r="9173" spans="67:73" x14ac:dyDescent="0.2">
      <c r="BO9173" s="2">
        <v>9169</v>
      </c>
      <c r="BP9173" s="1">
        <v>78.804947450586596</v>
      </c>
      <c r="BU9173" s="1">
        <v>70.82924159388709</v>
      </c>
    </row>
    <row r="9174" spans="67:73" x14ac:dyDescent="0.2">
      <c r="BO9174" s="2">
        <v>9170</v>
      </c>
      <c r="BP9174" s="1">
        <v>78.804947450586596</v>
      </c>
      <c r="BU9174" s="1">
        <v>74.991847192258845</v>
      </c>
    </row>
    <row r="9175" spans="67:73" x14ac:dyDescent="0.2">
      <c r="BO9175" s="2">
        <v>9171</v>
      </c>
      <c r="BP9175" s="1">
        <v>78.804947450586596</v>
      </c>
      <c r="BU9175" s="1">
        <v>103.76003150409257</v>
      </c>
    </row>
    <row r="9176" spans="67:73" x14ac:dyDescent="0.2">
      <c r="BO9176" s="2">
        <v>9172</v>
      </c>
      <c r="BP9176" s="1">
        <v>78.804947450586596</v>
      </c>
      <c r="BU9176" s="1">
        <v>25.405932828722417</v>
      </c>
    </row>
    <row r="9177" spans="67:73" x14ac:dyDescent="0.2">
      <c r="BO9177" s="2">
        <v>9173</v>
      </c>
      <c r="BP9177" s="1">
        <v>78.804947450586596</v>
      </c>
      <c r="BU9177" s="1">
        <v>62.553875261146274</v>
      </c>
    </row>
    <row r="9178" spans="67:73" x14ac:dyDescent="0.2">
      <c r="BO9178" s="2">
        <v>9174</v>
      </c>
      <c r="BP9178" s="1">
        <v>78.804947450586596</v>
      </c>
      <c r="BU9178" s="1">
        <v>53.457783103103807</v>
      </c>
    </row>
    <row r="9179" spans="67:73" x14ac:dyDescent="0.2">
      <c r="BO9179" s="2">
        <v>9175</v>
      </c>
      <c r="BP9179" s="1">
        <v>78.804947450586596</v>
      </c>
      <c r="BU9179" s="1">
        <v>1.4545095298417898</v>
      </c>
    </row>
    <row r="9180" spans="67:73" x14ac:dyDescent="0.2">
      <c r="BO9180" s="2">
        <v>9176</v>
      </c>
      <c r="BP9180" s="1">
        <v>78.804947450586596</v>
      </c>
      <c r="BU9180" s="1">
        <v>33.892223231641324</v>
      </c>
    </row>
    <row r="9181" spans="67:73" x14ac:dyDescent="0.2">
      <c r="BO9181" s="2">
        <v>9177</v>
      </c>
      <c r="BP9181" s="1">
        <v>78.804947450586596</v>
      </c>
      <c r="BU9181" s="1">
        <v>77.578042742460227</v>
      </c>
    </row>
    <row r="9182" spans="67:73" x14ac:dyDescent="0.2">
      <c r="BO9182" s="2">
        <v>9178</v>
      </c>
      <c r="BP9182" s="1">
        <v>78.804947450586596</v>
      </c>
      <c r="BU9182" s="1">
        <v>43.251247257945508</v>
      </c>
    </row>
    <row r="9183" spans="67:73" x14ac:dyDescent="0.2">
      <c r="BO9183" s="2">
        <v>9179</v>
      </c>
      <c r="BP9183" s="1">
        <v>78.804947450586596</v>
      </c>
      <c r="BU9183" s="1">
        <v>34.33010287871177</v>
      </c>
    </row>
    <row r="9184" spans="67:73" x14ac:dyDescent="0.2">
      <c r="BO9184" s="2">
        <v>9180</v>
      </c>
      <c r="BP9184" s="1">
        <v>78.804947450586596</v>
      </c>
      <c r="BU9184" s="1">
        <v>106.25452527369343</v>
      </c>
    </row>
    <row r="9185" spans="67:73" x14ac:dyDescent="0.2">
      <c r="BO9185" s="2">
        <v>9181</v>
      </c>
      <c r="BP9185" s="1">
        <v>78.804947450586596</v>
      </c>
      <c r="BU9185" s="1">
        <v>51.326027725303945</v>
      </c>
    </row>
    <row r="9186" spans="67:73" x14ac:dyDescent="0.2">
      <c r="BO9186" s="2">
        <v>9182</v>
      </c>
      <c r="BP9186" s="1">
        <v>78.804947450586596</v>
      </c>
      <c r="BU9186" s="1">
        <v>66.256170402694934</v>
      </c>
    </row>
    <row r="9187" spans="67:73" x14ac:dyDescent="0.2">
      <c r="BO9187" s="2">
        <v>9183</v>
      </c>
      <c r="BP9187" s="1">
        <v>78.804947450586596</v>
      </c>
      <c r="BU9187" s="1">
        <v>11.969386835058931</v>
      </c>
    </row>
    <row r="9188" spans="67:73" x14ac:dyDescent="0.2">
      <c r="BO9188" s="2">
        <v>9184</v>
      </c>
      <c r="BP9188" s="1">
        <v>78.804947450586596</v>
      </c>
      <c r="BU9188" s="1">
        <v>107.37729404004988</v>
      </c>
    </row>
    <row r="9189" spans="67:73" x14ac:dyDescent="0.2">
      <c r="BO9189" s="2">
        <v>9185</v>
      </c>
      <c r="BP9189" s="1">
        <v>78.804947450586596</v>
      </c>
      <c r="BU9189" s="1">
        <v>62.153469995752047</v>
      </c>
    </row>
    <row r="9190" spans="67:73" x14ac:dyDescent="0.2">
      <c r="BO9190" s="2">
        <v>9186</v>
      </c>
      <c r="BP9190" s="1">
        <v>78.804947450586596</v>
      </c>
      <c r="BU9190" s="1">
        <v>21.766023505257227</v>
      </c>
    </row>
    <row r="9191" spans="67:73" x14ac:dyDescent="0.2">
      <c r="BO9191" s="2">
        <v>9187</v>
      </c>
      <c r="BP9191" s="1">
        <v>78.804947450586596</v>
      </c>
      <c r="BU9191" s="1">
        <v>19.747183351829012</v>
      </c>
    </row>
    <row r="9192" spans="67:73" x14ac:dyDescent="0.2">
      <c r="BO9192" s="2">
        <v>9188</v>
      </c>
      <c r="BP9192" s="1">
        <v>78.804947450586596</v>
      </c>
      <c r="BU9192" s="1">
        <v>111.25967309295281</v>
      </c>
    </row>
    <row r="9193" spans="67:73" x14ac:dyDescent="0.2">
      <c r="BO9193" s="2">
        <v>9189</v>
      </c>
      <c r="BP9193" s="1">
        <v>78.804947450586596</v>
      </c>
      <c r="BU9193" s="1">
        <v>9.9645742470207672</v>
      </c>
    </row>
    <row r="9194" spans="67:73" x14ac:dyDescent="0.2">
      <c r="BO9194" s="2">
        <v>9190</v>
      </c>
      <c r="BP9194" s="1">
        <v>78.804947450586596</v>
      </c>
      <c r="BU9194" s="1">
        <v>61.063412605583736</v>
      </c>
    </row>
    <row r="9195" spans="67:73" x14ac:dyDescent="0.2">
      <c r="BO9195" s="2">
        <v>9191</v>
      </c>
      <c r="BP9195" s="1">
        <v>78.804947450586596</v>
      </c>
      <c r="BU9195" s="1">
        <v>107.897304349659</v>
      </c>
    </row>
    <row r="9196" spans="67:73" x14ac:dyDescent="0.2">
      <c r="BO9196" s="2">
        <v>9192</v>
      </c>
      <c r="BP9196" s="1">
        <v>78.804947450586596</v>
      </c>
      <c r="BU9196" s="1">
        <v>96.728276767184568</v>
      </c>
    </row>
    <row r="9197" spans="67:73" x14ac:dyDescent="0.2">
      <c r="BO9197" s="2">
        <v>9193</v>
      </c>
      <c r="BP9197" s="1">
        <v>78.804947450586596</v>
      </c>
      <c r="BU9197" s="1">
        <v>94.650182737337261</v>
      </c>
    </row>
    <row r="9198" spans="67:73" x14ac:dyDescent="0.2">
      <c r="BO9198" s="2">
        <v>9194</v>
      </c>
      <c r="BP9198" s="1">
        <v>78.804947450586596</v>
      </c>
      <c r="BU9198" s="1">
        <v>95.601790198575642</v>
      </c>
    </row>
    <row r="9199" spans="67:73" x14ac:dyDescent="0.2">
      <c r="BO9199" s="2">
        <v>9195</v>
      </c>
      <c r="BP9199" s="1">
        <v>78.804947450586596</v>
      </c>
      <c r="BU9199" s="1">
        <v>4.2165649340552882</v>
      </c>
    </row>
    <row r="9200" spans="67:73" x14ac:dyDescent="0.2">
      <c r="BO9200" s="2">
        <v>9196</v>
      </c>
      <c r="BP9200" s="1">
        <v>78.804947450586596</v>
      </c>
      <c r="BU9200" s="1">
        <v>68.077726425596481</v>
      </c>
    </row>
    <row r="9201" spans="67:73" x14ac:dyDescent="0.2">
      <c r="BO9201" s="2">
        <v>9197</v>
      </c>
      <c r="BP9201" s="1">
        <v>78.804947450586596</v>
      </c>
      <c r="BU9201" s="1">
        <v>53.24224245145858</v>
      </c>
    </row>
    <row r="9202" spans="67:73" x14ac:dyDescent="0.2">
      <c r="BO9202" s="2">
        <v>9198</v>
      </c>
      <c r="BP9202" s="1">
        <v>78.804947450586596</v>
      </c>
      <c r="BU9202" s="1">
        <v>50.11433956646313</v>
      </c>
    </row>
    <row r="9203" spans="67:73" x14ac:dyDescent="0.2">
      <c r="BO9203" s="2">
        <v>9199</v>
      </c>
      <c r="BP9203" s="1">
        <v>78.804947450586596</v>
      </c>
      <c r="BU9203" s="1">
        <v>12.994931494315626</v>
      </c>
    </row>
    <row r="9204" spans="67:73" x14ac:dyDescent="0.2">
      <c r="BO9204" s="2">
        <v>9200</v>
      </c>
      <c r="BP9204" s="1">
        <v>78.804947450586596</v>
      </c>
      <c r="BU9204" s="1">
        <v>9.9861383130324164</v>
      </c>
    </row>
    <row r="9205" spans="67:73" x14ac:dyDescent="0.2">
      <c r="BO9205" s="2">
        <v>9201</v>
      </c>
      <c r="BP9205" s="1">
        <v>78.804947450586596</v>
      </c>
      <c r="BU9205" s="1">
        <v>72.814639821045333</v>
      </c>
    </row>
    <row r="9206" spans="67:73" x14ac:dyDescent="0.2">
      <c r="BO9206" s="2">
        <v>9202</v>
      </c>
      <c r="BP9206" s="1">
        <v>78.804947450586596</v>
      </c>
      <c r="BU9206" s="1">
        <v>21.439872462048744</v>
      </c>
    </row>
    <row r="9207" spans="67:73" x14ac:dyDescent="0.2">
      <c r="BO9207" s="2">
        <v>9203</v>
      </c>
      <c r="BP9207" s="1">
        <v>78.804947450586596</v>
      </c>
      <c r="BU9207" s="1">
        <v>112.89832731409398</v>
      </c>
    </row>
    <row r="9208" spans="67:73" x14ac:dyDescent="0.2">
      <c r="BO9208" s="2">
        <v>9204</v>
      </c>
      <c r="BP9208" s="1">
        <v>78.804947450586596</v>
      </c>
      <c r="BU9208" s="1">
        <v>75.352662599823148</v>
      </c>
    </row>
    <row r="9209" spans="67:73" x14ac:dyDescent="0.2">
      <c r="BO9209" s="2">
        <v>9205</v>
      </c>
      <c r="BP9209" s="1">
        <v>78.804947450586596</v>
      </c>
      <c r="BU9209" s="1">
        <v>62.7245894434093</v>
      </c>
    </row>
    <row r="9210" spans="67:73" x14ac:dyDescent="0.2">
      <c r="BO9210" s="2">
        <v>9206</v>
      </c>
      <c r="BP9210" s="1">
        <v>78.804947450586596</v>
      </c>
      <c r="BU9210" s="1">
        <v>39.258306700534249</v>
      </c>
    </row>
    <row r="9211" spans="67:73" x14ac:dyDescent="0.2">
      <c r="BO9211" s="2">
        <v>9207</v>
      </c>
      <c r="BP9211" s="1">
        <v>78.804947450586596</v>
      </c>
      <c r="BU9211" s="1">
        <v>63.097105451788494</v>
      </c>
    </row>
    <row r="9212" spans="67:73" x14ac:dyDescent="0.2">
      <c r="BO9212" s="2">
        <v>9208</v>
      </c>
      <c r="BP9212" s="1">
        <v>78.804947450586596</v>
      </c>
      <c r="BU9212" s="1">
        <v>104.07200883291084</v>
      </c>
    </row>
    <row r="9213" spans="67:73" x14ac:dyDescent="0.2">
      <c r="BO9213" s="2">
        <v>9209</v>
      </c>
      <c r="BP9213" s="1">
        <v>78.804947450586596</v>
      </c>
      <c r="BU9213" s="1">
        <v>14.435092386389034</v>
      </c>
    </row>
    <row r="9214" spans="67:73" x14ac:dyDescent="0.2">
      <c r="BO9214" s="2">
        <v>9210</v>
      </c>
      <c r="BP9214" s="1">
        <v>78.804947450586596</v>
      </c>
      <c r="BU9214" s="1">
        <v>85.949079298276999</v>
      </c>
    </row>
    <row r="9215" spans="67:73" x14ac:dyDescent="0.2">
      <c r="BO9215" s="2">
        <v>9211</v>
      </c>
      <c r="BP9215" s="1">
        <v>78.804947450586596</v>
      </c>
      <c r="BU9215" s="1">
        <v>87.097928541449718</v>
      </c>
    </row>
    <row r="9216" spans="67:73" x14ac:dyDescent="0.2">
      <c r="BO9216" s="2">
        <v>9212</v>
      </c>
      <c r="BP9216" s="1">
        <v>78.804947450586596</v>
      </c>
      <c r="BU9216" s="1">
        <v>69.506655299504686</v>
      </c>
    </row>
    <row r="9217" spans="67:73" x14ac:dyDescent="0.2">
      <c r="BO9217" s="2">
        <v>9213</v>
      </c>
      <c r="BP9217" s="1">
        <v>78.804947450586596</v>
      </c>
      <c r="BU9217" s="1">
        <v>104.53258124437939</v>
      </c>
    </row>
    <row r="9218" spans="67:73" x14ac:dyDescent="0.2">
      <c r="BO9218" s="2">
        <v>9214</v>
      </c>
      <c r="BP9218" s="1">
        <v>78.804947450586596</v>
      </c>
      <c r="BU9218" s="1">
        <v>39.032051556783486</v>
      </c>
    </row>
    <row r="9219" spans="67:73" x14ac:dyDescent="0.2">
      <c r="BO9219" s="2">
        <v>9215</v>
      </c>
      <c r="BP9219" s="1">
        <v>78.804947450586596</v>
      </c>
      <c r="BU9219" s="1">
        <v>77.428934069069314</v>
      </c>
    </row>
    <row r="9220" spans="67:73" x14ac:dyDescent="0.2">
      <c r="BO9220" s="2">
        <v>9216</v>
      </c>
      <c r="BP9220" s="1">
        <v>78.804947450586596</v>
      </c>
      <c r="BU9220" s="1">
        <v>10.868856922963847</v>
      </c>
    </row>
    <row r="9221" spans="67:73" x14ac:dyDescent="0.2">
      <c r="BO9221" s="2">
        <v>9217</v>
      </c>
      <c r="BP9221" s="1">
        <v>78.804947450586596</v>
      </c>
      <c r="BU9221" s="1">
        <v>61.612379485980043</v>
      </c>
    </row>
    <row r="9222" spans="67:73" x14ac:dyDescent="0.2">
      <c r="BO9222" s="2">
        <v>9218</v>
      </c>
      <c r="BP9222" s="1">
        <v>78.804947450586596</v>
      </c>
      <c r="BU9222" s="1">
        <v>17.055757308308092</v>
      </c>
    </row>
    <row r="9223" spans="67:73" x14ac:dyDescent="0.2">
      <c r="BO9223" s="2">
        <v>9219</v>
      </c>
      <c r="BP9223" s="1">
        <v>78.804947450586596</v>
      </c>
      <c r="BU9223" s="1">
        <v>50.083578744648477</v>
      </c>
    </row>
    <row r="9224" spans="67:73" x14ac:dyDescent="0.2">
      <c r="BO9224" s="2">
        <v>9220</v>
      </c>
      <c r="BP9224" s="1">
        <v>78.804947450586596</v>
      </c>
      <c r="BU9224" s="1">
        <v>42.983818573902923</v>
      </c>
    </row>
    <row r="9225" spans="67:73" x14ac:dyDescent="0.2">
      <c r="BO9225" s="2">
        <v>9221</v>
      </c>
      <c r="BP9225" s="1">
        <v>78.804947450586596</v>
      </c>
      <c r="BU9225" s="1">
        <v>88.338924738210025</v>
      </c>
    </row>
    <row r="9226" spans="67:73" x14ac:dyDescent="0.2">
      <c r="BO9226" s="2">
        <v>9222</v>
      </c>
      <c r="BP9226" s="1">
        <v>78.804947450586596</v>
      </c>
      <c r="BU9226" s="1">
        <v>59.140427065265712</v>
      </c>
    </row>
    <row r="9227" spans="67:73" x14ac:dyDescent="0.2">
      <c r="BO9227" s="2">
        <v>9223</v>
      </c>
      <c r="BP9227" s="1">
        <v>78.804947450586596</v>
      </c>
      <c r="BU9227" s="1">
        <v>76.991763560058686</v>
      </c>
    </row>
    <row r="9228" spans="67:73" x14ac:dyDescent="0.2">
      <c r="BO9228" s="2">
        <v>9224</v>
      </c>
      <c r="BP9228" s="1">
        <v>78.804947450586596</v>
      </c>
      <c r="BU9228" s="1">
        <v>7.8531949673424499</v>
      </c>
    </row>
    <row r="9229" spans="67:73" x14ac:dyDescent="0.2">
      <c r="BO9229" s="2">
        <v>9225</v>
      </c>
      <c r="BP9229" s="1">
        <v>78.804947450586596</v>
      </c>
      <c r="BU9229" s="1">
        <v>50.682199099260075</v>
      </c>
    </row>
    <row r="9230" spans="67:73" x14ac:dyDescent="0.2">
      <c r="BO9230" s="2">
        <v>9226</v>
      </c>
      <c r="BP9230" s="1">
        <v>78.804947450586596</v>
      </c>
      <c r="BU9230" s="1">
        <v>14.555870897468498</v>
      </c>
    </row>
    <row r="9231" spans="67:73" x14ac:dyDescent="0.2">
      <c r="BO9231" s="2">
        <v>9227</v>
      </c>
      <c r="BP9231" s="1">
        <v>78.804947450586596</v>
      </c>
      <c r="BU9231" s="1">
        <v>23.273113664469253</v>
      </c>
    </row>
    <row r="9232" spans="67:73" x14ac:dyDescent="0.2">
      <c r="BO9232" s="2">
        <v>9228</v>
      </c>
      <c r="BP9232" s="1">
        <v>78.804947450586596</v>
      </c>
      <c r="BU9232" s="1">
        <v>29.843134194261598</v>
      </c>
    </row>
    <row r="9233" spans="67:73" x14ac:dyDescent="0.2">
      <c r="BO9233" s="2">
        <v>9229</v>
      </c>
      <c r="BP9233" s="1">
        <v>78.804947450586596</v>
      </c>
      <c r="BU9233" s="1">
        <v>120.46140299207831</v>
      </c>
    </row>
    <row r="9234" spans="67:73" x14ac:dyDescent="0.2">
      <c r="BO9234" s="2">
        <v>9230</v>
      </c>
      <c r="BP9234" s="1">
        <v>78.804947450586596</v>
      </c>
      <c r="BU9234" s="1">
        <v>50.86065605887346</v>
      </c>
    </row>
    <row r="9235" spans="67:73" x14ac:dyDescent="0.2">
      <c r="BO9235" s="2">
        <v>9231</v>
      </c>
      <c r="BP9235" s="1">
        <v>78.804947450586596</v>
      </c>
      <c r="BU9235" s="1">
        <v>69.568944090365775</v>
      </c>
    </row>
    <row r="9236" spans="67:73" x14ac:dyDescent="0.2">
      <c r="BO9236" s="2">
        <v>9232</v>
      </c>
      <c r="BP9236" s="1">
        <v>78.804947450586596</v>
      </c>
      <c r="BU9236" s="1">
        <v>51.125700642364208</v>
      </c>
    </row>
    <row r="9237" spans="67:73" x14ac:dyDescent="0.2">
      <c r="BO9237" s="2">
        <v>9233</v>
      </c>
      <c r="BP9237" s="1">
        <v>78.804947450586596</v>
      </c>
      <c r="BU9237" s="1">
        <v>37.877187143214869</v>
      </c>
    </row>
    <row r="9238" spans="67:73" x14ac:dyDescent="0.2">
      <c r="BO9238" s="2">
        <v>9234</v>
      </c>
      <c r="BP9238" s="1">
        <v>78.804947450586596</v>
      </c>
      <c r="BU9238" s="1">
        <v>105.96839366711434</v>
      </c>
    </row>
    <row r="9239" spans="67:73" x14ac:dyDescent="0.2">
      <c r="BO9239" s="2">
        <v>9235</v>
      </c>
      <c r="BP9239" s="1">
        <v>78.804947450586596</v>
      </c>
      <c r="BU9239" s="1">
        <v>100.81405620555215</v>
      </c>
    </row>
    <row r="9240" spans="67:73" x14ac:dyDescent="0.2">
      <c r="BO9240" s="2">
        <v>9236</v>
      </c>
      <c r="BP9240" s="1">
        <v>78.804947450586596</v>
      </c>
      <c r="BU9240" s="1">
        <v>104.19115265532842</v>
      </c>
    </row>
    <row r="9241" spans="67:73" x14ac:dyDescent="0.2">
      <c r="BO9241" s="2">
        <v>9237</v>
      </c>
      <c r="BP9241" s="1">
        <v>78.804947450586596</v>
      </c>
      <c r="BU9241" s="1">
        <v>85.554017060181977</v>
      </c>
    </row>
    <row r="9242" spans="67:73" x14ac:dyDescent="0.2">
      <c r="BO9242" s="2">
        <v>9238</v>
      </c>
      <c r="BP9242" s="1">
        <v>78.804947450586596</v>
      </c>
      <c r="BU9242" s="1">
        <v>74.638389684107452</v>
      </c>
    </row>
    <row r="9243" spans="67:73" x14ac:dyDescent="0.2">
      <c r="BO9243" s="2">
        <v>9239</v>
      </c>
      <c r="BP9243" s="1">
        <v>78.804947450586596</v>
      </c>
      <c r="BU9243" s="1">
        <v>88.540258070817217</v>
      </c>
    </row>
    <row r="9244" spans="67:73" x14ac:dyDescent="0.2">
      <c r="BO9244" s="2">
        <v>9240</v>
      </c>
      <c r="BP9244" s="1">
        <v>78.804947450586596</v>
      </c>
      <c r="BU9244" s="1">
        <v>62.126402032833553</v>
      </c>
    </row>
    <row r="9245" spans="67:73" x14ac:dyDescent="0.2">
      <c r="BO9245" s="2">
        <v>9241</v>
      </c>
      <c r="BP9245" s="1">
        <v>78.804947450586596</v>
      </c>
      <c r="BU9245" s="1">
        <v>38.635631277360275</v>
      </c>
    </row>
    <row r="9246" spans="67:73" x14ac:dyDescent="0.2">
      <c r="BO9246" s="2">
        <v>9242</v>
      </c>
      <c r="BP9246" s="1">
        <v>78.804947450586596</v>
      </c>
      <c r="BU9246" s="1">
        <v>24.035058882907112</v>
      </c>
    </row>
    <row r="9247" spans="67:73" x14ac:dyDescent="0.2">
      <c r="BO9247" s="2">
        <v>9243</v>
      </c>
      <c r="BP9247" s="1">
        <v>78.804947450586596</v>
      </c>
      <c r="BU9247" s="1">
        <v>20.854875457569154</v>
      </c>
    </row>
    <row r="9248" spans="67:73" x14ac:dyDescent="0.2">
      <c r="BO9248" s="2">
        <v>9244</v>
      </c>
      <c r="BP9248" s="1">
        <v>78.804947450586596</v>
      </c>
      <c r="BU9248" s="1">
        <v>71.574840715709328</v>
      </c>
    </row>
    <row r="9249" spans="67:73" x14ac:dyDescent="0.2">
      <c r="BO9249" s="2">
        <v>9245</v>
      </c>
      <c r="BP9249" s="1">
        <v>78.804947450586596</v>
      </c>
      <c r="BU9249" s="1">
        <v>29.352137505751831</v>
      </c>
    </row>
    <row r="9250" spans="67:73" x14ac:dyDescent="0.2">
      <c r="BO9250" s="2">
        <v>9246</v>
      </c>
      <c r="BP9250" s="1">
        <v>78.804947450586596</v>
      </c>
      <c r="BU9250" s="1">
        <v>109.27302889050155</v>
      </c>
    </row>
    <row r="9251" spans="67:73" x14ac:dyDescent="0.2">
      <c r="BO9251" s="2">
        <v>9247</v>
      </c>
      <c r="BP9251" s="1">
        <v>78.804947450586596</v>
      </c>
      <c r="BU9251" s="1">
        <v>68.813435557240965</v>
      </c>
    </row>
    <row r="9252" spans="67:73" x14ac:dyDescent="0.2">
      <c r="BO9252" s="2">
        <v>9248</v>
      </c>
      <c r="BP9252" s="1">
        <v>78.804947450586596</v>
      </c>
      <c r="BU9252" s="1">
        <v>64.924072030416326</v>
      </c>
    </row>
    <row r="9253" spans="67:73" x14ac:dyDescent="0.2">
      <c r="BO9253" s="2">
        <v>9249</v>
      </c>
      <c r="BP9253" s="1">
        <v>78.804947450586596</v>
      </c>
      <c r="BU9253" s="1">
        <v>29.631441653878131</v>
      </c>
    </row>
    <row r="9254" spans="67:73" x14ac:dyDescent="0.2">
      <c r="BO9254" s="2">
        <v>9250</v>
      </c>
      <c r="BP9254" s="1">
        <v>78.804947450586596</v>
      </c>
      <c r="BU9254" s="1">
        <v>122.29850770668519</v>
      </c>
    </row>
    <row r="9255" spans="67:73" x14ac:dyDescent="0.2">
      <c r="BO9255" s="2">
        <v>9251</v>
      </c>
      <c r="BP9255" s="1">
        <v>78.804947450586596</v>
      </c>
      <c r="BU9255" s="1">
        <v>29.724302968194014</v>
      </c>
    </row>
    <row r="9256" spans="67:73" x14ac:dyDescent="0.2">
      <c r="BO9256" s="2">
        <v>9252</v>
      </c>
      <c r="BP9256" s="1">
        <v>78.804947450586596</v>
      </c>
      <c r="BU9256" s="1">
        <v>85.340241899960958</v>
      </c>
    </row>
    <row r="9257" spans="67:73" x14ac:dyDescent="0.2">
      <c r="BO9257" s="2">
        <v>9253</v>
      </c>
      <c r="BP9257" s="1">
        <v>78.804947450586596</v>
      </c>
      <c r="BU9257" s="1">
        <v>23.868813169865394</v>
      </c>
    </row>
    <row r="9258" spans="67:73" x14ac:dyDescent="0.2">
      <c r="BO9258" s="2">
        <v>9254</v>
      </c>
      <c r="BP9258" s="1">
        <v>78.804947450586596</v>
      </c>
      <c r="BU9258" s="1">
        <v>87.802422207229753</v>
      </c>
    </row>
    <row r="9259" spans="67:73" x14ac:dyDescent="0.2">
      <c r="BO9259" s="2">
        <v>9255</v>
      </c>
      <c r="BP9259" s="1">
        <v>78.804947450586596</v>
      </c>
      <c r="BU9259" s="1">
        <v>86.768024745662828</v>
      </c>
    </row>
    <row r="9260" spans="67:73" x14ac:dyDescent="0.2">
      <c r="BO9260" s="2">
        <v>9256</v>
      </c>
      <c r="BP9260" s="1">
        <v>78.804947450586596</v>
      </c>
      <c r="BU9260" s="1">
        <v>78.54293883205564</v>
      </c>
    </row>
    <row r="9261" spans="67:73" x14ac:dyDescent="0.2">
      <c r="BO9261" s="2">
        <v>9257</v>
      </c>
      <c r="BP9261" s="1">
        <v>78.804947450586596</v>
      </c>
      <c r="BU9261" s="1">
        <v>112.94207354344415</v>
      </c>
    </row>
    <row r="9262" spans="67:73" x14ac:dyDescent="0.2">
      <c r="BO9262" s="2">
        <v>9258</v>
      </c>
      <c r="BP9262" s="1">
        <v>78.804947450586596</v>
      </c>
      <c r="BU9262" s="1">
        <v>94.876682630424781</v>
      </c>
    </row>
    <row r="9263" spans="67:73" x14ac:dyDescent="0.2">
      <c r="BO9263" s="2">
        <v>9259</v>
      </c>
      <c r="BP9263" s="1">
        <v>78.804947450586596</v>
      </c>
      <c r="BU9263" s="1">
        <v>9.6050212174183294</v>
      </c>
    </row>
    <row r="9264" spans="67:73" x14ac:dyDescent="0.2">
      <c r="BO9264" s="2">
        <v>9260</v>
      </c>
      <c r="BP9264" s="1">
        <v>78.804947450586596</v>
      </c>
      <c r="BU9264" s="1">
        <v>29.576572150796171</v>
      </c>
    </row>
    <row r="9265" spans="67:73" x14ac:dyDescent="0.2">
      <c r="BO9265" s="2">
        <v>9261</v>
      </c>
      <c r="BP9265" s="1">
        <v>78.804947450586596</v>
      </c>
      <c r="BU9265" s="1">
        <v>46.513926029106884</v>
      </c>
    </row>
    <row r="9266" spans="67:73" x14ac:dyDescent="0.2">
      <c r="BO9266" s="2">
        <v>9262</v>
      </c>
      <c r="BP9266" s="1">
        <v>78.804947450586596</v>
      </c>
      <c r="BU9266" s="1">
        <v>71.9903352836793</v>
      </c>
    </row>
    <row r="9267" spans="67:73" x14ac:dyDescent="0.2">
      <c r="BO9267" s="2">
        <v>9263</v>
      </c>
      <c r="BP9267" s="1">
        <v>78.804947450586596</v>
      </c>
      <c r="BU9267" s="1">
        <v>70.333454893887435</v>
      </c>
    </row>
    <row r="9268" spans="67:73" x14ac:dyDescent="0.2">
      <c r="BO9268" s="2">
        <v>9264</v>
      </c>
      <c r="BP9268" s="1">
        <v>78.804947450586596</v>
      </c>
      <c r="BU9268" s="1">
        <v>37.055006214402837</v>
      </c>
    </row>
    <row r="9269" spans="67:73" x14ac:dyDescent="0.2">
      <c r="BO9269" s="2">
        <v>9265</v>
      </c>
      <c r="BP9269" s="1">
        <v>78.804947450586596</v>
      </c>
      <c r="BU9269" s="1">
        <v>32.458932061464608</v>
      </c>
    </row>
    <row r="9270" spans="67:73" x14ac:dyDescent="0.2">
      <c r="BO9270" s="2">
        <v>9266</v>
      </c>
      <c r="BP9270" s="1">
        <v>78.804947450586596</v>
      </c>
      <c r="BU9270" s="1">
        <v>63.708768694593473</v>
      </c>
    </row>
    <row r="9271" spans="67:73" x14ac:dyDescent="0.2">
      <c r="BO9271" s="2">
        <v>9267</v>
      </c>
      <c r="BP9271" s="1">
        <v>78.804947450586596</v>
      </c>
      <c r="BU9271" s="1">
        <v>73.965294422424321</v>
      </c>
    </row>
    <row r="9272" spans="67:73" x14ac:dyDescent="0.2">
      <c r="BO9272" s="2">
        <v>9268</v>
      </c>
      <c r="BP9272" s="1">
        <v>78.804947450586596</v>
      </c>
      <c r="BU9272" s="1">
        <v>63.217406555470305</v>
      </c>
    </row>
    <row r="9273" spans="67:73" x14ac:dyDescent="0.2">
      <c r="BO9273" s="2">
        <v>9269</v>
      </c>
      <c r="BP9273" s="1">
        <v>78.804947450586596</v>
      </c>
      <c r="BU9273" s="1">
        <v>24.984852667879796</v>
      </c>
    </row>
    <row r="9274" spans="67:73" x14ac:dyDescent="0.2">
      <c r="BO9274" s="2">
        <v>9270</v>
      </c>
      <c r="BP9274" s="1">
        <v>78.804947450586596</v>
      </c>
      <c r="BU9274" s="1">
        <v>101.43032848005036</v>
      </c>
    </row>
    <row r="9275" spans="67:73" x14ac:dyDescent="0.2">
      <c r="BO9275" s="2">
        <v>9271</v>
      </c>
      <c r="BP9275" s="1">
        <v>78.804947450586596</v>
      </c>
      <c r="BU9275" s="1">
        <v>81.439495382356753</v>
      </c>
    </row>
    <row r="9276" spans="67:73" x14ac:dyDescent="0.2">
      <c r="BO9276" s="2">
        <v>9272</v>
      </c>
      <c r="BP9276" s="1">
        <v>78.804947450586596</v>
      </c>
      <c r="BU9276" s="1">
        <v>76.374364709928315</v>
      </c>
    </row>
    <row r="9277" spans="67:73" x14ac:dyDescent="0.2">
      <c r="BO9277" s="2">
        <v>9273</v>
      </c>
      <c r="BP9277" s="1">
        <v>78.804947450586596</v>
      </c>
      <c r="BU9277" s="1">
        <v>108.8743539355422</v>
      </c>
    </row>
    <row r="9278" spans="67:73" x14ac:dyDescent="0.2">
      <c r="BO9278" s="2">
        <v>9274</v>
      </c>
      <c r="BP9278" s="1">
        <v>78.804947450586596</v>
      </c>
      <c r="BU9278" s="1">
        <v>48.506556556282518</v>
      </c>
    </row>
    <row r="9279" spans="67:73" x14ac:dyDescent="0.2">
      <c r="BO9279" s="2">
        <v>9275</v>
      </c>
      <c r="BP9279" s="1">
        <v>78.804947450586596</v>
      </c>
      <c r="BU9279" s="1">
        <v>20.370336810814582</v>
      </c>
    </row>
    <row r="9280" spans="67:73" x14ac:dyDescent="0.2">
      <c r="BO9280" s="2">
        <v>9276</v>
      </c>
      <c r="BP9280" s="1">
        <v>78.804947450586596</v>
      </c>
      <c r="BU9280" s="1">
        <v>109.21552993944856</v>
      </c>
    </row>
    <row r="9281" spans="67:73" x14ac:dyDescent="0.2">
      <c r="BO9281" s="2">
        <v>9277</v>
      </c>
      <c r="BP9281" s="1">
        <v>78.804947450586596</v>
      </c>
      <c r="BU9281" s="1">
        <v>73.674904298834363</v>
      </c>
    </row>
    <row r="9282" spans="67:73" x14ac:dyDescent="0.2">
      <c r="BO9282" s="2">
        <v>9278</v>
      </c>
      <c r="BP9282" s="1">
        <v>78.804947450586596</v>
      </c>
      <c r="BU9282" s="1">
        <v>76.976859263589617</v>
      </c>
    </row>
    <row r="9283" spans="67:73" x14ac:dyDescent="0.2">
      <c r="BO9283" s="2">
        <v>9279</v>
      </c>
      <c r="BP9283" s="1">
        <v>78.804947450586596</v>
      </c>
      <c r="BU9283" s="1">
        <v>99.284650431951079</v>
      </c>
    </row>
    <row r="9284" spans="67:73" x14ac:dyDescent="0.2">
      <c r="BO9284" s="2">
        <v>9280</v>
      </c>
      <c r="BP9284" s="1">
        <v>78.804947450586596</v>
      </c>
      <c r="BU9284" s="1">
        <v>26.905816294169757</v>
      </c>
    </row>
    <row r="9285" spans="67:73" x14ac:dyDescent="0.2">
      <c r="BO9285" s="2">
        <v>9281</v>
      </c>
      <c r="BP9285" s="1">
        <v>78.804947450586596</v>
      </c>
      <c r="BU9285" s="1">
        <v>99.593523222298401</v>
      </c>
    </row>
    <row r="9286" spans="67:73" x14ac:dyDescent="0.2">
      <c r="BO9286" s="2">
        <v>9282</v>
      </c>
      <c r="BP9286" s="1">
        <v>78.804947450586596</v>
      </c>
      <c r="BU9286" s="1">
        <v>65.423750828038195</v>
      </c>
    </row>
    <row r="9287" spans="67:73" x14ac:dyDescent="0.2">
      <c r="BO9287" s="2">
        <v>9283</v>
      </c>
      <c r="BP9287" s="1">
        <v>78.804947450586596</v>
      </c>
      <c r="BU9287" s="1">
        <v>62.873881200421138</v>
      </c>
    </row>
    <row r="9288" spans="67:73" x14ac:dyDescent="0.2">
      <c r="BO9288" s="2">
        <v>9284</v>
      </c>
      <c r="BP9288" s="1">
        <v>78.804947450586596</v>
      </c>
      <c r="BU9288" s="1">
        <v>59.742326579834369</v>
      </c>
    </row>
    <row r="9289" spans="67:73" x14ac:dyDescent="0.2">
      <c r="BO9289" s="2">
        <v>9285</v>
      </c>
      <c r="BP9289" s="1">
        <v>78.804947450586596</v>
      </c>
      <c r="BU9289" s="1">
        <v>96.32839244123879</v>
      </c>
    </row>
    <row r="9290" spans="67:73" x14ac:dyDescent="0.2">
      <c r="BO9290" s="2">
        <v>9286</v>
      </c>
      <c r="BP9290" s="1">
        <v>78.804947450586596</v>
      </c>
      <c r="BU9290" s="1">
        <v>103.35884337754622</v>
      </c>
    </row>
    <row r="9291" spans="67:73" x14ac:dyDescent="0.2">
      <c r="BO9291" s="2">
        <v>9287</v>
      </c>
      <c r="BP9291" s="1">
        <v>78.804947450586596</v>
      </c>
      <c r="BU9291" s="1">
        <v>76.353537228813067</v>
      </c>
    </row>
    <row r="9292" spans="67:73" x14ac:dyDescent="0.2">
      <c r="BO9292" s="2">
        <v>9288</v>
      </c>
      <c r="BP9292" s="1">
        <v>78.804947450586596</v>
      </c>
      <c r="BU9292" s="1">
        <v>45.570223911707771</v>
      </c>
    </row>
    <row r="9293" spans="67:73" x14ac:dyDescent="0.2">
      <c r="BO9293" s="2">
        <v>9289</v>
      </c>
      <c r="BP9293" s="1">
        <v>78.804947450586596</v>
      </c>
      <c r="BU9293" s="1">
        <v>95.782714794950195</v>
      </c>
    </row>
    <row r="9294" spans="67:73" x14ac:dyDescent="0.2">
      <c r="BO9294" s="2">
        <v>9290</v>
      </c>
      <c r="BP9294" s="1">
        <v>78.804947450586596</v>
      </c>
      <c r="BU9294" s="1">
        <v>73.906045911213553</v>
      </c>
    </row>
    <row r="9295" spans="67:73" x14ac:dyDescent="0.2">
      <c r="BO9295" s="2">
        <v>9291</v>
      </c>
      <c r="BP9295" s="1">
        <v>78.804947450586596</v>
      </c>
      <c r="BU9295" s="1">
        <v>52.437919018466957</v>
      </c>
    </row>
    <row r="9296" spans="67:73" x14ac:dyDescent="0.2">
      <c r="BO9296" s="2">
        <v>9292</v>
      </c>
      <c r="BP9296" s="1">
        <v>78.804947450586596</v>
      </c>
      <c r="BU9296" s="1">
        <v>9.9340816489407366</v>
      </c>
    </row>
    <row r="9297" spans="67:73" x14ac:dyDescent="0.2">
      <c r="BO9297" s="2">
        <v>9293</v>
      </c>
      <c r="BP9297" s="1">
        <v>78.804947450586596</v>
      </c>
      <c r="BU9297" s="1">
        <v>81.542153499698188</v>
      </c>
    </row>
    <row r="9298" spans="67:73" x14ac:dyDescent="0.2">
      <c r="BO9298" s="2">
        <v>9294</v>
      </c>
      <c r="BP9298" s="1">
        <v>78.804947450586596</v>
      </c>
      <c r="BU9298" s="1">
        <v>107.7298216154292</v>
      </c>
    </row>
    <row r="9299" spans="67:73" x14ac:dyDescent="0.2">
      <c r="BO9299" s="2">
        <v>9295</v>
      </c>
      <c r="BP9299" s="1">
        <v>78.804947450586596</v>
      </c>
      <c r="BU9299" s="1">
        <v>105.9865948107291</v>
      </c>
    </row>
    <row r="9300" spans="67:73" x14ac:dyDescent="0.2">
      <c r="BO9300" s="2">
        <v>9296</v>
      </c>
      <c r="BP9300" s="1">
        <v>78.804947450586596</v>
      </c>
      <c r="BU9300" s="1">
        <v>8.783547394635395</v>
      </c>
    </row>
    <row r="9301" spans="67:73" x14ac:dyDescent="0.2">
      <c r="BO9301" s="2">
        <v>9297</v>
      </c>
      <c r="BP9301" s="1">
        <v>78.804947450586596</v>
      </c>
      <c r="BU9301" s="1">
        <v>15.381004163499387</v>
      </c>
    </row>
    <row r="9302" spans="67:73" x14ac:dyDescent="0.2">
      <c r="BO9302" s="2">
        <v>9298</v>
      </c>
      <c r="BP9302" s="1">
        <v>78.804947450586596</v>
      </c>
      <c r="BU9302" s="1">
        <v>90.389458417313548</v>
      </c>
    </row>
    <row r="9303" spans="67:73" x14ac:dyDescent="0.2">
      <c r="BO9303" s="2">
        <v>9299</v>
      </c>
      <c r="BP9303" s="1">
        <v>78.804947450586596</v>
      </c>
      <c r="BU9303" s="1">
        <v>108.655081678575</v>
      </c>
    </row>
    <row r="9304" spans="67:73" x14ac:dyDescent="0.2">
      <c r="BO9304" s="2">
        <v>9300</v>
      </c>
      <c r="BP9304" s="1">
        <v>78.804947450586596</v>
      </c>
      <c r="BU9304" s="1">
        <v>117.19079204393192</v>
      </c>
    </row>
    <row r="9305" spans="67:73" x14ac:dyDescent="0.2">
      <c r="BO9305" s="2">
        <v>9301</v>
      </c>
      <c r="BP9305" s="1">
        <v>78.804947450586596</v>
      </c>
      <c r="BU9305" s="1">
        <v>13.834351648885434</v>
      </c>
    </row>
    <row r="9306" spans="67:73" x14ac:dyDescent="0.2">
      <c r="BO9306" s="2">
        <v>9302</v>
      </c>
      <c r="BP9306" s="1">
        <v>78.804947450586596</v>
      </c>
      <c r="BU9306" s="1">
        <v>31.214596500174441</v>
      </c>
    </row>
    <row r="9307" spans="67:73" x14ac:dyDescent="0.2">
      <c r="BO9307" s="2">
        <v>9303</v>
      </c>
      <c r="BP9307" s="1">
        <v>78.804947450586596</v>
      </c>
      <c r="BU9307" s="1">
        <v>69.268350403804376</v>
      </c>
    </row>
    <row r="9308" spans="67:73" x14ac:dyDescent="0.2">
      <c r="BO9308" s="2">
        <v>9304</v>
      </c>
      <c r="BP9308" s="1">
        <v>78.804947450586596</v>
      </c>
      <c r="BU9308" s="1">
        <v>105.31945036951576</v>
      </c>
    </row>
    <row r="9309" spans="67:73" x14ac:dyDescent="0.2">
      <c r="BO9309" s="2">
        <v>9305</v>
      </c>
      <c r="BP9309" s="1">
        <v>78.804947450586596</v>
      </c>
      <c r="BU9309" s="1">
        <v>67.692626401725946</v>
      </c>
    </row>
    <row r="9310" spans="67:73" x14ac:dyDescent="0.2">
      <c r="BO9310" s="2">
        <v>9306</v>
      </c>
      <c r="BP9310" s="1">
        <v>78.804947450586596</v>
      </c>
      <c r="BU9310" s="1">
        <v>17.087844906235137</v>
      </c>
    </row>
    <row r="9311" spans="67:73" x14ac:dyDescent="0.2">
      <c r="BO9311" s="2">
        <v>9307</v>
      </c>
      <c r="BP9311" s="1">
        <v>78.804947450586596</v>
      </c>
      <c r="BU9311" s="1">
        <v>108.14284393027502</v>
      </c>
    </row>
    <row r="9312" spans="67:73" x14ac:dyDescent="0.2">
      <c r="BO9312" s="2">
        <v>9308</v>
      </c>
      <c r="BP9312" s="1">
        <v>78.804947450586596</v>
      </c>
      <c r="BU9312" s="1">
        <v>32.309731652948912</v>
      </c>
    </row>
    <row r="9313" spans="67:73" x14ac:dyDescent="0.2">
      <c r="BO9313" s="2">
        <v>9309</v>
      </c>
      <c r="BP9313" s="1">
        <v>78.804947450586596</v>
      </c>
      <c r="BU9313" s="1">
        <v>102.94847501437276</v>
      </c>
    </row>
    <row r="9314" spans="67:73" x14ac:dyDescent="0.2">
      <c r="BO9314" s="2">
        <v>9310</v>
      </c>
      <c r="BP9314" s="1">
        <v>78.804947450586596</v>
      </c>
      <c r="BU9314" s="1">
        <v>53.471945906010049</v>
      </c>
    </row>
    <row r="9315" spans="67:73" x14ac:dyDescent="0.2">
      <c r="BO9315" s="2">
        <v>9311</v>
      </c>
      <c r="BP9315" s="1">
        <v>78.804947450586596</v>
      </c>
      <c r="BU9315" s="1">
        <v>48.042969327965849</v>
      </c>
    </row>
    <row r="9316" spans="67:73" x14ac:dyDescent="0.2">
      <c r="BO9316" s="2">
        <v>9312</v>
      </c>
      <c r="BP9316" s="1">
        <v>78.804947450586596</v>
      </c>
      <c r="BU9316" s="1">
        <v>44.80617967010356</v>
      </c>
    </row>
    <row r="9317" spans="67:73" x14ac:dyDescent="0.2">
      <c r="BO9317" s="2">
        <v>9313</v>
      </c>
      <c r="BP9317" s="1">
        <v>78.804947450586596</v>
      </c>
      <c r="BU9317" s="1">
        <v>55.337259747891196</v>
      </c>
    </row>
    <row r="9318" spans="67:73" x14ac:dyDescent="0.2">
      <c r="BO9318" s="2">
        <v>9314</v>
      </c>
      <c r="BP9318" s="1">
        <v>78.804947450586596</v>
      </c>
      <c r="BU9318" s="1">
        <v>91.7052960842734</v>
      </c>
    </row>
    <row r="9319" spans="67:73" x14ac:dyDescent="0.2">
      <c r="BO9319" s="2">
        <v>9315</v>
      </c>
      <c r="BP9319" s="1">
        <v>78.804947450586596</v>
      </c>
      <c r="BU9319" s="1">
        <v>51.860023425185958</v>
      </c>
    </row>
    <row r="9320" spans="67:73" x14ac:dyDescent="0.2">
      <c r="BO9320" s="2">
        <v>9316</v>
      </c>
      <c r="BP9320" s="1">
        <v>78.804947450586596</v>
      </c>
      <c r="BU9320" s="1">
        <v>52.173326502882091</v>
      </c>
    </row>
    <row r="9321" spans="67:73" x14ac:dyDescent="0.2">
      <c r="BO9321" s="2">
        <v>9317</v>
      </c>
      <c r="BP9321" s="1">
        <v>78.804947450586596</v>
      </c>
      <c r="BU9321" s="1">
        <v>41.981335985041355</v>
      </c>
    </row>
    <row r="9322" spans="67:73" x14ac:dyDescent="0.2">
      <c r="BO9322" s="2">
        <v>9318</v>
      </c>
      <c r="BP9322" s="1">
        <v>78.804947450586596</v>
      </c>
      <c r="BU9322" s="1">
        <v>103.9245293124482</v>
      </c>
    </row>
    <row r="9323" spans="67:73" x14ac:dyDescent="0.2">
      <c r="BO9323" s="2">
        <v>9319</v>
      </c>
      <c r="BP9323" s="1">
        <v>78.804947450586596</v>
      </c>
      <c r="BU9323" s="1">
        <v>33.293247936897799</v>
      </c>
    </row>
    <row r="9324" spans="67:73" x14ac:dyDescent="0.2">
      <c r="BO9324" s="2">
        <v>9320</v>
      </c>
      <c r="BP9324" s="1">
        <v>78.804947450586596</v>
      </c>
      <c r="BU9324" s="1">
        <v>22.383956589254826</v>
      </c>
    </row>
    <row r="9325" spans="67:73" x14ac:dyDescent="0.2">
      <c r="BO9325" s="2">
        <v>9321</v>
      </c>
      <c r="BP9325" s="1">
        <v>78.804947450586596</v>
      </c>
      <c r="BU9325" s="1">
        <v>73.944378545568</v>
      </c>
    </row>
    <row r="9326" spans="67:73" x14ac:dyDescent="0.2">
      <c r="BO9326" s="2">
        <v>9322</v>
      </c>
      <c r="BP9326" s="1">
        <v>78.804947450586596</v>
      </c>
      <c r="BU9326" s="1">
        <v>15.079850077680579</v>
      </c>
    </row>
    <row r="9327" spans="67:73" x14ac:dyDescent="0.2">
      <c r="BO9327" s="2">
        <v>9323</v>
      </c>
      <c r="BP9327" s="1">
        <v>78.804947450586596</v>
      </c>
      <c r="BU9327" s="1">
        <v>59.635647763665347</v>
      </c>
    </row>
    <row r="9328" spans="67:73" x14ac:dyDescent="0.2">
      <c r="BO9328" s="2">
        <v>9324</v>
      </c>
      <c r="BP9328" s="1">
        <v>78.804947450586596</v>
      </c>
      <c r="BU9328" s="1">
        <v>123.3632493722195</v>
      </c>
    </row>
    <row r="9329" spans="67:73" x14ac:dyDescent="0.2">
      <c r="BO9329" s="2">
        <v>9325</v>
      </c>
      <c r="BP9329" s="1">
        <v>78.804947450586596</v>
      </c>
      <c r="BU9329" s="1">
        <v>2.5245231555457117</v>
      </c>
    </row>
    <row r="9330" spans="67:73" x14ac:dyDescent="0.2">
      <c r="BO9330" s="2">
        <v>9326</v>
      </c>
      <c r="BP9330" s="1">
        <v>78.804947450586596</v>
      </c>
      <c r="BU9330" s="1">
        <v>79.411138577044184</v>
      </c>
    </row>
    <row r="9331" spans="67:73" x14ac:dyDescent="0.2">
      <c r="BO9331" s="2">
        <v>9327</v>
      </c>
      <c r="BP9331" s="1">
        <v>78.804947450586596</v>
      </c>
      <c r="BU9331" s="1">
        <v>25.741801461267801</v>
      </c>
    </row>
    <row r="9332" spans="67:73" x14ac:dyDescent="0.2">
      <c r="BO9332" s="2">
        <v>9328</v>
      </c>
      <c r="BP9332" s="1">
        <v>78.804947450586596</v>
      </c>
      <c r="BU9332" s="1">
        <v>64.838338220616166</v>
      </c>
    </row>
    <row r="9333" spans="67:73" x14ac:dyDescent="0.2">
      <c r="BO9333" s="2">
        <v>9329</v>
      </c>
      <c r="BP9333" s="1">
        <v>78.804947450586596</v>
      </c>
      <c r="BU9333" s="1">
        <v>27.421633252999545</v>
      </c>
    </row>
    <row r="9334" spans="67:73" x14ac:dyDescent="0.2">
      <c r="BO9334" s="2">
        <v>9330</v>
      </c>
      <c r="BP9334" s="1">
        <v>78.804947450586596</v>
      </c>
      <c r="BU9334" s="1">
        <v>4.8609821728028528</v>
      </c>
    </row>
    <row r="9335" spans="67:73" x14ac:dyDescent="0.2">
      <c r="BO9335" s="2">
        <v>9331</v>
      </c>
      <c r="BP9335" s="1">
        <v>78.804947450586596</v>
      </c>
      <c r="BU9335" s="1">
        <v>42.210551839893114</v>
      </c>
    </row>
    <row r="9336" spans="67:73" x14ac:dyDescent="0.2">
      <c r="BO9336" s="2">
        <v>9332</v>
      </c>
      <c r="BP9336" s="1">
        <v>78.804947450586596</v>
      </c>
      <c r="BU9336" s="1">
        <v>15.933239340031282</v>
      </c>
    </row>
    <row r="9337" spans="67:73" x14ac:dyDescent="0.2">
      <c r="BO9337" s="2">
        <v>9333</v>
      </c>
      <c r="BP9337" s="1">
        <v>78.804947450586596</v>
      </c>
      <c r="BU9337" s="1">
        <v>40.988087363119874</v>
      </c>
    </row>
    <row r="9338" spans="67:73" x14ac:dyDescent="0.2">
      <c r="BO9338" s="2">
        <v>9334</v>
      </c>
      <c r="BP9338" s="1">
        <v>78.804947450586596</v>
      </c>
      <c r="BU9338" s="1">
        <v>33.798041992843949</v>
      </c>
    </row>
    <row r="9339" spans="67:73" x14ac:dyDescent="0.2">
      <c r="BO9339" s="2">
        <v>9335</v>
      </c>
      <c r="BP9339" s="1">
        <v>78.804947450586596</v>
      </c>
      <c r="BU9339" s="1">
        <v>4.7767903208515925</v>
      </c>
    </row>
    <row r="9340" spans="67:73" x14ac:dyDescent="0.2">
      <c r="BO9340" s="2">
        <v>9336</v>
      </c>
      <c r="BP9340" s="1">
        <v>78.804947450586596</v>
      </c>
      <c r="BU9340" s="1">
        <v>27.859100593285024</v>
      </c>
    </row>
    <row r="9341" spans="67:73" x14ac:dyDescent="0.2">
      <c r="BO9341" s="2">
        <v>9337</v>
      </c>
      <c r="BP9341" s="1">
        <v>78.804947450586596</v>
      </c>
      <c r="BU9341" s="1">
        <v>58.441614685639465</v>
      </c>
    </row>
    <row r="9342" spans="67:73" x14ac:dyDescent="0.2">
      <c r="BO9342" s="2">
        <v>9338</v>
      </c>
      <c r="BP9342" s="1">
        <v>78.804947450586596</v>
      </c>
      <c r="BU9342" s="1">
        <v>3.3037618326794593</v>
      </c>
    </row>
    <row r="9343" spans="67:73" x14ac:dyDescent="0.2">
      <c r="BO9343" s="2">
        <v>9339</v>
      </c>
      <c r="BP9343" s="1">
        <v>78.804947450586596</v>
      </c>
      <c r="BU9343" s="1">
        <v>94.17016805086142</v>
      </c>
    </row>
    <row r="9344" spans="67:73" x14ac:dyDescent="0.2">
      <c r="BO9344" s="2">
        <v>9340</v>
      </c>
      <c r="BP9344" s="1">
        <v>78.804947450586596</v>
      </c>
      <c r="BU9344" s="1">
        <v>37.501322278755239</v>
      </c>
    </row>
    <row r="9345" spans="67:73" x14ac:dyDescent="0.2">
      <c r="BO9345" s="2">
        <v>9341</v>
      </c>
      <c r="BP9345" s="1">
        <v>78.804947450586596</v>
      </c>
      <c r="BU9345" s="1">
        <v>58.649564716219018</v>
      </c>
    </row>
    <row r="9346" spans="67:73" x14ac:dyDescent="0.2">
      <c r="BO9346" s="2">
        <v>9342</v>
      </c>
      <c r="BP9346" s="1">
        <v>78.804947450586596</v>
      </c>
      <c r="BU9346" s="1">
        <v>4.7889414751255011</v>
      </c>
    </row>
    <row r="9347" spans="67:73" x14ac:dyDescent="0.2">
      <c r="BO9347" s="2">
        <v>9343</v>
      </c>
      <c r="BP9347" s="1">
        <v>78.804947450586596</v>
      </c>
      <c r="BU9347" s="1">
        <v>86.441512856481538</v>
      </c>
    </row>
    <row r="9348" spans="67:73" x14ac:dyDescent="0.2">
      <c r="BO9348" s="2">
        <v>9344</v>
      </c>
      <c r="BP9348" s="1">
        <v>78.804947450586596</v>
      </c>
      <c r="BU9348" s="1">
        <v>15.272380895533775</v>
      </c>
    </row>
    <row r="9349" spans="67:73" x14ac:dyDescent="0.2">
      <c r="BO9349" s="2">
        <v>9345</v>
      </c>
      <c r="BP9349" s="1">
        <v>78.804947450586596</v>
      </c>
      <c r="BU9349" s="1">
        <v>7.2877887418964242</v>
      </c>
    </row>
    <row r="9350" spans="67:73" x14ac:dyDescent="0.2">
      <c r="BO9350" s="2">
        <v>9346</v>
      </c>
      <c r="BP9350" s="1">
        <v>78.804947450586596</v>
      </c>
      <c r="BU9350" s="1">
        <v>21.174091415817418</v>
      </c>
    </row>
    <row r="9351" spans="67:73" x14ac:dyDescent="0.2">
      <c r="BO9351" s="2">
        <v>9347</v>
      </c>
      <c r="BP9351" s="1">
        <v>78.804947450586596</v>
      </c>
      <c r="BU9351" s="1">
        <v>118.9561362797043</v>
      </c>
    </row>
    <row r="9352" spans="67:73" x14ac:dyDescent="0.2">
      <c r="BO9352" s="2">
        <v>9348</v>
      </c>
      <c r="BP9352" s="1">
        <v>78.804947450586596</v>
      </c>
      <c r="BU9352" s="1">
        <v>51.766651198010109</v>
      </c>
    </row>
    <row r="9353" spans="67:73" x14ac:dyDescent="0.2">
      <c r="BO9353" s="2">
        <v>9349</v>
      </c>
      <c r="BP9353" s="1">
        <v>78.804947450586596</v>
      </c>
      <c r="BU9353" s="1">
        <v>91.656952947625641</v>
      </c>
    </row>
    <row r="9354" spans="67:73" x14ac:dyDescent="0.2">
      <c r="BO9354" s="2">
        <v>9350</v>
      </c>
      <c r="BP9354" s="1">
        <v>78.804947450586596</v>
      </c>
      <c r="BU9354" s="1">
        <v>58.667747723289111</v>
      </c>
    </row>
    <row r="9355" spans="67:73" x14ac:dyDescent="0.2">
      <c r="BO9355" s="2">
        <v>9351</v>
      </c>
      <c r="BP9355" s="1">
        <v>78.804947450586596</v>
      </c>
      <c r="BU9355" s="1">
        <v>118.10685167100756</v>
      </c>
    </row>
    <row r="9356" spans="67:73" x14ac:dyDescent="0.2">
      <c r="BO9356" s="2">
        <v>9352</v>
      </c>
      <c r="BP9356" s="1">
        <v>78.804947450586596</v>
      </c>
      <c r="BU9356" s="1">
        <v>64.042611424194305</v>
      </c>
    </row>
    <row r="9357" spans="67:73" x14ac:dyDescent="0.2">
      <c r="BO9357" s="2">
        <v>9353</v>
      </c>
      <c r="BP9357" s="1">
        <v>78.804947450586596</v>
      </c>
      <c r="BU9357" s="1">
        <v>94.677978625716193</v>
      </c>
    </row>
    <row r="9358" spans="67:73" x14ac:dyDescent="0.2">
      <c r="BO9358" s="2">
        <v>9354</v>
      </c>
      <c r="BP9358" s="1">
        <v>78.804947450586596</v>
      </c>
      <c r="BU9358" s="1">
        <v>94.703675749328497</v>
      </c>
    </row>
    <row r="9359" spans="67:73" x14ac:dyDescent="0.2">
      <c r="BO9359" s="2">
        <v>9355</v>
      </c>
      <c r="BP9359" s="1">
        <v>78.804947450586596</v>
      </c>
      <c r="BU9359" s="1">
        <v>114.02334191221546</v>
      </c>
    </row>
    <row r="9360" spans="67:73" x14ac:dyDescent="0.2">
      <c r="BO9360" s="2">
        <v>9356</v>
      </c>
      <c r="BP9360" s="1">
        <v>78.804947450586596</v>
      </c>
      <c r="BU9360" s="1">
        <v>49.60303950789698</v>
      </c>
    </row>
    <row r="9361" spans="67:73" x14ac:dyDescent="0.2">
      <c r="BO9361" s="2">
        <v>9357</v>
      </c>
      <c r="BP9361" s="1">
        <v>78.804947450586596</v>
      </c>
      <c r="BU9361" s="1">
        <v>37.986430999888015</v>
      </c>
    </row>
    <row r="9362" spans="67:73" x14ac:dyDescent="0.2">
      <c r="BO9362" s="2">
        <v>9358</v>
      </c>
      <c r="BP9362" s="1">
        <v>78.804947450586596</v>
      </c>
      <c r="BU9362" s="1">
        <v>79.588937768611217</v>
      </c>
    </row>
    <row r="9363" spans="67:73" x14ac:dyDescent="0.2">
      <c r="BO9363" s="2">
        <v>9359</v>
      </c>
      <c r="BP9363" s="1">
        <v>78.804947450586596</v>
      </c>
      <c r="BU9363" s="1">
        <v>26.413512975270994</v>
      </c>
    </row>
    <row r="9364" spans="67:73" x14ac:dyDescent="0.2">
      <c r="BO9364" s="2">
        <v>9360</v>
      </c>
      <c r="BP9364" s="1">
        <v>78.804947450586596</v>
      </c>
      <c r="BU9364" s="1">
        <v>50.03164763586706</v>
      </c>
    </row>
    <row r="9365" spans="67:73" x14ac:dyDescent="0.2">
      <c r="BO9365" s="2">
        <v>9361</v>
      </c>
      <c r="BP9365" s="1">
        <v>78.804947450586596</v>
      </c>
      <c r="BU9365" s="1">
        <v>14.219289798472563</v>
      </c>
    </row>
    <row r="9366" spans="67:73" x14ac:dyDescent="0.2">
      <c r="BO9366" s="2">
        <v>9362</v>
      </c>
      <c r="BP9366" s="1">
        <v>78.804947450586596</v>
      </c>
      <c r="BU9366" s="1">
        <v>66.553069690775075</v>
      </c>
    </row>
    <row r="9367" spans="67:73" x14ac:dyDescent="0.2">
      <c r="BO9367" s="2">
        <v>9363</v>
      </c>
      <c r="BP9367" s="1">
        <v>78.804947450586596</v>
      </c>
      <c r="BU9367" s="1">
        <v>22.294193486000854</v>
      </c>
    </row>
    <row r="9368" spans="67:73" x14ac:dyDescent="0.2">
      <c r="BO9368" s="2">
        <v>9364</v>
      </c>
      <c r="BP9368" s="1">
        <v>78.804947450586596</v>
      </c>
      <c r="BU9368" s="1">
        <v>20.011618900686063</v>
      </c>
    </row>
    <row r="9369" spans="67:73" x14ac:dyDescent="0.2">
      <c r="BO9369" s="2">
        <v>9365</v>
      </c>
      <c r="BP9369" s="1">
        <v>78.804947450586596</v>
      </c>
      <c r="BU9369" s="1">
        <v>9.2687852580739509</v>
      </c>
    </row>
    <row r="9370" spans="67:73" x14ac:dyDescent="0.2">
      <c r="BO9370" s="2">
        <v>9366</v>
      </c>
      <c r="BP9370" s="1">
        <v>78.804947450586596</v>
      </c>
      <c r="BU9370" s="1">
        <v>32.524785529517246</v>
      </c>
    </row>
    <row r="9371" spans="67:73" x14ac:dyDescent="0.2">
      <c r="BO9371" s="2">
        <v>9367</v>
      </c>
      <c r="BP9371" s="1">
        <v>78.804947450586596</v>
      </c>
      <c r="BU9371" s="1">
        <v>99.853023266035549</v>
      </c>
    </row>
    <row r="9372" spans="67:73" x14ac:dyDescent="0.2">
      <c r="BO9372" s="2">
        <v>9368</v>
      </c>
      <c r="BP9372" s="1">
        <v>78.804947450586596</v>
      </c>
      <c r="BU9372" s="1">
        <v>26.433635278677958</v>
      </c>
    </row>
    <row r="9373" spans="67:73" x14ac:dyDescent="0.2">
      <c r="BO9373" s="2">
        <v>9369</v>
      </c>
      <c r="BP9373" s="1">
        <v>78.804947450586596</v>
      </c>
      <c r="BU9373" s="1">
        <v>72.159726137862478</v>
      </c>
    </row>
    <row r="9374" spans="67:73" x14ac:dyDescent="0.2">
      <c r="BO9374" s="2">
        <v>9370</v>
      </c>
      <c r="BP9374" s="1">
        <v>78.804947450586596</v>
      </c>
      <c r="BU9374" s="1">
        <v>63.671137145525691</v>
      </c>
    </row>
    <row r="9375" spans="67:73" x14ac:dyDescent="0.2">
      <c r="BO9375" s="2">
        <v>9371</v>
      </c>
      <c r="BP9375" s="1">
        <v>78.804947450586596</v>
      </c>
      <c r="BU9375" s="1">
        <v>58.436284042690787</v>
      </c>
    </row>
    <row r="9376" spans="67:73" x14ac:dyDescent="0.2">
      <c r="BO9376" s="2">
        <v>9372</v>
      </c>
      <c r="BP9376" s="1">
        <v>78.804947450586596</v>
      </c>
      <c r="BU9376" s="1">
        <v>121.66649114227231</v>
      </c>
    </row>
    <row r="9377" spans="67:73" x14ac:dyDescent="0.2">
      <c r="BO9377" s="2">
        <v>9373</v>
      </c>
      <c r="BP9377" s="1">
        <v>78.804947450586596</v>
      </c>
      <c r="BU9377" s="1">
        <v>79.516402814521243</v>
      </c>
    </row>
    <row r="9378" spans="67:73" x14ac:dyDescent="0.2">
      <c r="BO9378" s="2">
        <v>9374</v>
      </c>
      <c r="BP9378" s="1">
        <v>78.804947450586596</v>
      </c>
      <c r="BU9378" s="1">
        <v>80.273876513990089</v>
      </c>
    </row>
    <row r="9379" spans="67:73" x14ac:dyDescent="0.2">
      <c r="BO9379" s="2">
        <v>9375</v>
      </c>
      <c r="BP9379" s="1">
        <v>78.804947450586596</v>
      </c>
      <c r="BU9379" s="1">
        <v>5.503095607586193</v>
      </c>
    </row>
    <row r="9380" spans="67:73" x14ac:dyDescent="0.2">
      <c r="BO9380" s="2">
        <v>9376</v>
      </c>
      <c r="BP9380" s="1">
        <v>78.804947450586596</v>
      </c>
      <c r="BU9380" s="1">
        <v>33.798789368380696</v>
      </c>
    </row>
    <row r="9381" spans="67:73" x14ac:dyDescent="0.2">
      <c r="BO9381" s="2">
        <v>9377</v>
      </c>
      <c r="BP9381" s="1">
        <v>78.804947450586596</v>
      </c>
      <c r="BU9381" s="1">
        <v>47.927993620556705</v>
      </c>
    </row>
    <row r="9382" spans="67:73" x14ac:dyDescent="0.2">
      <c r="BO9382" s="2">
        <v>9378</v>
      </c>
      <c r="BP9382" s="1">
        <v>78.804947450586596</v>
      </c>
      <c r="BU9382" s="1">
        <v>1.9012286347529148</v>
      </c>
    </row>
    <row r="9383" spans="67:73" x14ac:dyDescent="0.2">
      <c r="BO9383" s="2">
        <v>9379</v>
      </c>
      <c r="BP9383" s="1">
        <v>78.804947450586596</v>
      </c>
      <c r="BU9383" s="1">
        <v>16.8848851732504</v>
      </c>
    </row>
    <row r="9384" spans="67:73" x14ac:dyDescent="0.2">
      <c r="BO9384" s="2">
        <v>9380</v>
      </c>
      <c r="BP9384" s="1">
        <v>78.804947450586596</v>
      </c>
      <c r="BU9384" s="1">
        <v>18.995017828776827</v>
      </c>
    </row>
    <row r="9385" spans="67:73" x14ac:dyDescent="0.2">
      <c r="BO9385" s="2">
        <v>9381</v>
      </c>
      <c r="BP9385" s="1">
        <v>78.804947450586596</v>
      </c>
      <c r="BU9385" s="1">
        <v>117.85296009544673</v>
      </c>
    </row>
    <row r="9386" spans="67:73" x14ac:dyDescent="0.2">
      <c r="BO9386" s="2">
        <v>9382</v>
      </c>
      <c r="BP9386" s="1">
        <v>78.804947450586596</v>
      </c>
      <c r="BU9386" s="1">
        <v>63.873916381008925</v>
      </c>
    </row>
    <row r="9387" spans="67:73" x14ac:dyDescent="0.2">
      <c r="BO9387" s="2">
        <v>9383</v>
      </c>
      <c r="BP9387" s="1">
        <v>78.804947450586596</v>
      </c>
      <c r="BU9387" s="1">
        <v>23.638123046389683</v>
      </c>
    </row>
    <row r="9388" spans="67:73" x14ac:dyDescent="0.2">
      <c r="BO9388" s="2">
        <v>9384</v>
      </c>
      <c r="BP9388" s="1">
        <v>78.804947450586596</v>
      </c>
      <c r="BU9388" s="1">
        <v>78.494681652978599</v>
      </c>
    </row>
    <row r="9389" spans="67:73" x14ac:dyDescent="0.2">
      <c r="BO9389" s="2">
        <v>9385</v>
      </c>
      <c r="BP9389" s="1">
        <v>78.804947450586596</v>
      </c>
      <c r="BU9389" s="1">
        <v>60.052989418085289</v>
      </c>
    </row>
    <row r="9390" spans="67:73" x14ac:dyDescent="0.2">
      <c r="BO9390" s="2">
        <v>9386</v>
      </c>
      <c r="BP9390" s="1">
        <v>78.804947450586596</v>
      </c>
      <c r="BU9390" s="1">
        <v>56.011801332406307</v>
      </c>
    </row>
    <row r="9391" spans="67:73" x14ac:dyDescent="0.2">
      <c r="BO9391" s="2">
        <v>9387</v>
      </c>
      <c r="BP9391" s="1">
        <v>78.804947450586596</v>
      </c>
      <c r="BU9391" s="1">
        <v>33.561981866108241</v>
      </c>
    </row>
    <row r="9392" spans="67:73" x14ac:dyDescent="0.2">
      <c r="BO9392" s="2">
        <v>9388</v>
      </c>
      <c r="BP9392" s="1">
        <v>78.804947450586596</v>
      </c>
      <c r="BU9392" s="1">
        <v>111.71064563098894</v>
      </c>
    </row>
    <row r="9393" spans="67:73" x14ac:dyDescent="0.2">
      <c r="BO9393" s="2">
        <v>9389</v>
      </c>
      <c r="BP9393" s="1">
        <v>78.804947450586596</v>
      </c>
      <c r="BU9393" s="1">
        <v>18.571512911759545</v>
      </c>
    </row>
    <row r="9394" spans="67:73" x14ac:dyDescent="0.2">
      <c r="BO9394" s="2">
        <v>9390</v>
      </c>
      <c r="BP9394" s="1">
        <v>78.804947450586596</v>
      </c>
      <c r="BU9394" s="1">
        <v>93.037275487905433</v>
      </c>
    </row>
    <row r="9395" spans="67:73" x14ac:dyDescent="0.2">
      <c r="BO9395" s="2">
        <v>9391</v>
      </c>
      <c r="BP9395" s="1">
        <v>78.804947450586596</v>
      </c>
      <c r="BU9395" s="1">
        <v>11.413140914866506</v>
      </c>
    </row>
    <row r="9396" spans="67:73" x14ac:dyDescent="0.2">
      <c r="BO9396" s="2">
        <v>9392</v>
      </c>
      <c r="BP9396" s="1">
        <v>78.804947450586596</v>
      </c>
      <c r="BU9396" s="1">
        <v>115.01197189462123</v>
      </c>
    </row>
    <row r="9397" spans="67:73" x14ac:dyDescent="0.2">
      <c r="BO9397" s="2">
        <v>9393</v>
      </c>
      <c r="BP9397" s="1">
        <v>78.804947450586596</v>
      </c>
      <c r="BU9397" s="1">
        <v>92.89311551653951</v>
      </c>
    </row>
    <row r="9398" spans="67:73" x14ac:dyDescent="0.2">
      <c r="BO9398" s="2">
        <v>9394</v>
      </c>
      <c r="BP9398" s="1">
        <v>78.804947450586596</v>
      </c>
      <c r="BU9398" s="1">
        <v>48.831209929752916</v>
      </c>
    </row>
    <row r="9399" spans="67:73" x14ac:dyDescent="0.2">
      <c r="BO9399" s="2">
        <v>9395</v>
      </c>
      <c r="BP9399" s="1">
        <v>78.804947450586596</v>
      </c>
      <c r="BU9399" s="1">
        <v>8.8210678579129258</v>
      </c>
    </row>
    <row r="9400" spans="67:73" x14ac:dyDescent="0.2">
      <c r="BO9400" s="2">
        <v>9396</v>
      </c>
      <c r="BP9400" s="1">
        <v>78.804947450586596</v>
      </c>
      <c r="BU9400" s="1">
        <v>77.953451581624378</v>
      </c>
    </row>
    <row r="9401" spans="67:73" x14ac:dyDescent="0.2">
      <c r="BO9401" s="2">
        <v>9397</v>
      </c>
      <c r="BP9401" s="1">
        <v>78.804947450586596</v>
      </c>
      <c r="BU9401" s="1">
        <v>86.57015308911069</v>
      </c>
    </row>
    <row r="9402" spans="67:73" x14ac:dyDescent="0.2">
      <c r="BO9402" s="2">
        <v>9398</v>
      </c>
      <c r="BP9402" s="1">
        <v>78.804947450586596</v>
      </c>
      <c r="BU9402" s="1">
        <v>90.875943639680642</v>
      </c>
    </row>
    <row r="9403" spans="67:73" x14ac:dyDescent="0.2">
      <c r="BO9403" s="2">
        <v>9399</v>
      </c>
      <c r="BP9403" s="1">
        <v>78.804947450586596</v>
      </c>
      <c r="BU9403" s="1">
        <v>111.04627518934937</v>
      </c>
    </row>
    <row r="9404" spans="67:73" x14ac:dyDescent="0.2">
      <c r="BO9404" s="2">
        <v>9400</v>
      </c>
      <c r="BP9404" s="1">
        <v>78.804947450586596</v>
      </c>
      <c r="BU9404" s="1">
        <v>59.865929824824164</v>
      </c>
    </row>
    <row r="9405" spans="67:73" x14ac:dyDescent="0.2">
      <c r="BO9405" s="2">
        <v>9401</v>
      </c>
      <c r="BP9405" s="1">
        <v>78.804947450586596</v>
      </c>
      <c r="BU9405" s="1">
        <v>38.992467271269746</v>
      </c>
    </row>
    <row r="9406" spans="67:73" x14ac:dyDescent="0.2">
      <c r="BO9406" s="2">
        <v>9402</v>
      </c>
      <c r="BP9406" s="1">
        <v>78.804947450586596</v>
      </c>
      <c r="BU9406" s="1">
        <v>15.966743428022813</v>
      </c>
    </row>
    <row r="9407" spans="67:73" x14ac:dyDescent="0.2">
      <c r="BO9407" s="2">
        <v>9403</v>
      </c>
      <c r="BP9407" s="1">
        <v>78.804947450586596</v>
      </c>
      <c r="BU9407" s="1">
        <v>71.26412483986509</v>
      </c>
    </row>
    <row r="9408" spans="67:73" x14ac:dyDescent="0.2">
      <c r="BO9408" s="2">
        <v>9404</v>
      </c>
      <c r="BP9408" s="1">
        <v>78.804947450586596</v>
      </c>
      <c r="BU9408" s="1">
        <v>41.241018442654976</v>
      </c>
    </row>
    <row r="9409" spans="67:73" x14ac:dyDescent="0.2">
      <c r="BO9409" s="2">
        <v>9405</v>
      </c>
      <c r="BP9409" s="1">
        <v>78.804947450586596</v>
      </c>
      <c r="BU9409" s="1">
        <v>86.131998489017278</v>
      </c>
    </row>
    <row r="9410" spans="67:73" x14ac:dyDescent="0.2">
      <c r="BO9410" s="2">
        <v>9406</v>
      </c>
      <c r="BP9410" s="1">
        <v>78.804947450586596</v>
      </c>
      <c r="BU9410" s="1">
        <v>68.240612873145793</v>
      </c>
    </row>
    <row r="9411" spans="67:73" x14ac:dyDescent="0.2">
      <c r="BO9411" s="2">
        <v>9407</v>
      </c>
      <c r="BP9411" s="1">
        <v>78.804947450586596</v>
      </c>
      <c r="BU9411" s="1">
        <v>12.092235075241536</v>
      </c>
    </row>
    <row r="9412" spans="67:73" x14ac:dyDescent="0.2">
      <c r="BO9412" s="2">
        <v>9408</v>
      </c>
      <c r="BP9412" s="1">
        <v>78.804947450586596</v>
      </c>
      <c r="BU9412" s="1">
        <v>22.317010621322897</v>
      </c>
    </row>
    <row r="9413" spans="67:73" x14ac:dyDescent="0.2">
      <c r="BO9413" s="2">
        <v>9409</v>
      </c>
      <c r="BP9413" s="1">
        <v>78.804947450586596</v>
      </c>
      <c r="BU9413" s="1">
        <v>69.963298834326608</v>
      </c>
    </row>
    <row r="9414" spans="67:73" x14ac:dyDescent="0.2">
      <c r="BO9414" s="2">
        <v>9410</v>
      </c>
      <c r="BP9414" s="1">
        <v>78.804947450586596</v>
      </c>
      <c r="BU9414" s="1">
        <v>74.252652228707476</v>
      </c>
    </row>
    <row r="9415" spans="67:73" x14ac:dyDescent="0.2">
      <c r="BO9415" s="2">
        <v>9411</v>
      </c>
      <c r="BP9415" s="1">
        <v>78.804947450586596</v>
      </c>
      <c r="BU9415" s="1">
        <v>60.869967930345567</v>
      </c>
    </row>
    <row r="9416" spans="67:73" x14ac:dyDescent="0.2">
      <c r="BO9416" s="2">
        <v>9412</v>
      </c>
      <c r="BP9416" s="1">
        <v>78.804947450586596</v>
      </c>
      <c r="BU9416" s="1">
        <v>37.501442250856243</v>
      </c>
    </row>
    <row r="9417" spans="67:73" x14ac:dyDescent="0.2">
      <c r="BO9417" s="2">
        <v>9413</v>
      </c>
      <c r="BP9417" s="1">
        <v>78.804947450586596</v>
      </c>
      <c r="BU9417" s="1">
        <v>52.692159276645285</v>
      </c>
    </row>
    <row r="9418" spans="67:73" x14ac:dyDescent="0.2">
      <c r="BO9418" s="2">
        <v>9414</v>
      </c>
      <c r="BP9418" s="1">
        <v>78.804947450586596</v>
      </c>
      <c r="BU9418" s="1">
        <v>19.112354981258949</v>
      </c>
    </row>
    <row r="9419" spans="67:73" x14ac:dyDescent="0.2">
      <c r="BO9419" s="2">
        <v>9415</v>
      </c>
      <c r="BP9419" s="1">
        <v>78.804947450586596</v>
      </c>
      <c r="BU9419" s="1">
        <v>67.716870661409772</v>
      </c>
    </row>
    <row r="9420" spans="67:73" x14ac:dyDescent="0.2">
      <c r="BO9420" s="2">
        <v>9416</v>
      </c>
      <c r="BP9420" s="1">
        <v>78.804947450586596</v>
      </c>
      <c r="BU9420" s="1">
        <v>112.61482353230359</v>
      </c>
    </row>
    <row r="9421" spans="67:73" x14ac:dyDescent="0.2">
      <c r="BO9421" s="2">
        <v>9417</v>
      </c>
      <c r="BP9421" s="1">
        <v>78.804947450586596</v>
      </c>
      <c r="BU9421" s="1">
        <v>23.810081482319521</v>
      </c>
    </row>
    <row r="9422" spans="67:73" x14ac:dyDescent="0.2">
      <c r="BO9422" s="2">
        <v>9418</v>
      </c>
      <c r="BP9422" s="1">
        <v>78.804947450586596</v>
      </c>
      <c r="BU9422" s="1">
        <v>40.559805826448965</v>
      </c>
    </row>
    <row r="9423" spans="67:73" x14ac:dyDescent="0.2">
      <c r="BO9423" s="2">
        <v>9419</v>
      </c>
      <c r="BP9423" s="1">
        <v>78.804947450586596</v>
      </c>
      <c r="BU9423" s="1">
        <v>42.551948874519454</v>
      </c>
    </row>
    <row r="9424" spans="67:73" x14ac:dyDescent="0.2">
      <c r="BO9424" s="2">
        <v>9420</v>
      </c>
      <c r="BP9424" s="1">
        <v>78.804947450586596</v>
      </c>
      <c r="BU9424" s="1">
        <v>69.294261024635617</v>
      </c>
    </row>
    <row r="9425" spans="67:73" x14ac:dyDescent="0.2">
      <c r="BO9425" s="2">
        <v>9421</v>
      </c>
      <c r="BP9425" s="1">
        <v>78.804947450586596</v>
      </c>
      <c r="BU9425" s="1">
        <v>116.71941741240373</v>
      </c>
    </row>
    <row r="9426" spans="67:73" x14ac:dyDescent="0.2">
      <c r="BO9426" s="2">
        <v>9422</v>
      </c>
      <c r="BP9426" s="1">
        <v>78.804947450586596</v>
      </c>
      <c r="BU9426" s="1">
        <v>65.728329494138038</v>
      </c>
    </row>
    <row r="9427" spans="67:73" x14ac:dyDescent="0.2">
      <c r="BO9427" s="2">
        <v>9423</v>
      </c>
      <c r="BP9427" s="1">
        <v>78.804947450586596</v>
      </c>
      <c r="BU9427" s="1">
        <v>47.138664119553525</v>
      </c>
    </row>
    <row r="9428" spans="67:73" x14ac:dyDescent="0.2">
      <c r="BO9428" s="2">
        <v>9424</v>
      </c>
      <c r="BP9428" s="1">
        <v>78.804947450586596</v>
      </c>
      <c r="BU9428" s="1">
        <v>54.341431962645046</v>
      </c>
    </row>
    <row r="9429" spans="67:73" x14ac:dyDescent="0.2">
      <c r="BO9429" s="2">
        <v>9425</v>
      </c>
      <c r="BP9429" s="1">
        <v>78.804947450586596</v>
      </c>
      <c r="BU9429" s="1">
        <v>62.505052615841649</v>
      </c>
    </row>
    <row r="9430" spans="67:73" x14ac:dyDescent="0.2">
      <c r="BO9430" s="2">
        <v>9426</v>
      </c>
      <c r="BP9430" s="1">
        <v>78.804947450586596</v>
      </c>
      <c r="BU9430" s="1">
        <v>24.68255157975462</v>
      </c>
    </row>
    <row r="9431" spans="67:73" x14ac:dyDescent="0.2">
      <c r="BO9431" s="2">
        <v>9427</v>
      </c>
      <c r="BP9431" s="1">
        <v>78.804947450586596</v>
      </c>
      <c r="BU9431" s="1">
        <v>112.50751715859523</v>
      </c>
    </row>
    <row r="9432" spans="67:73" x14ac:dyDescent="0.2">
      <c r="BO9432" s="2">
        <v>9428</v>
      </c>
      <c r="BP9432" s="1">
        <v>78.804947450586596</v>
      </c>
      <c r="BU9432" s="1">
        <v>28.239657896123465</v>
      </c>
    </row>
    <row r="9433" spans="67:73" x14ac:dyDescent="0.2">
      <c r="BO9433" s="2">
        <v>9429</v>
      </c>
      <c r="BP9433" s="1">
        <v>78.804947450586596</v>
      </c>
      <c r="BU9433" s="1">
        <v>15.842716049745992</v>
      </c>
    </row>
    <row r="9434" spans="67:73" x14ac:dyDescent="0.2">
      <c r="BO9434" s="2">
        <v>9430</v>
      </c>
      <c r="BP9434" s="1">
        <v>78.804947450586596</v>
      </c>
      <c r="BU9434" s="1">
        <v>97.143631593941777</v>
      </c>
    </row>
    <row r="9435" spans="67:73" x14ac:dyDescent="0.2">
      <c r="BO9435" s="2">
        <v>9431</v>
      </c>
      <c r="BP9435" s="1">
        <v>78.804947450586596</v>
      </c>
      <c r="BU9435" s="1">
        <v>27.10899454343711</v>
      </c>
    </row>
    <row r="9436" spans="67:73" x14ac:dyDescent="0.2">
      <c r="BO9436" s="2">
        <v>9432</v>
      </c>
      <c r="BP9436" s="1">
        <v>78.804947450586596</v>
      </c>
      <c r="BU9436" s="1">
        <v>56.831439061817107</v>
      </c>
    </row>
    <row r="9437" spans="67:73" x14ac:dyDescent="0.2">
      <c r="BO9437" s="2">
        <v>9433</v>
      </c>
      <c r="BP9437" s="1">
        <v>78.804947450586596</v>
      </c>
      <c r="BU9437" s="1">
        <v>64.812284712137611</v>
      </c>
    </row>
    <row r="9438" spans="67:73" x14ac:dyDescent="0.2">
      <c r="BO9438" s="2">
        <v>9434</v>
      </c>
      <c r="BP9438" s="1">
        <v>78.804947450586596</v>
      </c>
      <c r="BU9438" s="1">
        <v>20.662276961579426</v>
      </c>
    </row>
    <row r="9439" spans="67:73" x14ac:dyDescent="0.2">
      <c r="BO9439" s="2">
        <v>9435</v>
      </c>
      <c r="BP9439" s="1">
        <v>78.804947450586596</v>
      </c>
      <c r="BU9439" s="1">
        <v>13.066351697295904</v>
      </c>
    </row>
    <row r="9440" spans="67:73" x14ac:dyDescent="0.2">
      <c r="BO9440" s="2">
        <v>9436</v>
      </c>
      <c r="BP9440" s="1">
        <v>78.804947450586596</v>
      </c>
      <c r="BU9440" s="1">
        <v>37.028658632299525</v>
      </c>
    </row>
    <row r="9441" spans="67:73" x14ac:dyDescent="0.2">
      <c r="BO9441" s="2">
        <v>9437</v>
      </c>
      <c r="BP9441" s="1">
        <v>78.804947450586596</v>
      </c>
      <c r="BU9441" s="1">
        <v>75.648279236158842</v>
      </c>
    </row>
    <row r="9442" spans="67:73" x14ac:dyDescent="0.2">
      <c r="BO9442" s="2">
        <v>9438</v>
      </c>
      <c r="BP9442" s="1">
        <v>78.804947450586596</v>
      </c>
      <c r="BU9442" s="1">
        <v>5.1060688119741435</v>
      </c>
    </row>
    <row r="9443" spans="67:73" x14ac:dyDescent="0.2">
      <c r="BO9443" s="2">
        <v>9439</v>
      </c>
      <c r="BP9443" s="1">
        <v>78.804947450586596</v>
      </c>
      <c r="BU9443" s="1">
        <v>22.80056561034802</v>
      </c>
    </row>
    <row r="9444" spans="67:73" x14ac:dyDescent="0.2">
      <c r="BO9444" s="2">
        <v>9440</v>
      </c>
      <c r="BP9444" s="1">
        <v>78.804947450586596</v>
      </c>
      <c r="BU9444" s="1">
        <v>116.84768955742747</v>
      </c>
    </row>
    <row r="9445" spans="67:73" x14ac:dyDescent="0.2">
      <c r="BO9445" s="2">
        <v>9441</v>
      </c>
      <c r="BP9445" s="1">
        <v>78.804947450586596</v>
      </c>
      <c r="BU9445" s="1">
        <v>71.086312510649194</v>
      </c>
    </row>
    <row r="9446" spans="67:73" x14ac:dyDescent="0.2">
      <c r="BO9446" s="2">
        <v>9442</v>
      </c>
      <c r="BP9446" s="1">
        <v>78.804947450586596</v>
      </c>
      <c r="BU9446" s="1">
        <v>60.266469303554217</v>
      </c>
    </row>
    <row r="9447" spans="67:73" x14ac:dyDescent="0.2">
      <c r="BO9447" s="2">
        <v>9443</v>
      </c>
      <c r="BP9447" s="1">
        <v>78.804947450586596</v>
      </c>
      <c r="BU9447" s="1">
        <v>5.2397410406777745</v>
      </c>
    </row>
    <row r="9448" spans="67:73" x14ac:dyDescent="0.2">
      <c r="BO9448" s="2">
        <v>9444</v>
      </c>
      <c r="BP9448" s="1">
        <v>78.804947450586596</v>
      </c>
      <c r="BU9448" s="1">
        <v>39.328660547424946</v>
      </c>
    </row>
    <row r="9449" spans="67:73" x14ac:dyDescent="0.2">
      <c r="BO9449" s="2">
        <v>9445</v>
      </c>
      <c r="BP9449" s="1">
        <v>78.804947450586596</v>
      </c>
      <c r="BU9449" s="1">
        <v>81.896611218438622</v>
      </c>
    </row>
    <row r="9450" spans="67:73" x14ac:dyDescent="0.2">
      <c r="BO9450" s="2">
        <v>9446</v>
      </c>
      <c r="BP9450" s="1">
        <v>78.804947450586596</v>
      </c>
      <c r="BU9450" s="1">
        <v>6.7572743778941522</v>
      </c>
    </row>
    <row r="9451" spans="67:73" x14ac:dyDescent="0.2">
      <c r="BO9451" s="2">
        <v>9447</v>
      </c>
      <c r="BP9451" s="1">
        <v>78.804947450586596</v>
      </c>
      <c r="BU9451" s="1">
        <v>60.386260770650566</v>
      </c>
    </row>
    <row r="9452" spans="67:73" x14ac:dyDescent="0.2">
      <c r="BO9452" s="2">
        <v>9448</v>
      </c>
      <c r="BP9452" s="1">
        <v>78.804947450586596</v>
      </c>
      <c r="BU9452" s="1">
        <v>88.052680671690311</v>
      </c>
    </row>
    <row r="9453" spans="67:73" x14ac:dyDescent="0.2">
      <c r="BO9453" s="2">
        <v>9449</v>
      </c>
      <c r="BP9453" s="1">
        <v>78.804947450586596</v>
      </c>
      <c r="BU9453" s="1">
        <v>93.689075268047972</v>
      </c>
    </row>
    <row r="9454" spans="67:73" x14ac:dyDescent="0.2">
      <c r="BO9454" s="2">
        <v>9450</v>
      </c>
      <c r="BP9454" s="1">
        <v>78.804947450586596</v>
      </c>
      <c r="BU9454" s="1">
        <v>13.229161730998346</v>
      </c>
    </row>
    <row r="9455" spans="67:73" x14ac:dyDescent="0.2">
      <c r="BO9455" s="2">
        <v>9451</v>
      </c>
      <c r="BP9455" s="1">
        <v>78.804947450586596</v>
      </c>
      <c r="BU9455" s="1">
        <v>89.582117640526846</v>
      </c>
    </row>
    <row r="9456" spans="67:73" x14ac:dyDescent="0.2">
      <c r="BO9456" s="2">
        <v>9452</v>
      </c>
      <c r="BP9456" s="1">
        <v>78.804947450586596</v>
      </c>
      <c r="BU9456" s="1">
        <v>106.02018746809112</v>
      </c>
    </row>
    <row r="9457" spans="67:73" x14ac:dyDescent="0.2">
      <c r="BO9457" s="2">
        <v>9453</v>
      </c>
      <c r="BP9457" s="1">
        <v>78.804947450586596</v>
      </c>
      <c r="BU9457" s="1">
        <v>79.801562913412155</v>
      </c>
    </row>
    <row r="9458" spans="67:73" x14ac:dyDescent="0.2">
      <c r="BO9458" s="2">
        <v>9454</v>
      </c>
      <c r="BP9458" s="1">
        <v>78.804947450586596</v>
      </c>
      <c r="BU9458" s="1">
        <v>22.206291006342912</v>
      </c>
    </row>
    <row r="9459" spans="67:73" x14ac:dyDescent="0.2">
      <c r="BO9459" s="2">
        <v>9455</v>
      </c>
      <c r="BP9459" s="1">
        <v>78.804947450586596</v>
      </c>
      <c r="BU9459" s="1">
        <v>71.936889091094955</v>
      </c>
    </row>
    <row r="9460" spans="67:73" x14ac:dyDescent="0.2">
      <c r="BO9460" s="2">
        <v>9456</v>
      </c>
      <c r="BP9460" s="1">
        <v>78.804947450586596</v>
      </c>
      <c r="BU9460" s="1">
        <v>11.414354252362461</v>
      </c>
    </row>
    <row r="9461" spans="67:73" x14ac:dyDescent="0.2">
      <c r="BO9461" s="2">
        <v>9457</v>
      </c>
      <c r="BP9461" s="1">
        <v>78.804947450586596</v>
      </c>
      <c r="BU9461" s="1">
        <v>73.383008905932186</v>
      </c>
    </row>
    <row r="9462" spans="67:73" x14ac:dyDescent="0.2">
      <c r="BO9462" s="2">
        <v>9458</v>
      </c>
      <c r="BP9462" s="1">
        <v>78.804947450586596</v>
      </c>
      <c r="BU9462" s="1">
        <v>102.87220386609509</v>
      </c>
    </row>
    <row r="9463" spans="67:73" x14ac:dyDescent="0.2">
      <c r="BO9463" s="2">
        <v>9459</v>
      </c>
      <c r="BP9463" s="1">
        <v>78.804947450586596</v>
      </c>
      <c r="BU9463" s="1">
        <v>7.434816871655034</v>
      </c>
    </row>
    <row r="9464" spans="67:73" x14ac:dyDescent="0.2">
      <c r="BO9464" s="2">
        <v>9460</v>
      </c>
      <c r="BP9464" s="1">
        <v>78.804947450586596</v>
      </c>
      <c r="BU9464" s="1">
        <v>98.640349957668306</v>
      </c>
    </row>
    <row r="9465" spans="67:73" x14ac:dyDescent="0.2">
      <c r="BO9465" s="2">
        <v>9461</v>
      </c>
      <c r="BP9465" s="1">
        <v>78.804947450586596</v>
      </c>
      <c r="BU9465" s="1">
        <v>51.860089627932794</v>
      </c>
    </row>
    <row r="9466" spans="67:73" x14ac:dyDescent="0.2">
      <c r="BO9466" s="2">
        <v>9462</v>
      </c>
      <c r="BP9466" s="1">
        <v>78.804947450586596</v>
      </c>
      <c r="BU9466" s="1">
        <v>50.082571771493164</v>
      </c>
    </row>
    <row r="9467" spans="67:73" x14ac:dyDescent="0.2">
      <c r="BO9467" s="2">
        <v>9463</v>
      </c>
      <c r="BP9467" s="1">
        <v>78.804947450586596</v>
      </c>
      <c r="BU9467" s="1">
        <v>100.5755642985831</v>
      </c>
    </row>
    <row r="9468" spans="67:73" x14ac:dyDescent="0.2">
      <c r="BO9468" s="2">
        <v>9464</v>
      </c>
      <c r="BP9468" s="1">
        <v>78.804947450586596</v>
      </c>
      <c r="BU9468" s="1">
        <v>23.435628268944232</v>
      </c>
    </row>
    <row r="9469" spans="67:73" x14ac:dyDescent="0.2">
      <c r="BO9469" s="2">
        <v>9465</v>
      </c>
      <c r="BP9469" s="1">
        <v>78.804947450586596</v>
      </c>
      <c r="BU9469" s="1">
        <v>12.577382825135988</v>
      </c>
    </row>
    <row r="9470" spans="67:73" x14ac:dyDescent="0.2">
      <c r="BO9470" s="2">
        <v>9466</v>
      </c>
      <c r="BP9470" s="1">
        <v>78.804947450586596</v>
      </c>
      <c r="BU9470" s="1">
        <v>97.993976862206338</v>
      </c>
    </row>
    <row r="9471" spans="67:73" x14ac:dyDescent="0.2">
      <c r="BO9471" s="2">
        <v>9467</v>
      </c>
      <c r="BP9471" s="1">
        <v>78.804947450586596</v>
      </c>
      <c r="BU9471" s="1">
        <v>118.37158237110832</v>
      </c>
    </row>
    <row r="9472" spans="67:73" x14ac:dyDescent="0.2">
      <c r="BO9472" s="2">
        <v>9468</v>
      </c>
      <c r="BP9472" s="1">
        <v>78.804947450586596</v>
      </c>
      <c r="BU9472" s="1">
        <v>75.24822722364199</v>
      </c>
    </row>
    <row r="9473" spans="67:73" x14ac:dyDescent="0.2">
      <c r="BO9473" s="2">
        <v>9469</v>
      </c>
      <c r="BP9473" s="1">
        <v>78.804947450586596</v>
      </c>
      <c r="BU9473" s="1">
        <v>10.442736712305493</v>
      </c>
    </row>
    <row r="9474" spans="67:73" x14ac:dyDescent="0.2">
      <c r="BO9474" s="2">
        <v>9470</v>
      </c>
      <c r="BP9474" s="1">
        <v>78.804947450586596</v>
      </c>
      <c r="BU9474" s="1">
        <v>5.6837367062018309</v>
      </c>
    </row>
    <row r="9475" spans="67:73" x14ac:dyDescent="0.2">
      <c r="BO9475" s="2">
        <v>9471</v>
      </c>
      <c r="BP9475" s="1">
        <v>78.804947450586596</v>
      </c>
      <c r="BU9475" s="1">
        <v>19.83538598765286</v>
      </c>
    </row>
    <row r="9476" spans="67:73" x14ac:dyDescent="0.2">
      <c r="BO9476" s="2">
        <v>9472</v>
      </c>
      <c r="BP9476" s="1">
        <v>78.804947450586596</v>
      </c>
      <c r="BU9476" s="1">
        <v>79.447266795640232</v>
      </c>
    </row>
    <row r="9477" spans="67:73" x14ac:dyDescent="0.2">
      <c r="BO9477" s="2">
        <v>9473</v>
      </c>
      <c r="BP9477" s="1">
        <v>78.804947450586596</v>
      </c>
      <c r="BU9477" s="1">
        <v>18.420037374230265</v>
      </c>
    </row>
    <row r="9478" spans="67:73" x14ac:dyDescent="0.2">
      <c r="BO9478" s="2">
        <v>9474</v>
      </c>
      <c r="BP9478" s="1">
        <v>78.804947450586596</v>
      </c>
      <c r="BU9478" s="1">
        <v>18.68318411778883</v>
      </c>
    </row>
    <row r="9479" spans="67:73" x14ac:dyDescent="0.2">
      <c r="BO9479" s="2">
        <v>9475</v>
      </c>
      <c r="BP9479" s="1">
        <v>78.804947450586596</v>
      </c>
      <c r="BU9479" s="1">
        <v>54.433895662734997</v>
      </c>
    </row>
    <row r="9480" spans="67:73" x14ac:dyDescent="0.2">
      <c r="BO9480" s="2">
        <v>9476</v>
      </c>
      <c r="BP9480" s="1">
        <v>78.804947450586596</v>
      </c>
      <c r="BU9480" s="1">
        <v>61.442819809620815</v>
      </c>
    </row>
    <row r="9481" spans="67:73" x14ac:dyDescent="0.2">
      <c r="BO9481" s="2">
        <v>9477</v>
      </c>
      <c r="BP9481" s="1">
        <v>78.804947450586596</v>
      </c>
      <c r="BU9481" s="1">
        <v>45.327920060569866</v>
      </c>
    </row>
    <row r="9482" spans="67:73" x14ac:dyDescent="0.2">
      <c r="BO9482" s="2">
        <v>9478</v>
      </c>
      <c r="BP9482" s="1">
        <v>78.804947450586596</v>
      </c>
      <c r="BU9482" s="1">
        <v>71.02704725378932</v>
      </c>
    </row>
    <row r="9483" spans="67:73" x14ac:dyDescent="0.2">
      <c r="BO9483" s="2">
        <v>9479</v>
      </c>
      <c r="BP9483" s="1">
        <v>78.804947450586596</v>
      </c>
      <c r="BU9483" s="1">
        <v>14.226310436190222</v>
      </c>
    </row>
    <row r="9484" spans="67:73" x14ac:dyDescent="0.2">
      <c r="BO9484" s="2">
        <v>9480</v>
      </c>
      <c r="BP9484" s="1">
        <v>78.804947450586596</v>
      </c>
      <c r="BU9484" s="1">
        <v>50.914120714046234</v>
      </c>
    </row>
    <row r="9485" spans="67:73" x14ac:dyDescent="0.2">
      <c r="BO9485" s="2">
        <v>9481</v>
      </c>
      <c r="BP9485" s="1">
        <v>78.804947450586596</v>
      </c>
      <c r="BU9485" s="1">
        <v>107.35736897297924</v>
      </c>
    </row>
    <row r="9486" spans="67:73" x14ac:dyDescent="0.2">
      <c r="BO9486" s="2">
        <v>9482</v>
      </c>
      <c r="BP9486" s="1">
        <v>78.804947450586596</v>
      </c>
      <c r="BU9486" s="1">
        <v>123.05101483821657</v>
      </c>
    </row>
    <row r="9487" spans="67:73" x14ac:dyDescent="0.2">
      <c r="BO9487" s="2">
        <v>9483</v>
      </c>
      <c r="BP9487" s="1">
        <v>78.804947450586596</v>
      </c>
      <c r="BU9487" s="1">
        <v>9.0956984392922671</v>
      </c>
    </row>
    <row r="9488" spans="67:73" x14ac:dyDescent="0.2">
      <c r="BO9488" s="2">
        <v>9484</v>
      </c>
      <c r="BP9488" s="1">
        <v>78.804947450586596</v>
      </c>
      <c r="BU9488" s="1">
        <v>62.439901690251148</v>
      </c>
    </row>
    <row r="9489" spans="67:73" x14ac:dyDescent="0.2">
      <c r="BO9489" s="2">
        <v>9485</v>
      </c>
      <c r="BP9489" s="1">
        <v>78.804947450586596</v>
      </c>
      <c r="BU9489" s="1">
        <v>78.710923550236075</v>
      </c>
    </row>
    <row r="9490" spans="67:73" x14ac:dyDescent="0.2">
      <c r="BO9490" s="2">
        <v>9486</v>
      </c>
      <c r="BP9490" s="1">
        <v>78.804947450586596</v>
      </c>
      <c r="BU9490" s="1">
        <v>45.360613643570119</v>
      </c>
    </row>
    <row r="9491" spans="67:73" x14ac:dyDescent="0.2">
      <c r="BO9491" s="2">
        <v>9487</v>
      </c>
      <c r="BP9491" s="1">
        <v>78.804947450586596</v>
      </c>
      <c r="BU9491" s="1">
        <v>1.105152718864634</v>
      </c>
    </row>
    <row r="9492" spans="67:73" x14ac:dyDescent="0.2">
      <c r="BO9492" s="2">
        <v>9488</v>
      </c>
      <c r="BP9492" s="1">
        <v>78.804947450586596</v>
      </c>
      <c r="BU9492" s="1">
        <v>47.866378931305874</v>
      </c>
    </row>
    <row r="9493" spans="67:73" x14ac:dyDescent="0.2">
      <c r="BO9493" s="2">
        <v>9489</v>
      </c>
      <c r="BP9493" s="1">
        <v>78.804947450586596</v>
      </c>
      <c r="BU9493" s="1">
        <v>102.8320721117742</v>
      </c>
    </row>
    <row r="9494" spans="67:73" x14ac:dyDescent="0.2">
      <c r="BO9494" s="2">
        <v>9490</v>
      </c>
      <c r="BP9494" s="1">
        <v>78.804947450586596</v>
      </c>
      <c r="BU9494" s="1">
        <v>40.00330790682959</v>
      </c>
    </row>
    <row r="9495" spans="67:73" x14ac:dyDescent="0.2">
      <c r="BO9495" s="2">
        <v>9491</v>
      </c>
      <c r="BP9495" s="1">
        <v>78.804947450586596</v>
      </c>
      <c r="BU9495" s="1">
        <v>98.199746733296408</v>
      </c>
    </row>
    <row r="9496" spans="67:73" x14ac:dyDescent="0.2">
      <c r="BO9496" s="2">
        <v>9492</v>
      </c>
      <c r="BP9496" s="1">
        <v>78.804947450586596</v>
      </c>
      <c r="BU9496" s="1">
        <v>97.410341992205062</v>
      </c>
    </row>
    <row r="9497" spans="67:73" x14ac:dyDescent="0.2">
      <c r="BO9497" s="2">
        <v>9493</v>
      </c>
      <c r="BP9497" s="1">
        <v>78.804947450586596</v>
      </c>
      <c r="BU9497" s="1">
        <v>77.58767810220688</v>
      </c>
    </row>
    <row r="9498" spans="67:73" x14ac:dyDescent="0.2">
      <c r="BO9498" s="2">
        <v>9494</v>
      </c>
      <c r="BP9498" s="1">
        <v>78.804947450586596</v>
      </c>
      <c r="BU9498" s="1">
        <v>8.2068268634810302</v>
      </c>
    </row>
    <row r="9499" spans="67:73" x14ac:dyDescent="0.2">
      <c r="BO9499" s="2">
        <v>9495</v>
      </c>
      <c r="BP9499" s="1">
        <v>78.804947450586596</v>
      </c>
      <c r="BU9499" s="1">
        <v>108.9889863192643</v>
      </c>
    </row>
    <row r="9500" spans="67:73" x14ac:dyDescent="0.2">
      <c r="BO9500" s="2">
        <v>9496</v>
      </c>
      <c r="BP9500" s="1">
        <v>78.804947450586596</v>
      </c>
      <c r="BU9500" s="1">
        <v>100.38308462354188</v>
      </c>
    </row>
    <row r="9501" spans="67:73" x14ac:dyDescent="0.2">
      <c r="BO9501" s="2">
        <v>9497</v>
      </c>
      <c r="BP9501" s="1">
        <v>78.804947450586596</v>
      </c>
      <c r="BU9501" s="1">
        <v>5.1744314580559099</v>
      </c>
    </row>
    <row r="9502" spans="67:73" x14ac:dyDescent="0.2">
      <c r="BO9502" s="2">
        <v>9498</v>
      </c>
      <c r="BP9502" s="1">
        <v>78.804947450586596</v>
      </c>
      <c r="BU9502" s="1">
        <v>84.147853384194192</v>
      </c>
    </row>
    <row r="9503" spans="67:73" x14ac:dyDescent="0.2">
      <c r="BO9503" s="2">
        <v>9499</v>
      </c>
      <c r="BP9503" s="1">
        <v>78.804947450586596</v>
      </c>
      <c r="BU9503" s="1">
        <v>29.194833980549095</v>
      </c>
    </row>
    <row r="9504" spans="67:73" x14ac:dyDescent="0.2">
      <c r="BO9504" s="2">
        <v>9500</v>
      </c>
      <c r="BP9504" s="1">
        <v>78.804947450586596</v>
      </c>
      <c r="BU9504" s="1">
        <v>119.98257766121911</v>
      </c>
    </row>
    <row r="9505" spans="67:73" x14ac:dyDescent="0.2">
      <c r="BO9505" s="2">
        <v>9501</v>
      </c>
      <c r="BP9505" s="1">
        <v>78.804947450586596</v>
      </c>
      <c r="BU9505" s="1">
        <v>94.195911873004192</v>
      </c>
    </row>
    <row r="9506" spans="67:73" x14ac:dyDescent="0.2">
      <c r="BO9506" s="2">
        <v>9502</v>
      </c>
      <c r="BP9506" s="1">
        <v>78.804947450586596</v>
      </c>
      <c r="BU9506" s="1">
        <v>5.711675085193054</v>
      </c>
    </row>
    <row r="9507" spans="67:73" x14ac:dyDescent="0.2">
      <c r="BO9507" s="2">
        <v>9503</v>
      </c>
      <c r="BP9507" s="1">
        <v>78.804947450586596</v>
      </c>
      <c r="BU9507" s="1">
        <v>67.48420170703254</v>
      </c>
    </row>
    <row r="9508" spans="67:73" x14ac:dyDescent="0.2">
      <c r="BO9508" s="2">
        <v>9504</v>
      </c>
      <c r="BP9508" s="1">
        <v>78.804947450586596</v>
      </c>
      <c r="BU9508" s="1">
        <v>3.506004082501267</v>
      </c>
    </row>
    <row r="9509" spans="67:73" x14ac:dyDescent="0.2">
      <c r="BO9509" s="2">
        <v>9505</v>
      </c>
      <c r="BP9509" s="1">
        <v>78.804947450586596</v>
      </c>
      <c r="BU9509" s="1">
        <v>14.128573972161252</v>
      </c>
    </row>
    <row r="9510" spans="67:73" x14ac:dyDescent="0.2">
      <c r="BO9510" s="2">
        <v>9506</v>
      </c>
      <c r="BP9510" s="1">
        <v>78.804947450586596</v>
      </c>
      <c r="BU9510" s="1">
        <v>44.6192461867265</v>
      </c>
    </row>
    <row r="9511" spans="67:73" x14ac:dyDescent="0.2">
      <c r="BO9511" s="2">
        <v>9507</v>
      </c>
      <c r="BP9511" s="1">
        <v>78.804947450586596</v>
      </c>
      <c r="BU9511" s="1">
        <v>44.565029525031221</v>
      </c>
    </row>
    <row r="9512" spans="67:73" x14ac:dyDescent="0.2">
      <c r="BO9512" s="2">
        <v>9508</v>
      </c>
      <c r="BP9512" s="1">
        <v>78.804947450586596</v>
      </c>
      <c r="BU9512" s="1">
        <v>66.862387850628963</v>
      </c>
    </row>
    <row r="9513" spans="67:73" x14ac:dyDescent="0.2">
      <c r="BO9513" s="2">
        <v>9509</v>
      </c>
      <c r="BP9513" s="1">
        <v>78.804947450586596</v>
      </c>
      <c r="BU9513" s="1">
        <v>58.013992256250376</v>
      </c>
    </row>
    <row r="9514" spans="67:73" x14ac:dyDescent="0.2">
      <c r="BO9514" s="2">
        <v>9510</v>
      </c>
      <c r="BP9514" s="1">
        <v>78.804947450586596</v>
      </c>
      <c r="BU9514" s="1">
        <v>28.508045310497085</v>
      </c>
    </row>
    <row r="9515" spans="67:73" x14ac:dyDescent="0.2">
      <c r="BO9515" s="2">
        <v>9511</v>
      </c>
      <c r="BP9515" s="1">
        <v>78.804947450586596</v>
      </c>
      <c r="BU9515" s="1">
        <v>32.743328731864111</v>
      </c>
    </row>
    <row r="9516" spans="67:73" x14ac:dyDescent="0.2">
      <c r="BO9516" s="2">
        <v>9512</v>
      </c>
      <c r="BP9516" s="1">
        <v>78.804947450586596</v>
      </c>
      <c r="BU9516" s="1">
        <v>100.35155192805114</v>
      </c>
    </row>
    <row r="9517" spans="67:73" x14ac:dyDescent="0.2">
      <c r="BO9517" s="2">
        <v>9513</v>
      </c>
      <c r="BP9517" s="1">
        <v>78.804947450586596</v>
      </c>
      <c r="BU9517" s="1">
        <v>80.147418074084541</v>
      </c>
    </row>
    <row r="9518" spans="67:73" x14ac:dyDescent="0.2">
      <c r="BO9518" s="2">
        <v>9514</v>
      </c>
      <c r="BP9518" s="1">
        <v>78.804947450586596</v>
      </c>
      <c r="BU9518" s="1">
        <v>103.51346155537873</v>
      </c>
    </row>
    <row r="9519" spans="67:73" x14ac:dyDescent="0.2">
      <c r="BO9519" s="2">
        <v>9515</v>
      </c>
      <c r="BP9519" s="1">
        <v>78.804947450586596</v>
      </c>
      <c r="BU9519" s="1">
        <v>50.576641548867045</v>
      </c>
    </row>
    <row r="9520" spans="67:73" x14ac:dyDescent="0.2">
      <c r="BO9520" s="2">
        <v>9516</v>
      </c>
      <c r="BP9520" s="1">
        <v>78.804947450586596</v>
      </c>
      <c r="BU9520" s="1">
        <v>71.44205905111339</v>
      </c>
    </row>
    <row r="9521" spans="67:73" x14ac:dyDescent="0.2">
      <c r="BO9521" s="2">
        <v>9517</v>
      </c>
      <c r="BP9521" s="1">
        <v>78.804947450586596</v>
      </c>
      <c r="BU9521" s="1">
        <v>36.066165007330099</v>
      </c>
    </row>
    <row r="9522" spans="67:73" x14ac:dyDescent="0.2">
      <c r="BO9522" s="2">
        <v>9518</v>
      </c>
      <c r="BP9522" s="1">
        <v>78.804947450586596</v>
      </c>
      <c r="BU9522" s="1">
        <v>39.691378263204783</v>
      </c>
    </row>
    <row r="9523" spans="67:73" x14ac:dyDescent="0.2">
      <c r="BO9523" s="2">
        <v>9519</v>
      </c>
      <c r="BP9523" s="1">
        <v>78.804947450586596</v>
      </c>
      <c r="BU9523" s="1">
        <v>78.136174831347816</v>
      </c>
    </row>
    <row r="9524" spans="67:73" x14ac:dyDescent="0.2">
      <c r="BO9524" s="2">
        <v>9520</v>
      </c>
      <c r="BP9524" s="1">
        <v>78.804947450586596</v>
      </c>
      <c r="BU9524" s="1">
        <v>112.91448632203542</v>
      </c>
    </row>
    <row r="9525" spans="67:73" x14ac:dyDescent="0.2">
      <c r="BO9525" s="2">
        <v>9521</v>
      </c>
      <c r="BP9525" s="1">
        <v>78.804947450586596</v>
      </c>
      <c r="BU9525" s="1">
        <v>71.48778635325526</v>
      </c>
    </row>
    <row r="9526" spans="67:73" x14ac:dyDescent="0.2">
      <c r="BO9526" s="2">
        <v>9522</v>
      </c>
      <c r="BP9526" s="1">
        <v>78.804947450586596</v>
      </c>
      <c r="BU9526" s="1">
        <v>57.758504968965141</v>
      </c>
    </row>
    <row r="9527" spans="67:73" x14ac:dyDescent="0.2">
      <c r="BO9527" s="2">
        <v>9523</v>
      </c>
      <c r="BP9527" s="1">
        <v>78.804947450586596</v>
      </c>
      <c r="BU9527" s="1">
        <v>29.73181026585279</v>
      </c>
    </row>
    <row r="9528" spans="67:73" x14ac:dyDescent="0.2">
      <c r="BO9528" s="2">
        <v>9524</v>
      </c>
      <c r="BP9528" s="1">
        <v>78.804947450586596</v>
      </c>
      <c r="BU9528" s="1">
        <v>64.150059419540568</v>
      </c>
    </row>
    <row r="9529" spans="67:73" x14ac:dyDescent="0.2">
      <c r="BO9529" s="2">
        <v>9525</v>
      </c>
      <c r="BP9529" s="1">
        <v>78.804947450586596</v>
      </c>
      <c r="BU9529" s="1">
        <v>88.787313647189123</v>
      </c>
    </row>
    <row r="9530" spans="67:73" x14ac:dyDescent="0.2">
      <c r="BO9530" s="2">
        <v>9526</v>
      </c>
      <c r="BP9530" s="1">
        <v>78.804947450586596</v>
      </c>
      <c r="BU9530" s="1">
        <v>49.812440609284593</v>
      </c>
    </row>
    <row r="9531" spans="67:73" x14ac:dyDescent="0.2">
      <c r="BO9531" s="2">
        <v>9527</v>
      </c>
      <c r="BP9531" s="1">
        <v>78.804947450586596</v>
      </c>
      <c r="BU9531" s="1">
        <v>108.97571762815925</v>
      </c>
    </row>
    <row r="9532" spans="67:73" x14ac:dyDescent="0.2">
      <c r="BO9532" s="2">
        <v>9528</v>
      </c>
      <c r="BP9532" s="1">
        <v>78.804947450586596</v>
      </c>
      <c r="BU9532" s="1">
        <v>48.41315802640456</v>
      </c>
    </row>
    <row r="9533" spans="67:73" x14ac:dyDescent="0.2">
      <c r="BO9533" s="2">
        <v>9529</v>
      </c>
      <c r="BP9533" s="1">
        <v>78.804947450586596</v>
      </c>
      <c r="BU9533" s="1">
        <v>121.48036415651028</v>
      </c>
    </row>
    <row r="9534" spans="67:73" x14ac:dyDescent="0.2">
      <c r="BO9534" s="2">
        <v>9530</v>
      </c>
      <c r="BP9534" s="1">
        <v>78.804947450586596</v>
      </c>
      <c r="BU9534" s="1">
        <v>77.781279502595211</v>
      </c>
    </row>
    <row r="9535" spans="67:73" x14ac:dyDescent="0.2">
      <c r="BO9535" s="2">
        <v>9531</v>
      </c>
      <c r="BP9535" s="1">
        <v>78.804947450586596</v>
      </c>
      <c r="BU9535" s="1">
        <v>83.810868937582072</v>
      </c>
    </row>
    <row r="9536" spans="67:73" x14ac:dyDescent="0.2">
      <c r="BO9536" s="2">
        <v>9532</v>
      </c>
      <c r="BP9536" s="1">
        <v>78.804947450586596</v>
      </c>
      <c r="BU9536" s="1">
        <v>120.82305795070896</v>
      </c>
    </row>
    <row r="9537" spans="67:73" x14ac:dyDescent="0.2">
      <c r="BO9537" s="2">
        <v>9533</v>
      </c>
      <c r="BP9537" s="1">
        <v>78.804947450586596</v>
      </c>
      <c r="BU9537" s="1">
        <v>30.757015510596961</v>
      </c>
    </row>
    <row r="9538" spans="67:73" x14ac:dyDescent="0.2">
      <c r="BO9538" s="2">
        <v>9534</v>
      </c>
      <c r="BP9538" s="1">
        <v>78.804947450586596</v>
      </c>
      <c r="BU9538" s="1">
        <v>106.49256621593655</v>
      </c>
    </row>
    <row r="9539" spans="67:73" x14ac:dyDescent="0.2">
      <c r="BO9539" s="2">
        <v>9535</v>
      </c>
      <c r="BP9539" s="1">
        <v>78.804947450586596</v>
      </c>
      <c r="BU9539" s="1">
        <v>112.05332340232819</v>
      </c>
    </row>
    <row r="9540" spans="67:73" x14ac:dyDescent="0.2">
      <c r="BO9540" s="2">
        <v>9536</v>
      </c>
      <c r="BP9540" s="1">
        <v>78.804947450586596</v>
      </c>
      <c r="BU9540" s="1">
        <v>7.3099264459701097</v>
      </c>
    </row>
    <row r="9541" spans="67:73" x14ac:dyDescent="0.2">
      <c r="BO9541" s="2">
        <v>9537</v>
      </c>
      <c r="BP9541" s="1">
        <v>78.804947450586596</v>
      </c>
      <c r="BU9541" s="1">
        <v>104.05586103203886</v>
      </c>
    </row>
    <row r="9542" spans="67:73" x14ac:dyDescent="0.2">
      <c r="BO9542" s="2">
        <v>9538</v>
      </c>
      <c r="BP9542" s="1">
        <v>78.804947450586596</v>
      </c>
      <c r="BU9542" s="1">
        <v>36.354172428647828</v>
      </c>
    </row>
    <row r="9543" spans="67:73" x14ac:dyDescent="0.2">
      <c r="BO9543" s="2">
        <v>9539</v>
      </c>
      <c r="BP9543" s="1">
        <v>78.804947450586596</v>
      </c>
      <c r="BU9543" s="1">
        <v>112.17764525279743</v>
      </c>
    </row>
    <row r="9544" spans="67:73" x14ac:dyDescent="0.2">
      <c r="BO9544" s="2">
        <v>9540</v>
      </c>
      <c r="BP9544" s="1">
        <v>78.804947450586596</v>
      </c>
      <c r="BU9544" s="1">
        <v>112.39840206595811</v>
      </c>
    </row>
    <row r="9545" spans="67:73" x14ac:dyDescent="0.2">
      <c r="BO9545" s="2">
        <v>9541</v>
      </c>
      <c r="BP9545" s="1">
        <v>78.804947450586596</v>
      </c>
      <c r="BU9545" s="1">
        <v>65.615557884629496</v>
      </c>
    </row>
    <row r="9546" spans="67:73" x14ac:dyDescent="0.2">
      <c r="BO9546" s="2">
        <v>9542</v>
      </c>
      <c r="BP9546" s="1">
        <v>78.804947450586596</v>
      </c>
      <c r="BU9546" s="1">
        <v>97.262321406648923</v>
      </c>
    </row>
    <row r="9547" spans="67:73" x14ac:dyDescent="0.2">
      <c r="BO9547" s="2">
        <v>9543</v>
      </c>
      <c r="BP9547" s="1">
        <v>78.804947450586596</v>
      </c>
      <c r="BU9547" s="1">
        <v>50.454106961578006</v>
      </c>
    </row>
    <row r="9548" spans="67:73" x14ac:dyDescent="0.2">
      <c r="BO9548" s="2">
        <v>9544</v>
      </c>
      <c r="BP9548" s="1">
        <v>78.804947450586596</v>
      </c>
      <c r="BU9548" s="1">
        <v>37.08234434975553</v>
      </c>
    </row>
    <row r="9549" spans="67:73" x14ac:dyDescent="0.2">
      <c r="BO9549" s="2">
        <v>9545</v>
      </c>
      <c r="BP9549" s="1">
        <v>78.804947450586596</v>
      </c>
      <c r="BU9549" s="1">
        <v>5.7495393408892319</v>
      </c>
    </row>
    <row r="9550" spans="67:73" x14ac:dyDescent="0.2">
      <c r="BO9550" s="2">
        <v>9546</v>
      </c>
      <c r="BP9550" s="1">
        <v>78.804947450586596</v>
      </c>
      <c r="BU9550" s="1">
        <v>87.103409685499386</v>
      </c>
    </row>
    <row r="9551" spans="67:73" x14ac:dyDescent="0.2">
      <c r="BO9551" s="2">
        <v>9547</v>
      </c>
      <c r="BP9551" s="1">
        <v>78.804947450586596</v>
      </c>
      <c r="BU9551" s="1">
        <v>102.16087593312237</v>
      </c>
    </row>
    <row r="9552" spans="67:73" x14ac:dyDescent="0.2">
      <c r="BO9552" s="2">
        <v>9548</v>
      </c>
      <c r="BP9552" s="1">
        <v>78.804947450586596</v>
      </c>
      <c r="BU9552" s="1">
        <v>95.31890070368182</v>
      </c>
    </row>
    <row r="9553" spans="67:73" x14ac:dyDescent="0.2">
      <c r="BO9553" s="2">
        <v>9549</v>
      </c>
      <c r="BP9553" s="1">
        <v>78.804947450586596</v>
      </c>
      <c r="BU9553" s="1">
        <v>96.133101835337229</v>
      </c>
    </row>
    <row r="9554" spans="67:73" x14ac:dyDescent="0.2">
      <c r="BO9554" s="2">
        <v>9550</v>
      </c>
      <c r="BP9554" s="1">
        <v>78.804947450586596</v>
      </c>
      <c r="BU9554" s="1">
        <v>51.756735412389233</v>
      </c>
    </row>
    <row r="9555" spans="67:73" x14ac:dyDescent="0.2">
      <c r="BO9555" s="2">
        <v>9551</v>
      </c>
      <c r="BP9555" s="1">
        <v>78.804947450586596</v>
      </c>
      <c r="BU9555" s="1">
        <v>120.51677376403914</v>
      </c>
    </row>
    <row r="9556" spans="67:73" x14ac:dyDescent="0.2">
      <c r="BO9556" s="2">
        <v>9552</v>
      </c>
      <c r="BP9556" s="1">
        <v>78.804947450586596</v>
      </c>
      <c r="BU9556" s="1">
        <v>98.701360822059868</v>
      </c>
    </row>
    <row r="9557" spans="67:73" x14ac:dyDescent="0.2">
      <c r="BO9557" s="2">
        <v>9553</v>
      </c>
      <c r="BP9557" s="1">
        <v>78.804947450586596</v>
      </c>
      <c r="BU9557" s="1">
        <v>73.917368886583589</v>
      </c>
    </row>
    <row r="9558" spans="67:73" x14ac:dyDescent="0.2">
      <c r="BO9558" s="2">
        <v>9554</v>
      </c>
      <c r="BP9558" s="1">
        <v>78.804947450586596</v>
      </c>
      <c r="BU9558" s="1">
        <v>42.293107424050433</v>
      </c>
    </row>
    <row r="9559" spans="67:73" x14ac:dyDescent="0.2">
      <c r="BO9559" s="2">
        <v>9555</v>
      </c>
      <c r="BP9559" s="1">
        <v>78.804947450586596</v>
      </c>
      <c r="BU9559" s="1">
        <v>87.769548998216337</v>
      </c>
    </row>
    <row r="9560" spans="67:73" x14ac:dyDescent="0.2">
      <c r="BO9560" s="2">
        <v>9556</v>
      </c>
      <c r="BP9560" s="1">
        <v>78.804947450586596</v>
      </c>
      <c r="BU9560" s="1">
        <v>27.947715945540313</v>
      </c>
    </row>
    <row r="9561" spans="67:73" x14ac:dyDescent="0.2">
      <c r="BO9561" s="2">
        <v>9557</v>
      </c>
      <c r="BP9561" s="1">
        <v>78.804947450586596</v>
      </c>
      <c r="BU9561" s="1">
        <v>10.560569368483204</v>
      </c>
    </row>
    <row r="9562" spans="67:73" x14ac:dyDescent="0.2">
      <c r="BO9562" s="2">
        <v>9558</v>
      </c>
      <c r="BP9562" s="1">
        <v>78.804947450586596</v>
      </c>
      <c r="BU9562" s="1">
        <v>31.186937642814645</v>
      </c>
    </row>
    <row r="9563" spans="67:73" x14ac:dyDescent="0.2">
      <c r="BO9563" s="2">
        <v>9559</v>
      </c>
      <c r="BP9563" s="1">
        <v>78.804947450586596</v>
      </c>
      <c r="BU9563" s="1">
        <v>50.961614266700835</v>
      </c>
    </row>
    <row r="9564" spans="67:73" x14ac:dyDescent="0.2">
      <c r="BO9564" s="2">
        <v>9560</v>
      </c>
      <c r="BP9564" s="1">
        <v>78.804947450586596</v>
      </c>
      <c r="BU9564" s="1">
        <v>12.07307156064515</v>
      </c>
    </row>
    <row r="9565" spans="67:73" x14ac:dyDescent="0.2">
      <c r="BO9565" s="2">
        <v>9561</v>
      </c>
      <c r="BP9565" s="1">
        <v>78.804947450586596</v>
      </c>
      <c r="BU9565" s="1">
        <v>30.14925510209871</v>
      </c>
    </row>
    <row r="9566" spans="67:73" x14ac:dyDescent="0.2">
      <c r="BO9566" s="2">
        <v>9562</v>
      </c>
      <c r="BP9566" s="1">
        <v>78.804947450586596</v>
      </c>
      <c r="BU9566" s="1">
        <v>29.896189968504746</v>
      </c>
    </row>
    <row r="9567" spans="67:73" x14ac:dyDescent="0.2">
      <c r="BO9567" s="2">
        <v>9563</v>
      </c>
      <c r="BP9567" s="1">
        <v>78.804947450586596</v>
      </c>
      <c r="BU9567" s="1">
        <v>55.683237264516279</v>
      </c>
    </row>
    <row r="9568" spans="67:73" x14ac:dyDescent="0.2">
      <c r="BO9568" s="2">
        <v>9564</v>
      </c>
      <c r="BP9568" s="1">
        <v>78.804947450586596</v>
      </c>
      <c r="BU9568" s="1">
        <v>2.8633974812413108</v>
      </c>
    </row>
    <row r="9569" spans="67:73" x14ac:dyDescent="0.2">
      <c r="BO9569" s="2">
        <v>9565</v>
      </c>
      <c r="BP9569" s="1">
        <v>78.804947450586596</v>
      </c>
      <c r="BU9569" s="1">
        <v>95.552135811562025</v>
      </c>
    </row>
    <row r="9570" spans="67:73" x14ac:dyDescent="0.2">
      <c r="BO9570" s="2">
        <v>9566</v>
      </c>
      <c r="BP9570" s="1">
        <v>78.804947450586596</v>
      </c>
      <c r="BU9570" s="1">
        <v>1.9373784369077676</v>
      </c>
    </row>
    <row r="9571" spans="67:73" x14ac:dyDescent="0.2">
      <c r="BO9571" s="2">
        <v>9567</v>
      </c>
      <c r="BP9571" s="1">
        <v>78.804947450586596</v>
      </c>
      <c r="BU9571" s="1">
        <v>18.159970052833973</v>
      </c>
    </row>
    <row r="9572" spans="67:73" x14ac:dyDescent="0.2">
      <c r="BO9572" s="2">
        <v>9568</v>
      </c>
      <c r="BP9572" s="1">
        <v>78.804947450586596</v>
      </c>
      <c r="BU9572" s="1">
        <v>59.121320981335671</v>
      </c>
    </row>
    <row r="9573" spans="67:73" x14ac:dyDescent="0.2">
      <c r="BO9573" s="2">
        <v>9569</v>
      </c>
      <c r="BP9573" s="1">
        <v>78.804947450586596</v>
      </c>
      <c r="BU9573" s="1">
        <v>115.34052686977525</v>
      </c>
    </row>
    <row r="9574" spans="67:73" x14ac:dyDescent="0.2">
      <c r="BO9574" s="2">
        <v>9570</v>
      </c>
      <c r="BP9574" s="1">
        <v>78.804947450586596</v>
      </c>
      <c r="BU9574" s="1">
        <v>27.925878810695071</v>
      </c>
    </row>
    <row r="9575" spans="67:73" x14ac:dyDescent="0.2">
      <c r="BO9575" s="2">
        <v>9571</v>
      </c>
      <c r="BP9575" s="1">
        <v>78.804947450586596</v>
      </c>
      <c r="BU9575" s="1">
        <v>21.486766644186918</v>
      </c>
    </row>
    <row r="9576" spans="67:73" x14ac:dyDescent="0.2">
      <c r="BO9576" s="2">
        <v>9572</v>
      </c>
      <c r="BP9576" s="1">
        <v>78.804947450586596</v>
      </c>
      <c r="BU9576" s="1">
        <v>108.39975516913402</v>
      </c>
    </row>
    <row r="9577" spans="67:73" x14ac:dyDescent="0.2">
      <c r="BO9577" s="2">
        <v>9573</v>
      </c>
      <c r="BP9577" s="1">
        <v>78.804947450586596</v>
      </c>
      <c r="BU9577" s="1">
        <v>63.112301340343052</v>
      </c>
    </row>
    <row r="9578" spans="67:73" x14ac:dyDescent="0.2">
      <c r="BO9578" s="2">
        <v>9574</v>
      </c>
      <c r="BP9578" s="1">
        <v>78.804947450586596</v>
      </c>
      <c r="BU9578" s="1">
        <v>87.278324027145842</v>
      </c>
    </row>
    <row r="9579" spans="67:73" x14ac:dyDescent="0.2">
      <c r="BO9579" s="2">
        <v>9575</v>
      </c>
      <c r="BP9579" s="1">
        <v>78.804947450586596</v>
      </c>
      <c r="BU9579" s="1">
        <v>0.93383067846444945</v>
      </c>
    </row>
    <row r="9580" spans="67:73" x14ac:dyDescent="0.2">
      <c r="BO9580" s="2">
        <v>9576</v>
      </c>
      <c r="BP9580" s="1">
        <v>78.804947450586596</v>
      </c>
      <c r="BU9580" s="1">
        <v>71.110637901018109</v>
      </c>
    </row>
    <row r="9581" spans="67:73" x14ac:dyDescent="0.2">
      <c r="BO9581" s="2">
        <v>9577</v>
      </c>
      <c r="BP9581" s="1">
        <v>78.804947450586596</v>
      </c>
      <c r="BU9581" s="1">
        <v>115.56349323737986</v>
      </c>
    </row>
    <row r="9582" spans="67:73" x14ac:dyDescent="0.2">
      <c r="BO9582" s="2">
        <v>9578</v>
      </c>
      <c r="BP9582" s="1">
        <v>78.804947450586596</v>
      </c>
      <c r="BU9582" s="1">
        <v>113.88235933244674</v>
      </c>
    </row>
    <row r="9583" spans="67:73" x14ac:dyDescent="0.2">
      <c r="BO9583" s="2">
        <v>9579</v>
      </c>
      <c r="BP9583" s="1">
        <v>78.804947450586596</v>
      </c>
      <c r="BU9583" s="1">
        <v>92.991989056793543</v>
      </c>
    </row>
    <row r="9584" spans="67:73" x14ac:dyDescent="0.2">
      <c r="BO9584" s="2">
        <v>9580</v>
      </c>
      <c r="BP9584" s="1">
        <v>78.804947450586596</v>
      </c>
      <c r="BU9584" s="1">
        <v>122.53177412692814</v>
      </c>
    </row>
    <row r="9585" spans="67:73" x14ac:dyDescent="0.2">
      <c r="BO9585" s="2">
        <v>9581</v>
      </c>
      <c r="BP9585" s="1">
        <v>78.804947450586596</v>
      </c>
      <c r="BU9585" s="1">
        <v>57.734134104138477</v>
      </c>
    </row>
    <row r="9586" spans="67:73" x14ac:dyDescent="0.2">
      <c r="BO9586" s="2">
        <v>9582</v>
      </c>
      <c r="BP9586" s="1">
        <v>78.804947450586596</v>
      </c>
      <c r="BU9586" s="1">
        <v>111.50027280065636</v>
      </c>
    </row>
    <row r="9587" spans="67:73" x14ac:dyDescent="0.2">
      <c r="BO9587" s="2">
        <v>9583</v>
      </c>
      <c r="BP9587" s="1">
        <v>78.804947450586596</v>
      </c>
      <c r="BU9587" s="1">
        <v>35.899184106453575</v>
      </c>
    </row>
    <row r="9588" spans="67:73" x14ac:dyDescent="0.2">
      <c r="BO9588" s="2">
        <v>9584</v>
      </c>
      <c r="BP9588" s="1">
        <v>78.804947450586596</v>
      </c>
      <c r="BU9588" s="1">
        <v>69.027566605435723</v>
      </c>
    </row>
    <row r="9589" spans="67:73" x14ac:dyDescent="0.2">
      <c r="BO9589" s="2">
        <v>9585</v>
      </c>
      <c r="BP9589" s="1">
        <v>78.804947450586596</v>
      </c>
      <c r="BU9589" s="1">
        <v>94.921421080279842</v>
      </c>
    </row>
    <row r="9590" spans="67:73" x14ac:dyDescent="0.2">
      <c r="BO9590" s="2">
        <v>9586</v>
      </c>
      <c r="BP9590" s="1">
        <v>78.804947450586596</v>
      </c>
      <c r="BU9590" s="1">
        <v>103.60651991248913</v>
      </c>
    </row>
    <row r="9591" spans="67:73" x14ac:dyDescent="0.2">
      <c r="BO9591" s="2">
        <v>9587</v>
      </c>
      <c r="BP9591" s="1">
        <v>78.804947450586596</v>
      </c>
      <c r="BU9591" s="1">
        <v>6.799640828779463</v>
      </c>
    </row>
    <row r="9592" spans="67:73" x14ac:dyDescent="0.2">
      <c r="BO9592" s="2">
        <v>9588</v>
      </c>
      <c r="BP9592" s="1">
        <v>78.804947450586596</v>
      </c>
      <c r="BU9592" s="1">
        <v>1.5469137161431554</v>
      </c>
    </row>
    <row r="9593" spans="67:73" x14ac:dyDescent="0.2">
      <c r="BO9593" s="2">
        <v>9589</v>
      </c>
      <c r="BP9593" s="1">
        <v>78.804947450586596</v>
      </c>
      <c r="BU9593" s="1">
        <v>25.566772852354791</v>
      </c>
    </row>
    <row r="9594" spans="67:73" x14ac:dyDescent="0.2">
      <c r="BO9594" s="2">
        <v>9590</v>
      </c>
      <c r="BP9594" s="1">
        <v>78.804947450586596</v>
      </c>
      <c r="BU9594" s="1">
        <v>29.250078179799903</v>
      </c>
    </row>
    <row r="9595" spans="67:73" x14ac:dyDescent="0.2">
      <c r="BO9595" s="2">
        <v>9591</v>
      </c>
      <c r="BP9595" s="1">
        <v>78.804947450586596</v>
      </c>
      <c r="BU9595" s="1">
        <v>99.936916291089162</v>
      </c>
    </row>
    <row r="9596" spans="67:73" x14ac:dyDescent="0.2">
      <c r="BO9596" s="2">
        <v>9592</v>
      </c>
      <c r="BP9596" s="1">
        <v>78.804947450586596</v>
      </c>
      <c r="BU9596" s="1">
        <v>98.051846624520905</v>
      </c>
    </row>
    <row r="9597" spans="67:73" x14ac:dyDescent="0.2">
      <c r="BO9597" s="2">
        <v>9593</v>
      </c>
      <c r="BP9597" s="1">
        <v>78.804947450586596</v>
      </c>
      <c r="BU9597" s="1">
        <v>56.494792654421602</v>
      </c>
    </row>
    <row r="9598" spans="67:73" x14ac:dyDescent="0.2">
      <c r="BO9598" s="2">
        <v>9594</v>
      </c>
      <c r="BP9598" s="1">
        <v>78.804947450586596</v>
      </c>
      <c r="BU9598" s="1">
        <v>39.01011890814739</v>
      </c>
    </row>
    <row r="9599" spans="67:73" x14ac:dyDescent="0.2">
      <c r="BO9599" s="2">
        <v>9595</v>
      </c>
      <c r="BP9599" s="1">
        <v>78.804947450586596</v>
      </c>
      <c r="BU9599" s="1">
        <v>79.796916271855352</v>
      </c>
    </row>
    <row r="9600" spans="67:73" x14ac:dyDescent="0.2">
      <c r="BO9600" s="2">
        <v>9596</v>
      </c>
      <c r="BP9600" s="1">
        <v>78.804947450586596</v>
      </c>
      <c r="BU9600" s="1">
        <v>7.5248852122995977</v>
      </c>
    </row>
    <row r="9601" spans="67:73" x14ac:dyDescent="0.2">
      <c r="BO9601" s="2">
        <v>9597</v>
      </c>
      <c r="BP9601" s="1">
        <v>78.804947450586596</v>
      </c>
      <c r="BU9601" s="1">
        <v>15.781207359567095</v>
      </c>
    </row>
    <row r="9602" spans="67:73" x14ac:dyDescent="0.2">
      <c r="BO9602" s="2">
        <v>9598</v>
      </c>
      <c r="BP9602" s="1">
        <v>78.804947450586596</v>
      </c>
      <c r="BU9602" s="1">
        <v>94.125832781056587</v>
      </c>
    </row>
    <row r="9603" spans="67:73" x14ac:dyDescent="0.2">
      <c r="BO9603" s="2">
        <v>9599</v>
      </c>
      <c r="BP9603" s="1">
        <v>78.804947450586596</v>
      </c>
      <c r="BU9603" s="1">
        <v>5.9788200094132442</v>
      </c>
    </row>
    <row r="9604" spans="67:73" x14ac:dyDescent="0.2">
      <c r="BO9604" s="2">
        <v>9600</v>
      </c>
      <c r="BP9604" s="1">
        <v>78.804947450586596</v>
      </c>
      <c r="BU9604" s="1">
        <v>58.532161745950461</v>
      </c>
    </row>
    <row r="9605" spans="67:73" x14ac:dyDescent="0.2">
      <c r="BO9605" s="2">
        <v>9601</v>
      </c>
      <c r="BP9605" s="1">
        <v>78.804947450586596</v>
      </c>
      <c r="BU9605" s="1">
        <v>23.646835075666235</v>
      </c>
    </row>
    <row r="9606" spans="67:73" x14ac:dyDescent="0.2">
      <c r="BO9606" s="2">
        <v>9602</v>
      </c>
      <c r="BP9606" s="1">
        <v>78.804947450586596</v>
      </c>
      <c r="BU9606" s="1">
        <v>80.071813587443714</v>
      </c>
    </row>
    <row r="9607" spans="67:73" x14ac:dyDescent="0.2">
      <c r="BO9607" s="2">
        <v>9603</v>
      </c>
      <c r="BP9607" s="1">
        <v>78.804947450586596</v>
      </c>
      <c r="BU9607" s="1">
        <v>70.150660601349003</v>
      </c>
    </row>
    <row r="9608" spans="67:73" x14ac:dyDescent="0.2">
      <c r="BO9608" s="2">
        <v>9604</v>
      </c>
      <c r="BP9608" s="1">
        <v>78.804947450586596</v>
      </c>
      <c r="BU9608" s="1">
        <v>46.828750480283404</v>
      </c>
    </row>
    <row r="9609" spans="67:73" x14ac:dyDescent="0.2">
      <c r="BO9609" s="2">
        <v>9605</v>
      </c>
      <c r="BP9609" s="1">
        <v>78.804947450586596</v>
      </c>
      <c r="BU9609" s="1">
        <v>33.364297512914291</v>
      </c>
    </row>
    <row r="9610" spans="67:73" x14ac:dyDescent="0.2">
      <c r="BO9610" s="2">
        <v>9606</v>
      </c>
      <c r="BP9610" s="1">
        <v>78.804947450586596</v>
      </c>
      <c r="BU9610" s="1">
        <v>119.60086881340287</v>
      </c>
    </row>
    <row r="9611" spans="67:73" x14ac:dyDescent="0.2">
      <c r="BO9611" s="2">
        <v>9607</v>
      </c>
      <c r="BP9611" s="1">
        <v>78.804947450586596</v>
      </c>
      <c r="BU9611" s="1">
        <v>54.098819626509183</v>
      </c>
    </row>
    <row r="9612" spans="67:73" x14ac:dyDescent="0.2">
      <c r="BO9612" s="2">
        <v>9608</v>
      </c>
      <c r="BP9612" s="1">
        <v>78.804947450586596</v>
      </c>
      <c r="BU9612" s="1">
        <v>46.505430767899256</v>
      </c>
    </row>
    <row r="9613" spans="67:73" x14ac:dyDescent="0.2">
      <c r="BO9613" s="2">
        <v>9609</v>
      </c>
      <c r="BP9613" s="1">
        <v>78.804947450586596</v>
      </c>
      <c r="BU9613" s="1">
        <v>29.094326256301759</v>
      </c>
    </row>
    <row r="9614" spans="67:73" x14ac:dyDescent="0.2">
      <c r="BO9614" s="2">
        <v>9610</v>
      </c>
      <c r="BP9614" s="1">
        <v>78.804947450586596</v>
      </c>
      <c r="BU9614" s="1">
        <v>49.450296966389104</v>
      </c>
    </row>
    <row r="9615" spans="67:73" x14ac:dyDescent="0.2">
      <c r="BO9615" s="2">
        <v>9611</v>
      </c>
      <c r="BP9615" s="1">
        <v>78.804947450586596</v>
      </c>
      <c r="BU9615" s="1">
        <v>73.88595271887867</v>
      </c>
    </row>
    <row r="9616" spans="67:73" x14ac:dyDescent="0.2">
      <c r="BO9616" s="2">
        <v>9612</v>
      </c>
      <c r="BP9616" s="1">
        <v>78.804947450586596</v>
      </c>
      <c r="BU9616" s="1">
        <v>115.53110669369333</v>
      </c>
    </row>
    <row r="9617" spans="67:73" x14ac:dyDescent="0.2">
      <c r="BO9617" s="2">
        <v>9613</v>
      </c>
      <c r="BP9617" s="1">
        <v>78.804947450586596</v>
      </c>
      <c r="BU9617" s="1">
        <v>119.53881013675588</v>
      </c>
    </row>
    <row r="9618" spans="67:73" x14ac:dyDescent="0.2">
      <c r="BO9618" s="2">
        <v>9614</v>
      </c>
      <c r="BP9618" s="1">
        <v>78.804947450586596</v>
      </c>
      <c r="BU9618" s="1">
        <v>56.952282721257163</v>
      </c>
    </row>
    <row r="9619" spans="67:73" x14ac:dyDescent="0.2">
      <c r="BO9619" s="2">
        <v>9615</v>
      </c>
      <c r="BP9619" s="1">
        <v>78.804947450586596</v>
      </c>
      <c r="BU9619" s="1">
        <v>12.071848361918615</v>
      </c>
    </row>
    <row r="9620" spans="67:73" x14ac:dyDescent="0.2">
      <c r="BO9620" s="2">
        <v>9616</v>
      </c>
      <c r="BP9620" s="1">
        <v>78.804947450586596</v>
      </c>
      <c r="BU9620" s="1">
        <v>61.937988862175004</v>
      </c>
    </row>
    <row r="9621" spans="67:73" x14ac:dyDescent="0.2">
      <c r="BO9621" s="2">
        <v>9617</v>
      </c>
      <c r="BP9621" s="1">
        <v>78.804947450586596</v>
      </c>
      <c r="BU9621" s="1">
        <v>42.303608393364428</v>
      </c>
    </row>
    <row r="9622" spans="67:73" x14ac:dyDescent="0.2">
      <c r="BO9622" s="2">
        <v>9618</v>
      </c>
      <c r="BP9622" s="1">
        <v>78.804947450586596</v>
      </c>
      <c r="BU9622" s="1">
        <v>100.07453531345935</v>
      </c>
    </row>
    <row r="9623" spans="67:73" x14ac:dyDescent="0.2">
      <c r="BO9623" s="2">
        <v>9619</v>
      </c>
      <c r="BP9623" s="1">
        <v>78.804947450586596</v>
      </c>
      <c r="BU9623" s="1">
        <v>92.596768879751082</v>
      </c>
    </row>
    <row r="9624" spans="67:73" x14ac:dyDescent="0.2">
      <c r="BO9624" s="2">
        <v>9620</v>
      </c>
      <c r="BP9624" s="1">
        <v>78.804947450586596</v>
      </c>
      <c r="BU9624" s="1">
        <v>54.242755168729119</v>
      </c>
    </row>
    <row r="9625" spans="67:73" x14ac:dyDescent="0.2">
      <c r="BO9625" s="2">
        <v>9621</v>
      </c>
      <c r="BP9625" s="1">
        <v>78.804947450586596</v>
      </c>
      <c r="BU9625" s="1">
        <v>41.504391750616534</v>
      </c>
    </row>
    <row r="9626" spans="67:73" x14ac:dyDescent="0.2">
      <c r="BO9626" s="2">
        <v>9622</v>
      </c>
      <c r="BP9626" s="1">
        <v>78.804947450586596</v>
      </c>
      <c r="BU9626" s="1">
        <v>113.05584925126861</v>
      </c>
    </row>
    <row r="9627" spans="67:73" x14ac:dyDescent="0.2">
      <c r="BO9627" s="2">
        <v>9623</v>
      </c>
      <c r="BP9627" s="1">
        <v>78.804947450586596</v>
      </c>
      <c r="BU9627" s="1">
        <v>57.234134708316603</v>
      </c>
    </row>
    <row r="9628" spans="67:73" x14ac:dyDescent="0.2">
      <c r="BO9628" s="2">
        <v>9624</v>
      </c>
      <c r="BP9628" s="1">
        <v>78.804947450586596</v>
      </c>
      <c r="BU9628" s="1">
        <v>20.076461772566962</v>
      </c>
    </row>
    <row r="9629" spans="67:73" x14ac:dyDescent="0.2">
      <c r="BO9629" s="2">
        <v>9625</v>
      </c>
      <c r="BP9629" s="1">
        <v>78.804947450586596</v>
      </c>
      <c r="BU9629" s="1">
        <v>87.350879227357254</v>
      </c>
    </row>
    <row r="9630" spans="67:73" x14ac:dyDescent="0.2">
      <c r="BO9630" s="2">
        <v>9626</v>
      </c>
      <c r="BP9630" s="1">
        <v>78.804947450586596</v>
      </c>
      <c r="BU9630" s="1">
        <v>84.326697538381651</v>
      </c>
    </row>
    <row r="9631" spans="67:73" x14ac:dyDescent="0.2">
      <c r="BO9631" s="2">
        <v>9627</v>
      </c>
      <c r="BP9631" s="1">
        <v>78.804947450586596</v>
      </c>
      <c r="BU9631" s="1">
        <v>78.969956976804937</v>
      </c>
    </row>
    <row r="9632" spans="67:73" x14ac:dyDescent="0.2">
      <c r="BO9632" s="2">
        <v>9628</v>
      </c>
      <c r="BP9632" s="1">
        <v>78.804947450586596</v>
      </c>
      <c r="BU9632" s="1">
        <v>51.740427040527848</v>
      </c>
    </row>
    <row r="9633" spans="67:73" x14ac:dyDescent="0.2">
      <c r="BO9633" s="2">
        <v>9629</v>
      </c>
      <c r="BP9633" s="1">
        <v>78.804947450586596</v>
      </c>
      <c r="BU9633" s="1">
        <v>110.53395792512138</v>
      </c>
    </row>
    <row r="9634" spans="67:73" x14ac:dyDescent="0.2">
      <c r="BO9634" s="2">
        <v>9630</v>
      </c>
      <c r="BP9634" s="1">
        <v>78.804947450586596</v>
      </c>
      <c r="BU9634" s="1">
        <v>101.82871017179927</v>
      </c>
    </row>
    <row r="9635" spans="67:73" x14ac:dyDescent="0.2">
      <c r="BO9635" s="2">
        <v>9631</v>
      </c>
      <c r="BP9635" s="1">
        <v>78.804947450586596</v>
      </c>
      <c r="BU9635" s="1">
        <v>80.408782314668414</v>
      </c>
    </row>
    <row r="9636" spans="67:73" x14ac:dyDescent="0.2">
      <c r="BO9636" s="2">
        <v>9632</v>
      </c>
      <c r="BP9636" s="1">
        <v>78.804947450586596</v>
      </c>
      <c r="BU9636" s="1">
        <v>69.191871121035277</v>
      </c>
    </row>
    <row r="9637" spans="67:73" x14ac:dyDescent="0.2">
      <c r="BO9637" s="2">
        <v>9633</v>
      </c>
      <c r="BP9637" s="1">
        <v>78.804947450586596</v>
      </c>
      <c r="BU9637" s="1">
        <v>61.611434752204573</v>
      </c>
    </row>
    <row r="9638" spans="67:73" x14ac:dyDescent="0.2">
      <c r="BO9638" s="2">
        <v>9634</v>
      </c>
      <c r="BP9638" s="1">
        <v>78.804947450586596</v>
      </c>
      <c r="BU9638" s="1">
        <v>36.742943135758637</v>
      </c>
    </row>
    <row r="9639" spans="67:73" x14ac:dyDescent="0.2">
      <c r="BO9639" s="2">
        <v>9635</v>
      </c>
      <c r="BP9639" s="1">
        <v>78.804947450586596</v>
      </c>
      <c r="BU9639" s="1">
        <v>28.614513113137594</v>
      </c>
    </row>
    <row r="9640" spans="67:73" x14ac:dyDescent="0.2">
      <c r="BO9640" s="2">
        <v>9636</v>
      </c>
      <c r="BP9640" s="1">
        <v>78.804947450586596</v>
      </c>
      <c r="BU9640" s="1">
        <v>37.8138496799791</v>
      </c>
    </row>
    <row r="9641" spans="67:73" x14ac:dyDescent="0.2">
      <c r="BO9641" s="2">
        <v>9637</v>
      </c>
      <c r="BP9641" s="1">
        <v>78.804947450586596</v>
      </c>
      <c r="BU9641" s="1">
        <v>119.78867272417959</v>
      </c>
    </row>
    <row r="9642" spans="67:73" x14ac:dyDescent="0.2">
      <c r="BO9642" s="2">
        <v>9638</v>
      </c>
      <c r="BP9642" s="1">
        <v>78.804947450586596</v>
      </c>
      <c r="BU9642" s="1">
        <v>69.730838373586593</v>
      </c>
    </row>
    <row r="9643" spans="67:73" x14ac:dyDescent="0.2">
      <c r="BO9643" s="2">
        <v>9639</v>
      </c>
      <c r="BP9643" s="1">
        <v>78.804947450586596</v>
      </c>
      <c r="BU9643" s="1">
        <v>93.726466180734164</v>
      </c>
    </row>
    <row r="9644" spans="67:73" x14ac:dyDescent="0.2">
      <c r="BO9644" s="2">
        <v>9640</v>
      </c>
      <c r="BP9644" s="1">
        <v>78.804947450586596</v>
      </c>
      <c r="BU9644" s="1">
        <v>101.64335457926477</v>
      </c>
    </row>
    <row r="9645" spans="67:73" x14ac:dyDescent="0.2">
      <c r="BO9645" s="2">
        <v>9641</v>
      </c>
      <c r="BP9645" s="1">
        <v>78.804947450586596</v>
      </c>
      <c r="BU9645" s="1">
        <v>73.160723426660084</v>
      </c>
    </row>
    <row r="9646" spans="67:73" x14ac:dyDescent="0.2">
      <c r="BO9646" s="2">
        <v>9642</v>
      </c>
      <c r="BP9646" s="1">
        <v>78.804947450586596</v>
      </c>
      <c r="BU9646" s="1">
        <v>62.403749743589955</v>
      </c>
    </row>
    <row r="9647" spans="67:73" x14ac:dyDescent="0.2">
      <c r="BO9647" s="2">
        <v>9643</v>
      </c>
      <c r="BP9647" s="1">
        <v>78.804947450586596</v>
      </c>
      <c r="BU9647" s="1">
        <v>69.266462617419833</v>
      </c>
    </row>
    <row r="9648" spans="67:73" x14ac:dyDescent="0.2">
      <c r="BO9648" s="2">
        <v>9644</v>
      </c>
      <c r="BP9648" s="1">
        <v>78.804947450586596</v>
      </c>
      <c r="BU9648" s="1">
        <v>26.252722259950122</v>
      </c>
    </row>
    <row r="9649" spans="67:73" x14ac:dyDescent="0.2">
      <c r="BO9649" s="2">
        <v>9645</v>
      </c>
      <c r="BP9649" s="1">
        <v>78.804947450586596</v>
      </c>
      <c r="BU9649" s="1">
        <v>98.849981712275323</v>
      </c>
    </row>
    <row r="9650" spans="67:73" x14ac:dyDescent="0.2">
      <c r="BO9650" s="2">
        <v>9646</v>
      </c>
      <c r="BP9650" s="1">
        <v>78.804947450586596</v>
      </c>
      <c r="BU9650" s="1">
        <v>86.888566204753815</v>
      </c>
    </row>
    <row r="9651" spans="67:73" x14ac:dyDescent="0.2">
      <c r="BO9651" s="2">
        <v>9647</v>
      </c>
      <c r="BP9651" s="1">
        <v>78.804947450586596</v>
      </c>
      <c r="BU9651" s="1">
        <v>101.93507946117954</v>
      </c>
    </row>
    <row r="9652" spans="67:73" x14ac:dyDescent="0.2">
      <c r="BO9652" s="2">
        <v>9648</v>
      </c>
      <c r="BP9652" s="1">
        <v>78.804947450586596</v>
      </c>
      <c r="BU9652" s="1">
        <v>65.150618011715679</v>
      </c>
    </row>
    <row r="9653" spans="67:73" x14ac:dyDescent="0.2">
      <c r="BO9653" s="2">
        <v>9649</v>
      </c>
      <c r="BP9653" s="1">
        <v>78.804947450586596</v>
      </c>
      <c r="BU9653" s="1">
        <v>12.603944153713076</v>
      </c>
    </row>
    <row r="9654" spans="67:73" x14ac:dyDescent="0.2">
      <c r="BO9654" s="2">
        <v>9650</v>
      </c>
      <c r="BP9654" s="1">
        <v>78.804947450586596</v>
      </c>
      <c r="BU9654" s="1">
        <v>76.12502892758819</v>
      </c>
    </row>
    <row r="9655" spans="67:73" x14ac:dyDescent="0.2">
      <c r="BO9655" s="2">
        <v>9651</v>
      </c>
      <c r="BP9655" s="1">
        <v>78.804947450586596</v>
      </c>
      <c r="BU9655" s="1">
        <v>12.012973491781327</v>
      </c>
    </row>
    <row r="9656" spans="67:73" x14ac:dyDescent="0.2">
      <c r="BO9656" s="2">
        <v>9652</v>
      </c>
      <c r="BP9656" s="1">
        <v>78.804947450586596</v>
      </c>
      <c r="BU9656" s="1">
        <v>94.752651157617763</v>
      </c>
    </row>
    <row r="9657" spans="67:73" x14ac:dyDescent="0.2">
      <c r="BO9657" s="2">
        <v>9653</v>
      </c>
      <c r="BP9657" s="1">
        <v>78.804947450586596</v>
      </c>
      <c r="BU9657" s="1">
        <v>51.747723383764637</v>
      </c>
    </row>
    <row r="9658" spans="67:73" x14ac:dyDescent="0.2">
      <c r="BO9658" s="2">
        <v>9654</v>
      </c>
      <c r="BP9658" s="1">
        <v>78.804947450586596</v>
      </c>
      <c r="BU9658" s="1">
        <v>7.9281723505694011</v>
      </c>
    </row>
    <row r="9659" spans="67:73" x14ac:dyDescent="0.2">
      <c r="BO9659" s="2">
        <v>9655</v>
      </c>
      <c r="BP9659" s="1">
        <v>78.804947450586596</v>
      </c>
      <c r="BU9659" s="1">
        <v>38.626949578242815</v>
      </c>
    </row>
    <row r="9660" spans="67:73" x14ac:dyDescent="0.2">
      <c r="BO9660" s="2">
        <v>9656</v>
      </c>
      <c r="BP9660" s="1">
        <v>78.804947450586596</v>
      </c>
      <c r="BU9660" s="1">
        <v>63.949470111589008</v>
      </c>
    </row>
    <row r="9661" spans="67:73" x14ac:dyDescent="0.2">
      <c r="BO9661" s="2">
        <v>9657</v>
      </c>
      <c r="BP9661" s="1">
        <v>78.804947450586596</v>
      </c>
      <c r="BU9661" s="1">
        <v>70.899921994902556</v>
      </c>
    </row>
    <row r="9662" spans="67:73" x14ac:dyDescent="0.2">
      <c r="BO9662" s="2">
        <v>9658</v>
      </c>
      <c r="BP9662" s="1">
        <v>78.804947450586596</v>
      </c>
      <c r="BU9662" s="1">
        <v>76.74415169287947</v>
      </c>
    </row>
    <row r="9663" spans="67:73" x14ac:dyDescent="0.2">
      <c r="BO9663" s="2">
        <v>9659</v>
      </c>
      <c r="BP9663" s="1">
        <v>78.804947450586596</v>
      </c>
      <c r="BU9663" s="1">
        <v>72.82401643939933</v>
      </c>
    </row>
    <row r="9664" spans="67:73" x14ac:dyDescent="0.2">
      <c r="BO9664" s="2">
        <v>9660</v>
      </c>
      <c r="BP9664" s="1">
        <v>78.804947450586596</v>
      </c>
      <c r="BU9664" s="1">
        <v>3.800205321375973</v>
      </c>
    </row>
    <row r="9665" spans="67:73" x14ac:dyDescent="0.2">
      <c r="BO9665" s="2">
        <v>9661</v>
      </c>
      <c r="BP9665" s="1">
        <v>78.804947450586596</v>
      </c>
      <c r="BU9665" s="1">
        <v>2.4555034315081237</v>
      </c>
    </row>
    <row r="9666" spans="67:73" x14ac:dyDescent="0.2">
      <c r="BO9666" s="2">
        <v>9662</v>
      </c>
      <c r="BP9666" s="1">
        <v>78.804947450586596</v>
      </c>
      <c r="BU9666" s="1">
        <v>59.345755995055057</v>
      </c>
    </row>
    <row r="9667" spans="67:73" x14ac:dyDescent="0.2">
      <c r="BO9667" s="2">
        <v>9663</v>
      </c>
      <c r="BP9667" s="1">
        <v>78.804947450586596</v>
      </c>
      <c r="BU9667" s="1">
        <v>80.924065177192844</v>
      </c>
    </row>
    <row r="9668" spans="67:73" x14ac:dyDescent="0.2">
      <c r="BO9668" s="2">
        <v>9664</v>
      </c>
      <c r="BP9668" s="1">
        <v>78.804947450586596</v>
      </c>
      <c r="BU9668" s="1">
        <v>8.459055882070448</v>
      </c>
    </row>
    <row r="9669" spans="67:73" x14ac:dyDescent="0.2">
      <c r="BO9669" s="2">
        <v>9665</v>
      </c>
      <c r="BP9669" s="1">
        <v>78.804947450586596</v>
      </c>
      <c r="BU9669" s="1">
        <v>88.28603843941822</v>
      </c>
    </row>
    <row r="9670" spans="67:73" x14ac:dyDescent="0.2">
      <c r="BO9670" s="2">
        <v>9666</v>
      </c>
      <c r="BP9670" s="1">
        <v>78.804947450586596</v>
      </c>
      <c r="BU9670" s="1">
        <v>59.707805058496987</v>
      </c>
    </row>
    <row r="9671" spans="67:73" x14ac:dyDescent="0.2">
      <c r="BO9671" s="2">
        <v>9667</v>
      </c>
      <c r="BP9671" s="1">
        <v>78.804947450586596</v>
      </c>
      <c r="BU9671" s="1">
        <v>36.331803020664282</v>
      </c>
    </row>
    <row r="9672" spans="67:73" x14ac:dyDescent="0.2">
      <c r="BO9672" s="2">
        <v>9668</v>
      </c>
      <c r="BP9672" s="1">
        <v>78.804947450586596</v>
      </c>
      <c r="BU9672" s="1">
        <v>118.83277257336498</v>
      </c>
    </row>
    <row r="9673" spans="67:73" x14ac:dyDescent="0.2">
      <c r="BO9673" s="2">
        <v>9669</v>
      </c>
      <c r="BP9673" s="1">
        <v>78.804947450586596</v>
      </c>
      <c r="BU9673" s="1">
        <v>93.802559081285651</v>
      </c>
    </row>
    <row r="9674" spans="67:73" x14ac:dyDescent="0.2">
      <c r="BO9674" s="2">
        <v>9670</v>
      </c>
      <c r="BP9674" s="1">
        <v>78.804947450586596</v>
      </c>
      <c r="BU9674" s="1">
        <v>53.576813675606601</v>
      </c>
    </row>
    <row r="9675" spans="67:73" x14ac:dyDescent="0.2">
      <c r="BO9675" s="2">
        <v>9671</v>
      </c>
      <c r="BP9675" s="1">
        <v>78.804947450586596</v>
      </c>
      <c r="BU9675" s="1">
        <v>74.165233044483116</v>
      </c>
    </row>
    <row r="9676" spans="67:73" x14ac:dyDescent="0.2">
      <c r="BO9676" s="2">
        <v>9672</v>
      </c>
      <c r="BP9676" s="1">
        <v>78.804947450586596</v>
      </c>
      <c r="BU9676" s="1">
        <v>94.078660326718975</v>
      </c>
    </row>
    <row r="9677" spans="67:73" x14ac:dyDescent="0.2">
      <c r="BO9677" s="2">
        <v>9673</v>
      </c>
      <c r="BP9677" s="1">
        <v>78.804947450586596</v>
      </c>
      <c r="BU9677" s="1">
        <v>12.868377515960123</v>
      </c>
    </row>
    <row r="9678" spans="67:73" x14ac:dyDescent="0.2">
      <c r="BO9678" s="2">
        <v>9674</v>
      </c>
      <c r="BP9678" s="1">
        <v>78.804947450586596</v>
      </c>
      <c r="BU9678" s="1">
        <v>0.78527199775185252</v>
      </c>
    </row>
    <row r="9679" spans="67:73" x14ac:dyDescent="0.2">
      <c r="BO9679" s="2">
        <v>9675</v>
      </c>
      <c r="BP9679" s="1">
        <v>78.804947450586596</v>
      </c>
      <c r="BU9679" s="1">
        <v>81.342843529910041</v>
      </c>
    </row>
    <row r="9680" spans="67:73" x14ac:dyDescent="0.2">
      <c r="BO9680" s="2">
        <v>9676</v>
      </c>
      <c r="BP9680" s="1">
        <v>78.804947450586596</v>
      </c>
      <c r="BU9680" s="1">
        <v>94.829435820146543</v>
      </c>
    </row>
    <row r="9681" spans="67:73" x14ac:dyDescent="0.2">
      <c r="BO9681" s="2">
        <v>9677</v>
      </c>
      <c r="BP9681" s="1">
        <v>78.804947450586596</v>
      </c>
      <c r="BU9681" s="1">
        <v>106.07495802534849</v>
      </c>
    </row>
    <row r="9682" spans="67:73" x14ac:dyDescent="0.2">
      <c r="BO9682" s="2">
        <v>9678</v>
      </c>
      <c r="BP9682" s="1">
        <v>78.804947450586596</v>
      </c>
      <c r="BU9682" s="1">
        <v>7.1654543866350373</v>
      </c>
    </row>
    <row r="9683" spans="67:73" x14ac:dyDescent="0.2">
      <c r="BO9683" s="2">
        <v>9679</v>
      </c>
      <c r="BP9683" s="1">
        <v>78.804947450586596</v>
      </c>
      <c r="BU9683" s="1">
        <v>57.326841897349553</v>
      </c>
    </row>
    <row r="9684" spans="67:73" x14ac:dyDescent="0.2">
      <c r="BO9684" s="2">
        <v>9680</v>
      </c>
      <c r="BP9684" s="1">
        <v>78.804947450586596</v>
      </c>
      <c r="BU9684" s="1">
        <v>60.436340269757792</v>
      </c>
    </row>
    <row r="9685" spans="67:73" x14ac:dyDescent="0.2">
      <c r="BO9685" s="2">
        <v>9681</v>
      </c>
      <c r="BP9685" s="1">
        <v>78.804947450586596</v>
      </c>
      <c r="BU9685" s="1">
        <v>104.82774075734748</v>
      </c>
    </row>
    <row r="9686" spans="67:73" x14ac:dyDescent="0.2">
      <c r="BO9686" s="2">
        <v>9682</v>
      </c>
      <c r="BP9686" s="1">
        <v>78.804947450586596</v>
      </c>
      <c r="BU9686" s="1">
        <v>32.859039871384127</v>
      </c>
    </row>
    <row r="9687" spans="67:73" x14ac:dyDescent="0.2">
      <c r="BO9687" s="2">
        <v>9683</v>
      </c>
      <c r="BP9687" s="1">
        <v>78.804947450586596</v>
      </c>
      <c r="BU9687" s="1">
        <v>95.539381776311629</v>
      </c>
    </row>
    <row r="9688" spans="67:73" x14ac:dyDescent="0.2">
      <c r="BO9688" s="2">
        <v>9684</v>
      </c>
      <c r="BP9688" s="1">
        <v>78.804947450586596</v>
      </c>
      <c r="BU9688" s="1">
        <v>67.641834484433005</v>
      </c>
    </row>
    <row r="9689" spans="67:73" x14ac:dyDescent="0.2">
      <c r="BO9689" s="2">
        <v>9685</v>
      </c>
      <c r="BP9689" s="1">
        <v>78.804947450586596</v>
      </c>
      <c r="BU9689" s="1">
        <v>103.18409112222382</v>
      </c>
    </row>
    <row r="9690" spans="67:73" x14ac:dyDescent="0.2">
      <c r="BO9690" s="2">
        <v>9686</v>
      </c>
      <c r="BP9690" s="1">
        <v>78.804947450586596</v>
      </c>
      <c r="BU9690" s="1">
        <v>6.9363502226460589</v>
      </c>
    </row>
    <row r="9691" spans="67:73" x14ac:dyDescent="0.2">
      <c r="BO9691" s="2">
        <v>9687</v>
      </c>
      <c r="BP9691" s="1">
        <v>78.804947450586596</v>
      </c>
      <c r="BU9691" s="1">
        <v>7.999815694239846</v>
      </c>
    </row>
    <row r="9692" spans="67:73" x14ac:dyDescent="0.2">
      <c r="BO9692" s="2">
        <v>9688</v>
      </c>
      <c r="BP9692" s="1">
        <v>78.804947450586596</v>
      </c>
      <c r="BU9692" s="1">
        <v>70.239445421277352</v>
      </c>
    </row>
    <row r="9693" spans="67:73" x14ac:dyDescent="0.2">
      <c r="BO9693" s="2">
        <v>9689</v>
      </c>
      <c r="BP9693" s="1">
        <v>78.804947450586596</v>
      </c>
      <c r="BU9693" s="1">
        <v>114.35370668972995</v>
      </c>
    </row>
    <row r="9694" spans="67:73" x14ac:dyDescent="0.2">
      <c r="BO9694" s="2">
        <v>9690</v>
      </c>
      <c r="BP9694" s="1">
        <v>78.804947450586596</v>
      </c>
      <c r="BU9694" s="1">
        <v>27.014535890081891</v>
      </c>
    </row>
    <row r="9695" spans="67:73" x14ac:dyDescent="0.2">
      <c r="BO9695" s="2">
        <v>9691</v>
      </c>
      <c r="BP9695" s="1">
        <v>78.804947450586596</v>
      </c>
      <c r="BU9695" s="1">
        <v>57.420183753289692</v>
      </c>
    </row>
    <row r="9696" spans="67:73" x14ac:dyDescent="0.2">
      <c r="BO9696" s="2">
        <v>9692</v>
      </c>
      <c r="BP9696" s="1">
        <v>78.804947450586596</v>
      </c>
      <c r="BU9696" s="1">
        <v>117.46751880256384</v>
      </c>
    </row>
    <row r="9697" spans="67:73" x14ac:dyDescent="0.2">
      <c r="BO9697" s="2">
        <v>9693</v>
      </c>
      <c r="BP9697" s="1">
        <v>78.804947450586596</v>
      </c>
      <c r="BU9697" s="1">
        <v>116.42427952609937</v>
      </c>
    </row>
    <row r="9698" spans="67:73" x14ac:dyDescent="0.2">
      <c r="BO9698" s="2">
        <v>9694</v>
      </c>
      <c r="BP9698" s="1">
        <v>78.804947450586596</v>
      </c>
      <c r="BU9698" s="1">
        <v>7.3131656392202338</v>
      </c>
    </row>
    <row r="9699" spans="67:73" x14ac:dyDescent="0.2">
      <c r="BO9699" s="2">
        <v>9695</v>
      </c>
      <c r="BP9699" s="1">
        <v>78.804947450586596</v>
      </c>
      <c r="BU9699" s="1">
        <v>45.13035232133187</v>
      </c>
    </row>
    <row r="9700" spans="67:73" x14ac:dyDescent="0.2">
      <c r="BO9700" s="2">
        <v>9696</v>
      </c>
      <c r="BP9700" s="1">
        <v>78.804947450586596</v>
      </c>
      <c r="BU9700" s="1">
        <v>113.16853066017704</v>
      </c>
    </row>
    <row r="9701" spans="67:73" x14ac:dyDescent="0.2">
      <c r="BO9701" s="2">
        <v>9697</v>
      </c>
      <c r="BP9701" s="1">
        <v>78.804947450586596</v>
      </c>
      <c r="BU9701" s="1">
        <v>59.894426890606283</v>
      </c>
    </row>
    <row r="9702" spans="67:73" x14ac:dyDescent="0.2">
      <c r="BO9702" s="2">
        <v>9698</v>
      </c>
      <c r="BP9702" s="1">
        <v>78.804947450586596</v>
      </c>
      <c r="BU9702" s="1">
        <v>62.150715753813117</v>
      </c>
    </row>
    <row r="9703" spans="67:73" x14ac:dyDescent="0.2">
      <c r="BO9703" s="2">
        <v>9699</v>
      </c>
      <c r="BP9703" s="1">
        <v>78.804947450586596</v>
      </c>
      <c r="BU9703" s="1">
        <v>31.671423713726472</v>
      </c>
    </row>
    <row r="9704" spans="67:73" x14ac:dyDescent="0.2">
      <c r="BO9704" s="2">
        <v>9700</v>
      </c>
      <c r="BP9704" s="1">
        <v>78.804947450586596</v>
      </c>
      <c r="BU9704" s="1">
        <v>96.449764000831451</v>
      </c>
    </row>
    <row r="9705" spans="67:73" x14ac:dyDescent="0.2">
      <c r="BO9705" s="2">
        <v>9701</v>
      </c>
      <c r="BP9705" s="1">
        <v>78.804947450586596</v>
      </c>
      <c r="BU9705" s="1">
        <v>33.890247401685158</v>
      </c>
    </row>
    <row r="9706" spans="67:73" x14ac:dyDescent="0.2">
      <c r="BO9706" s="2">
        <v>9702</v>
      </c>
      <c r="BP9706" s="1">
        <v>78.804947450586596</v>
      </c>
      <c r="BU9706" s="1">
        <v>6.9303887184691604E-2</v>
      </c>
    </row>
    <row r="9707" spans="67:73" x14ac:dyDescent="0.2">
      <c r="BO9707" s="2">
        <v>9703</v>
      </c>
      <c r="BP9707" s="1">
        <v>78.804947450586596</v>
      </c>
      <c r="BU9707" s="1">
        <v>92.0440195674813</v>
      </c>
    </row>
    <row r="9708" spans="67:73" x14ac:dyDescent="0.2">
      <c r="BO9708" s="2">
        <v>9704</v>
      </c>
      <c r="BP9708" s="1">
        <v>78.804947450586596</v>
      </c>
      <c r="BU9708" s="1">
        <v>43.628594855368291</v>
      </c>
    </row>
    <row r="9709" spans="67:73" x14ac:dyDescent="0.2">
      <c r="BO9709" s="2">
        <v>9705</v>
      </c>
      <c r="BP9709" s="1">
        <v>78.804947450586596</v>
      </c>
      <c r="BU9709" s="1">
        <v>21.900165217660447</v>
      </c>
    </row>
    <row r="9710" spans="67:73" x14ac:dyDescent="0.2">
      <c r="BO9710" s="2">
        <v>9706</v>
      </c>
      <c r="BP9710" s="1">
        <v>78.804947450586596</v>
      </c>
      <c r="BU9710" s="1">
        <v>115.35958127385213</v>
      </c>
    </row>
    <row r="9711" spans="67:73" x14ac:dyDescent="0.2">
      <c r="BO9711" s="2">
        <v>9707</v>
      </c>
      <c r="BP9711" s="1">
        <v>78.804947450586596</v>
      </c>
      <c r="BU9711" s="1">
        <v>101.76822160573168</v>
      </c>
    </row>
    <row r="9712" spans="67:73" x14ac:dyDescent="0.2">
      <c r="BO9712" s="2">
        <v>9708</v>
      </c>
      <c r="BP9712" s="1">
        <v>78.804947450586596</v>
      </c>
      <c r="BU9712" s="1">
        <v>74.014632745625065</v>
      </c>
    </row>
    <row r="9713" spans="67:73" x14ac:dyDescent="0.2">
      <c r="BO9713" s="2">
        <v>9709</v>
      </c>
      <c r="BP9713" s="1">
        <v>78.804947450586596</v>
      </c>
      <c r="BU9713" s="1">
        <v>116.5033018240017</v>
      </c>
    </row>
    <row r="9714" spans="67:73" x14ac:dyDescent="0.2">
      <c r="BO9714" s="2">
        <v>9710</v>
      </c>
      <c r="BP9714" s="1">
        <v>78.804947450586596</v>
      </c>
      <c r="BU9714" s="1">
        <v>49.734630650280664</v>
      </c>
    </row>
    <row r="9715" spans="67:73" x14ac:dyDescent="0.2">
      <c r="BO9715" s="2">
        <v>9711</v>
      </c>
      <c r="BP9715" s="1">
        <v>78.804947450586596</v>
      </c>
      <c r="BU9715" s="1">
        <v>64.564468184948609</v>
      </c>
    </row>
    <row r="9716" spans="67:73" x14ac:dyDescent="0.2">
      <c r="BO9716" s="2">
        <v>9712</v>
      </c>
      <c r="BP9716" s="1">
        <v>78.804947450586596</v>
      </c>
      <c r="BU9716" s="1">
        <v>57.652513784127066</v>
      </c>
    </row>
    <row r="9717" spans="67:73" x14ac:dyDescent="0.2">
      <c r="BO9717" s="2">
        <v>9713</v>
      </c>
      <c r="BP9717" s="1">
        <v>78.804947450586596</v>
      </c>
      <c r="BU9717" s="1">
        <v>70.612581282185104</v>
      </c>
    </row>
    <row r="9718" spans="67:73" x14ac:dyDescent="0.2">
      <c r="BO9718" s="2">
        <v>9714</v>
      </c>
      <c r="BP9718" s="1">
        <v>78.804947450586596</v>
      </c>
      <c r="BU9718" s="1">
        <v>22.539624048909491</v>
      </c>
    </row>
    <row r="9719" spans="67:73" x14ac:dyDescent="0.2">
      <c r="BO9719" s="2">
        <v>9715</v>
      </c>
      <c r="BP9719" s="1">
        <v>78.804947450586596</v>
      </c>
      <c r="BU9719" s="1">
        <v>38.657591097883412</v>
      </c>
    </row>
    <row r="9720" spans="67:73" x14ac:dyDescent="0.2">
      <c r="BO9720" s="2">
        <v>9716</v>
      </c>
      <c r="BP9720" s="1">
        <v>78.804947450586596</v>
      </c>
      <c r="BU9720" s="1">
        <v>18.114903830979006</v>
      </c>
    </row>
    <row r="9721" spans="67:73" x14ac:dyDescent="0.2">
      <c r="BO9721" s="2">
        <v>9717</v>
      </c>
      <c r="BP9721" s="1">
        <v>78.804947450586596</v>
      </c>
      <c r="BU9721" s="1">
        <v>49.875319171825126</v>
      </c>
    </row>
    <row r="9722" spans="67:73" x14ac:dyDescent="0.2">
      <c r="BO9722" s="2">
        <v>9718</v>
      </c>
      <c r="BP9722" s="1">
        <v>78.804947450586596</v>
      </c>
      <c r="BU9722" s="1">
        <v>43.775168630319328</v>
      </c>
    </row>
    <row r="9723" spans="67:73" x14ac:dyDescent="0.2">
      <c r="BO9723" s="2">
        <v>9719</v>
      </c>
      <c r="BP9723" s="1">
        <v>78.804947450586596</v>
      </c>
      <c r="BU9723" s="1">
        <v>7.5049054679922342</v>
      </c>
    </row>
    <row r="9724" spans="67:73" x14ac:dyDescent="0.2">
      <c r="BO9724" s="2">
        <v>9720</v>
      </c>
      <c r="BP9724" s="1">
        <v>78.804947450586596</v>
      </c>
      <c r="BU9724" s="1">
        <v>63.608650090696202</v>
      </c>
    </row>
    <row r="9725" spans="67:73" x14ac:dyDescent="0.2">
      <c r="BO9725" s="2">
        <v>9721</v>
      </c>
      <c r="BP9725" s="1">
        <v>78.804947450586596</v>
      </c>
      <c r="BU9725" s="1">
        <v>14.740643360256275</v>
      </c>
    </row>
    <row r="9726" spans="67:73" x14ac:dyDescent="0.2">
      <c r="BO9726" s="2">
        <v>9722</v>
      </c>
      <c r="BP9726" s="1">
        <v>78.804947450586596</v>
      </c>
      <c r="BU9726" s="1">
        <v>116.46025271890618</v>
      </c>
    </row>
    <row r="9727" spans="67:73" x14ac:dyDescent="0.2">
      <c r="BO9727" s="2">
        <v>9723</v>
      </c>
      <c r="BP9727" s="1">
        <v>78.804947450586596</v>
      </c>
      <c r="BU9727" s="1">
        <v>64.36811633500561</v>
      </c>
    </row>
    <row r="9728" spans="67:73" x14ac:dyDescent="0.2">
      <c r="BO9728" s="2">
        <v>9724</v>
      </c>
      <c r="BP9728" s="1">
        <v>78.804947450586596</v>
      </c>
      <c r="BU9728" s="1">
        <v>87.768720657944115</v>
      </c>
    </row>
    <row r="9729" spans="67:73" x14ac:dyDescent="0.2">
      <c r="BO9729" s="2">
        <v>9725</v>
      </c>
      <c r="BP9729" s="1">
        <v>78.804947450586596</v>
      </c>
      <c r="BU9729" s="1">
        <v>11.987844101706077</v>
      </c>
    </row>
    <row r="9730" spans="67:73" x14ac:dyDescent="0.2">
      <c r="BO9730" s="2">
        <v>9726</v>
      </c>
      <c r="BP9730" s="1">
        <v>78.804947450586596</v>
      </c>
      <c r="BU9730" s="1">
        <v>114.24119034487198</v>
      </c>
    </row>
    <row r="9731" spans="67:73" x14ac:dyDescent="0.2">
      <c r="BO9731" s="2">
        <v>9727</v>
      </c>
      <c r="BP9731" s="1">
        <v>78.804947450586596</v>
      </c>
      <c r="BU9731" s="1">
        <v>21.727138157373691</v>
      </c>
    </row>
    <row r="9732" spans="67:73" x14ac:dyDescent="0.2">
      <c r="BO9732" s="2">
        <v>9728</v>
      </c>
      <c r="BP9732" s="1">
        <v>78.804947450586596</v>
      </c>
      <c r="BU9732" s="1">
        <v>122.00165264320513</v>
      </c>
    </row>
    <row r="9733" spans="67:73" x14ac:dyDescent="0.2">
      <c r="BO9733" s="2">
        <v>9729</v>
      </c>
      <c r="BP9733" s="1">
        <v>78.804947450586596</v>
      </c>
      <c r="BU9733" s="1">
        <v>60.914547361549083</v>
      </c>
    </row>
    <row r="9734" spans="67:73" x14ac:dyDescent="0.2">
      <c r="BO9734" s="2">
        <v>9730</v>
      </c>
      <c r="BP9734" s="1">
        <v>78.804947450586596</v>
      </c>
      <c r="BU9734" s="1">
        <v>113.8270732219422</v>
      </c>
    </row>
    <row r="9735" spans="67:73" x14ac:dyDescent="0.2">
      <c r="BO9735" s="2">
        <v>9731</v>
      </c>
      <c r="BP9735" s="1">
        <v>78.804947450586596</v>
      </c>
      <c r="BU9735" s="1">
        <v>56.180551088193695</v>
      </c>
    </row>
    <row r="9736" spans="67:73" x14ac:dyDescent="0.2">
      <c r="BO9736" s="2">
        <v>9732</v>
      </c>
      <c r="BP9736" s="1">
        <v>78.804947450586596</v>
      </c>
      <c r="BU9736" s="1">
        <v>62.665048509426711</v>
      </c>
    </row>
    <row r="9737" spans="67:73" x14ac:dyDescent="0.2">
      <c r="BO9737" s="2">
        <v>9733</v>
      </c>
      <c r="BP9737" s="1">
        <v>78.804947450586596</v>
      </c>
      <c r="BU9737" s="1">
        <v>31.492041682999588</v>
      </c>
    </row>
    <row r="9738" spans="67:73" x14ac:dyDescent="0.2">
      <c r="BO9738" s="2">
        <v>9734</v>
      </c>
      <c r="BP9738" s="1">
        <v>78.804947450586596</v>
      </c>
      <c r="BU9738" s="1">
        <v>59.638702527747043</v>
      </c>
    </row>
    <row r="9739" spans="67:73" x14ac:dyDescent="0.2">
      <c r="BO9739" s="2">
        <v>9735</v>
      </c>
      <c r="BP9739" s="1">
        <v>78.804947450586596</v>
      </c>
      <c r="BU9739" s="1">
        <v>74.660316210707478</v>
      </c>
    </row>
    <row r="9740" spans="67:73" x14ac:dyDescent="0.2">
      <c r="BO9740" s="2">
        <v>9736</v>
      </c>
      <c r="BP9740" s="1">
        <v>78.804947450586596</v>
      </c>
      <c r="BU9740" s="1">
        <v>5.7540258102325375</v>
      </c>
    </row>
    <row r="9741" spans="67:73" x14ac:dyDescent="0.2">
      <c r="BO9741" s="2">
        <v>9737</v>
      </c>
      <c r="BP9741" s="1">
        <v>78.804947450586596</v>
      </c>
      <c r="BU9741" s="1">
        <v>104.68158861127408</v>
      </c>
    </row>
    <row r="9742" spans="67:73" x14ac:dyDescent="0.2">
      <c r="BO9742" s="2">
        <v>9738</v>
      </c>
      <c r="BP9742" s="1">
        <v>78.804947450586596</v>
      </c>
      <c r="BU9742" s="1">
        <v>59.645592007019118</v>
      </c>
    </row>
    <row r="9743" spans="67:73" x14ac:dyDescent="0.2">
      <c r="BO9743" s="2">
        <v>9739</v>
      </c>
      <c r="BP9743" s="1">
        <v>78.804947450586596</v>
      </c>
      <c r="BU9743" s="1">
        <v>46.200648012749966</v>
      </c>
    </row>
    <row r="9744" spans="67:73" x14ac:dyDescent="0.2">
      <c r="BO9744" s="2">
        <v>9740</v>
      </c>
      <c r="BP9744" s="1">
        <v>78.804947450586596</v>
      </c>
      <c r="BU9744" s="1">
        <v>66.402055546729187</v>
      </c>
    </row>
    <row r="9745" spans="67:73" x14ac:dyDescent="0.2">
      <c r="BO9745" s="2">
        <v>9741</v>
      </c>
      <c r="BP9745" s="1">
        <v>78.804947450586596</v>
      </c>
      <c r="BU9745" s="1">
        <v>105.17557861694023</v>
      </c>
    </row>
    <row r="9746" spans="67:73" x14ac:dyDescent="0.2">
      <c r="BO9746" s="2">
        <v>9742</v>
      </c>
      <c r="BP9746" s="1">
        <v>78.804947450586596</v>
      </c>
      <c r="BU9746" s="1">
        <v>3.6832963676518098</v>
      </c>
    </row>
    <row r="9747" spans="67:73" x14ac:dyDescent="0.2">
      <c r="BO9747" s="2">
        <v>9743</v>
      </c>
      <c r="BP9747" s="1">
        <v>78.804947450586596</v>
      </c>
      <c r="BU9747" s="1">
        <v>33.199106150700246</v>
      </c>
    </row>
    <row r="9748" spans="67:73" x14ac:dyDescent="0.2">
      <c r="BO9748" s="2">
        <v>9744</v>
      </c>
      <c r="BP9748" s="1">
        <v>78.804947450586596</v>
      </c>
      <c r="BU9748" s="1">
        <v>14.72491234660966</v>
      </c>
    </row>
    <row r="9749" spans="67:73" x14ac:dyDescent="0.2">
      <c r="BO9749" s="2">
        <v>9745</v>
      </c>
      <c r="BP9749" s="1">
        <v>78.804947450586596</v>
      </c>
      <c r="BU9749" s="1">
        <v>121.81089567041845</v>
      </c>
    </row>
    <row r="9750" spans="67:73" x14ac:dyDescent="0.2">
      <c r="BO9750" s="2">
        <v>9746</v>
      </c>
      <c r="BP9750" s="1">
        <v>78.804947450586596</v>
      </c>
      <c r="BU9750" s="1">
        <v>90.596255233639496</v>
      </c>
    </row>
    <row r="9751" spans="67:73" x14ac:dyDescent="0.2">
      <c r="BO9751" s="2">
        <v>9747</v>
      </c>
      <c r="BP9751" s="1">
        <v>78.804947450586596</v>
      </c>
      <c r="BU9751" s="1">
        <v>57.229100994522682</v>
      </c>
    </row>
    <row r="9752" spans="67:73" x14ac:dyDescent="0.2">
      <c r="BO9752" s="2">
        <v>9748</v>
      </c>
      <c r="BP9752" s="1">
        <v>78.804947450586596</v>
      </c>
      <c r="BU9752" s="1">
        <v>3.2548561060595098</v>
      </c>
    </row>
    <row r="9753" spans="67:73" x14ac:dyDescent="0.2">
      <c r="BO9753" s="2">
        <v>9749</v>
      </c>
      <c r="BP9753" s="1">
        <v>78.804947450586596</v>
      </c>
      <c r="BU9753" s="1">
        <v>19.399556108297435</v>
      </c>
    </row>
    <row r="9754" spans="67:73" x14ac:dyDescent="0.2">
      <c r="BO9754" s="2">
        <v>9750</v>
      </c>
      <c r="BP9754" s="1">
        <v>78.804947450586596</v>
      </c>
      <c r="BU9754" s="1">
        <v>117.64505750326684</v>
      </c>
    </row>
    <row r="9755" spans="67:73" x14ac:dyDescent="0.2">
      <c r="BO9755" s="2">
        <v>9751</v>
      </c>
      <c r="BP9755" s="1">
        <v>78.804947450586596</v>
      </c>
      <c r="BU9755" s="1">
        <v>80.948211522663584</v>
      </c>
    </row>
    <row r="9756" spans="67:73" x14ac:dyDescent="0.2">
      <c r="BO9756" s="2">
        <v>9752</v>
      </c>
      <c r="BP9756" s="1">
        <v>78.804947450586596</v>
      </c>
      <c r="BU9756" s="1">
        <v>10.407123254668296</v>
      </c>
    </row>
    <row r="9757" spans="67:73" x14ac:dyDescent="0.2">
      <c r="BO9757" s="2">
        <v>9753</v>
      </c>
      <c r="BP9757" s="1">
        <v>78.804947450586596</v>
      </c>
      <c r="BU9757" s="1">
        <v>44.926162085515855</v>
      </c>
    </row>
    <row r="9758" spans="67:73" x14ac:dyDescent="0.2">
      <c r="BO9758" s="2">
        <v>9754</v>
      </c>
      <c r="BP9758" s="1">
        <v>78.804947450586596</v>
      </c>
      <c r="BU9758" s="1">
        <v>54.704258941206618</v>
      </c>
    </row>
    <row r="9759" spans="67:73" x14ac:dyDescent="0.2">
      <c r="BO9759" s="2">
        <v>9755</v>
      </c>
      <c r="BP9759" s="1">
        <v>78.804947450586596</v>
      </c>
      <c r="BU9759" s="1">
        <v>105.72454818831771</v>
      </c>
    </row>
    <row r="9760" spans="67:73" x14ac:dyDescent="0.2">
      <c r="BO9760" s="2">
        <v>9756</v>
      </c>
      <c r="BP9760" s="1">
        <v>78.804947450586596</v>
      </c>
      <c r="BU9760" s="1">
        <v>7.3717484750704507</v>
      </c>
    </row>
    <row r="9761" spans="67:73" x14ac:dyDescent="0.2">
      <c r="BO9761" s="2">
        <v>9757</v>
      </c>
      <c r="BP9761" s="1">
        <v>78.804947450586596</v>
      </c>
      <c r="BU9761" s="1">
        <v>1.3151732872890598</v>
      </c>
    </row>
    <row r="9762" spans="67:73" x14ac:dyDescent="0.2">
      <c r="BO9762" s="2">
        <v>9758</v>
      </c>
      <c r="BP9762" s="1">
        <v>78.804947450586596</v>
      </c>
      <c r="BU9762" s="1">
        <v>84.235888196884432</v>
      </c>
    </row>
    <row r="9763" spans="67:73" x14ac:dyDescent="0.2">
      <c r="BO9763" s="2">
        <v>9759</v>
      </c>
      <c r="BP9763" s="1">
        <v>78.804947450586596</v>
      </c>
      <c r="BU9763" s="1">
        <v>3.8908692091887254</v>
      </c>
    </row>
    <row r="9764" spans="67:73" x14ac:dyDescent="0.2">
      <c r="BO9764" s="2">
        <v>9760</v>
      </c>
      <c r="BP9764" s="1">
        <v>78.804947450586596</v>
      </c>
      <c r="BU9764" s="1">
        <v>38.899123177113054</v>
      </c>
    </row>
    <row r="9765" spans="67:73" x14ac:dyDescent="0.2">
      <c r="BO9765" s="2">
        <v>9761</v>
      </c>
      <c r="BP9765" s="1">
        <v>78.804947450586596</v>
      </c>
      <c r="BU9765" s="1">
        <v>33.704656745107869</v>
      </c>
    </row>
    <row r="9766" spans="67:73" x14ac:dyDescent="0.2">
      <c r="BO9766" s="2">
        <v>9762</v>
      </c>
      <c r="BP9766" s="1">
        <v>78.804947450586596</v>
      </c>
      <c r="BU9766" s="1">
        <v>63.028949733916974</v>
      </c>
    </row>
    <row r="9767" spans="67:73" x14ac:dyDescent="0.2">
      <c r="BO9767" s="2">
        <v>9763</v>
      </c>
      <c r="BP9767" s="1">
        <v>78.804947450586596</v>
      </c>
      <c r="BU9767" s="1">
        <v>19.95884210222501</v>
      </c>
    </row>
    <row r="9768" spans="67:73" x14ac:dyDescent="0.2">
      <c r="BO9768" s="2">
        <v>9764</v>
      </c>
      <c r="BP9768" s="1">
        <v>78.804947450586596</v>
      </c>
      <c r="BU9768" s="1">
        <v>94.180665945685334</v>
      </c>
    </row>
    <row r="9769" spans="67:73" x14ac:dyDescent="0.2">
      <c r="BO9769" s="2">
        <v>9765</v>
      </c>
      <c r="BP9769" s="1">
        <v>78.804947450586596</v>
      </c>
      <c r="BU9769" s="1">
        <v>68.394811044959042</v>
      </c>
    </row>
    <row r="9770" spans="67:73" x14ac:dyDescent="0.2">
      <c r="BO9770" s="2">
        <v>9766</v>
      </c>
      <c r="BP9770" s="1">
        <v>78.804947450586596</v>
      </c>
      <c r="BU9770" s="1">
        <v>32.545639533177066</v>
      </c>
    </row>
    <row r="9771" spans="67:73" x14ac:dyDescent="0.2">
      <c r="BO9771" s="2">
        <v>9767</v>
      </c>
      <c r="BP9771" s="1">
        <v>78.804947450586596</v>
      </c>
      <c r="BU9771" s="1">
        <v>71.043970825719967</v>
      </c>
    </row>
    <row r="9772" spans="67:73" x14ac:dyDescent="0.2">
      <c r="BO9772" s="2">
        <v>9768</v>
      </c>
      <c r="BP9772" s="1">
        <v>78.804947450586596</v>
      </c>
      <c r="BU9772" s="1">
        <v>117.20426885174662</v>
      </c>
    </row>
    <row r="9773" spans="67:73" x14ac:dyDescent="0.2">
      <c r="BO9773" s="2">
        <v>9769</v>
      </c>
      <c r="BP9773" s="1">
        <v>78.804947450586596</v>
      </c>
      <c r="BU9773" s="1">
        <v>50.932963786949742</v>
      </c>
    </row>
    <row r="9774" spans="67:73" x14ac:dyDescent="0.2">
      <c r="BO9774" s="2">
        <v>9770</v>
      </c>
      <c r="BP9774" s="1">
        <v>78.804947450586596</v>
      </c>
      <c r="BU9774" s="1">
        <v>1.6530766258665217</v>
      </c>
    </row>
    <row r="9775" spans="67:73" x14ac:dyDescent="0.2">
      <c r="BO9775" s="2">
        <v>9771</v>
      </c>
      <c r="BP9775" s="1">
        <v>78.804947450586596</v>
      </c>
      <c r="BU9775" s="1">
        <v>49.7050631359363</v>
      </c>
    </row>
    <row r="9776" spans="67:73" x14ac:dyDescent="0.2">
      <c r="BO9776" s="2">
        <v>9772</v>
      </c>
      <c r="BP9776" s="1">
        <v>78.804947450586596</v>
      </c>
      <c r="BU9776" s="1">
        <v>101.09050252017555</v>
      </c>
    </row>
    <row r="9777" spans="67:73" x14ac:dyDescent="0.2">
      <c r="BO9777" s="2">
        <v>9773</v>
      </c>
      <c r="BP9777" s="1">
        <v>78.804947450586596</v>
      </c>
      <c r="BU9777" s="1">
        <v>106.05762876022327</v>
      </c>
    </row>
    <row r="9778" spans="67:73" x14ac:dyDescent="0.2">
      <c r="BO9778" s="2">
        <v>9774</v>
      </c>
      <c r="BP9778" s="1">
        <v>78.804947450586596</v>
      </c>
      <c r="BU9778" s="1">
        <v>37.989091913686664</v>
      </c>
    </row>
    <row r="9779" spans="67:73" x14ac:dyDescent="0.2">
      <c r="BO9779" s="2">
        <v>9775</v>
      </c>
      <c r="BP9779" s="1">
        <v>78.804947450586596</v>
      </c>
      <c r="BU9779" s="1">
        <v>94.322554489723913</v>
      </c>
    </row>
    <row r="9780" spans="67:73" x14ac:dyDescent="0.2">
      <c r="BO9780" s="2">
        <v>9776</v>
      </c>
      <c r="BP9780" s="1">
        <v>78.804947450586596</v>
      </c>
      <c r="BU9780" s="1">
        <v>95.114595682317585</v>
      </c>
    </row>
    <row r="9781" spans="67:73" x14ac:dyDescent="0.2">
      <c r="BO9781" s="2">
        <v>9777</v>
      </c>
      <c r="BP9781" s="1">
        <v>78.804947450586596</v>
      </c>
      <c r="BU9781" s="1">
        <v>60.169456237937183</v>
      </c>
    </row>
    <row r="9782" spans="67:73" x14ac:dyDescent="0.2">
      <c r="BO9782" s="2">
        <v>9778</v>
      </c>
      <c r="BP9782" s="1">
        <v>78.804947450586596</v>
      </c>
      <c r="BU9782" s="1">
        <v>61.767799685658176</v>
      </c>
    </row>
    <row r="9783" spans="67:73" x14ac:dyDescent="0.2">
      <c r="BO9783" s="2">
        <v>9779</v>
      </c>
      <c r="BP9783" s="1">
        <v>78.804947450586596</v>
      </c>
      <c r="BU9783" s="1">
        <v>94.831984386838869</v>
      </c>
    </row>
    <row r="9784" spans="67:73" x14ac:dyDescent="0.2">
      <c r="BO9784" s="2">
        <v>9780</v>
      </c>
      <c r="BP9784" s="1">
        <v>78.804947450586596</v>
      </c>
      <c r="BU9784" s="1">
        <v>81.390142136223389</v>
      </c>
    </row>
    <row r="9785" spans="67:73" x14ac:dyDescent="0.2">
      <c r="BO9785" s="2">
        <v>9781</v>
      </c>
      <c r="BP9785" s="1">
        <v>78.804947450586596</v>
      </c>
      <c r="BU9785" s="1">
        <v>106.34867014515241</v>
      </c>
    </row>
    <row r="9786" spans="67:73" x14ac:dyDescent="0.2">
      <c r="BO9786" s="2">
        <v>9782</v>
      </c>
      <c r="BP9786" s="1">
        <v>78.804947450586596</v>
      </c>
      <c r="BU9786" s="1">
        <v>83.074378756714268</v>
      </c>
    </row>
    <row r="9787" spans="67:73" x14ac:dyDescent="0.2">
      <c r="BO9787" s="2">
        <v>9783</v>
      </c>
      <c r="BP9787" s="1">
        <v>78.804947450586596</v>
      </c>
      <c r="BU9787" s="1">
        <v>39.144433614134911</v>
      </c>
    </row>
    <row r="9788" spans="67:73" x14ac:dyDescent="0.2">
      <c r="BO9788" s="2">
        <v>9784</v>
      </c>
      <c r="BP9788" s="1">
        <v>78.804947450586596</v>
      </c>
      <c r="BU9788" s="1">
        <v>103.8693951525734</v>
      </c>
    </row>
    <row r="9789" spans="67:73" x14ac:dyDescent="0.2">
      <c r="BO9789" s="2">
        <v>9785</v>
      </c>
      <c r="BP9789" s="1">
        <v>78.804947450586596</v>
      </c>
      <c r="BU9789" s="1">
        <v>118.07669604921408</v>
      </c>
    </row>
    <row r="9790" spans="67:73" x14ac:dyDescent="0.2">
      <c r="BO9790" s="2">
        <v>9786</v>
      </c>
      <c r="BP9790" s="1">
        <v>78.804947450586596</v>
      </c>
      <c r="BU9790" s="1">
        <v>118.44488194258604</v>
      </c>
    </row>
    <row r="9791" spans="67:73" x14ac:dyDescent="0.2">
      <c r="BO9791" s="2">
        <v>9787</v>
      </c>
      <c r="BP9791" s="1">
        <v>78.804947450586596</v>
      </c>
      <c r="BU9791" s="1">
        <v>90.087767429828929</v>
      </c>
    </row>
    <row r="9792" spans="67:73" x14ac:dyDescent="0.2">
      <c r="BO9792" s="2">
        <v>9788</v>
      </c>
      <c r="BP9792" s="1">
        <v>78.804947450586596</v>
      </c>
      <c r="BU9792" s="1">
        <v>64.214388242337677</v>
      </c>
    </row>
    <row r="9793" spans="67:73" x14ac:dyDescent="0.2">
      <c r="BO9793" s="2">
        <v>9789</v>
      </c>
      <c r="BP9793" s="1">
        <v>78.804947450586596</v>
      </c>
      <c r="BU9793" s="1">
        <v>80.558955233202184</v>
      </c>
    </row>
    <row r="9794" spans="67:73" x14ac:dyDescent="0.2">
      <c r="BO9794" s="2">
        <v>9790</v>
      </c>
      <c r="BP9794" s="1">
        <v>78.804947450586596</v>
      </c>
      <c r="BU9794" s="1">
        <v>44.961926767564606</v>
      </c>
    </row>
    <row r="9795" spans="67:73" x14ac:dyDescent="0.2">
      <c r="BO9795" s="2">
        <v>9791</v>
      </c>
      <c r="BP9795" s="1">
        <v>78.804947450586596</v>
      </c>
      <c r="BU9795" s="1">
        <v>18.280167652276635</v>
      </c>
    </row>
    <row r="9796" spans="67:73" x14ac:dyDescent="0.2">
      <c r="BO9796" s="2">
        <v>9792</v>
      </c>
      <c r="BP9796" s="1">
        <v>78.804947450586596</v>
      </c>
      <c r="BU9796" s="1">
        <v>78.601499281456469</v>
      </c>
    </row>
    <row r="9797" spans="67:73" x14ac:dyDescent="0.2">
      <c r="BO9797" s="2">
        <v>9793</v>
      </c>
      <c r="BP9797" s="1">
        <v>78.804947450586596</v>
      </c>
      <c r="BU9797" s="1">
        <v>52.078290660501338</v>
      </c>
    </row>
    <row r="9798" spans="67:73" x14ac:dyDescent="0.2">
      <c r="BO9798" s="2">
        <v>9794</v>
      </c>
      <c r="BP9798" s="1">
        <v>78.804947450586596</v>
      </c>
      <c r="BU9798" s="1">
        <v>97.842754310397979</v>
      </c>
    </row>
    <row r="9799" spans="67:73" x14ac:dyDescent="0.2">
      <c r="BO9799" s="2">
        <v>9795</v>
      </c>
      <c r="BP9799" s="1">
        <v>78.804947450586596</v>
      </c>
      <c r="BU9799" s="1">
        <v>61.229273732794283</v>
      </c>
    </row>
    <row r="9800" spans="67:73" x14ac:dyDescent="0.2">
      <c r="BO9800" s="2">
        <v>9796</v>
      </c>
      <c r="BP9800" s="1">
        <v>78.804947450586596</v>
      </c>
      <c r="BU9800" s="1">
        <v>90.599022739044685</v>
      </c>
    </row>
    <row r="9801" spans="67:73" x14ac:dyDescent="0.2">
      <c r="BO9801" s="2">
        <v>9797</v>
      </c>
      <c r="BP9801" s="1">
        <v>78.804947450586596</v>
      </c>
      <c r="BU9801" s="1">
        <v>102.00385892179467</v>
      </c>
    </row>
    <row r="9802" spans="67:73" x14ac:dyDescent="0.2">
      <c r="BO9802" s="2">
        <v>9798</v>
      </c>
      <c r="BP9802" s="1">
        <v>78.804947450586596</v>
      </c>
      <c r="BU9802" s="1">
        <v>74.447579517355237</v>
      </c>
    </row>
    <row r="9803" spans="67:73" x14ac:dyDescent="0.2">
      <c r="BO9803" s="2">
        <v>9799</v>
      </c>
      <c r="BP9803" s="1">
        <v>78.804947450586596</v>
      </c>
      <c r="BU9803" s="1">
        <v>123.37599258698474</v>
      </c>
    </row>
    <row r="9804" spans="67:73" x14ac:dyDescent="0.2">
      <c r="BO9804" s="2">
        <v>9800</v>
      </c>
      <c r="BP9804" s="1">
        <v>78.804947450586596</v>
      </c>
      <c r="BU9804" s="1">
        <v>15.12913992865494</v>
      </c>
    </row>
    <row r="9805" spans="67:73" x14ac:dyDescent="0.2">
      <c r="BO9805" s="2">
        <v>9801</v>
      </c>
      <c r="BP9805" s="1">
        <v>78.804947450586596</v>
      </c>
      <c r="BU9805" s="1">
        <v>65.488764129440781</v>
      </c>
    </row>
    <row r="9806" spans="67:73" x14ac:dyDescent="0.2">
      <c r="BO9806" s="2">
        <v>9802</v>
      </c>
      <c r="BP9806" s="1">
        <v>78.804947450586596</v>
      </c>
      <c r="BU9806" s="1">
        <v>95.326699794779287</v>
      </c>
    </row>
    <row r="9807" spans="67:73" x14ac:dyDescent="0.2">
      <c r="BO9807" s="2">
        <v>9803</v>
      </c>
      <c r="BP9807" s="1">
        <v>78.804947450586596</v>
      </c>
      <c r="BU9807" s="1">
        <v>65.748257180468912</v>
      </c>
    </row>
    <row r="9808" spans="67:73" x14ac:dyDescent="0.2">
      <c r="BO9808" s="2">
        <v>9804</v>
      </c>
      <c r="BP9808" s="1">
        <v>78.804947450586596</v>
      </c>
      <c r="BU9808" s="1">
        <v>59.499417868527686</v>
      </c>
    </row>
    <row r="9809" spans="67:73" x14ac:dyDescent="0.2">
      <c r="BO9809" s="2">
        <v>9805</v>
      </c>
      <c r="BP9809" s="1">
        <v>78.804947450586596</v>
      </c>
      <c r="BU9809" s="1">
        <v>105.06035908138868</v>
      </c>
    </row>
    <row r="9810" spans="67:73" x14ac:dyDescent="0.2">
      <c r="BO9810" s="2">
        <v>9806</v>
      </c>
      <c r="BP9810" s="1">
        <v>78.804947450586596</v>
      </c>
      <c r="BU9810" s="1">
        <v>42.610349124169844</v>
      </c>
    </row>
    <row r="9811" spans="67:73" x14ac:dyDescent="0.2">
      <c r="BO9811" s="2">
        <v>9807</v>
      </c>
      <c r="BP9811" s="1">
        <v>78.804947450586596</v>
      </c>
      <c r="BU9811" s="1">
        <v>13.784292328859483</v>
      </c>
    </row>
    <row r="9812" spans="67:73" x14ac:dyDescent="0.2">
      <c r="BO9812" s="2">
        <v>9808</v>
      </c>
      <c r="BP9812" s="1">
        <v>78.804947450586596</v>
      </c>
      <c r="BU9812" s="1">
        <v>16.964080777056143</v>
      </c>
    </row>
    <row r="9813" spans="67:73" x14ac:dyDescent="0.2">
      <c r="BO9813" s="2">
        <v>9809</v>
      </c>
      <c r="BP9813" s="1">
        <v>78.804947450586596</v>
      </c>
      <c r="BU9813" s="1">
        <v>113.47346606800367</v>
      </c>
    </row>
    <row r="9814" spans="67:73" x14ac:dyDescent="0.2">
      <c r="BO9814" s="2">
        <v>9810</v>
      </c>
      <c r="BP9814" s="1">
        <v>78.804947450586596</v>
      </c>
      <c r="BU9814" s="1">
        <v>46.781969032769425</v>
      </c>
    </row>
    <row r="9815" spans="67:73" x14ac:dyDescent="0.2">
      <c r="BO9815" s="2">
        <v>9811</v>
      </c>
      <c r="BP9815" s="1">
        <v>78.804947450586596</v>
      </c>
      <c r="BU9815" s="1">
        <v>90.568511901048552</v>
      </c>
    </row>
    <row r="9816" spans="67:73" x14ac:dyDescent="0.2">
      <c r="BO9816" s="2">
        <v>9812</v>
      </c>
      <c r="BP9816" s="1">
        <v>78.804947450586596</v>
      </c>
      <c r="BU9816" s="1">
        <v>62.515251242958769</v>
      </c>
    </row>
    <row r="9817" spans="67:73" x14ac:dyDescent="0.2">
      <c r="BO9817" s="2">
        <v>9813</v>
      </c>
      <c r="BP9817" s="1">
        <v>78.804947450586596</v>
      </c>
      <c r="BU9817" s="1">
        <v>22.562602799420791</v>
      </c>
    </row>
    <row r="9818" spans="67:73" x14ac:dyDescent="0.2">
      <c r="BO9818" s="2">
        <v>9814</v>
      </c>
      <c r="BP9818" s="1">
        <v>78.804947450586596</v>
      </c>
      <c r="BU9818" s="1">
        <v>13.749286787898729</v>
      </c>
    </row>
    <row r="9819" spans="67:73" x14ac:dyDescent="0.2">
      <c r="BO9819" s="2">
        <v>9815</v>
      </c>
      <c r="BP9819" s="1">
        <v>78.804947450586596</v>
      </c>
      <c r="BU9819" s="1">
        <v>100.98704965921125</v>
      </c>
    </row>
    <row r="9820" spans="67:73" x14ac:dyDescent="0.2">
      <c r="BO9820" s="2">
        <v>9816</v>
      </c>
      <c r="BP9820" s="1">
        <v>78.804947450586596</v>
      </c>
      <c r="BU9820" s="1">
        <v>24.26463700363546</v>
      </c>
    </row>
    <row r="9821" spans="67:73" x14ac:dyDescent="0.2">
      <c r="BO9821" s="2">
        <v>9817</v>
      </c>
      <c r="BP9821" s="1">
        <v>78.804947450586596</v>
      </c>
      <c r="BU9821" s="1">
        <v>0.81133476561929641</v>
      </c>
    </row>
    <row r="9822" spans="67:73" x14ac:dyDescent="0.2">
      <c r="BO9822" s="2">
        <v>9818</v>
      </c>
      <c r="BP9822" s="1">
        <v>78.804947450586596</v>
      </c>
      <c r="BU9822" s="1">
        <v>33.49306100736014</v>
      </c>
    </row>
    <row r="9823" spans="67:73" x14ac:dyDescent="0.2">
      <c r="BO9823" s="2">
        <v>9819</v>
      </c>
      <c r="BP9823" s="1">
        <v>78.804947450586596</v>
      </c>
      <c r="BU9823" s="1">
        <v>95.501276001857875</v>
      </c>
    </row>
    <row r="9824" spans="67:73" x14ac:dyDescent="0.2">
      <c r="BO9824" s="2">
        <v>9820</v>
      </c>
      <c r="BP9824" s="1">
        <v>78.804947450586596</v>
      </c>
      <c r="BU9824" s="1">
        <v>63.1816958780568</v>
      </c>
    </row>
    <row r="9825" spans="67:73" x14ac:dyDescent="0.2">
      <c r="BO9825" s="2">
        <v>9821</v>
      </c>
      <c r="BP9825" s="1">
        <v>78.804947450586596</v>
      </c>
      <c r="BU9825" s="1">
        <v>83.091093683046424</v>
      </c>
    </row>
    <row r="9826" spans="67:73" x14ac:dyDescent="0.2">
      <c r="BO9826" s="2">
        <v>9822</v>
      </c>
      <c r="BP9826" s="1">
        <v>78.804947450586596</v>
      </c>
      <c r="BU9826" s="1">
        <v>33.479232035245516</v>
      </c>
    </row>
    <row r="9827" spans="67:73" x14ac:dyDescent="0.2">
      <c r="BO9827" s="2">
        <v>9823</v>
      </c>
      <c r="BP9827" s="1">
        <v>78.804947450586596</v>
      </c>
      <c r="BU9827" s="1">
        <v>16.162940003377532</v>
      </c>
    </row>
    <row r="9828" spans="67:73" x14ac:dyDescent="0.2">
      <c r="BO9828" s="2">
        <v>9824</v>
      </c>
      <c r="BP9828" s="1">
        <v>78.804947450586596</v>
      </c>
      <c r="BU9828" s="1">
        <v>43.558023870140985</v>
      </c>
    </row>
    <row r="9829" spans="67:73" x14ac:dyDescent="0.2">
      <c r="BO9829" s="2">
        <v>9825</v>
      </c>
      <c r="BP9829" s="1">
        <v>78.804947450586596</v>
      </c>
      <c r="BU9829" s="1">
        <v>45.680937812095735</v>
      </c>
    </row>
    <row r="9830" spans="67:73" x14ac:dyDescent="0.2">
      <c r="BO9830" s="2">
        <v>9826</v>
      </c>
      <c r="BP9830" s="1">
        <v>78.804947450586596</v>
      </c>
      <c r="BU9830" s="1">
        <v>41.807768186697572</v>
      </c>
    </row>
    <row r="9831" spans="67:73" x14ac:dyDescent="0.2">
      <c r="BO9831" s="2">
        <v>9827</v>
      </c>
      <c r="BP9831" s="1">
        <v>78.804947450586596</v>
      </c>
      <c r="BU9831" s="1">
        <v>47.333820152708924</v>
      </c>
    </row>
    <row r="9832" spans="67:73" x14ac:dyDescent="0.2">
      <c r="BO9832" s="2">
        <v>9828</v>
      </c>
      <c r="BP9832" s="1">
        <v>78.804947450586596</v>
      </c>
      <c r="BU9832" s="1">
        <v>14.897722481270154</v>
      </c>
    </row>
    <row r="9833" spans="67:73" x14ac:dyDescent="0.2">
      <c r="BO9833" s="2">
        <v>9829</v>
      </c>
      <c r="BP9833" s="1">
        <v>78.804947450586596</v>
      </c>
      <c r="BU9833" s="1">
        <v>59.415966110028066</v>
      </c>
    </row>
    <row r="9834" spans="67:73" x14ac:dyDescent="0.2">
      <c r="BO9834" s="2">
        <v>9830</v>
      </c>
      <c r="BP9834" s="1">
        <v>78.804947450586596</v>
      </c>
      <c r="BU9834" s="1">
        <v>0.48818020120727468</v>
      </c>
    </row>
    <row r="9835" spans="67:73" x14ac:dyDescent="0.2">
      <c r="BO9835" s="2">
        <v>9831</v>
      </c>
      <c r="BP9835" s="1">
        <v>78.804947450586596</v>
      </c>
      <c r="BU9835" s="1">
        <v>40.074095545378484</v>
      </c>
    </row>
    <row r="9836" spans="67:73" x14ac:dyDescent="0.2">
      <c r="BO9836" s="2">
        <v>9832</v>
      </c>
      <c r="BP9836" s="1">
        <v>78.804947450586596</v>
      </c>
      <c r="BU9836" s="1">
        <v>32.846892517308888</v>
      </c>
    </row>
    <row r="9837" spans="67:73" x14ac:dyDescent="0.2">
      <c r="BO9837" s="2">
        <v>9833</v>
      </c>
      <c r="BP9837" s="1">
        <v>78.804947450586596</v>
      </c>
      <c r="BU9837" s="1">
        <v>38.693897353908071</v>
      </c>
    </row>
    <row r="9838" spans="67:73" x14ac:dyDescent="0.2">
      <c r="BO9838" s="2">
        <v>9834</v>
      </c>
      <c r="BP9838" s="1">
        <v>78.804947450586596</v>
      </c>
      <c r="BU9838" s="1">
        <v>107.776214982052</v>
      </c>
    </row>
    <row r="9839" spans="67:73" x14ac:dyDescent="0.2">
      <c r="BO9839" s="2">
        <v>9835</v>
      </c>
      <c r="BP9839" s="1">
        <v>78.804947450586596</v>
      </c>
      <c r="BU9839" s="1">
        <v>46.869764843831675</v>
      </c>
    </row>
    <row r="9840" spans="67:73" x14ac:dyDescent="0.2">
      <c r="BO9840" s="2">
        <v>9836</v>
      </c>
      <c r="BP9840" s="1">
        <v>78.804947450586596</v>
      </c>
      <c r="BU9840" s="1">
        <v>73.378398607995123</v>
      </c>
    </row>
    <row r="9841" spans="67:73" x14ac:dyDescent="0.2">
      <c r="BO9841" s="2">
        <v>9837</v>
      </c>
      <c r="BP9841" s="1">
        <v>78.804947450586596</v>
      </c>
      <c r="BU9841" s="1">
        <v>67.556231363331037</v>
      </c>
    </row>
    <row r="9842" spans="67:73" x14ac:dyDescent="0.2">
      <c r="BO9842" s="2">
        <v>9838</v>
      </c>
      <c r="BP9842" s="1">
        <v>78.804947450586596</v>
      </c>
      <c r="BU9842" s="1">
        <v>85.541283296362494</v>
      </c>
    </row>
    <row r="9843" spans="67:73" x14ac:dyDescent="0.2">
      <c r="BO9843" s="2">
        <v>9839</v>
      </c>
      <c r="BP9843" s="1">
        <v>78.804947450586596</v>
      </c>
      <c r="BU9843" s="1">
        <v>77.856474248099843</v>
      </c>
    </row>
    <row r="9844" spans="67:73" x14ac:dyDescent="0.2">
      <c r="BO9844" s="2">
        <v>9840</v>
      </c>
      <c r="BP9844" s="1">
        <v>78.804947450586596</v>
      </c>
      <c r="BU9844" s="1">
        <v>96.02443447301259</v>
      </c>
    </row>
    <row r="9845" spans="67:73" x14ac:dyDescent="0.2">
      <c r="BO9845" s="2">
        <v>9841</v>
      </c>
      <c r="BP9845" s="1">
        <v>78.804947450586596</v>
      </c>
      <c r="BU9845" s="1">
        <v>92.911010516146561</v>
      </c>
    </row>
    <row r="9846" spans="67:73" x14ac:dyDescent="0.2">
      <c r="BO9846" s="2">
        <v>9842</v>
      </c>
      <c r="BP9846" s="1">
        <v>78.804947450586596</v>
      </c>
      <c r="BU9846" s="1">
        <v>33.057833553262171</v>
      </c>
    </row>
    <row r="9847" spans="67:73" x14ac:dyDescent="0.2">
      <c r="BO9847" s="2">
        <v>9843</v>
      </c>
      <c r="BP9847" s="1">
        <v>78.804947450586596</v>
      </c>
      <c r="BU9847" s="1">
        <v>41.247284602843123</v>
      </c>
    </row>
    <row r="9848" spans="67:73" x14ac:dyDescent="0.2">
      <c r="BO9848" s="2">
        <v>9844</v>
      </c>
      <c r="BP9848" s="1">
        <v>78.804947450586596</v>
      </c>
      <c r="BU9848" s="1">
        <v>20.442705550406249</v>
      </c>
    </row>
    <row r="9849" spans="67:73" x14ac:dyDescent="0.2">
      <c r="BO9849" s="2">
        <v>9845</v>
      </c>
      <c r="BP9849" s="1">
        <v>78.804947450586596</v>
      </c>
      <c r="BU9849" s="1">
        <v>55.139062822501515</v>
      </c>
    </row>
    <row r="9850" spans="67:73" x14ac:dyDescent="0.2">
      <c r="BO9850" s="2">
        <v>9846</v>
      </c>
      <c r="BP9850" s="1">
        <v>78.804947450586596</v>
      </c>
      <c r="BU9850" s="1">
        <v>29.87571175740182</v>
      </c>
    </row>
    <row r="9851" spans="67:73" x14ac:dyDescent="0.2">
      <c r="BO9851" s="2">
        <v>9847</v>
      </c>
      <c r="BP9851" s="1">
        <v>78.804947450586596</v>
      </c>
      <c r="BU9851" s="1">
        <v>63.186804306144225</v>
      </c>
    </row>
    <row r="9852" spans="67:73" x14ac:dyDescent="0.2">
      <c r="BO9852" s="2">
        <v>9848</v>
      </c>
      <c r="BP9852" s="1">
        <v>78.804947450586596</v>
      </c>
      <c r="BU9852" s="1">
        <v>95.778608853353703</v>
      </c>
    </row>
    <row r="9853" spans="67:73" x14ac:dyDescent="0.2">
      <c r="BO9853" s="2">
        <v>9849</v>
      </c>
      <c r="BP9853" s="1">
        <v>78.804947450586596</v>
      </c>
      <c r="BU9853" s="1">
        <v>57.577316985684163</v>
      </c>
    </row>
    <row r="9854" spans="67:73" x14ac:dyDescent="0.2">
      <c r="BO9854" s="2">
        <v>9850</v>
      </c>
      <c r="BP9854" s="1">
        <v>78.804947450586596</v>
      </c>
      <c r="BU9854" s="1">
        <v>11.735347175971487</v>
      </c>
    </row>
    <row r="9855" spans="67:73" x14ac:dyDescent="0.2">
      <c r="BO9855" s="2">
        <v>9851</v>
      </c>
      <c r="BP9855" s="1">
        <v>78.804947450586596</v>
      </c>
      <c r="BU9855" s="1">
        <v>45.12563114248097</v>
      </c>
    </row>
    <row r="9856" spans="67:73" x14ac:dyDescent="0.2">
      <c r="BO9856" s="2">
        <v>9852</v>
      </c>
      <c r="BP9856" s="1">
        <v>78.804947450586596</v>
      </c>
      <c r="BU9856" s="1">
        <v>26.896379844462889</v>
      </c>
    </row>
    <row r="9857" spans="67:73" x14ac:dyDescent="0.2">
      <c r="BO9857" s="2">
        <v>9853</v>
      </c>
      <c r="BP9857" s="1">
        <v>78.804947450586596</v>
      </c>
      <c r="BU9857" s="1">
        <v>22.240870238412004</v>
      </c>
    </row>
    <row r="9858" spans="67:73" x14ac:dyDescent="0.2">
      <c r="BO9858" s="2">
        <v>9854</v>
      </c>
      <c r="BP9858" s="1">
        <v>78.804947450586596</v>
      </c>
      <c r="BU9858" s="1">
        <v>114.7552952903843</v>
      </c>
    </row>
    <row r="9859" spans="67:73" x14ac:dyDescent="0.2">
      <c r="BO9859" s="2">
        <v>9855</v>
      </c>
      <c r="BP9859" s="1">
        <v>78.804947450586596</v>
      </c>
      <c r="BU9859" s="1">
        <v>85.324671504050954</v>
      </c>
    </row>
    <row r="9860" spans="67:73" x14ac:dyDescent="0.2">
      <c r="BO9860" s="2">
        <v>9856</v>
      </c>
      <c r="BP9860" s="1">
        <v>78.804947450586596</v>
      </c>
      <c r="BU9860" s="1">
        <v>14.198793389199313</v>
      </c>
    </row>
    <row r="9861" spans="67:73" x14ac:dyDescent="0.2">
      <c r="BO9861" s="2">
        <v>9857</v>
      </c>
      <c r="BP9861" s="1">
        <v>78.804947450586596</v>
      </c>
      <c r="BU9861" s="1">
        <v>107.90072758675016</v>
      </c>
    </row>
    <row r="9862" spans="67:73" x14ac:dyDescent="0.2">
      <c r="BO9862" s="2">
        <v>9858</v>
      </c>
      <c r="BP9862" s="1">
        <v>78.804947450586596</v>
      </c>
      <c r="BU9862" s="1">
        <v>113.10631443528921</v>
      </c>
    </row>
    <row r="9863" spans="67:73" x14ac:dyDescent="0.2">
      <c r="BO9863" s="2">
        <v>9859</v>
      </c>
      <c r="BP9863" s="1">
        <v>78.804947450586596</v>
      </c>
      <c r="BU9863" s="1">
        <v>13.315194704806419</v>
      </c>
    </row>
    <row r="9864" spans="67:73" x14ac:dyDescent="0.2">
      <c r="BO9864" s="2">
        <v>9860</v>
      </c>
      <c r="BP9864" s="1">
        <v>78.804947450586596</v>
      </c>
      <c r="BU9864" s="1">
        <v>31.913891886235337</v>
      </c>
    </row>
    <row r="9865" spans="67:73" x14ac:dyDescent="0.2">
      <c r="BO9865" s="2">
        <v>9861</v>
      </c>
      <c r="BP9865" s="1">
        <v>78.804947450586596</v>
      </c>
      <c r="BU9865" s="1">
        <v>59.758382669100357</v>
      </c>
    </row>
    <row r="9866" spans="67:73" x14ac:dyDescent="0.2">
      <c r="BO9866" s="2">
        <v>9862</v>
      </c>
      <c r="BP9866" s="1">
        <v>78.804947450586596</v>
      </c>
      <c r="BU9866" s="1">
        <v>80.078214602190641</v>
      </c>
    </row>
    <row r="9867" spans="67:73" x14ac:dyDescent="0.2">
      <c r="BO9867" s="2">
        <v>9863</v>
      </c>
      <c r="BP9867" s="1">
        <v>78.804947450586596</v>
      </c>
      <c r="BU9867" s="1">
        <v>94.019799277643003</v>
      </c>
    </row>
    <row r="9868" spans="67:73" x14ac:dyDescent="0.2">
      <c r="BO9868" s="2">
        <v>9864</v>
      </c>
      <c r="BP9868" s="1">
        <v>78.804947450586596</v>
      </c>
      <c r="BU9868" s="1">
        <v>83.628797174081043</v>
      </c>
    </row>
    <row r="9869" spans="67:73" x14ac:dyDescent="0.2">
      <c r="BO9869" s="2">
        <v>9865</v>
      </c>
      <c r="BP9869" s="1">
        <v>78.804947450586596</v>
      </c>
      <c r="BU9869" s="1">
        <v>48.772592602887741</v>
      </c>
    </row>
    <row r="9870" spans="67:73" x14ac:dyDescent="0.2">
      <c r="BO9870" s="2">
        <v>9866</v>
      </c>
      <c r="BP9870" s="1">
        <v>78.804947450586596</v>
      </c>
      <c r="BU9870" s="1">
        <v>61.643406072985798</v>
      </c>
    </row>
    <row r="9871" spans="67:73" x14ac:dyDescent="0.2">
      <c r="BO9871" s="2">
        <v>9867</v>
      </c>
      <c r="BP9871" s="1">
        <v>78.804947450586596</v>
      </c>
      <c r="BU9871" s="1">
        <v>70.981248361268584</v>
      </c>
    </row>
    <row r="9872" spans="67:73" x14ac:dyDescent="0.2">
      <c r="BO9872" s="2">
        <v>9868</v>
      </c>
      <c r="BP9872" s="1">
        <v>78.804947450586596</v>
      </c>
      <c r="BU9872" s="1">
        <v>9.1095458771520903</v>
      </c>
    </row>
    <row r="9873" spans="67:73" x14ac:dyDescent="0.2">
      <c r="BO9873" s="2">
        <v>9869</v>
      </c>
      <c r="BP9873" s="1">
        <v>78.804947450586596</v>
      </c>
      <c r="BU9873" s="1">
        <v>55.101101791562385</v>
      </c>
    </row>
    <row r="9874" spans="67:73" x14ac:dyDescent="0.2">
      <c r="BO9874" s="2">
        <v>9870</v>
      </c>
      <c r="BP9874" s="1">
        <v>78.804947450586596</v>
      </c>
      <c r="BU9874" s="1">
        <v>40.684875250578997</v>
      </c>
    </row>
    <row r="9875" spans="67:73" x14ac:dyDescent="0.2">
      <c r="BO9875" s="2">
        <v>9871</v>
      </c>
      <c r="BP9875" s="1">
        <v>78.804947450586596</v>
      </c>
      <c r="BU9875" s="1">
        <v>73.195963813804113</v>
      </c>
    </row>
    <row r="9876" spans="67:73" x14ac:dyDescent="0.2">
      <c r="BO9876" s="2">
        <v>9872</v>
      </c>
      <c r="BP9876" s="1">
        <v>78.804947450586596</v>
      </c>
      <c r="BU9876" s="1">
        <v>121.35104358229795</v>
      </c>
    </row>
    <row r="9877" spans="67:73" x14ac:dyDescent="0.2">
      <c r="BO9877" s="2">
        <v>9873</v>
      </c>
      <c r="BP9877" s="1">
        <v>78.804947450586596</v>
      </c>
      <c r="BU9877" s="1">
        <v>101.44945719606982</v>
      </c>
    </row>
    <row r="9878" spans="67:73" x14ac:dyDescent="0.2">
      <c r="BO9878" s="2">
        <v>9874</v>
      </c>
      <c r="BP9878" s="1">
        <v>78.804947450586596</v>
      </c>
      <c r="BU9878" s="1">
        <v>110.36376450534463</v>
      </c>
    </row>
    <row r="9879" spans="67:73" x14ac:dyDescent="0.2">
      <c r="BO9879" s="2">
        <v>9875</v>
      </c>
      <c r="BP9879" s="1">
        <v>78.804947450586596</v>
      </c>
      <c r="BU9879" s="1">
        <v>80.525803083409514</v>
      </c>
    </row>
    <row r="9880" spans="67:73" x14ac:dyDescent="0.2">
      <c r="BO9880" s="2">
        <v>9876</v>
      </c>
      <c r="BP9880" s="1">
        <v>78.804947450586596</v>
      </c>
      <c r="BU9880" s="1">
        <v>109.54248972298232</v>
      </c>
    </row>
    <row r="9881" spans="67:73" x14ac:dyDescent="0.2">
      <c r="BO9881" s="2">
        <v>9877</v>
      </c>
      <c r="BP9881" s="1">
        <v>78.804947450586596</v>
      </c>
      <c r="BU9881" s="1">
        <v>106.69243870506573</v>
      </c>
    </row>
    <row r="9882" spans="67:73" x14ac:dyDescent="0.2">
      <c r="BO9882" s="2">
        <v>9878</v>
      </c>
      <c r="BP9882" s="1">
        <v>78.804947450586596</v>
      </c>
      <c r="BU9882" s="1">
        <v>23.654103743446417</v>
      </c>
    </row>
    <row r="9883" spans="67:73" x14ac:dyDescent="0.2">
      <c r="BO9883" s="2">
        <v>9879</v>
      </c>
      <c r="BP9883" s="1">
        <v>78.804947450586596</v>
      </c>
      <c r="BU9883" s="1">
        <v>54.684790310507154</v>
      </c>
    </row>
    <row r="9884" spans="67:73" x14ac:dyDescent="0.2">
      <c r="BO9884" s="2">
        <v>9880</v>
      </c>
      <c r="BP9884" s="1">
        <v>78.804947450586596</v>
      </c>
      <c r="BU9884" s="1">
        <v>112.64878949199577</v>
      </c>
    </row>
    <row r="9885" spans="67:73" x14ac:dyDescent="0.2">
      <c r="BO9885" s="2">
        <v>9881</v>
      </c>
      <c r="BP9885" s="1">
        <v>78.804947450586596</v>
      </c>
      <c r="BU9885" s="1">
        <v>11.402938734190787</v>
      </c>
    </row>
    <row r="9886" spans="67:73" x14ac:dyDescent="0.2">
      <c r="BO9886" s="2">
        <v>9882</v>
      </c>
      <c r="BP9886" s="1">
        <v>78.804947450586596</v>
      </c>
      <c r="BU9886" s="1">
        <v>37.111689543706532</v>
      </c>
    </row>
    <row r="9887" spans="67:73" x14ac:dyDescent="0.2">
      <c r="BO9887" s="2">
        <v>9883</v>
      </c>
      <c r="BP9887" s="1">
        <v>78.804947450586596</v>
      </c>
      <c r="BU9887" s="1">
        <v>114.32944763223098</v>
      </c>
    </row>
    <row r="9888" spans="67:73" x14ac:dyDescent="0.2">
      <c r="BO9888" s="2">
        <v>9884</v>
      </c>
      <c r="BP9888" s="1">
        <v>78.804947450586596</v>
      </c>
      <c r="BU9888" s="1">
        <v>121.89175315555029</v>
      </c>
    </row>
    <row r="9889" spans="67:73" x14ac:dyDescent="0.2">
      <c r="BO9889" s="2">
        <v>9885</v>
      </c>
      <c r="BP9889" s="1">
        <v>78.804947450586596</v>
      </c>
      <c r="BU9889" s="1">
        <v>91.828113564760415</v>
      </c>
    </row>
    <row r="9890" spans="67:73" x14ac:dyDescent="0.2">
      <c r="BO9890" s="2">
        <v>9886</v>
      </c>
      <c r="BP9890" s="1">
        <v>78.804947450586596</v>
      </c>
      <c r="BU9890" s="1">
        <v>82.607214789689735</v>
      </c>
    </row>
    <row r="9891" spans="67:73" x14ac:dyDescent="0.2">
      <c r="BO9891" s="2">
        <v>9887</v>
      </c>
      <c r="BP9891" s="1">
        <v>78.804947450586596</v>
      </c>
      <c r="BU9891" s="1">
        <v>9.6451552699344525</v>
      </c>
    </row>
    <row r="9892" spans="67:73" x14ac:dyDescent="0.2">
      <c r="BO9892" s="2">
        <v>9888</v>
      </c>
      <c r="BP9892" s="1">
        <v>78.804947450586596</v>
      </c>
      <c r="BU9892" s="1">
        <v>35.640121730666422</v>
      </c>
    </row>
    <row r="9893" spans="67:73" x14ac:dyDescent="0.2">
      <c r="BO9893" s="2">
        <v>9889</v>
      </c>
      <c r="BP9893" s="1">
        <v>78.804947450586596</v>
      </c>
      <c r="BU9893" s="1">
        <v>38.560842168948327</v>
      </c>
    </row>
    <row r="9894" spans="67:73" x14ac:dyDescent="0.2">
      <c r="BO9894" s="2">
        <v>9890</v>
      </c>
      <c r="BP9894" s="1">
        <v>78.804947450586596</v>
      </c>
      <c r="BU9894" s="1">
        <v>94.591142208312746</v>
      </c>
    </row>
    <row r="9895" spans="67:73" x14ac:dyDescent="0.2">
      <c r="BO9895" s="2">
        <v>9891</v>
      </c>
      <c r="BP9895" s="1">
        <v>78.804947450586596</v>
      </c>
      <c r="BU9895" s="1">
        <v>46.173631717784289</v>
      </c>
    </row>
    <row r="9896" spans="67:73" x14ac:dyDescent="0.2">
      <c r="BO9896" s="2">
        <v>9892</v>
      </c>
      <c r="BP9896" s="1">
        <v>78.804947450586596</v>
      </c>
      <c r="BU9896" s="1">
        <v>73.294787960614102</v>
      </c>
    </row>
    <row r="9897" spans="67:73" x14ac:dyDescent="0.2">
      <c r="BO9897" s="2">
        <v>9893</v>
      </c>
      <c r="BP9897" s="1">
        <v>78.804947450586596</v>
      </c>
      <c r="BU9897" s="1">
        <v>29.706570912080071</v>
      </c>
    </row>
    <row r="9898" spans="67:73" x14ac:dyDescent="0.2">
      <c r="BO9898" s="2">
        <v>9894</v>
      </c>
      <c r="BP9898" s="1">
        <v>78.804947450586596</v>
      </c>
      <c r="BU9898" s="1">
        <v>85.071545230042361</v>
      </c>
    </row>
    <row r="9899" spans="67:73" x14ac:dyDescent="0.2">
      <c r="BO9899" s="2">
        <v>9895</v>
      </c>
      <c r="BP9899" s="1">
        <v>78.804947450586596</v>
      </c>
      <c r="BU9899" s="1">
        <v>109.47672480872505</v>
      </c>
    </row>
    <row r="9900" spans="67:73" x14ac:dyDescent="0.2">
      <c r="BO9900" s="2">
        <v>9896</v>
      </c>
      <c r="BP9900" s="1">
        <v>78.804947450586596</v>
      </c>
      <c r="BU9900" s="1">
        <v>98.258540984865121</v>
      </c>
    </row>
    <row r="9901" spans="67:73" x14ac:dyDescent="0.2">
      <c r="BO9901" s="2">
        <v>9897</v>
      </c>
      <c r="BP9901" s="1">
        <v>78.804947450586596</v>
      </c>
      <c r="BU9901" s="1">
        <v>71.724133253013221</v>
      </c>
    </row>
    <row r="9902" spans="67:73" x14ac:dyDescent="0.2">
      <c r="BO9902" s="2">
        <v>9898</v>
      </c>
      <c r="BP9902" s="1">
        <v>78.804947450586596</v>
      </c>
      <c r="BU9902" s="1">
        <v>31.100033815516628</v>
      </c>
    </row>
    <row r="9903" spans="67:73" x14ac:dyDescent="0.2">
      <c r="BO9903" s="2">
        <v>9899</v>
      </c>
      <c r="BP9903" s="1">
        <v>78.804947450586596</v>
      </c>
      <c r="BU9903" s="1">
        <v>56.20598101326884</v>
      </c>
    </row>
    <row r="9904" spans="67:73" x14ac:dyDescent="0.2">
      <c r="BO9904" s="2">
        <v>9900</v>
      </c>
      <c r="BP9904" s="1">
        <v>78.804947450586596</v>
      </c>
      <c r="BU9904" s="1">
        <v>53.310200271860722</v>
      </c>
    </row>
    <row r="9905" spans="67:73" x14ac:dyDescent="0.2">
      <c r="BO9905" s="2">
        <v>9901</v>
      </c>
      <c r="BP9905" s="1">
        <v>78.804947450586596</v>
      </c>
      <c r="BU9905" s="1">
        <v>41.35590631826453</v>
      </c>
    </row>
    <row r="9906" spans="67:73" x14ac:dyDescent="0.2">
      <c r="BO9906" s="2">
        <v>9902</v>
      </c>
      <c r="BP9906" s="1">
        <v>78.804947450586596</v>
      </c>
      <c r="BU9906" s="1">
        <v>55.789110388821925</v>
      </c>
    </row>
    <row r="9907" spans="67:73" x14ac:dyDescent="0.2">
      <c r="BO9907" s="2">
        <v>9903</v>
      </c>
      <c r="BP9907" s="1">
        <v>78.804947450586596</v>
      </c>
      <c r="BU9907" s="1">
        <v>49.202177814966419</v>
      </c>
    </row>
    <row r="9908" spans="67:73" x14ac:dyDescent="0.2">
      <c r="BO9908" s="2">
        <v>9904</v>
      </c>
      <c r="BP9908" s="1">
        <v>78.804947450586596</v>
      </c>
      <c r="BU9908" s="1">
        <v>78.463467247236153</v>
      </c>
    </row>
    <row r="9909" spans="67:73" x14ac:dyDescent="0.2">
      <c r="BO9909" s="2">
        <v>9905</v>
      </c>
      <c r="BP9909" s="1">
        <v>78.804947450586596</v>
      </c>
      <c r="BU9909" s="1">
        <v>99.343080058338373</v>
      </c>
    </row>
    <row r="9910" spans="67:73" x14ac:dyDescent="0.2">
      <c r="BO9910" s="2">
        <v>9906</v>
      </c>
      <c r="BP9910" s="1">
        <v>78.804947450586596</v>
      </c>
      <c r="BU9910" s="1">
        <v>59.007166171288034</v>
      </c>
    </row>
    <row r="9911" spans="67:73" x14ac:dyDescent="0.2">
      <c r="BO9911" s="2">
        <v>9907</v>
      </c>
      <c r="BP9911" s="1">
        <v>78.804947450586596</v>
      </c>
      <c r="BU9911" s="1">
        <v>122.38461446897428</v>
      </c>
    </row>
    <row r="9912" spans="67:73" x14ac:dyDescent="0.2">
      <c r="BO9912" s="2">
        <v>9908</v>
      </c>
      <c r="BP9912" s="1">
        <v>78.804947450586596</v>
      </c>
      <c r="BU9912" s="1">
        <v>39.550773442889337</v>
      </c>
    </row>
    <row r="9913" spans="67:73" x14ac:dyDescent="0.2">
      <c r="BO9913" s="2">
        <v>9909</v>
      </c>
      <c r="BP9913" s="1">
        <v>78.804947450586596</v>
      </c>
      <c r="BU9913" s="1">
        <v>77.691251225353469</v>
      </c>
    </row>
    <row r="9914" spans="67:73" x14ac:dyDescent="0.2">
      <c r="BO9914" s="2">
        <v>9910</v>
      </c>
      <c r="BP9914" s="1">
        <v>78.804947450586596</v>
      </c>
      <c r="BU9914" s="1">
        <v>18.437818329404553</v>
      </c>
    </row>
    <row r="9915" spans="67:73" x14ac:dyDescent="0.2">
      <c r="BO9915" s="2">
        <v>9911</v>
      </c>
      <c r="BP9915" s="1">
        <v>78.804947450586596</v>
      </c>
      <c r="BU9915" s="1">
        <v>1.5318968927256442</v>
      </c>
    </row>
    <row r="9916" spans="67:73" x14ac:dyDescent="0.2">
      <c r="BO9916" s="2">
        <v>9912</v>
      </c>
      <c r="BP9916" s="1">
        <v>78.804947450586596</v>
      </c>
      <c r="BU9916" s="1">
        <v>75.692292799976215</v>
      </c>
    </row>
    <row r="9917" spans="67:73" x14ac:dyDescent="0.2">
      <c r="BO9917" s="2">
        <v>9913</v>
      </c>
      <c r="BP9917" s="1">
        <v>78.804947450586596</v>
      </c>
      <c r="BU9917" s="1">
        <v>87.952270480117349</v>
      </c>
    </row>
    <row r="9918" spans="67:73" x14ac:dyDescent="0.2">
      <c r="BO9918" s="2">
        <v>9914</v>
      </c>
      <c r="BP9918" s="1">
        <v>78.804947450586596</v>
      </c>
      <c r="BU9918" s="1">
        <v>17.747630679576265</v>
      </c>
    </row>
    <row r="9919" spans="67:73" x14ac:dyDescent="0.2">
      <c r="BO9919" s="2">
        <v>9915</v>
      </c>
      <c r="BP9919" s="1">
        <v>78.804947450586596</v>
      </c>
      <c r="BU9919" s="1">
        <v>14.051539559644414</v>
      </c>
    </row>
    <row r="9920" spans="67:73" x14ac:dyDescent="0.2">
      <c r="BO9920" s="2">
        <v>9916</v>
      </c>
      <c r="BP9920" s="1">
        <v>78.804947450586596</v>
      </c>
      <c r="BU9920" s="1">
        <v>107.2117155456006</v>
      </c>
    </row>
    <row r="9921" spans="67:73" x14ac:dyDescent="0.2">
      <c r="BO9921" s="2">
        <v>9917</v>
      </c>
      <c r="BP9921" s="1">
        <v>78.804947450586596</v>
      </c>
      <c r="BU9921" s="1">
        <v>6.4978300515564804</v>
      </c>
    </row>
    <row r="9922" spans="67:73" x14ac:dyDescent="0.2">
      <c r="BO9922" s="2">
        <v>9918</v>
      </c>
      <c r="BP9922" s="1">
        <v>78.804947450586596</v>
      </c>
      <c r="BU9922" s="1">
        <v>53.961465187409615</v>
      </c>
    </row>
    <row r="9923" spans="67:73" x14ac:dyDescent="0.2">
      <c r="BO9923" s="2">
        <v>9919</v>
      </c>
      <c r="BP9923" s="1">
        <v>78.804947450586596</v>
      </c>
      <c r="BU9923" s="1">
        <v>77.638618556134858</v>
      </c>
    </row>
    <row r="9924" spans="67:73" x14ac:dyDescent="0.2">
      <c r="BO9924" s="2">
        <v>9920</v>
      </c>
      <c r="BP9924" s="1">
        <v>78.804947450586596</v>
      </c>
      <c r="BU9924" s="1">
        <v>20.042147676032545</v>
      </c>
    </row>
    <row r="9925" spans="67:73" x14ac:dyDescent="0.2">
      <c r="BO9925" s="2">
        <v>9921</v>
      </c>
      <c r="BP9925" s="1">
        <v>78.804947450586596</v>
      </c>
      <c r="BU9925" s="1">
        <v>32.694190486106308</v>
      </c>
    </row>
    <row r="9926" spans="67:73" x14ac:dyDescent="0.2">
      <c r="BO9926" s="2">
        <v>9922</v>
      </c>
      <c r="BP9926" s="1">
        <v>78.804947450586596</v>
      </c>
      <c r="BU9926" s="1">
        <v>118.48547704894325</v>
      </c>
    </row>
    <row r="9927" spans="67:73" x14ac:dyDescent="0.2">
      <c r="BO9927" s="2">
        <v>9923</v>
      </c>
      <c r="BP9927" s="1">
        <v>78.804947450586596</v>
      </c>
      <c r="BU9927" s="1">
        <v>68.263656840654292</v>
      </c>
    </row>
    <row r="9928" spans="67:73" x14ac:dyDescent="0.2">
      <c r="BO9928" s="2">
        <v>9924</v>
      </c>
      <c r="BP9928" s="1">
        <v>78.804947450586596</v>
      </c>
      <c r="BU9928" s="1">
        <v>51.094065452770039</v>
      </c>
    </row>
    <row r="9929" spans="67:73" x14ac:dyDescent="0.2">
      <c r="BO9929" s="2">
        <v>9925</v>
      </c>
      <c r="BP9929" s="1">
        <v>78.804947450586596</v>
      </c>
      <c r="BU9929" s="1">
        <v>39.032191539552699</v>
      </c>
    </row>
    <row r="9930" spans="67:73" x14ac:dyDescent="0.2">
      <c r="BO9930" s="2">
        <v>9926</v>
      </c>
      <c r="BP9930" s="1">
        <v>78.804947450586596</v>
      </c>
      <c r="BU9930" s="1">
        <v>29.674596995011445</v>
      </c>
    </row>
    <row r="9931" spans="67:73" x14ac:dyDescent="0.2">
      <c r="BO9931" s="2">
        <v>9927</v>
      </c>
      <c r="BP9931" s="1">
        <v>78.804947450586596</v>
      </c>
      <c r="BU9931" s="1">
        <v>25.046485138388068</v>
      </c>
    </row>
    <row r="9932" spans="67:73" x14ac:dyDescent="0.2">
      <c r="BO9932" s="2">
        <v>9928</v>
      </c>
      <c r="BP9932" s="1">
        <v>78.804947450586596</v>
      </c>
      <c r="BU9932" s="1">
        <v>49.73316843110392</v>
      </c>
    </row>
    <row r="9933" spans="67:73" x14ac:dyDescent="0.2">
      <c r="BO9933" s="2">
        <v>9929</v>
      </c>
      <c r="BP9933" s="1">
        <v>78.804947450586596</v>
      </c>
      <c r="BU9933" s="1">
        <v>113.14043954642828</v>
      </c>
    </row>
    <row r="9934" spans="67:73" x14ac:dyDescent="0.2">
      <c r="BO9934" s="2">
        <v>9930</v>
      </c>
      <c r="BP9934" s="1">
        <v>78.804947450586596</v>
      </c>
      <c r="BU9934" s="1">
        <v>98.157258000662338</v>
      </c>
    </row>
    <row r="9935" spans="67:73" x14ac:dyDescent="0.2">
      <c r="BO9935" s="2">
        <v>9931</v>
      </c>
      <c r="BP9935" s="1">
        <v>78.804947450586596</v>
      </c>
      <c r="BU9935" s="1">
        <v>35.537675428534882</v>
      </c>
    </row>
    <row r="9936" spans="67:73" x14ac:dyDescent="0.2">
      <c r="BO9936" s="2">
        <v>9932</v>
      </c>
      <c r="BP9936" s="1">
        <v>78.804947450586596</v>
      </c>
      <c r="BU9936" s="1">
        <v>19.2551525370768</v>
      </c>
    </row>
    <row r="9937" spans="67:73" x14ac:dyDescent="0.2">
      <c r="BO9937" s="2">
        <v>9933</v>
      </c>
      <c r="BP9937" s="1">
        <v>78.804947450586596</v>
      </c>
      <c r="BU9937" s="1">
        <v>2.7285825212698747</v>
      </c>
    </row>
    <row r="9938" spans="67:73" x14ac:dyDescent="0.2">
      <c r="BO9938" s="2">
        <v>9934</v>
      </c>
      <c r="BP9938" s="1">
        <v>78.804947450586596</v>
      </c>
      <c r="BU9938" s="1">
        <v>107.69853669035301</v>
      </c>
    </row>
    <row r="9939" spans="67:73" x14ac:dyDescent="0.2">
      <c r="BO9939" s="2">
        <v>9935</v>
      </c>
      <c r="BP9939" s="1">
        <v>78.804947450586596</v>
      </c>
      <c r="BU9939" s="1">
        <v>51.083871927737746</v>
      </c>
    </row>
    <row r="9940" spans="67:73" x14ac:dyDescent="0.2">
      <c r="BO9940" s="2">
        <v>9936</v>
      </c>
      <c r="BP9940" s="1">
        <v>78.804947450586596</v>
      </c>
      <c r="BU9940" s="1">
        <v>75.762751665466638</v>
      </c>
    </row>
    <row r="9941" spans="67:73" x14ac:dyDescent="0.2">
      <c r="BO9941" s="2">
        <v>9937</v>
      </c>
      <c r="BP9941" s="1">
        <v>78.804947450586596</v>
      </c>
      <c r="BU9941" s="1">
        <v>121.67725862035586</v>
      </c>
    </row>
    <row r="9942" spans="67:73" x14ac:dyDescent="0.2">
      <c r="BO9942" s="2">
        <v>9938</v>
      </c>
      <c r="BP9942" s="1">
        <v>78.804947450586596</v>
      </c>
      <c r="BU9942" s="1">
        <v>9.3501989434970376</v>
      </c>
    </row>
    <row r="9943" spans="67:73" x14ac:dyDescent="0.2">
      <c r="BO9943" s="2">
        <v>9939</v>
      </c>
      <c r="BP9943" s="1">
        <v>78.804947450586596</v>
      </c>
      <c r="BU9943" s="1">
        <v>76.568008752611135</v>
      </c>
    </row>
    <row r="9944" spans="67:73" x14ac:dyDescent="0.2">
      <c r="BO9944" s="2">
        <v>9940</v>
      </c>
      <c r="BP9944" s="1">
        <v>78.804947450586596</v>
      </c>
      <c r="BU9944" s="1">
        <v>56.840886829719764</v>
      </c>
    </row>
    <row r="9945" spans="67:73" x14ac:dyDescent="0.2">
      <c r="BO9945" s="2">
        <v>9941</v>
      </c>
      <c r="BP9945" s="1">
        <v>78.804947450586596</v>
      </c>
      <c r="BU9945" s="1">
        <v>5.3054840511433561</v>
      </c>
    </row>
    <row r="9946" spans="67:73" x14ac:dyDescent="0.2">
      <c r="BO9946" s="2">
        <v>9942</v>
      </c>
      <c r="BP9946" s="1">
        <v>78.804947450586596</v>
      </c>
      <c r="BU9946" s="1">
        <v>43.798172964503564</v>
      </c>
    </row>
    <row r="9947" spans="67:73" x14ac:dyDescent="0.2">
      <c r="BO9947" s="2">
        <v>9943</v>
      </c>
      <c r="BP9947" s="1">
        <v>78.804947450586596</v>
      </c>
      <c r="BU9947" s="1">
        <v>113.19817433093338</v>
      </c>
    </row>
    <row r="9948" spans="67:73" x14ac:dyDescent="0.2">
      <c r="BO9948" s="2">
        <v>9944</v>
      </c>
      <c r="BP9948" s="1">
        <v>78.804947450586596</v>
      </c>
      <c r="BU9948" s="1">
        <v>12.771080665244671</v>
      </c>
    </row>
    <row r="9949" spans="67:73" x14ac:dyDescent="0.2">
      <c r="BO9949" s="2">
        <v>9945</v>
      </c>
      <c r="BP9949" s="1">
        <v>78.804947450586596</v>
      </c>
      <c r="BU9949" s="1">
        <v>12.561796971026457</v>
      </c>
    </row>
    <row r="9950" spans="67:73" x14ac:dyDescent="0.2">
      <c r="BO9950" s="2">
        <v>9946</v>
      </c>
      <c r="BP9950" s="1">
        <v>78.804947450586596</v>
      </c>
      <c r="BU9950" s="1">
        <v>77.499146799408422</v>
      </c>
    </row>
    <row r="9951" spans="67:73" x14ac:dyDescent="0.2">
      <c r="BO9951" s="2">
        <v>9947</v>
      </c>
      <c r="BP9951" s="1">
        <v>78.804947450586596</v>
      </c>
      <c r="BU9951" s="1">
        <v>102.1074400585595</v>
      </c>
    </row>
    <row r="9952" spans="67:73" x14ac:dyDescent="0.2">
      <c r="BO9952" s="2">
        <v>9948</v>
      </c>
      <c r="BP9952" s="1">
        <v>78.804947450586596</v>
      </c>
      <c r="BU9952" s="1">
        <v>121.71384063167339</v>
      </c>
    </row>
    <row r="9953" spans="67:73" x14ac:dyDescent="0.2">
      <c r="BO9953" s="2">
        <v>9949</v>
      </c>
      <c r="BP9953" s="1">
        <v>78.804947450586596</v>
      </c>
      <c r="BU9953" s="1">
        <v>3.8912749943941272</v>
      </c>
    </row>
    <row r="9954" spans="67:73" x14ac:dyDescent="0.2">
      <c r="BO9954" s="2">
        <v>9950</v>
      </c>
      <c r="BP9954" s="1">
        <v>78.804947450586596</v>
      </c>
      <c r="BU9954" s="1">
        <v>2.9642773970010587</v>
      </c>
    </row>
    <row r="9955" spans="67:73" x14ac:dyDescent="0.2">
      <c r="BO9955" s="2">
        <v>9951</v>
      </c>
      <c r="BP9955" s="1">
        <v>78.804947450586596</v>
      </c>
      <c r="BU9955" s="1">
        <v>48.912874491499039</v>
      </c>
    </row>
    <row r="9956" spans="67:73" x14ac:dyDescent="0.2">
      <c r="BO9956" s="2">
        <v>9952</v>
      </c>
      <c r="BP9956" s="1">
        <v>78.804947450586596</v>
      </c>
      <c r="BU9956" s="1">
        <v>78.361885680477243</v>
      </c>
    </row>
    <row r="9957" spans="67:73" x14ac:dyDescent="0.2">
      <c r="BO9957" s="2">
        <v>9953</v>
      </c>
      <c r="BP9957" s="1">
        <v>78.804947450586596</v>
      </c>
      <c r="BU9957" s="1">
        <v>83.467744274862852</v>
      </c>
    </row>
    <row r="9958" spans="67:73" x14ac:dyDescent="0.2">
      <c r="BO9958" s="2">
        <v>9954</v>
      </c>
      <c r="BP9958" s="1">
        <v>78.804947450586596</v>
      </c>
      <c r="BU9958" s="1">
        <v>26.746125589413669</v>
      </c>
    </row>
    <row r="9959" spans="67:73" x14ac:dyDescent="0.2">
      <c r="BO9959" s="2">
        <v>9955</v>
      </c>
      <c r="BP9959" s="1">
        <v>78.804947450586596</v>
      </c>
      <c r="BU9959" s="1">
        <v>73.145891806978128</v>
      </c>
    </row>
    <row r="9960" spans="67:73" x14ac:dyDescent="0.2">
      <c r="BO9960" s="2">
        <v>9956</v>
      </c>
      <c r="BP9960" s="1">
        <v>78.804947450586596</v>
      </c>
      <c r="BU9960" s="1">
        <v>31.391222235858823</v>
      </c>
    </row>
    <row r="9961" spans="67:73" x14ac:dyDescent="0.2">
      <c r="BO9961" s="2">
        <v>9957</v>
      </c>
      <c r="BP9961" s="1">
        <v>78.804947450586596</v>
      </c>
      <c r="BU9961" s="1">
        <v>93.209476585457921</v>
      </c>
    </row>
    <row r="9962" spans="67:73" x14ac:dyDescent="0.2">
      <c r="BO9962" s="2">
        <v>9958</v>
      </c>
      <c r="BP9962" s="1">
        <v>78.804947450586596</v>
      </c>
      <c r="BU9962" s="1">
        <v>79.914600756746367</v>
      </c>
    </row>
    <row r="9963" spans="67:73" x14ac:dyDescent="0.2">
      <c r="BO9963" s="2">
        <v>9959</v>
      </c>
      <c r="BP9963" s="1">
        <v>78.804947450586596</v>
      </c>
      <c r="BU9963" s="1">
        <v>92.021209252768173</v>
      </c>
    </row>
    <row r="9964" spans="67:73" x14ac:dyDescent="0.2">
      <c r="BO9964" s="2">
        <v>9960</v>
      </c>
      <c r="BP9964" s="1">
        <v>78.804947450586596</v>
      </c>
      <c r="BU9964" s="1">
        <v>33.909538950864302</v>
      </c>
    </row>
    <row r="9965" spans="67:73" x14ac:dyDescent="0.2">
      <c r="BO9965" s="2">
        <v>9961</v>
      </c>
      <c r="BP9965" s="1">
        <v>78.804947450586596</v>
      </c>
      <c r="BU9965" s="1">
        <v>5.9270815092518099</v>
      </c>
    </row>
    <row r="9966" spans="67:73" x14ac:dyDescent="0.2">
      <c r="BO9966" s="2">
        <v>9962</v>
      </c>
      <c r="BP9966" s="1">
        <v>78.804947450586596</v>
      </c>
      <c r="BU9966" s="1">
        <v>110.5755970619923</v>
      </c>
    </row>
    <row r="9967" spans="67:73" x14ac:dyDescent="0.2">
      <c r="BO9967" s="2">
        <v>9963</v>
      </c>
      <c r="BP9967" s="1">
        <v>78.804947450586596</v>
      </c>
      <c r="BU9967" s="1">
        <v>58.3973837094034</v>
      </c>
    </row>
    <row r="9968" spans="67:73" x14ac:dyDescent="0.2">
      <c r="BO9968" s="2">
        <v>9964</v>
      </c>
      <c r="BP9968" s="1">
        <v>78.804947450586596</v>
      </c>
      <c r="BU9968" s="1">
        <v>27.032324337687374</v>
      </c>
    </row>
    <row r="9969" spans="67:73" x14ac:dyDescent="0.2">
      <c r="BO9969" s="2">
        <v>9965</v>
      </c>
      <c r="BP9969" s="1">
        <v>78.804947450586596</v>
      </c>
      <c r="BU9969" s="1">
        <v>16.425441090902684</v>
      </c>
    </row>
    <row r="9970" spans="67:73" x14ac:dyDescent="0.2">
      <c r="BO9970" s="2">
        <v>9966</v>
      </c>
      <c r="BP9970" s="1">
        <v>78.804947450586596</v>
      </c>
      <c r="BU9970" s="1">
        <v>14.192912352465886</v>
      </c>
    </row>
    <row r="9971" spans="67:73" x14ac:dyDescent="0.2">
      <c r="BO9971" s="2">
        <v>9967</v>
      </c>
      <c r="BP9971" s="1">
        <v>78.804947450586596</v>
      </c>
      <c r="BU9971" s="1">
        <v>73.86135827474719</v>
      </c>
    </row>
    <row r="9972" spans="67:73" x14ac:dyDescent="0.2">
      <c r="BO9972" s="2">
        <v>9968</v>
      </c>
      <c r="BP9972" s="1">
        <v>78.804947450586596</v>
      </c>
      <c r="BU9972" s="1">
        <v>60.601829513984669</v>
      </c>
    </row>
    <row r="9973" spans="67:73" x14ac:dyDescent="0.2">
      <c r="BO9973" s="2">
        <v>9969</v>
      </c>
      <c r="BP9973" s="1">
        <v>78.804947450586596</v>
      </c>
      <c r="BU9973" s="1">
        <v>30.968706758092669</v>
      </c>
    </row>
    <row r="9974" spans="67:73" x14ac:dyDescent="0.2">
      <c r="BO9974" s="2">
        <v>9970</v>
      </c>
      <c r="BP9974" s="1">
        <v>78.804947450586596</v>
      </c>
      <c r="BU9974" s="1">
        <v>85.301038815397405</v>
      </c>
    </row>
    <row r="9975" spans="67:73" x14ac:dyDescent="0.2">
      <c r="BO9975" s="2">
        <v>9971</v>
      </c>
      <c r="BP9975" s="1">
        <v>78.804947450586596</v>
      </c>
      <c r="BU9975" s="1">
        <v>104.02947399006</v>
      </c>
    </row>
    <row r="9976" spans="67:73" x14ac:dyDescent="0.2">
      <c r="BO9976" s="2">
        <v>9972</v>
      </c>
      <c r="BP9976" s="1">
        <v>78.804947450586596</v>
      </c>
      <c r="BU9976" s="1">
        <v>67.965638651378939</v>
      </c>
    </row>
    <row r="9977" spans="67:73" x14ac:dyDescent="0.2">
      <c r="BO9977" s="2">
        <v>9973</v>
      </c>
      <c r="BP9977" s="1">
        <v>78.804947450586596</v>
      </c>
      <c r="BU9977" s="1">
        <v>72.765501348738454</v>
      </c>
    </row>
    <row r="9978" spans="67:73" x14ac:dyDescent="0.2">
      <c r="BO9978" s="2">
        <v>9974</v>
      </c>
      <c r="BP9978" s="1">
        <v>78.804947450586596</v>
      </c>
      <c r="BU9978" s="1">
        <v>48.366633994431069</v>
      </c>
    </row>
    <row r="9979" spans="67:73" x14ac:dyDescent="0.2">
      <c r="BO9979" s="2">
        <v>9975</v>
      </c>
      <c r="BP9979" s="1">
        <v>78.804947450586596</v>
      </c>
      <c r="BU9979" s="1">
        <v>20.383491876294801</v>
      </c>
    </row>
    <row r="9980" spans="67:73" x14ac:dyDescent="0.2">
      <c r="BO9980" s="2">
        <v>9976</v>
      </c>
      <c r="BP9980" s="1">
        <v>78.804947450586596</v>
      </c>
      <c r="BU9980" s="1">
        <v>105.17790316016804</v>
      </c>
    </row>
    <row r="9981" spans="67:73" x14ac:dyDescent="0.2">
      <c r="BO9981" s="2">
        <v>9977</v>
      </c>
      <c r="BP9981" s="1">
        <v>78.804947450586596</v>
      </c>
      <c r="BU9981" s="1">
        <v>117.86204976556927</v>
      </c>
    </row>
    <row r="9982" spans="67:73" x14ac:dyDescent="0.2">
      <c r="BO9982" s="2">
        <v>9978</v>
      </c>
      <c r="BP9982" s="1">
        <v>78.804947450586596</v>
      </c>
      <c r="BU9982" s="1">
        <v>66.501367021909047</v>
      </c>
    </row>
    <row r="9983" spans="67:73" x14ac:dyDescent="0.2">
      <c r="BO9983" s="2">
        <v>9979</v>
      </c>
      <c r="BP9983" s="1">
        <v>78.804947450586596</v>
      </c>
      <c r="BU9983" s="1">
        <v>23.945356284588502</v>
      </c>
    </row>
    <row r="9984" spans="67:73" x14ac:dyDescent="0.2">
      <c r="BO9984" s="2">
        <v>9980</v>
      </c>
      <c r="BP9984" s="1">
        <v>78.804947450586596</v>
      </c>
      <c r="BU9984" s="1">
        <v>63.11607865021098</v>
      </c>
    </row>
    <row r="9985" spans="67:73" x14ac:dyDescent="0.2">
      <c r="BO9985" s="2">
        <v>9981</v>
      </c>
      <c r="BP9985" s="1">
        <v>78.804947450586596</v>
      </c>
      <c r="BU9985" s="1">
        <v>9.3459468107913786</v>
      </c>
    </row>
    <row r="9986" spans="67:73" x14ac:dyDescent="0.2">
      <c r="BO9986" s="2">
        <v>9982</v>
      </c>
      <c r="BP9986" s="1">
        <v>78.804947450586596</v>
      </c>
      <c r="BU9986" s="1">
        <v>73.938082211893331</v>
      </c>
    </row>
    <row r="9987" spans="67:73" x14ac:dyDescent="0.2">
      <c r="BO9987" s="2">
        <v>9983</v>
      </c>
      <c r="BP9987" s="1">
        <v>78.804947450586596</v>
      </c>
      <c r="BU9987" s="1">
        <v>87.569310610270449</v>
      </c>
    </row>
    <row r="9988" spans="67:73" x14ac:dyDescent="0.2">
      <c r="BO9988" s="2">
        <v>9984</v>
      </c>
      <c r="BP9988" s="1">
        <v>78.804947450586596</v>
      </c>
      <c r="BU9988" s="1">
        <v>83.006098035281624</v>
      </c>
    </row>
    <row r="9989" spans="67:73" x14ac:dyDescent="0.2">
      <c r="BO9989" s="2">
        <v>9985</v>
      </c>
      <c r="BP9989" s="1">
        <v>78.804947450586596</v>
      </c>
      <c r="BU9989" s="1">
        <v>10.592426347045507</v>
      </c>
    </row>
    <row r="9990" spans="67:73" x14ac:dyDescent="0.2">
      <c r="BO9990" s="2">
        <v>9986</v>
      </c>
      <c r="BP9990" s="1">
        <v>78.804947450586596</v>
      </c>
      <c r="BU9990" s="1">
        <v>8.0476401726537183</v>
      </c>
    </row>
    <row r="9991" spans="67:73" x14ac:dyDescent="0.2">
      <c r="BO9991" s="2">
        <v>9987</v>
      </c>
      <c r="BP9991" s="1">
        <v>78.804947450586596</v>
      </c>
      <c r="BU9991" s="1">
        <v>26.407317616486086</v>
      </c>
    </row>
    <row r="9992" spans="67:73" x14ac:dyDescent="0.2">
      <c r="BO9992" s="2">
        <v>9988</v>
      </c>
      <c r="BP9992" s="1">
        <v>78.804947450586596</v>
      </c>
      <c r="BU9992" s="1">
        <v>6.4570139031490505</v>
      </c>
    </row>
    <row r="9993" spans="67:73" x14ac:dyDescent="0.2">
      <c r="BO9993" s="2">
        <v>9989</v>
      </c>
      <c r="BP9993" s="1">
        <v>78.804947450586596</v>
      </c>
      <c r="BU9993" s="1">
        <v>47.289047702176063</v>
      </c>
    </row>
    <row r="9994" spans="67:73" x14ac:dyDescent="0.2">
      <c r="BO9994" s="2">
        <v>9990</v>
      </c>
      <c r="BP9994" s="1">
        <v>78.804947450586596</v>
      </c>
      <c r="BU9994" s="1">
        <v>102.58245461303498</v>
      </c>
    </row>
    <row r="9995" spans="67:73" x14ac:dyDescent="0.2">
      <c r="BO9995" s="2">
        <v>9991</v>
      </c>
      <c r="BP9995" s="1">
        <v>78.804947450586596</v>
      </c>
      <c r="BU9995" s="1">
        <v>88.06190637576718</v>
      </c>
    </row>
    <row r="9996" spans="67:73" x14ac:dyDescent="0.2">
      <c r="BO9996" s="2">
        <v>9992</v>
      </c>
      <c r="BP9996" s="1">
        <v>78.804947450586596</v>
      </c>
      <c r="BU9996" s="1">
        <v>9.6904518306403595</v>
      </c>
    </row>
    <row r="9997" spans="67:73" x14ac:dyDescent="0.2">
      <c r="BO9997" s="2">
        <v>9993</v>
      </c>
      <c r="BP9997" s="1">
        <v>78.804947450586596</v>
      </c>
      <c r="BU9997" s="1">
        <v>103.45471352660324</v>
      </c>
    </row>
    <row r="9998" spans="67:73" x14ac:dyDescent="0.2">
      <c r="BO9998" s="2">
        <v>9994</v>
      </c>
      <c r="BP9998" s="1">
        <v>78.804947450586596</v>
      </c>
      <c r="BU9998" s="1">
        <v>79.975505456637606</v>
      </c>
    </row>
    <row r="9999" spans="67:73" x14ac:dyDescent="0.2">
      <c r="BO9999" s="2">
        <v>9995</v>
      </c>
      <c r="BP9999" s="1">
        <v>78.804947450586596</v>
      </c>
      <c r="BU9999" s="1">
        <v>115.02980493161117</v>
      </c>
    </row>
    <row r="10000" spans="67:73" x14ac:dyDescent="0.2">
      <c r="BO10000" s="2">
        <v>9996</v>
      </c>
      <c r="BP10000" s="1">
        <v>78.804947450586596</v>
      </c>
      <c r="BU10000" s="1">
        <v>23.405381688795234</v>
      </c>
    </row>
    <row r="10001" spans="67:73" x14ac:dyDescent="0.2">
      <c r="BO10001" s="2">
        <v>9997</v>
      </c>
      <c r="BP10001" s="1">
        <v>78.804947450586596</v>
      </c>
      <c r="BU10001" s="1">
        <v>32.817164851970759</v>
      </c>
    </row>
    <row r="10002" spans="67:73" x14ac:dyDescent="0.2">
      <c r="BO10002" s="2">
        <v>9998</v>
      </c>
      <c r="BP10002" s="1">
        <v>78.804947450586596</v>
      </c>
      <c r="BU10002" s="1">
        <v>2.6728260956446839</v>
      </c>
    </row>
    <row r="10003" spans="67:73" x14ac:dyDescent="0.2">
      <c r="BO10003" s="2">
        <v>9999</v>
      </c>
      <c r="BP10003" s="1">
        <v>78.804947450586596</v>
      </c>
      <c r="BU10003" s="1">
        <v>40.958206107602834</v>
      </c>
    </row>
    <row r="10004" spans="67:73" x14ac:dyDescent="0.2">
      <c r="BO10004" s="2">
        <v>10000</v>
      </c>
      <c r="BP10004" s="1">
        <v>78.804947450586596</v>
      </c>
      <c r="BU10004" s="1">
        <v>30.583231839144208</v>
      </c>
    </row>
    <row r="10005" spans="67:73" x14ac:dyDescent="0.2">
      <c r="BO10005" s="2">
        <v>10001</v>
      </c>
      <c r="BP10005" s="1">
        <v>78.804947450586596</v>
      </c>
      <c r="BU10005" s="1">
        <v>8.9402642209049823</v>
      </c>
    </row>
    <row r="10006" spans="67:73" x14ac:dyDescent="0.2">
      <c r="BO10006" s="2">
        <v>10002</v>
      </c>
      <c r="BP10006" s="1">
        <v>78.804947450586596</v>
      </c>
      <c r="BU10006" s="1">
        <v>110.93131667128158</v>
      </c>
    </row>
    <row r="10007" spans="67:73" x14ac:dyDescent="0.2">
      <c r="BO10007" s="2">
        <v>10003</v>
      </c>
      <c r="BP10007" s="1">
        <v>78.804947450586596</v>
      </c>
      <c r="BU10007" s="1">
        <v>15.127866902944067</v>
      </c>
    </row>
    <row r="10008" spans="67:73" x14ac:dyDescent="0.2">
      <c r="BO10008" s="2">
        <v>10004</v>
      </c>
      <c r="BP10008" s="1">
        <v>78.804947450586596</v>
      </c>
      <c r="BU10008" s="1">
        <v>13.946498228811624</v>
      </c>
    </row>
    <row r="10009" spans="67:73" x14ac:dyDescent="0.2">
      <c r="BO10009" s="2">
        <v>10005</v>
      </c>
      <c r="BP10009" s="1">
        <v>78.804947450586596</v>
      </c>
      <c r="BU10009" s="1">
        <v>10.255860188895515</v>
      </c>
    </row>
    <row r="10010" spans="67:73" x14ac:dyDescent="0.2">
      <c r="BO10010" s="2">
        <v>10006</v>
      </c>
      <c r="BP10010" s="1">
        <v>78.804947450586596</v>
      </c>
      <c r="BU10010" s="1">
        <v>46.746482202032396</v>
      </c>
    </row>
    <row r="10011" spans="67:73" x14ac:dyDescent="0.2">
      <c r="BO10011" s="2">
        <v>10007</v>
      </c>
      <c r="BP10011" s="1">
        <v>78.804947450586596</v>
      </c>
      <c r="BU10011" s="1">
        <v>59.311526727934805</v>
      </c>
    </row>
    <row r="10012" spans="67:73" x14ac:dyDescent="0.2">
      <c r="BO10012" s="2">
        <v>10008</v>
      </c>
      <c r="BP10012" s="1">
        <v>78.804947450586596</v>
      </c>
      <c r="BU10012" s="1">
        <v>5.2060455020824925</v>
      </c>
    </row>
    <row r="10013" spans="67:73" x14ac:dyDescent="0.2">
      <c r="BO10013" s="2">
        <v>10009</v>
      </c>
      <c r="BP10013" s="1">
        <v>78.804947450586596</v>
      </c>
      <c r="BU10013" s="1">
        <v>10.975653332049564</v>
      </c>
    </row>
    <row r="10014" spans="67:73" x14ac:dyDescent="0.2">
      <c r="BO10014" s="2">
        <v>10010</v>
      </c>
      <c r="BP10014" s="1">
        <v>78.804947450586596</v>
      </c>
      <c r="BU10014" s="1">
        <v>108.33633419481309</v>
      </c>
    </row>
    <row r="10015" spans="67:73" x14ac:dyDescent="0.2">
      <c r="BO10015" s="2">
        <v>10011</v>
      </c>
      <c r="BP10015" s="1">
        <v>78.804947450586596</v>
      </c>
      <c r="BU10015" s="1">
        <v>76.895433349017296</v>
      </c>
    </row>
    <row r="10016" spans="67:73" x14ac:dyDescent="0.2">
      <c r="BO10016" s="2">
        <v>10012</v>
      </c>
      <c r="BP10016" s="1">
        <v>78.804947450586596</v>
      </c>
      <c r="BU10016" s="1">
        <v>42.910879987836339</v>
      </c>
    </row>
    <row r="10017" spans="67:73" x14ac:dyDescent="0.2">
      <c r="BO10017" s="2">
        <v>10013</v>
      </c>
      <c r="BP10017" s="1">
        <v>78.804947450586596</v>
      </c>
      <c r="BU10017" s="1">
        <v>65.072892860417753</v>
      </c>
    </row>
    <row r="10018" spans="67:73" x14ac:dyDescent="0.2">
      <c r="BO10018" s="2">
        <v>10014</v>
      </c>
      <c r="BP10018" s="1">
        <v>78.804947450586596</v>
      </c>
      <c r="BU10018" s="1">
        <v>121.27983533915464</v>
      </c>
    </row>
    <row r="10019" spans="67:73" x14ac:dyDescent="0.2">
      <c r="BO10019" s="2">
        <v>10015</v>
      </c>
      <c r="BP10019" s="1">
        <v>78.804947450586596</v>
      </c>
      <c r="BU10019" s="1">
        <v>50.054851626444631</v>
      </c>
    </row>
    <row r="10020" spans="67:73" x14ac:dyDescent="0.2">
      <c r="BO10020" s="2">
        <v>10016</v>
      </c>
      <c r="BP10020" s="1">
        <v>78.804947450586596</v>
      </c>
      <c r="BU10020" s="1">
        <v>122.52592570936012</v>
      </c>
    </row>
    <row r="10021" spans="67:73" x14ac:dyDescent="0.2">
      <c r="BO10021" s="2">
        <v>10017</v>
      </c>
      <c r="BP10021" s="1">
        <v>78.804947450586596</v>
      </c>
      <c r="BU10021" s="1">
        <v>108.58311064112671</v>
      </c>
    </row>
    <row r="10022" spans="67:73" x14ac:dyDescent="0.2">
      <c r="BO10022" s="2">
        <v>10018</v>
      </c>
      <c r="BP10022" s="1">
        <v>78.804947450586596</v>
      </c>
      <c r="BU10022" s="1">
        <v>90.198578648709642</v>
      </c>
    </row>
    <row r="10023" spans="67:73" x14ac:dyDescent="0.2">
      <c r="BO10023" s="2">
        <v>10019</v>
      </c>
      <c r="BP10023" s="1">
        <v>78.804947450586596</v>
      </c>
      <c r="BU10023" s="1">
        <v>112.61545506264547</v>
      </c>
    </row>
    <row r="10024" spans="67:73" x14ac:dyDescent="0.2">
      <c r="BO10024" s="2">
        <v>10020</v>
      </c>
      <c r="BP10024" s="1">
        <v>78.804947450586596</v>
      </c>
      <c r="BU10024" s="1">
        <v>34.145937770800927</v>
      </c>
    </row>
    <row r="10025" spans="67:73" x14ac:dyDescent="0.2">
      <c r="BO10025" s="2">
        <v>10021</v>
      </c>
      <c r="BP10025" s="1">
        <v>78.804947450586596</v>
      </c>
      <c r="BU10025" s="1">
        <v>12.538834411813315</v>
      </c>
    </row>
    <row r="10026" spans="67:73" x14ac:dyDescent="0.2">
      <c r="BO10026" s="2">
        <v>10022</v>
      </c>
      <c r="BP10026" s="1">
        <v>78.804947450586596</v>
      </c>
      <c r="BU10026" s="1">
        <v>54.71601343377786</v>
      </c>
    </row>
    <row r="10027" spans="67:73" x14ac:dyDescent="0.2">
      <c r="BO10027" s="2">
        <v>10023</v>
      </c>
      <c r="BP10027" s="1">
        <v>78.804947450586596</v>
      </c>
      <c r="BU10027" s="1">
        <v>108.7406689330271</v>
      </c>
    </row>
    <row r="10028" spans="67:73" x14ac:dyDescent="0.2">
      <c r="BO10028" s="2">
        <v>10024</v>
      </c>
      <c r="BP10028" s="1">
        <v>78.804947450586596</v>
      </c>
      <c r="BU10028" s="1">
        <v>107.80247704810306</v>
      </c>
    </row>
    <row r="10029" spans="67:73" x14ac:dyDescent="0.2">
      <c r="BO10029" s="2">
        <v>10025</v>
      </c>
      <c r="BP10029" s="1">
        <v>78.804947450586596</v>
      </c>
      <c r="BU10029" s="1">
        <v>105.56396214017694</v>
      </c>
    </row>
    <row r="10030" spans="67:73" x14ac:dyDescent="0.2">
      <c r="BO10030" s="2">
        <v>10026</v>
      </c>
      <c r="BP10030" s="1">
        <v>78.804947450586596</v>
      </c>
      <c r="BU10030" s="1">
        <v>53.170293913708676</v>
      </c>
    </row>
    <row r="10031" spans="67:73" x14ac:dyDescent="0.2">
      <c r="BO10031" s="2">
        <v>10027</v>
      </c>
      <c r="BP10031" s="1">
        <v>78.804947450586596</v>
      </c>
      <c r="BU10031" s="1">
        <v>105.37445964914097</v>
      </c>
    </row>
    <row r="10032" spans="67:73" x14ac:dyDescent="0.2">
      <c r="BO10032" s="2">
        <v>10028</v>
      </c>
      <c r="BP10032" s="1">
        <v>78.804947450586596</v>
      </c>
      <c r="BU10032" s="1">
        <v>64.079996098514371</v>
      </c>
    </row>
    <row r="10033" spans="67:73" x14ac:dyDescent="0.2">
      <c r="BO10033" s="2">
        <v>10029</v>
      </c>
      <c r="BP10033" s="1">
        <v>78.804947450586596</v>
      </c>
      <c r="BU10033" s="1">
        <v>94.879949070759025</v>
      </c>
    </row>
    <row r="10034" spans="67:73" x14ac:dyDescent="0.2">
      <c r="BO10034" s="2">
        <v>10030</v>
      </c>
      <c r="BP10034" s="1">
        <v>78.804947450586596</v>
      </c>
      <c r="BU10034" s="1">
        <v>18.094323876253345</v>
      </c>
    </row>
    <row r="10035" spans="67:73" x14ac:dyDescent="0.2">
      <c r="BO10035" s="2">
        <v>10031</v>
      </c>
      <c r="BP10035" s="1">
        <v>78.804947450586596</v>
      </c>
      <c r="BU10035" s="1">
        <v>74.680590456118367</v>
      </c>
    </row>
    <row r="10036" spans="67:73" x14ac:dyDescent="0.2">
      <c r="BO10036" s="2">
        <v>10032</v>
      </c>
      <c r="BP10036" s="1">
        <v>78.804947450586596</v>
      </c>
      <c r="BU10036" s="1">
        <v>102.33908153491574</v>
      </c>
    </row>
    <row r="10037" spans="67:73" x14ac:dyDescent="0.2">
      <c r="BO10037" s="2">
        <v>10033</v>
      </c>
      <c r="BP10037" s="1">
        <v>78.804947450586596</v>
      </c>
      <c r="BU10037" s="1">
        <v>28.4136703313625</v>
      </c>
    </row>
    <row r="10038" spans="67:73" x14ac:dyDescent="0.2">
      <c r="BO10038" s="2">
        <v>10034</v>
      </c>
      <c r="BP10038" s="1">
        <v>78.804947450586596</v>
      </c>
      <c r="BU10038" s="1">
        <v>118.14777592101795</v>
      </c>
    </row>
    <row r="10039" spans="67:73" x14ac:dyDescent="0.2">
      <c r="BO10039" s="2">
        <v>10035</v>
      </c>
      <c r="BP10039" s="1">
        <v>78.804947450586596</v>
      </c>
      <c r="BU10039" s="1">
        <v>112.42128831293137</v>
      </c>
    </row>
    <row r="10040" spans="67:73" x14ac:dyDescent="0.2">
      <c r="BO10040" s="2">
        <v>10036</v>
      </c>
      <c r="BP10040" s="1">
        <v>78.804947450586596</v>
      </c>
      <c r="BU10040" s="1">
        <v>113.54207180472967</v>
      </c>
    </row>
    <row r="10041" spans="67:73" x14ac:dyDescent="0.2">
      <c r="BO10041" s="2">
        <v>10037</v>
      </c>
      <c r="BP10041" s="1">
        <v>78.804947450586596</v>
      </c>
      <c r="BU10041" s="1">
        <v>108.45135031113391</v>
      </c>
    </row>
    <row r="10042" spans="67:73" x14ac:dyDescent="0.2">
      <c r="BO10042" s="2">
        <v>10038</v>
      </c>
      <c r="BP10042" s="1">
        <v>78.804947450586596</v>
      </c>
      <c r="BU10042" s="1">
        <v>6.6955675748739516</v>
      </c>
    </row>
    <row r="10043" spans="67:73" x14ac:dyDescent="0.2">
      <c r="BO10043" s="2">
        <v>10039</v>
      </c>
      <c r="BP10043" s="1">
        <v>78.804947450586596</v>
      </c>
      <c r="BU10043" s="1">
        <v>59.495171551160766</v>
      </c>
    </row>
    <row r="10044" spans="67:73" x14ac:dyDescent="0.2">
      <c r="BO10044" s="2">
        <v>10040</v>
      </c>
      <c r="BP10044" s="1">
        <v>78.804947450586596</v>
      </c>
      <c r="BU10044" s="1">
        <v>64.931468158030796</v>
      </c>
    </row>
    <row r="10045" spans="67:73" x14ac:dyDescent="0.2">
      <c r="BO10045" s="2">
        <v>10041</v>
      </c>
      <c r="BP10045" s="1">
        <v>78.804947450586596</v>
      </c>
      <c r="BU10045" s="1">
        <v>113.4957120282637</v>
      </c>
    </row>
    <row r="10046" spans="67:73" x14ac:dyDescent="0.2">
      <c r="BO10046" s="2">
        <v>10042</v>
      </c>
      <c r="BP10046" s="1">
        <v>78.804947450586596</v>
      </c>
      <c r="BU10046" s="1">
        <v>49.861053568317189</v>
      </c>
    </row>
    <row r="10047" spans="67:73" x14ac:dyDescent="0.2">
      <c r="BO10047" s="2">
        <v>10043</v>
      </c>
      <c r="BP10047" s="1">
        <v>78.804947450586596</v>
      </c>
      <c r="BU10047" s="1">
        <v>51.358706763694144</v>
      </c>
    </row>
    <row r="10048" spans="67:73" x14ac:dyDescent="0.2">
      <c r="BO10048" s="2">
        <v>10044</v>
      </c>
      <c r="BP10048" s="1">
        <v>78.804947450586596</v>
      </c>
      <c r="BU10048" s="1">
        <v>118.47860587184952</v>
      </c>
    </row>
    <row r="10049" spans="67:73" x14ac:dyDescent="0.2">
      <c r="BO10049" s="2">
        <v>10045</v>
      </c>
      <c r="BP10049" s="1">
        <v>78.804947450586596</v>
      </c>
      <c r="BU10049" s="1">
        <v>88.988946435196723</v>
      </c>
    </row>
    <row r="10050" spans="67:73" x14ac:dyDescent="0.2">
      <c r="BO10050" s="2">
        <v>10046</v>
      </c>
      <c r="BP10050" s="1">
        <v>78.804947450586596</v>
      </c>
      <c r="BU10050" s="1">
        <v>79.194887994700977</v>
      </c>
    </row>
    <row r="10051" spans="67:73" x14ac:dyDescent="0.2">
      <c r="BO10051" s="2">
        <v>10047</v>
      </c>
      <c r="BP10051" s="1">
        <v>78.804947450586596</v>
      </c>
      <c r="BU10051" s="1">
        <v>21.105806697533939</v>
      </c>
    </row>
    <row r="10052" spans="67:73" x14ac:dyDescent="0.2">
      <c r="BO10052" s="2">
        <v>10048</v>
      </c>
      <c r="BP10052" s="1">
        <v>78.804947450586596</v>
      </c>
      <c r="BU10052" s="1">
        <v>119.23796042318769</v>
      </c>
    </row>
    <row r="10053" spans="67:73" x14ac:dyDescent="0.2">
      <c r="BO10053" s="2">
        <v>10049</v>
      </c>
      <c r="BP10053" s="1">
        <v>78.804947450586596</v>
      </c>
      <c r="BU10053" s="1">
        <v>96.171821204472209</v>
      </c>
    </row>
    <row r="10054" spans="67:73" x14ac:dyDescent="0.2">
      <c r="BO10054" s="2">
        <v>10050</v>
      </c>
      <c r="BP10054" s="1">
        <v>78.804947450586596</v>
      </c>
      <c r="BU10054" s="1">
        <v>38.759209390352893</v>
      </c>
    </row>
    <row r="10055" spans="67:73" x14ac:dyDescent="0.2">
      <c r="BO10055" s="2">
        <v>10051</v>
      </c>
      <c r="BP10055" s="1">
        <v>78.804947450586596</v>
      </c>
      <c r="BU10055" s="1">
        <v>78.866403331728733</v>
      </c>
    </row>
    <row r="10056" spans="67:73" x14ac:dyDescent="0.2">
      <c r="BO10056" s="2">
        <v>10052</v>
      </c>
      <c r="BP10056" s="1">
        <v>78.804947450586596</v>
      </c>
      <c r="BU10056" s="1">
        <v>36.77763852839557</v>
      </c>
    </row>
    <row r="10057" spans="67:73" x14ac:dyDescent="0.2">
      <c r="BO10057" s="2">
        <v>10053</v>
      </c>
      <c r="BP10057" s="1">
        <v>78.804947450586596</v>
      </c>
      <c r="BU10057" s="1">
        <v>74.343054483672447</v>
      </c>
    </row>
    <row r="10058" spans="67:73" x14ac:dyDescent="0.2">
      <c r="BO10058" s="2">
        <v>10054</v>
      </c>
      <c r="BP10058" s="1">
        <v>78.804947450586596</v>
      </c>
      <c r="BU10058" s="1">
        <v>19.410931504427413</v>
      </c>
    </row>
    <row r="10059" spans="67:73" x14ac:dyDescent="0.2">
      <c r="BO10059" s="2">
        <v>10055</v>
      </c>
      <c r="BP10059" s="1">
        <v>78.804947450586596</v>
      </c>
      <c r="BU10059" s="1">
        <v>48.689626655766901</v>
      </c>
    </row>
    <row r="10060" spans="67:73" x14ac:dyDescent="0.2">
      <c r="BO10060" s="2">
        <v>10056</v>
      </c>
      <c r="BP10060" s="1">
        <v>78.804947450586596</v>
      </c>
      <c r="BU10060" s="1">
        <v>63.915583662306986</v>
      </c>
    </row>
    <row r="10061" spans="67:73" x14ac:dyDescent="0.2">
      <c r="BO10061" s="2">
        <v>10057</v>
      </c>
      <c r="BP10061" s="1">
        <v>78.804947450586596</v>
      </c>
      <c r="BU10061" s="1">
        <v>58.811886356551682</v>
      </c>
    </row>
    <row r="10062" spans="67:73" x14ac:dyDescent="0.2">
      <c r="BO10062" s="2">
        <v>10058</v>
      </c>
      <c r="BP10062" s="1">
        <v>78.804947450586596</v>
      </c>
      <c r="BU10062" s="1">
        <v>70.017852782221453</v>
      </c>
    </row>
    <row r="10063" spans="67:73" x14ac:dyDescent="0.2">
      <c r="BO10063" s="2">
        <v>10059</v>
      </c>
      <c r="BP10063" s="1">
        <v>78.804947450586596</v>
      </c>
      <c r="BU10063" s="1">
        <v>117.61619255490704</v>
      </c>
    </row>
    <row r="10064" spans="67:73" x14ac:dyDescent="0.2">
      <c r="BO10064" s="2">
        <v>10060</v>
      </c>
      <c r="BP10064" s="1">
        <v>78.804947450586596</v>
      </c>
      <c r="BU10064" s="1">
        <v>114.60953591670675</v>
      </c>
    </row>
    <row r="10065" spans="67:73" x14ac:dyDescent="0.2">
      <c r="BO10065" s="2">
        <v>10061</v>
      </c>
      <c r="BP10065" s="1">
        <v>78.804947450586596</v>
      </c>
      <c r="BU10065" s="1">
        <v>72.808935103997911</v>
      </c>
    </row>
    <row r="10066" spans="67:73" x14ac:dyDescent="0.2">
      <c r="BO10066" s="2">
        <v>10062</v>
      </c>
      <c r="BP10066" s="1">
        <v>78.804947450586596</v>
      </c>
      <c r="BU10066" s="1">
        <v>8.821734937078606</v>
      </c>
    </row>
    <row r="10067" spans="67:73" x14ac:dyDescent="0.2">
      <c r="BO10067" s="2">
        <v>10063</v>
      </c>
      <c r="BP10067" s="1">
        <v>78.804947450586596</v>
      </c>
      <c r="BU10067" s="1">
        <v>120.7227436191644</v>
      </c>
    </row>
    <row r="10068" spans="67:73" x14ac:dyDescent="0.2">
      <c r="BO10068" s="2">
        <v>10064</v>
      </c>
      <c r="BP10068" s="1">
        <v>78.804947450586596</v>
      </c>
      <c r="BU10068" s="1">
        <v>24.858670434052659</v>
      </c>
    </row>
    <row r="10069" spans="67:73" x14ac:dyDescent="0.2">
      <c r="BO10069" s="2">
        <v>10065</v>
      </c>
      <c r="BP10069" s="1">
        <v>78.804947450586596</v>
      </c>
      <c r="BU10069" s="1">
        <v>85.320392014881961</v>
      </c>
    </row>
    <row r="10070" spans="67:73" x14ac:dyDescent="0.2">
      <c r="BO10070" s="2">
        <v>10066</v>
      </c>
      <c r="BP10070" s="1">
        <v>78.804947450586596</v>
      </c>
      <c r="BU10070" s="1">
        <v>109.09812936492385</v>
      </c>
    </row>
    <row r="10071" spans="67:73" x14ac:dyDescent="0.2">
      <c r="BO10071" s="2">
        <v>10067</v>
      </c>
      <c r="BP10071" s="1">
        <v>78.804947450586596</v>
      </c>
      <c r="BU10071" s="1">
        <v>61.211853838042444</v>
      </c>
    </row>
    <row r="10072" spans="67:73" x14ac:dyDescent="0.2">
      <c r="BO10072" s="2">
        <v>10068</v>
      </c>
      <c r="BP10072" s="1">
        <v>78.804947450586596</v>
      </c>
      <c r="BU10072" s="1">
        <v>103.71014909083651</v>
      </c>
    </row>
    <row r="10073" spans="67:73" x14ac:dyDescent="0.2">
      <c r="BO10073" s="2">
        <v>10069</v>
      </c>
      <c r="BP10073" s="1">
        <v>78.804947450586596</v>
      </c>
      <c r="BU10073" s="1">
        <v>32.459239984743178</v>
      </c>
    </row>
    <row r="10074" spans="67:73" x14ac:dyDescent="0.2">
      <c r="BO10074" s="2">
        <v>10070</v>
      </c>
      <c r="BP10074" s="1">
        <v>78.804947450586596</v>
      </c>
      <c r="BU10074" s="1">
        <v>46.642523551025519</v>
      </c>
    </row>
    <row r="10075" spans="67:73" x14ac:dyDescent="0.2">
      <c r="BO10075" s="2">
        <v>10071</v>
      </c>
      <c r="BP10075" s="1">
        <v>78.804947450586596</v>
      </c>
      <c r="BU10075" s="1">
        <v>84.116334924381178</v>
      </c>
    </row>
    <row r="10076" spans="67:73" x14ac:dyDescent="0.2">
      <c r="BO10076" s="2">
        <v>10072</v>
      </c>
      <c r="BP10076" s="1">
        <v>78.804947450586596</v>
      </c>
      <c r="BU10076" s="1">
        <v>55.326815671736696</v>
      </c>
    </row>
    <row r="10077" spans="67:73" x14ac:dyDescent="0.2">
      <c r="BO10077" s="2">
        <v>10073</v>
      </c>
      <c r="BP10077" s="1">
        <v>78.804947450586596</v>
      </c>
      <c r="BU10077" s="1">
        <v>69.814195478107266</v>
      </c>
    </row>
    <row r="10078" spans="67:73" x14ac:dyDescent="0.2">
      <c r="BO10078" s="2">
        <v>10074</v>
      </c>
      <c r="BP10078" s="1">
        <v>78.804947450586596</v>
      </c>
      <c r="BU10078" s="1">
        <v>0.19060974903802119</v>
      </c>
    </row>
    <row r="10079" spans="67:73" x14ac:dyDescent="0.2">
      <c r="BO10079" s="2">
        <v>10075</v>
      </c>
      <c r="BP10079" s="1">
        <v>78.804947450586596</v>
      </c>
      <c r="BU10079" s="1">
        <v>46.197342881602268</v>
      </c>
    </row>
    <row r="10080" spans="67:73" x14ac:dyDescent="0.2">
      <c r="BO10080" s="2">
        <v>10076</v>
      </c>
      <c r="BP10080" s="1">
        <v>78.804947450586596</v>
      </c>
      <c r="BU10080" s="1">
        <v>48.649523006919949</v>
      </c>
    </row>
    <row r="10081" spans="67:73" x14ac:dyDescent="0.2">
      <c r="BO10081" s="2">
        <v>10077</v>
      </c>
      <c r="BP10081" s="1">
        <v>78.804947450586596</v>
      </c>
      <c r="BU10081" s="1">
        <v>71.014810913332653</v>
      </c>
    </row>
    <row r="10082" spans="67:73" x14ac:dyDescent="0.2">
      <c r="BO10082" s="2">
        <v>10078</v>
      </c>
      <c r="BP10082" s="1">
        <v>78.804947450586596</v>
      </c>
      <c r="BU10082" s="1">
        <v>17.418466990893979</v>
      </c>
    </row>
    <row r="10083" spans="67:73" x14ac:dyDescent="0.2">
      <c r="BO10083" s="2">
        <v>10079</v>
      </c>
      <c r="BP10083" s="1">
        <v>78.804947450586596</v>
      </c>
      <c r="BU10083" s="1">
        <v>21.199446470302281</v>
      </c>
    </row>
    <row r="10084" spans="67:73" x14ac:dyDescent="0.2">
      <c r="BO10084" s="2">
        <v>10080</v>
      </c>
      <c r="BP10084" s="1">
        <v>78.804947450586596</v>
      </c>
      <c r="BU10084" s="1">
        <v>12.17564635542961</v>
      </c>
    </row>
    <row r="10085" spans="67:73" x14ac:dyDescent="0.2">
      <c r="BO10085" s="2">
        <v>10081</v>
      </c>
      <c r="BP10085" s="1">
        <v>78.804947450586596</v>
      </c>
      <c r="BU10085" s="1">
        <v>104.50546658768899</v>
      </c>
    </row>
    <row r="10086" spans="67:73" x14ac:dyDescent="0.2">
      <c r="BO10086" s="2">
        <v>10082</v>
      </c>
      <c r="BP10086" s="1">
        <v>78.804947450586596</v>
      </c>
      <c r="BU10086" s="1">
        <v>47.723792988562778</v>
      </c>
    </row>
    <row r="10087" spans="67:73" x14ac:dyDescent="0.2">
      <c r="BO10087" s="2">
        <v>10083</v>
      </c>
      <c r="BP10087" s="1">
        <v>78.804947450586596</v>
      </c>
      <c r="BU10087" s="1">
        <v>29.403213600767675</v>
      </c>
    </row>
    <row r="10088" spans="67:73" x14ac:dyDescent="0.2">
      <c r="BO10088" s="2">
        <v>10084</v>
      </c>
      <c r="BP10088" s="1">
        <v>78.804947450586596</v>
      </c>
      <c r="BU10088" s="1">
        <v>112.44918486982765</v>
      </c>
    </row>
    <row r="10089" spans="67:73" x14ac:dyDescent="0.2">
      <c r="BO10089" s="2">
        <v>10085</v>
      </c>
      <c r="BP10089" s="1">
        <v>78.804947450586596</v>
      </c>
      <c r="BU10089" s="1">
        <v>29.472436996795199</v>
      </c>
    </row>
    <row r="10090" spans="67:73" x14ac:dyDescent="0.2">
      <c r="BO10090" s="2">
        <v>10086</v>
      </c>
      <c r="BP10090" s="1">
        <v>78.804947450586596</v>
      </c>
      <c r="BU10090" s="1">
        <v>100.12826871902847</v>
      </c>
    </row>
    <row r="10091" spans="67:73" x14ac:dyDescent="0.2">
      <c r="BO10091" s="2">
        <v>10087</v>
      </c>
      <c r="BP10091" s="1">
        <v>78.804947450586596</v>
      </c>
      <c r="BU10091" s="1">
        <v>13.143225741289843</v>
      </c>
    </row>
    <row r="10092" spans="67:73" x14ac:dyDescent="0.2">
      <c r="BO10092" s="2">
        <v>10088</v>
      </c>
      <c r="BP10092" s="1">
        <v>78.804947450586596</v>
      </c>
      <c r="BU10092" s="1">
        <v>119.40942314784853</v>
      </c>
    </row>
    <row r="10093" spans="67:73" x14ac:dyDescent="0.2">
      <c r="BO10093" s="2">
        <v>10089</v>
      </c>
      <c r="BP10093" s="1">
        <v>78.804947450586596</v>
      </c>
      <c r="BU10093" s="1">
        <v>122.94734431262457</v>
      </c>
    </row>
    <row r="10094" spans="67:73" x14ac:dyDescent="0.2">
      <c r="BO10094" s="2">
        <v>10090</v>
      </c>
      <c r="BP10094" s="1">
        <v>78.804947450586596</v>
      </c>
      <c r="BU10094" s="1">
        <v>37.027462710240101</v>
      </c>
    </row>
    <row r="10095" spans="67:73" x14ac:dyDescent="0.2">
      <c r="BO10095" s="2">
        <v>10091</v>
      </c>
      <c r="BP10095" s="1">
        <v>78.804947450586596</v>
      </c>
      <c r="BU10095" s="1">
        <v>77.03154555559648</v>
      </c>
    </row>
    <row r="10096" spans="67:73" x14ac:dyDescent="0.2">
      <c r="BO10096" s="2">
        <v>10092</v>
      </c>
      <c r="BP10096" s="1">
        <v>78.804947450586596</v>
      </c>
      <c r="BU10096" s="1">
        <v>84.165403819404261</v>
      </c>
    </row>
    <row r="10097" spans="67:73" x14ac:dyDescent="0.2">
      <c r="BO10097" s="2">
        <v>10093</v>
      </c>
      <c r="BP10097" s="1">
        <v>78.804947450586596</v>
      </c>
      <c r="BU10097" s="1">
        <v>123.27305649634523</v>
      </c>
    </row>
    <row r="10098" spans="67:73" x14ac:dyDescent="0.2">
      <c r="BO10098" s="2">
        <v>10094</v>
      </c>
      <c r="BP10098" s="1">
        <v>78.804947450586596</v>
      </c>
      <c r="BU10098" s="1">
        <v>61.797249802966931</v>
      </c>
    </row>
    <row r="10099" spans="67:73" x14ac:dyDescent="0.2">
      <c r="BO10099" s="2">
        <v>10095</v>
      </c>
      <c r="BP10099" s="1">
        <v>78.804947450586596</v>
      </c>
      <c r="BU10099" s="1">
        <v>65.523426467844033</v>
      </c>
    </row>
    <row r="10100" spans="67:73" x14ac:dyDescent="0.2">
      <c r="BO10100" s="2">
        <v>10096</v>
      </c>
      <c r="BP10100" s="1">
        <v>78.804947450586596</v>
      </c>
      <c r="BU10100" s="1">
        <v>90.139723865593382</v>
      </c>
    </row>
    <row r="10101" spans="67:73" x14ac:dyDescent="0.2">
      <c r="BO10101" s="2">
        <v>10097</v>
      </c>
      <c r="BP10101" s="1">
        <v>78.804947450586596</v>
      </c>
      <c r="BU10101" s="1">
        <v>3.1256020001153679</v>
      </c>
    </row>
    <row r="10102" spans="67:73" x14ac:dyDescent="0.2">
      <c r="BO10102" s="2">
        <v>10098</v>
      </c>
      <c r="BP10102" s="1">
        <v>78.804947450586596</v>
      </c>
      <c r="BU10102" s="1">
        <v>109.42712651923976</v>
      </c>
    </row>
    <row r="10103" spans="67:73" x14ac:dyDescent="0.2">
      <c r="BO10103" s="2">
        <v>10099</v>
      </c>
      <c r="BP10103" s="1">
        <v>78.804947450586596</v>
      </c>
      <c r="BU10103" s="1">
        <v>60.835343043769697</v>
      </c>
    </row>
    <row r="10104" spans="67:73" x14ac:dyDescent="0.2">
      <c r="BO10104" s="2">
        <v>10100</v>
      </c>
      <c r="BP10104" s="1">
        <v>78.804947450586596</v>
      </c>
      <c r="BU10104" s="1">
        <v>70.493347828348462</v>
      </c>
    </row>
    <row r="10105" spans="67:73" x14ac:dyDescent="0.2">
      <c r="BO10105" s="2">
        <v>10101</v>
      </c>
      <c r="BP10105" s="1">
        <v>78.804947450586596</v>
      </c>
      <c r="BU10105" s="1">
        <v>54.074886448206243</v>
      </c>
    </row>
    <row r="10106" spans="67:73" x14ac:dyDescent="0.2">
      <c r="BO10106" s="2">
        <v>10102</v>
      </c>
      <c r="BP10106" s="1">
        <v>78.804947450586596</v>
      </c>
      <c r="BU10106" s="1">
        <v>101.38358821049569</v>
      </c>
    </row>
    <row r="10107" spans="67:73" x14ac:dyDescent="0.2">
      <c r="BO10107" s="2">
        <v>10103</v>
      </c>
      <c r="BP10107" s="1">
        <v>78.804947450586596</v>
      </c>
      <c r="BU10107" s="1">
        <v>36.86119283653359</v>
      </c>
    </row>
    <row r="10108" spans="67:73" x14ac:dyDescent="0.2">
      <c r="BO10108" s="2">
        <v>10104</v>
      </c>
      <c r="BP10108" s="1">
        <v>78.804947450586596</v>
      </c>
      <c r="BU10108" s="1">
        <v>17.171713931431942</v>
      </c>
    </row>
    <row r="10109" spans="67:73" x14ac:dyDescent="0.2">
      <c r="BO10109" s="2">
        <v>10105</v>
      </c>
      <c r="BP10109" s="1">
        <v>78.804947450586596</v>
      </c>
      <c r="BU10109" s="1">
        <v>7.0427660452237895</v>
      </c>
    </row>
    <row r="10110" spans="67:73" x14ac:dyDescent="0.2">
      <c r="BO10110" s="2">
        <v>10106</v>
      </c>
      <c r="BP10110" s="1">
        <v>78.804947450586596</v>
      </c>
      <c r="BU10110" s="1">
        <v>111.60897035898681</v>
      </c>
    </row>
    <row r="10111" spans="67:73" x14ac:dyDescent="0.2">
      <c r="BO10111" s="2">
        <v>10107</v>
      </c>
      <c r="BP10111" s="1">
        <v>78.804947450586596</v>
      </c>
      <c r="BU10111" s="1">
        <v>106.54823552160632</v>
      </c>
    </row>
    <row r="10112" spans="67:73" x14ac:dyDescent="0.2">
      <c r="BO10112" s="2">
        <v>10108</v>
      </c>
      <c r="BP10112" s="1">
        <v>78.804947450586596</v>
      </c>
      <c r="BU10112" s="1">
        <v>41.614920496772655</v>
      </c>
    </row>
    <row r="10113" spans="67:73" x14ac:dyDescent="0.2">
      <c r="BO10113" s="2">
        <v>10109</v>
      </c>
      <c r="BP10113" s="1">
        <v>78.804947450586596</v>
      </c>
      <c r="BU10113" s="1">
        <v>66.099519327944776</v>
      </c>
    </row>
    <row r="10114" spans="67:73" x14ac:dyDescent="0.2">
      <c r="BO10114" s="2">
        <v>10110</v>
      </c>
      <c r="BP10114" s="1">
        <v>78.804947450586596</v>
      </c>
      <c r="BU10114" s="1">
        <v>92.755106097017844</v>
      </c>
    </row>
    <row r="10115" spans="67:73" x14ac:dyDescent="0.2">
      <c r="BO10115" s="2">
        <v>10111</v>
      </c>
      <c r="BP10115" s="1">
        <v>78.804947450586596</v>
      </c>
      <c r="BU10115" s="1">
        <v>62.159395080711064</v>
      </c>
    </row>
    <row r="10116" spans="67:73" x14ac:dyDescent="0.2">
      <c r="BO10116" s="2">
        <v>10112</v>
      </c>
      <c r="BP10116" s="1">
        <v>78.804947450586596</v>
      </c>
      <c r="BU10116" s="1">
        <v>98.231721613205238</v>
      </c>
    </row>
    <row r="10117" spans="67:73" x14ac:dyDescent="0.2">
      <c r="BO10117" s="2">
        <v>10113</v>
      </c>
      <c r="BP10117" s="1">
        <v>78.804947450586596</v>
      </c>
      <c r="BU10117" s="1">
        <v>76.566055155485273</v>
      </c>
    </row>
    <row r="10118" spans="67:73" x14ac:dyDescent="0.2">
      <c r="BO10118" s="2">
        <v>10114</v>
      </c>
      <c r="BP10118" s="1">
        <v>78.804947450586596</v>
      </c>
      <c r="BU10118" s="1">
        <v>24.395174052584725</v>
      </c>
    </row>
    <row r="10119" spans="67:73" x14ac:dyDescent="0.2">
      <c r="BO10119" s="2">
        <v>10115</v>
      </c>
      <c r="BP10119" s="1">
        <v>78.804947450586596</v>
      </c>
      <c r="BU10119" s="1">
        <v>86.330874256479817</v>
      </c>
    </row>
    <row r="10120" spans="67:73" x14ac:dyDescent="0.2">
      <c r="BO10120" s="2">
        <v>10116</v>
      </c>
      <c r="BP10120" s="1">
        <v>78.804947450586596</v>
      </c>
      <c r="BU10120" s="1">
        <v>0.36697217594828047</v>
      </c>
    </row>
    <row r="10121" spans="67:73" x14ac:dyDescent="0.2">
      <c r="BO10121" s="2">
        <v>10117</v>
      </c>
      <c r="BP10121" s="1">
        <v>78.804947450586596</v>
      </c>
      <c r="BU10121" s="1">
        <v>33.468520914083641</v>
      </c>
    </row>
    <row r="10122" spans="67:73" x14ac:dyDescent="0.2">
      <c r="BO10122" s="2">
        <v>10118</v>
      </c>
      <c r="BP10122" s="1">
        <v>78.804947450586596</v>
      </c>
      <c r="BU10122" s="1">
        <v>12.777110984707168</v>
      </c>
    </row>
    <row r="10123" spans="67:73" x14ac:dyDescent="0.2">
      <c r="BO10123" s="2">
        <v>10119</v>
      </c>
      <c r="BP10123" s="1">
        <v>78.804947450586596</v>
      </c>
      <c r="BU10123" s="1">
        <v>5.8055190122295137</v>
      </c>
    </row>
    <row r="10124" spans="67:73" x14ac:dyDescent="0.2">
      <c r="BO10124" s="2">
        <v>10120</v>
      </c>
      <c r="BP10124" s="1">
        <v>78.804947450586596</v>
      </c>
      <c r="BU10124" s="1">
        <v>89.899487258789733</v>
      </c>
    </row>
    <row r="10125" spans="67:73" x14ac:dyDescent="0.2">
      <c r="BO10125" s="2">
        <v>10121</v>
      </c>
      <c r="BP10125" s="1">
        <v>78.804947450586596</v>
      </c>
      <c r="BU10125" s="1">
        <v>16.841017262026401</v>
      </c>
    </row>
    <row r="10126" spans="67:73" x14ac:dyDescent="0.2">
      <c r="BO10126" s="2">
        <v>10122</v>
      </c>
      <c r="BP10126" s="1">
        <v>78.804947450586596</v>
      </c>
      <c r="BU10126" s="1">
        <v>27.346458811371281</v>
      </c>
    </row>
    <row r="10127" spans="67:73" x14ac:dyDescent="0.2">
      <c r="BO10127" s="2">
        <v>10123</v>
      </c>
      <c r="BP10127" s="1">
        <v>78.804947450586596</v>
      </c>
      <c r="BU10127" s="1">
        <v>62.416731948045495</v>
      </c>
    </row>
    <row r="10128" spans="67:73" x14ac:dyDescent="0.2">
      <c r="BO10128" s="2">
        <v>10124</v>
      </c>
      <c r="BP10128" s="1">
        <v>78.804947450586596</v>
      </c>
      <c r="BU10128" s="1">
        <v>2.115456072511865</v>
      </c>
    </row>
    <row r="10129" spans="67:73" x14ac:dyDescent="0.2">
      <c r="BO10129" s="2">
        <v>10125</v>
      </c>
      <c r="BP10129" s="1">
        <v>78.804947450586596</v>
      </c>
      <c r="BU10129" s="1">
        <v>64.026655134520794</v>
      </c>
    </row>
    <row r="10130" spans="67:73" x14ac:dyDescent="0.2">
      <c r="BO10130" s="2">
        <v>10126</v>
      </c>
      <c r="BP10130" s="1">
        <v>78.804947450586596</v>
      </c>
      <c r="BU10130" s="1">
        <v>21.964957542115958</v>
      </c>
    </row>
    <row r="10131" spans="67:73" x14ac:dyDescent="0.2">
      <c r="BO10131" s="2">
        <v>10127</v>
      </c>
      <c r="BP10131" s="1">
        <v>78.804947450586596</v>
      </c>
      <c r="BU10131" s="1">
        <v>84.43573073028351</v>
      </c>
    </row>
    <row r="10132" spans="67:73" x14ac:dyDescent="0.2">
      <c r="BO10132" s="2">
        <v>10128</v>
      </c>
      <c r="BP10132" s="1">
        <v>78.804947450586596</v>
      </c>
      <c r="BU10132" s="1">
        <v>118.20414123405787</v>
      </c>
    </row>
    <row r="10133" spans="67:73" x14ac:dyDescent="0.2">
      <c r="BO10133" s="2">
        <v>10129</v>
      </c>
      <c r="BP10133" s="1">
        <v>78.804947450586596</v>
      </c>
      <c r="BU10133" s="1">
        <v>10.823306386803086</v>
      </c>
    </row>
    <row r="10134" spans="67:73" x14ac:dyDescent="0.2">
      <c r="BO10134" s="2">
        <v>10130</v>
      </c>
      <c r="BP10134" s="1">
        <v>78.804947450586596</v>
      </c>
      <c r="BU10134" s="1">
        <v>12.946547837293611</v>
      </c>
    </row>
    <row r="10135" spans="67:73" x14ac:dyDescent="0.2">
      <c r="BO10135" s="2">
        <v>10131</v>
      </c>
      <c r="BP10135" s="1">
        <v>78.804947450586596</v>
      </c>
      <c r="BU10135" s="1">
        <v>122.28885335350763</v>
      </c>
    </row>
    <row r="10136" spans="67:73" x14ac:dyDescent="0.2">
      <c r="BO10136" s="2">
        <v>10132</v>
      </c>
      <c r="BP10136" s="1">
        <v>78.804947450586596</v>
      </c>
      <c r="BU10136" s="1">
        <v>119.55408147702188</v>
      </c>
    </row>
    <row r="10137" spans="67:73" x14ac:dyDescent="0.2">
      <c r="BO10137" s="2">
        <v>10133</v>
      </c>
      <c r="BP10137" s="1">
        <v>78.804947450586596</v>
      </c>
      <c r="BU10137" s="1">
        <v>23.491909606067669</v>
      </c>
    </row>
    <row r="10138" spans="67:73" x14ac:dyDescent="0.2">
      <c r="BO10138" s="2">
        <v>10134</v>
      </c>
      <c r="BP10138" s="1">
        <v>78.804947450586596</v>
      </c>
      <c r="BU10138" s="1">
        <v>55.52729792224018</v>
      </c>
    </row>
    <row r="10139" spans="67:73" x14ac:dyDescent="0.2">
      <c r="BO10139" s="2">
        <v>10135</v>
      </c>
      <c r="BP10139" s="1">
        <v>78.804947450586596</v>
      </c>
      <c r="BU10139" s="1">
        <v>12.377460362006293</v>
      </c>
    </row>
    <row r="10140" spans="67:73" x14ac:dyDescent="0.2">
      <c r="BO10140" s="2">
        <v>10136</v>
      </c>
      <c r="BP10140" s="1">
        <v>78.804947450586596</v>
      </c>
      <c r="BU10140" s="1">
        <v>15.236223204511408</v>
      </c>
    </row>
    <row r="10141" spans="67:73" x14ac:dyDescent="0.2">
      <c r="BO10141" s="2">
        <v>10137</v>
      </c>
      <c r="BP10141" s="1">
        <v>78.804947450586596</v>
      </c>
      <c r="BU10141" s="1">
        <v>29.74847506737267</v>
      </c>
    </row>
    <row r="10142" spans="67:73" x14ac:dyDescent="0.2">
      <c r="BO10142" s="2">
        <v>10138</v>
      </c>
      <c r="BP10142" s="1">
        <v>78.804947450586596</v>
      </c>
      <c r="BU10142" s="1">
        <v>28.144417176449753</v>
      </c>
    </row>
    <row r="10143" spans="67:73" x14ac:dyDescent="0.2">
      <c r="BO10143" s="2">
        <v>10139</v>
      </c>
      <c r="BP10143" s="1">
        <v>78.804947450586596</v>
      </c>
      <c r="BU10143" s="1">
        <v>38.227055473395509</v>
      </c>
    </row>
    <row r="10144" spans="67:73" x14ac:dyDescent="0.2">
      <c r="BO10144" s="2">
        <v>10140</v>
      </c>
      <c r="BP10144" s="1">
        <v>78.804947450586596</v>
      </c>
      <c r="BU10144" s="1">
        <v>111.69918872769573</v>
      </c>
    </row>
    <row r="10145" spans="67:73" x14ac:dyDescent="0.2">
      <c r="BO10145" s="2">
        <v>10141</v>
      </c>
      <c r="BP10145" s="1">
        <v>78.804947450586596</v>
      </c>
      <c r="BU10145" s="1">
        <v>4.0654047855008635</v>
      </c>
    </row>
    <row r="10146" spans="67:73" x14ac:dyDescent="0.2">
      <c r="BO10146" s="2">
        <v>10142</v>
      </c>
      <c r="BP10146" s="1">
        <v>78.804947450586596</v>
      </c>
      <c r="BU10146" s="1">
        <v>114.92925714130944</v>
      </c>
    </row>
    <row r="10147" spans="67:73" x14ac:dyDescent="0.2">
      <c r="BO10147" s="2">
        <v>10143</v>
      </c>
      <c r="BP10147" s="1">
        <v>78.804947450586596</v>
      </c>
      <c r="BU10147" s="1">
        <v>23.247365572219838</v>
      </c>
    </row>
    <row r="10148" spans="67:73" x14ac:dyDescent="0.2">
      <c r="BO10148" s="2">
        <v>10144</v>
      </c>
      <c r="BP10148" s="1">
        <v>78.804947450586596</v>
      </c>
      <c r="BU10148" s="1">
        <v>114.49025218143002</v>
      </c>
    </row>
    <row r="10149" spans="67:73" x14ac:dyDescent="0.2">
      <c r="BO10149" s="2">
        <v>10145</v>
      </c>
      <c r="BP10149" s="1">
        <v>78.804947450586596</v>
      </c>
      <c r="BU10149" s="1">
        <v>23.908169614082784</v>
      </c>
    </row>
    <row r="10150" spans="67:73" x14ac:dyDescent="0.2">
      <c r="BO10150" s="2">
        <v>10146</v>
      </c>
      <c r="BP10150" s="1">
        <v>78.804947450586596</v>
      </c>
      <c r="BU10150" s="1">
        <v>120.78890824680825</v>
      </c>
    </row>
    <row r="10151" spans="67:73" x14ac:dyDescent="0.2">
      <c r="BO10151" s="2">
        <v>10147</v>
      </c>
      <c r="BP10151" s="1">
        <v>78.804947450586596</v>
      </c>
      <c r="BU10151" s="1">
        <v>100.13486829216451</v>
      </c>
    </row>
    <row r="10152" spans="67:73" x14ac:dyDescent="0.2">
      <c r="BO10152" s="2">
        <v>10148</v>
      </c>
      <c r="BP10152" s="1">
        <v>78.804947450586596</v>
      </c>
      <c r="BU10152" s="1">
        <v>116.28223532361248</v>
      </c>
    </row>
    <row r="10153" spans="67:73" x14ac:dyDescent="0.2">
      <c r="BO10153" s="2">
        <v>10149</v>
      </c>
      <c r="BP10153" s="1">
        <v>78.804947450586596</v>
      </c>
      <c r="BU10153" s="1">
        <v>50.81963892331855</v>
      </c>
    </row>
    <row r="10154" spans="67:73" x14ac:dyDescent="0.2">
      <c r="BO10154" s="2">
        <v>10150</v>
      </c>
      <c r="BP10154" s="1">
        <v>78.804947450586596</v>
      </c>
      <c r="BU10154" s="1">
        <v>110.48852992267869</v>
      </c>
    </row>
    <row r="10155" spans="67:73" x14ac:dyDescent="0.2">
      <c r="BO10155" s="2">
        <v>10151</v>
      </c>
      <c r="BP10155" s="1">
        <v>78.804947450586596</v>
      </c>
      <c r="BU10155" s="1">
        <v>44.933913538235331</v>
      </c>
    </row>
    <row r="10156" spans="67:73" x14ac:dyDescent="0.2">
      <c r="BO10156" s="2">
        <v>10152</v>
      </c>
      <c r="BP10156" s="1">
        <v>78.804947450586596</v>
      </c>
      <c r="BU10156" s="1">
        <v>52.824875395591235</v>
      </c>
    </row>
    <row r="10157" spans="67:73" x14ac:dyDescent="0.2">
      <c r="BO10157" s="2">
        <v>10153</v>
      </c>
      <c r="BP10157" s="1">
        <v>78.804947450586596</v>
      </c>
      <c r="BU10157" s="1">
        <v>32.433308997083245</v>
      </c>
    </row>
    <row r="10158" spans="67:73" x14ac:dyDescent="0.2">
      <c r="BO10158" s="2">
        <v>10154</v>
      </c>
      <c r="BP10158" s="1">
        <v>78.804947450586596</v>
      </c>
      <c r="BU10158" s="1">
        <v>108.6959925310624</v>
      </c>
    </row>
    <row r="10159" spans="67:73" x14ac:dyDescent="0.2">
      <c r="BO10159" s="2">
        <v>10155</v>
      </c>
      <c r="BP10159" s="1">
        <v>78.804947450586596</v>
      </c>
      <c r="BU10159" s="1">
        <v>87.141127962472396</v>
      </c>
    </row>
    <row r="10160" spans="67:73" x14ac:dyDescent="0.2">
      <c r="BO10160" s="2">
        <v>10156</v>
      </c>
      <c r="BP10160" s="1">
        <v>78.804947450586596</v>
      </c>
      <c r="BU10160" s="1">
        <v>45.720866966795555</v>
      </c>
    </row>
    <row r="10161" spans="67:73" x14ac:dyDescent="0.2">
      <c r="BO10161" s="2">
        <v>10157</v>
      </c>
      <c r="BP10161" s="1">
        <v>78.804947450586596</v>
      </c>
      <c r="BU10161" s="1">
        <v>81.138750909741177</v>
      </c>
    </row>
    <row r="10162" spans="67:73" x14ac:dyDescent="0.2">
      <c r="BO10162" s="2">
        <v>10158</v>
      </c>
      <c r="BP10162" s="1">
        <v>78.804947450586596</v>
      </c>
      <c r="BU10162" s="1">
        <v>41.674208784776951</v>
      </c>
    </row>
    <row r="10163" spans="67:73" x14ac:dyDescent="0.2">
      <c r="BO10163" s="2">
        <v>10159</v>
      </c>
      <c r="BP10163" s="1">
        <v>78.804947450586596</v>
      </c>
      <c r="BU10163" s="1">
        <v>19.881313668637166</v>
      </c>
    </row>
    <row r="10164" spans="67:73" x14ac:dyDescent="0.2">
      <c r="BO10164" s="2">
        <v>10160</v>
      </c>
      <c r="BP10164" s="1">
        <v>78.804947450586596</v>
      </c>
      <c r="BU10164" s="1">
        <v>53.851294640930902</v>
      </c>
    </row>
    <row r="10165" spans="67:73" x14ac:dyDescent="0.2">
      <c r="BO10165" s="2">
        <v>10161</v>
      </c>
      <c r="BP10165" s="1">
        <v>78.804947450586596</v>
      </c>
      <c r="BU10165" s="1">
        <v>109.59627074145997</v>
      </c>
    </row>
    <row r="10166" spans="67:73" x14ac:dyDescent="0.2">
      <c r="BO10166" s="2">
        <v>10162</v>
      </c>
      <c r="BP10166" s="1">
        <v>78.804947450586596</v>
      </c>
      <c r="BU10166" s="1">
        <v>114.65577562790007</v>
      </c>
    </row>
    <row r="10167" spans="67:73" x14ac:dyDescent="0.2">
      <c r="BO10167" s="2">
        <v>10163</v>
      </c>
      <c r="BP10167" s="1">
        <v>78.804947450586596</v>
      </c>
      <c r="BU10167" s="1">
        <v>90.624137620829273</v>
      </c>
    </row>
    <row r="10168" spans="67:73" x14ac:dyDescent="0.2">
      <c r="BO10168" s="2">
        <v>10164</v>
      </c>
      <c r="BP10168" s="1">
        <v>78.804947450586596</v>
      </c>
      <c r="BU10168" s="1">
        <v>78.203993044333956</v>
      </c>
    </row>
    <row r="10169" spans="67:73" x14ac:dyDescent="0.2">
      <c r="BO10169" s="2">
        <v>10165</v>
      </c>
      <c r="BP10169" s="1">
        <v>78.804947450586596</v>
      </c>
      <c r="BU10169" s="1">
        <v>43.989662241814969</v>
      </c>
    </row>
    <row r="10170" spans="67:73" x14ac:dyDescent="0.2">
      <c r="BO10170" s="2">
        <v>10166</v>
      </c>
      <c r="BP10170" s="1">
        <v>78.804947450586596</v>
      </c>
      <c r="BU10170" s="1">
        <v>3.9999237141541251</v>
      </c>
    </row>
    <row r="10171" spans="67:73" x14ac:dyDescent="0.2">
      <c r="BO10171" s="2">
        <v>10167</v>
      </c>
      <c r="BP10171" s="1">
        <v>78.804947450586596</v>
      </c>
      <c r="BU10171" s="1">
        <v>46.205102387551378</v>
      </c>
    </row>
    <row r="10172" spans="67:73" x14ac:dyDescent="0.2">
      <c r="BO10172" s="2">
        <v>10168</v>
      </c>
      <c r="BP10172" s="1">
        <v>78.804947450586596</v>
      </c>
      <c r="BU10172" s="1">
        <v>113.1588779765131</v>
      </c>
    </row>
    <row r="10173" spans="67:73" x14ac:dyDescent="0.2">
      <c r="BO10173" s="2">
        <v>10169</v>
      </c>
      <c r="BP10173" s="1">
        <v>78.804947450586596</v>
      </c>
      <c r="BU10173" s="1">
        <v>39.074698949822064</v>
      </c>
    </row>
    <row r="10174" spans="67:73" x14ac:dyDescent="0.2">
      <c r="BO10174" s="2">
        <v>10170</v>
      </c>
      <c r="BP10174" s="1">
        <v>78.804947450586596</v>
      </c>
      <c r="BU10174" s="1">
        <v>41.332437144902812</v>
      </c>
    </row>
    <row r="10175" spans="67:73" x14ac:dyDescent="0.2">
      <c r="BO10175" s="2">
        <v>10171</v>
      </c>
      <c r="BP10175" s="1">
        <v>78.804947450586596</v>
      </c>
      <c r="BU10175" s="1">
        <v>104.52971632066594</v>
      </c>
    </row>
    <row r="10176" spans="67:73" x14ac:dyDescent="0.2">
      <c r="BO10176" s="2">
        <v>10172</v>
      </c>
      <c r="BP10176" s="1">
        <v>78.804947450586596</v>
      </c>
      <c r="BU10176" s="1">
        <v>113.3666681867284</v>
      </c>
    </row>
    <row r="10177" spans="67:73" x14ac:dyDescent="0.2">
      <c r="BO10177" s="2">
        <v>10173</v>
      </c>
      <c r="BP10177" s="1">
        <v>78.804947450586596</v>
      </c>
      <c r="BU10177" s="1">
        <v>71.939524052696399</v>
      </c>
    </row>
    <row r="10178" spans="67:73" x14ac:dyDescent="0.2">
      <c r="BO10178" s="2">
        <v>10174</v>
      </c>
      <c r="BP10178" s="1">
        <v>78.804947450586596</v>
      </c>
      <c r="BU10178" s="1">
        <v>102.2485681942287</v>
      </c>
    </row>
    <row r="10179" spans="67:73" x14ac:dyDescent="0.2">
      <c r="BO10179" s="2">
        <v>10175</v>
      </c>
      <c r="BP10179" s="1">
        <v>78.804947450586596</v>
      </c>
      <c r="BU10179" s="1">
        <v>112.97373952722113</v>
      </c>
    </row>
    <row r="10180" spans="67:73" x14ac:dyDescent="0.2">
      <c r="BO10180" s="2">
        <v>10176</v>
      </c>
      <c r="BP10180" s="1">
        <v>78.804947450586596</v>
      </c>
      <c r="BU10180" s="1">
        <v>83.065694168186425</v>
      </c>
    </row>
    <row r="10181" spans="67:73" x14ac:dyDescent="0.2">
      <c r="BO10181" s="2">
        <v>10177</v>
      </c>
      <c r="BP10181" s="1">
        <v>78.804947450586596</v>
      </c>
      <c r="BU10181" s="1">
        <v>55.962323726455978</v>
      </c>
    </row>
    <row r="10182" spans="67:73" x14ac:dyDescent="0.2">
      <c r="BO10182" s="2">
        <v>10178</v>
      </c>
      <c r="BP10182" s="1">
        <v>78.804947450586596</v>
      </c>
      <c r="BU10182" s="1">
        <v>39.995552546592378</v>
      </c>
    </row>
    <row r="10183" spans="67:73" x14ac:dyDescent="0.2">
      <c r="BO10183" s="2">
        <v>10179</v>
      </c>
      <c r="BP10183" s="1">
        <v>78.804947450586596</v>
      </c>
      <c r="BU10183" s="1">
        <v>55.948957600208374</v>
      </c>
    </row>
    <row r="10184" spans="67:73" x14ac:dyDescent="0.2">
      <c r="BO10184" s="2">
        <v>10180</v>
      </c>
      <c r="BP10184" s="1">
        <v>78.804947450586596</v>
      </c>
      <c r="BU10184" s="1">
        <v>48.300990234208612</v>
      </c>
    </row>
    <row r="10185" spans="67:73" x14ac:dyDescent="0.2">
      <c r="BO10185" s="2">
        <v>10181</v>
      </c>
      <c r="BP10185" s="1">
        <v>78.804947450586596</v>
      </c>
      <c r="BU10185" s="1">
        <v>49.224804491544845</v>
      </c>
    </row>
    <row r="10186" spans="67:73" x14ac:dyDescent="0.2">
      <c r="BO10186" s="2">
        <v>10182</v>
      </c>
      <c r="BP10186" s="1">
        <v>78.804947450586596</v>
      </c>
      <c r="BU10186" s="1">
        <v>115.44034523329161</v>
      </c>
    </row>
    <row r="10187" spans="67:73" x14ac:dyDescent="0.2">
      <c r="BO10187" s="2">
        <v>10183</v>
      </c>
      <c r="BP10187" s="1">
        <v>78.804947450586596</v>
      </c>
      <c r="BU10187" s="1">
        <v>3.3849929174327436</v>
      </c>
    </row>
    <row r="10188" spans="67:73" x14ac:dyDescent="0.2">
      <c r="BO10188" s="2">
        <v>10184</v>
      </c>
      <c r="BP10188" s="1">
        <v>78.804947450586596</v>
      </c>
      <c r="BU10188" s="1">
        <v>42.187275610628021</v>
      </c>
    </row>
    <row r="10189" spans="67:73" x14ac:dyDescent="0.2">
      <c r="BO10189" s="2">
        <v>10185</v>
      </c>
      <c r="BP10189" s="1">
        <v>78.804947450586596</v>
      </c>
      <c r="BU10189" s="1">
        <v>2.4333795571510173</v>
      </c>
    </row>
    <row r="10190" spans="67:73" x14ac:dyDescent="0.2">
      <c r="BO10190" s="2">
        <v>10186</v>
      </c>
      <c r="BP10190" s="1">
        <v>78.804947450586596</v>
      </c>
      <c r="BU10190" s="1">
        <v>57.816424126785293</v>
      </c>
    </row>
    <row r="10191" spans="67:73" x14ac:dyDescent="0.2">
      <c r="BO10191" s="2">
        <v>10187</v>
      </c>
      <c r="BP10191" s="1">
        <v>78.804947450586596</v>
      </c>
      <c r="BU10191" s="1">
        <v>52.004476963725025</v>
      </c>
    </row>
    <row r="10192" spans="67:73" x14ac:dyDescent="0.2">
      <c r="BO10192" s="2">
        <v>10188</v>
      </c>
      <c r="BP10192" s="1">
        <v>78.804947450586596</v>
      </c>
      <c r="BU10192" s="1">
        <v>95.450946920269402</v>
      </c>
    </row>
    <row r="10193" spans="67:73" x14ac:dyDescent="0.2">
      <c r="BO10193" s="2">
        <v>10189</v>
      </c>
      <c r="BP10193" s="1">
        <v>78.804947450586596</v>
      </c>
      <c r="BU10193" s="1">
        <v>93.056059951145286</v>
      </c>
    </row>
    <row r="10194" spans="67:73" x14ac:dyDescent="0.2">
      <c r="BO10194" s="2">
        <v>10190</v>
      </c>
      <c r="BP10194" s="1">
        <v>78.804947450586596</v>
      </c>
      <c r="BU10194" s="1">
        <v>87.970231241327994</v>
      </c>
    </row>
    <row r="10195" spans="67:73" x14ac:dyDescent="0.2">
      <c r="BO10195" s="2">
        <v>10191</v>
      </c>
      <c r="BP10195" s="1">
        <v>78.804947450586596</v>
      </c>
      <c r="BU10195" s="1">
        <v>110.1985828470424</v>
      </c>
    </row>
    <row r="10196" spans="67:73" x14ac:dyDescent="0.2">
      <c r="BO10196" s="2">
        <v>10192</v>
      </c>
      <c r="BP10196" s="1">
        <v>78.804947450586596</v>
      </c>
      <c r="BU10196" s="1">
        <v>6.5975203777493228</v>
      </c>
    </row>
    <row r="10197" spans="67:73" x14ac:dyDescent="0.2">
      <c r="BO10197" s="2">
        <v>10193</v>
      </c>
      <c r="BP10197" s="1">
        <v>78.804947450586596</v>
      </c>
      <c r="BU10197" s="1">
        <v>57.194731377806292</v>
      </c>
    </row>
    <row r="10198" spans="67:73" x14ac:dyDescent="0.2">
      <c r="BO10198" s="2">
        <v>10194</v>
      </c>
      <c r="BP10198" s="1">
        <v>78.804947450586596</v>
      </c>
      <c r="BU10198" s="1">
        <v>32.305402916651602</v>
      </c>
    </row>
    <row r="10199" spans="67:73" x14ac:dyDescent="0.2">
      <c r="BO10199" s="2">
        <v>10195</v>
      </c>
      <c r="BP10199" s="1">
        <v>78.804947450586596</v>
      </c>
      <c r="BU10199" s="1">
        <v>48.830435127739847</v>
      </c>
    </row>
    <row r="10200" spans="67:73" x14ac:dyDescent="0.2">
      <c r="BO10200" s="2">
        <v>10196</v>
      </c>
      <c r="BP10200" s="1">
        <v>78.804947450586596</v>
      </c>
      <c r="BU10200" s="1">
        <v>112.9691082027487</v>
      </c>
    </row>
    <row r="10201" spans="67:73" x14ac:dyDescent="0.2">
      <c r="BO10201" s="2">
        <v>10197</v>
      </c>
      <c r="BP10201" s="1">
        <v>78.804947450586596</v>
      </c>
      <c r="BU10201" s="1">
        <v>74.306496052726246</v>
      </c>
    </row>
    <row r="10202" spans="67:73" x14ac:dyDescent="0.2">
      <c r="BO10202" s="2">
        <v>10198</v>
      </c>
      <c r="BP10202" s="1">
        <v>78.804947450586596</v>
      </c>
      <c r="BU10202" s="1">
        <v>17.248286556796888</v>
      </c>
    </row>
    <row r="10203" spans="67:73" x14ac:dyDescent="0.2">
      <c r="BO10203" s="2">
        <v>10199</v>
      </c>
      <c r="BP10203" s="1">
        <v>78.804947450586596</v>
      </c>
      <c r="BU10203" s="1">
        <v>46.140151342240372</v>
      </c>
    </row>
    <row r="10204" spans="67:73" x14ac:dyDescent="0.2">
      <c r="BO10204" s="2">
        <v>10200</v>
      </c>
      <c r="BP10204" s="1">
        <v>78.804947450586596</v>
      </c>
      <c r="BU10204" s="1">
        <v>11.523639395665032</v>
      </c>
    </row>
    <row r="10205" spans="67:73" x14ac:dyDescent="0.2">
      <c r="BO10205" s="2">
        <v>10201</v>
      </c>
      <c r="BP10205" s="1">
        <v>78.804947450586596</v>
      </c>
      <c r="BU10205" s="1">
        <v>16.80911722103345</v>
      </c>
    </row>
    <row r="10206" spans="67:73" x14ac:dyDescent="0.2">
      <c r="BO10206" s="2">
        <v>10202</v>
      </c>
      <c r="BP10206" s="1">
        <v>78.804947450586596</v>
      </c>
      <c r="BU10206" s="1">
        <v>8.5433843347285183</v>
      </c>
    </row>
    <row r="10207" spans="67:73" x14ac:dyDescent="0.2">
      <c r="BO10207" s="2">
        <v>10203</v>
      </c>
      <c r="BP10207" s="1">
        <v>78.804947450586596</v>
      </c>
      <c r="BU10207" s="1">
        <v>29.298725579624364</v>
      </c>
    </row>
    <row r="10208" spans="67:73" x14ac:dyDescent="0.2">
      <c r="BO10208" s="2">
        <v>10204</v>
      </c>
      <c r="BP10208" s="1">
        <v>78.804947450586596</v>
      </c>
      <c r="BU10208" s="1">
        <v>61.652550713890591</v>
      </c>
    </row>
    <row r="10209" spans="67:73" x14ac:dyDescent="0.2">
      <c r="BO10209" s="2">
        <v>10205</v>
      </c>
      <c r="BP10209" s="1">
        <v>78.804947450586596</v>
      </c>
      <c r="BU10209" s="1">
        <v>4.5558068263342371</v>
      </c>
    </row>
    <row r="10210" spans="67:73" x14ac:dyDescent="0.2">
      <c r="BO10210" s="2">
        <v>10206</v>
      </c>
      <c r="BP10210" s="1">
        <v>78.804947450586596</v>
      </c>
      <c r="BU10210" s="1">
        <v>121.73113950374209</v>
      </c>
    </row>
    <row r="10211" spans="67:73" x14ac:dyDescent="0.2">
      <c r="BO10211" s="2">
        <v>10207</v>
      </c>
      <c r="BP10211" s="1">
        <v>78.804947450586596</v>
      </c>
      <c r="BU10211" s="1">
        <v>63.563503572187656</v>
      </c>
    </row>
    <row r="10212" spans="67:73" x14ac:dyDescent="0.2">
      <c r="BO10212" s="2">
        <v>10208</v>
      </c>
      <c r="BP10212" s="1">
        <v>78.804947450586596</v>
      </c>
      <c r="BU10212" s="1">
        <v>8.6474166619471369</v>
      </c>
    </row>
    <row r="10213" spans="67:73" x14ac:dyDescent="0.2">
      <c r="BO10213" s="2">
        <v>10209</v>
      </c>
      <c r="BP10213" s="1">
        <v>78.804947450586596</v>
      </c>
      <c r="BU10213" s="1">
        <v>84.413036111277492</v>
      </c>
    </row>
    <row r="10214" spans="67:73" x14ac:dyDescent="0.2">
      <c r="BO10214" s="2">
        <v>10210</v>
      </c>
      <c r="BP10214" s="1">
        <v>78.804947450586596</v>
      </c>
      <c r="BU10214" s="1">
        <v>75.230458248178238</v>
      </c>
    </row>
    <row r="10215" spans="67:73" x14ac:dyDescent="0.2">
      <c r="BO10215" s="2">
        <v>10211</v>
      </c>
      <c r="BP10215" s="1">
        <v>78.804947450586596</v>
      </c>
      <c r="BU10215" s="1">
        <v>46.286848134623298</v>
      </c>
    </row>
    <row r="10216" spans="67:73" x14ac:dyDescent="0.2">
      <c r="BO10216" s="2">
        <v>10212</v>
      </c>
      <c r="BP10216" s="1">
        <v>78.804947450586596</v>
      </c>
      <c r="BU10216" s="1">
        <v>2.4231955022042548</v>
      </c>
    </row>
    <row r="10217" spans="67:73" x14ac:dyDescent="0.2">
      <c r="BO10217" s="2">
        <v>10213</v>
      </c>
      <c r="BP10217" s="1">
        <v>78.804947450586596</v>
      </c>
      <c r="BU10217" s="1">
        <v>77.422612302510103</v>
      </c>
    </row>
    <row r="10218" spans="67:73" x14ac:dyDescent="0.2">
      <c r="BO10218" s="2">
        <v>10214</v>
      </c>
      <c r="BP10218" s="1">
        <v>78.804947450586596</v>
      </c>
      <c r="BU10218" s="1">
        <v>120.26934306384611</v>
      </c>
    </row>
    <row r="10219" spans="67:73" x14ac:dyDescent="0.2">
      <c r="BO10219" s="2">
        <v>10215</v>
      </c>
      <c r="BP10219" s="1">
        <v>78.804947450586596</v>
      </c>
      <c r="BU10219" s="1">
        <v>0.60478474119223691</v>
      </c>
    </row>
    <row r="10220" spans="67:73" x14ac:dyDescent="0.2">
      <c r="BO10220" s="2">
        <v>10216</v>
      </c>
      <c r="BP10220" s="1">
        <v>78.804947450586596</v>
      </c>
      <c r="BU10220" s="1">
        <v>64.634070906124933</v>
      </c>
    </row>
    <row r="10221" spans="67:73" x14ac:dyDescent="0.2">
      <c r="BO10221" s="2">
        <v>10217</v>
      </c>
      <c r="BP10221" s="1">
        <v>78.804947450586596</v>
      </c>
      <c r="BU10221" s="1">
        <v>72.110028255180467</v>
      </c>
    </row>
    <row r="10222" spans="67:73" x14ac:dyDescent="0.2">
      <c r="BO10222" s="2">
        <v>10218</v>
      </c>
      <c r="BP10222" s="1">
        <v>78.804947450586596</v>
      </c>
      <c r="BU10222" s="1">
        <v>111.53110323604027</v>
      </c>
    </row>
    <row r="10223" spans="67:73" x14ac:dyDescent="0.2">
      <c r="BO10223" s="2">
        <v>10219</v>
      </c>
      <c r="BP10223" s="1">
        <v>78.804947450586596</v>
      </c>
      <c r="BU10223" s="1">
        <v>107.54047024424629</v>
      </c>
    </row>
    <row r="10224" spans="67:73" x14ac:dyDescent="0.2">
      <c r="BO10224" s="2">
        <v>10220</v>
      </c>
      <c r="BP10224" s="1">
        <v>78.804947450586596</v>
      </c>
      <c r="BU10224" s="1">
        <v>22.670710407304302</v>
      </c>
    </row>
    <row r="10225" spans="67:73" x14ac:dyDescent="0.2">
      <c r="BO10225" s="2">
        <v>10221</v>
      </c>
      <c r="BP10225" s="1">
        <v>78.804947450586596</v>
      </c>
      <c r="BU10225" s="1">
        <v>67.675544414704902</v>
      </c>
    </row>
    <row r="10226" spans="67:73" x14ac:dyDescent="0.2">
      <c r="BO10226" s="2">
        <v>10222</v>
      </c>
      <c r="BP10226" s="1">
        <v>78.804947450586596</v>
      </c>
      <c r="BU10226" s="1">
        <v>24.269553088355583</v>
      </c>
    </row>
    <row r="10227" spans="67:73" x14ac:dyDescent="0.2">
      <c r="BO10227" s="2">
        <v>10223</v>
      </c>
      <c r="BP10227" s="1">
        <v>78.804947450586596</v>
      </c>
      <c r="BU10227" s="1">
        <v>81.571267742179415</v>
      </c>
    </row>
    <row r="10228" spans="67:73" x14ac:dyDescent="0.2">
      <c r="BO10228" s="2">
        <v>10224</v>
      </c>
      <c r="BP10228" s="1">
        <v>78.804947450586596</v>
      </c>
      <c r="BU10228" s="1">
        <v>30.712813717991612</v>
      </c>
    </row>
    <row r="10229" spans="67:73" x14ac:dyDescent="0.2">
      <c r="BO10229" s="2">
        <v>10225</v>
      </c>
      <c r="BP10229" s="1">
        <v>78.804947450586596</v>
      </c>
      <c r="BU10229" s="1">
        <v>123.05589007104423</v>
      </c>
    </row>
    <row r="10230" spans="67:73" x14ac:dyDescent="0.2">
      <c r="BO10230" s="2">
        <v>10226</v>
      </c>
      <c r="BP10230" s="1">
        <v>78.804947450586596</v>
      </c>
      <c r="BU10230" s="1">
        <v>25.693937783353778</v>
      </c>
    </row>
    <row r="10231" spans="67:73" x14ac:dyDescent="0.2">
      <c r="BO10231" s="2">
        <v>10227</v>
      </c>
      <c r="BP10231" s="1">
        <v>78.804947450586596</v>
      </c>
      <c r="BU10231" s="1">
        <v>88.761310305229571</v>
      </c>
    </row>
    <row r="10232" spans="67:73" x14ac:dyDescent="0.2">
      <c r="BO10232" s="2">
        <v>10228</v>
      </c>
      <c r="BP10232" s="1">
        <v>78.804947450586596</v>
      </c>
      <c r="BU10232" s="1">
        <v>106.85753737397987</v>
      </c>
    </row>
    <row r="10233" spans="67:73" x14ac:dyDescent="0.2">
      <c r="BO10233" s="2">
        <v>10229</v>
      </c>
      <c r="BP10233" s="1">
        <v>78.804947450586596</v>
      </c>
      <c r="BU10233" s="1">
        <v>99.382559171548436</v>
      </c>
    </row>
    <row r="10234" spans="67:73" x14ac:dyDescent="0.2">
      <c r="BO10234" s="2">
        <v>10230</v>
      </c>
      <c r="BP10234" s="1">
        <v>78.804947450586596</v>
      </c>
      <c r="BU10234" s="1">
        <v>28.481723508068104</v>
      </c>
    </row>
    <row r="10235" spans="67:73" x14ac:dyDescent="0.2">
      <c r="BO10235" s="2">
        <v>10231</v>
      </c>
      <c r="BP10235" s="1">
        <v>78.804947450586596</v>
      </c>
      <c r="BU10235" s="1">
        <v>63.006737378810087</v>
      </c>
    </row>
    <row r="10236" spans="67:73" x14ac:dyDescent="0.2">
      <c r="BO10236" s="2">
        <v>10232</v>
      </c>
      <c r="BP10236" s="1">
        <v>78.804947450586596</v>
      </c>
      <c r="BU10236" s="1">
        <v>74.608046150099497</v>
      </c>
    </row>
    <row r="10237" spans="67:73" x14ac:dyDescent="0.2">
      <c r="BO10237" s="2">
        <v>10233</v>
      </c>
      <c r="BP10237" s="1">
        <v>78.804947450586596</v>
      </c>
      <c r="BU10237" s="1">
        <v>50.241226867946907</v>
      </c>
    </row>
    <row r="10238" spans="67:73" x14ac:dyDescent="0.2">
      <c r="BO10238" s="2">
        <v>10234</v>
      </c>
      <c r="BP10238" s="1">
        <v>78.804947450586596</v>
      </c>
      <c r="BU10238" s="1">
        <v>30.394783550810065</v>
      </c>
    </row>
    <row r="10239" spans="67:73" x14ac:dyDescent="0.2">
      <c r="BO10239" s="2">
        <v>10235</v>
      </c>
      <c r="BP10239" s="1">
        <v>78.804947450586596</v>
      </c>
      <c r="BU10239" s="1">
        <v>40.330950724588362</v>
      </c>
    </row>
    <row r="10240" spans="67:73" x14ac:dyDescent="0.2">
      <c r="BO10240" s="2">
        <v>10236</v>
      </c>
      <c r="BP10240" s="1">
        <v>78.804947450586596</v>
      </c>
      <c r="BU10240" s="1">
        <v>17.351893859483841</v>
      </c>
    </row>
    <row r="10241" spans="67:73" x14ac:dyDescent="0.2">
      <c r="BO10241" s="2">
        <v>10237</v>
      </c>
      <c r="BP10241" s="1">
        <v>78.804947450586596</v>
      </c>
      <c r="BU10241" s="1">
        <v>44.649757987458358</v>
      </c>
    </row>
    <row r="10242" spans="67:73" x14ac:dyDescent="0.2">
      <c r="BO10242" s="2">
        <v>10238</v>
      </c>
      <c r="BP10242" s="1">
        <v>78.804947450586596</v>
      </c>
      <c r="BU10242" s="1">
        <v>60.897947721731825</v>
      </c>
    </row>
    <row r="10243" spans="67:73" x14ac:dyDescent="0.2">
      <c r="BO10243" s="2">
        <v>10239</v>
      </c>
      <c r="BP10243" s="1">
        <v>78.804947450586596</v>
      </c>
      <c r="BU10243" s="1">
        <v>65.133627295644416</v>
      </c>
    </row>
    <row r="10244" spans="67:73" x14ac:dyDescent="0.2">
      <c r="BO10244" s="2">
        <v>10240</v>
      </c>
      <c r="BP10244" s="1">
        <v>78.804947450586596</v>
      </c>
      <c r="BU10244" s="1">
        <v>11.254230256317204</v>
      </c>
    </row>
    <row r="10245" spans="67:73" x14ac:dyDescent="0.2">
      <c r="BO10245" s="2">
        <v>10241</v>
      </c>
      <c r="BP10245" s="1">
        <v>78.804947450586596</v>
      </c>
      <c r="BU10245" s="1">
        <v>81.579883250403881</v>
      </c>
    </row>
    <row r="10246" spans="67:73" x14ac:dyDescent="0.2">
      <c r="BO10246" s="2">
        <v>10242</v>
      </c>
      <c r="BP10246" s="1">
        <v>78.804947450586596</v>
      </c>
      <c r="BU10246" s="1">
        <v>86.812885974990181</v>
      </c>
    </row>
    <row r="10247" spans="67:73" x14ac:dyDescent="0.2">
      <c r="BO10247" s="2">
        <v>10243</v>
      </c>
      <c r="BP10247" s="1">
        <v>78.804947450586596</v>
      </c>
      <c r="BU10247" s="1">
        <v>109.74585752378316</v>
      </c>
    </row>
    <row r="10248" spans="67:73" x14ac:dyDescent="0.2">
      <c r="BO10248" s="2">
        <v>10244</v>
      </c>
      <c r="BP10248" s="1">
        <v>78.804947450586596</v>
      </c>
      <c r="BU10248" s="1">
        <v>13.124695333531395</v>
      </c>
    </row>
    <row r="10249" spans="67:73" x14ac:dyDescent="0.2">
      <c r="BO10249" s="2">
        <v>10245</v>
      </c>
      <c r="BP10249" s="1">
        <v>78.804947450586596</v>
      </c>
      <c r="BU10249" s="1">
        <v>25.184037960802147</v>
      </c>
    </row>
    <row r="10250" spans="67:73" x14ac:dyDescent="0.2">
      <c r="BO10250" s="2">
        <v>10246</v>
      </c>
      <c r="BP10250" s="1">
        <v>78.804947450586596</v>
      </c>
      <c r="BU10250" s="1">
        <v>8.8713528021063617</v>
      </c>
    </row>
    <row r="10251" spans="67:73" x14ac:dyDescent="0.2">
      <c r="BO10251" s="2">
        <v>10247</v>
      </c>
      <c r="BP10251" s="1">
        <v>78.804947450586596</v>
      </c>
      <c r="BU10251" s="1">
        <v>45.698391199891901</v>
      </c>
    </row>
    <row r="10252" spans="67:73" x14ac:dyDescent="0.2">
      <c r="BO10252" s="2">
        <v>10248</v>
      </c>
      <c r="BP10252" s="1">
        <v>78.804947450586596</v>
      </c>
      <c r="BU10252" s="1">
        <v>97.099091484601146</v>
      </c>
    </row>
    <row r="10253" spans="67:73" x14ac:dyDescent="0.2">
      <c r="BO10253" s="2">
        <v>10249</v>
      </c>
      <c r="BP10253" s="1">
        <v>78.804947450586596</v>
      </c>
      <c r="BU10253" s="1">
        <v>91.869954689040853</v>
      </c>
    </row>
    <row r="10254" spans="67:73" x14ac:dyDescent="0.2">
      <c r="BO10254" s="2">
        <v>10250</v>
      </c>
      <c r="BP10254" s="1">
        <v>78.804947450586596</v>
      </c>
      <c r="BU10254" s="1">
        <v>75.949418113218016</v>
      </c>
    </row>
    <row r="10255" spans="67:73" x14ac:dyDescent="0.2">
      <c r="BO10255" s="2">
        <v>10251</v>
      </c>
      <c r="BP10255" s="1">
        <v>78.804947450586596</v>
      </c>
      <c r="BU10255" s="1">
        <v>121.48292003967934</v>
      </c>
    </row>
    <row r="10256" spans="67:73" x14ac:dyDescent="0.2">
      <c r="BO10256" s="2">
        <v>10252</v>
      </c>
      <c r="BP10256" s="1">
        <v>78.804947450586596</v>
      </c>
      <c r="BU10256" s="1">
        <v>63.464055123800435</v>
      </c>
    </row>
    <row r="10257" spans="67:73" x14ac:dyDescent="0.2">
      <c r="BO10257" s="2">
        <v>10253</v>
      </c>
      <c r="BP10257" s="1">
        <v>78.804947450586596</v>
      </c>
      <c r="BU10257" s="1">
        <v>105.3774469504077</v>
      </c>
    </row>
    <row r="10258" spans="67:73" x14ac:dyDescent="0.2">
      <c r="BO10258" s="2">
        <v>10254</v>
      </c>
      <c r="BP10258" s="1">
        <v>78.804947450586596</v>
      </c>
      <c r="BU10258" s="1">
        <v>49.585545774196859</v>
      </c>
    </row>
    <row r="10259" spans="67:73" x14ac:dyDescent="0.2">
      <c r="BO10259" s="2">
        <v>10255</v>
      </c>
      <c r="BP10259" s="1">
        <v>78.804947450586596</v>
      </c>
      <c r="BU10259" s="1">
        <v>36.734086454897223</v>
      </c>
    </row>
    <row r="10260" spans="67:73" x14ac:dyDescent="0.2">
      <c r="BO10260" s="2">
        <v>10256</v>
      </c>
      <c r="BP10260" s="1">
        <v>78.804947450586596</v>
      </c>
      <c r="BU10260" s="1">
        <v>42.516651791740614</v>
      </c>
    </row>
    <row r="10261" spans="67:73" x14ac:dyDescent="0.2">
      <c r="BO10261" s="2">
        <v>10257</v>
      </c>
      <c r="BP10261" s="1">
        <v>78.804947450586596</v>
      </c>
      <c r="BU10261" s="1">
        <v>12.914979927610165</v>
      </c>
    </row>
    <row r="10262" spans="67:73" x14ac:dyDescent="0.2">
      <c r="BO10262" s="2">
        <v>10258</v>
      </c>
      <c r="BP10262" s="1">
        <v>78.804947450586596</v>
      </c>
      <c r="BU10262" s="1">
        <v>1.8737577235645695</v>
      </c>
    </row>
    <row r="10263" spans="67:73" x14ac:dyDescent="0.2">
      <c r="BO10263" s="2">
        <v>10259</v>
      </c>
      <c r="BP10263" s="1">
        <v>78.804947450586596</v>
      </c>
      <c r="BU10263" s="1">
        <v>45.176770853587598</v>
      </c>
    </row>
    <row r="10264" spans="67:73" x14ac:dyDescent="0.2">
      <c r="BO10264" s="2">
        <v>10260</v>
      </c>
      <c r="BP10264" s="1">
        <v>78.804947450586596</v>
      </c>
      <c r="BU10264" s="1">
        <v>11.088534690581572</v>
      </c>
    </row>
    <row r="10265" spans="67:73" x14ac:dyDescent="0.2">
      <c r="BO10265" s="2">
        <v>10261</v>
      </c>
      <c r="BP10265" s="1">
        <v>78.804947450586596</v>
      </c>
      <c r="BU10265" s="1">
        <v>103.16202495850915</v>
      </c>
    </row>
    <row r="10266" spans="67:73" x14ac:dyDescent="0.2">
      <c r="BO10266" s="2">
        <v>10262</v>
      </c>
      <c r="BP10266" s="1">
        <v>78.804947450586596</v>
      </c>
      <c r="BU10266" s="1">
        <v>71.95034903348143</v>
      </c>
    </row>
    <row r="10267" spans="67:73" x14ac:dyDescent="0.2">
      <c r="BO10267" s="2">
        <v>10263</v>
      </c>
      <c r="BP10267" s="1">
        <v>78.804947450586596</v>
      </c>
      <c r="BU10267" s="1">
        <v>48.700489538909025</v>
      </c>
    </row>
    <row r="10268" spans="67:73" x14ac:dyDescent="0.2">
      <c r="BO10268" s="2">
        <v>10264</v>
      </c>
      <c r="BP10268" s="1">
        <v>78.804947450586596</v>
      </c>
      <c r="BU10268" s="1">
        <v>112.40708874000102</v>
      </c>
    </row>
    <row r="10269" spans="67:73" x14ac:dyDescent="0.2">
      <c r="BO10269" s="2">
        <v>10265</v>
      </c>
      <c r="BP10269" s="1">
        <v>78.804947450586596</v>
      </c>
      <c r="BU10269" s="1">
        <v>55.56369086508316</v>
      </c>
    </row>
    <row r="10270" spans="67:73" x14ac:dyDescent="0.2">
      <c r="BO10270" s="2">
        <v>10266</v>
      </c>
      <c r="BP10270" s="1">
        <v>78.804947450586596</v>
      </c>
      <c r="BU10270" s="1">
        <v>32.326008945615897</v>
      </c>
    </row>
    <row r="10271" spans="67:73" x14ac:dyDescent="0.2">
      <c r="BO10271" s="2">
        <v>10267</v>
      </c>
      <c r="BP10271" s="1">
        <v>78.804947450586596</v>
      </c>
      <c r="BU10271" s="1">
        <v>117.48058776709472</v>
      </c>
    </row>
    <row r="10272" spans="67:73" x14ac:dyDescent="0.2">
      <c r="BO10272" s="2">
        <v>10268</v>
      </c>
      <c r="BP10272" s="1">
        <v>78.804947450586596</v>
      </c>
      <c r="BU10272" s="1">
        <v>2.111027370109543</v>
      </c>
    </row>
    <row r="10273" spans="67:73" x14ac:dyDescent="0.2">
      <c r="BO10273" s="2">
        <v>10269</v>
      </c>
      <c r="BP10273" s="1">
        <v>78.804947450586596</v>
      </c>
      <c r="BU10273" s="1">
        <v>77.646724961202139</v>
      </c>
    </row>
    <row r="10274" spans="67:73" x14ac:dyDescent="0.2">
      <c r="BO10274" s="2">
        <v>10270</v>
      </c>
      <c r="BP10274" s="1">
        <v>78.804947450586596</v>
      </c>
      <c r="BU10274" s="1">
        <v>34.334565234543774</v>
      </c>
    </row>
    <row r="10275" spans="67:73" x14ac:dyDescent="0.2">
      <c r="BO10275" s="2">
        <v>10271</v>
      </c>
      <c r="BP10275" s="1">
        <v>78.804947450586596</v>
      </c>
      <c r="BU10275" s="1">
        <v>79.197786686919798</v>
      </c>
    </row>
    <row r="10276" spans="67:73" x14ac:dyDescent="0.2">
      <c r="BO10276" s="2">
        <v>10272</v>
      </c>
      <c r="BP10276" s="1">
        <v>78.804947450586596</v>
      </c>
      <c r="BU10276" s="1">
        <v>42.168428621605543</v>
      </c>
    </row>
    <row r="10277" spans="67:73" x14ac:dyDescent="0.2">
      <c r="BO10277" s="2">
        <v>10273</v>
      </c>
      <c r="BP10277" s="1">
        <v>78.804947450586596</v>
      </c>
      <c r="BU10277" s="1">
        <v>70.616085032312995</v>
      </c>
    </row>
    <row r="10278" spans="67:73" x14ac:dyDescent="0.2">
      <c r="BO10278" s="2">
        <v>10274</v>
      </c>
      <c r="BP10278" s="1">
        <v>78.804947450586596</v>
      </c>
      <c r="BU10278" s="1">
        <v>14.1672842863256</v>
      </c>
    </row>
    <row r="10279" spans="67:73" x14ac:dyDescent="0.2">
      <c r="BO10279" s="2">
        <v>10275</v>
      </c>
      <c r="BP10279" s="1">
        <v>78.804947450586596</v>
      </c>
      <c r="BU10279" s="1">
        <v>52.304365901703861</v>
      </c>
    </row>
    <row r="10280" spans="67:73" x14ac:dyDescent="0.2">
      <c r="BO10280" s="2">
        <v>10276</v>
      </c>
      <c r="BP10280" s="1">
        <v>78.804947450586596</v>
      </c>
      <c r="BU10280" s="1">
        <v>34.564125196027149</v>
      </c>
    </row>
    <row r="10281" spans="67:73" x14ac:dyDescent="0.2">
      <c r="BO10281" s="2">
        <v>10277</v>
      </c>
      <c r="BP10281" s="1">
        <v>78.804947450586596</v>
      </c>
      <c r="BU10281" s="1">
        <v>13.522069487461142</v>
      </c>
    </row>
    <row r="10282" spans="67:73" x14ac:dyDescent="0.2">
      <c r="BO10282" s="2">
        <v>10278</v>
      </c>
      <c r="BP10282" s="1">
        <v>78.804947450586596</v>
      </c>
      <c r="BU10282" s="1">
        <v>94.220462958496896</v>
      </c>
    </row>
    <row r="10283" spans="67:73" x14ac:dyDescent="0.2">
      <c r="BO10283" s="2">
        <v>10279</v>
      </c>
      <c r="BP10283" s="1">
        <v>78.804947450586596</v>
      </c>
      <c r="BU10283" s="1">
        <v>106.03627494451216</v>
      </c>
    </row>
    <row r="10284" spans="67:73" x14ac:dyDescent="0.2">
      <c r="BO10284" s="2">
        <v>10280</v>
      </c>
      <c r="BP10284" s="1">
        <v>78.804947450586596</v>
      </c>
      <c r="BU10284" s="1">
        <v>76.882047735793819</v>
      </c>
    </row>
    <row r="10285" spans="67:73" x14ac:dyDescent="0.2">
      <c r="BO10285" s="2">
        <v>10281</v>
      </c>
      <c r="BP10285" s="1">
        <v>78.804947450586596</v>
      </c>
      <c r="BU10285" s="1">
        <v>110.87177128264265</v>
      </c>
    </row>
    <row r="10286" spans="67:73" x14ac:dyDescent="0.2">
      <c r="BO10286" s="2">
        <v>10282</v>
      </c>
      <c r="BP10286" s="1">
        <v>78.804947450586596</v>
      </c>
      <c r="BU10286" s="1">
        <v>38.783572311444786</v>
      </c>
    </row>
    <row r="10287" spans="67:73" x14ac:dyDescent="0.2">
      <c r="BO10287" s="2">
        <v>10283</v>
      </c>
      <c r="BP10287" s="1">
        <v>78.804947450586596</v>
      </c>
      <c r="BU10287" s="1">
        <v>37.777794506070265</v>
      </c>
    </row>
    <row r="10288" spans="67:73" x14ac:dyDescent="0.2">
      <c r="BO10288" s="2">
        <v>10284</v>
      </c>
      <c r="BP10288" s="1">
        <v>78.804947450586596</v>
      </c>
      <c r="BU10288" s="1">
        <v>26.055521933140671</v>
      </c>
    </row>
    <row r="10289" spans="67:73" x14ac:dyDescent="0.2">
      <c r="BO10289" s="2">
        <v>10285</v>
      </c>
      <c r="BP10289" s="1">
        <v>78.804947450586596</v>
      </c>
      <c r="BU10289" s="1">
        <v>96.110637860140386</v>
      </c>
    </row>
    <row r="10290" spans="67:73" x14ac:dyDescent="0.2">
      <c r="BO10290" s="2">
        <v>10286</v>
      </c>
      <c r="BP10290" s="1">
        <v>78.804947450586596</v>
      </c>
      <c r="BU10290" s="1">
        <v>113.41047721445084</v>
      </c>
    </row>
    <row r="10291" spans="67:73" x14ac:dyDescent="0.2">
      <c r="BO10291" s="2">
        <v>10287</v>
      </c>
      <c r="BP10291" s="1">
        <v>78.804947450586596</v>
      </c>
      <c r="BU10291" s="1">
        <v>29.005231552638566</v>
      </c>
    </row>
    <row r="10292" spans="67:73" x14ac:dyDescent="0.2">
      <c r="BO10292" s="2">
        <v>10288</v>
      </c>
      <c r="BP10292" s="1">
        <v>78.804947450586596</v>
      </c>
      <c r="BU10292" s="1">
        <v>115.63214147652876</v>
      </c>
    </row>
    <row r="10293" spans="67:73" x14ac:dyDescent="0.2">
      <c r="BO10293" s="2">
        <v>10289</v>
      </c>
      <c r="BP10293" s="1">
        <v>78.804947450586596</v>
      </c>
      <c r="BU10293" s="1">
        <v>108.404090465164</v>
      </c>
    </row>
    <row r="10294" spans="67:73" x14ac:dyDescent="0.2">
      <c r="BO10294" s="2">
        <v>10290</v>
      </c>
      <c r="BP10294" s="1">
        <v>78.804947450586596</v>
      </c>
      <c r="BU10294" s="1">
        <v>35.109520581881625</v>
      </c>
    </row>
    <row r="10295" spans="67:73" x14ac:dyDescent="0.2">
      <c r="BO10295" s="2">
        <v>10291</v>
      </c>
      <c r="BP10295" s="1">
        <v>78.804947450586596</v>
      </c>
      <c r="BU10295" s="1">
        <v>27.039779561609965</v>
      </c>
    </row>
    <row r="10296" spans="67:73" x14ac:dyDescent="0.2">
      <c r="BO10296" s="2">
        <v>10292</v>
      </c>
      <c r="BP10296" s="1">
        <v>78.804947450586596</v>
      </c>
      <c r="BU10296" s="1">
        <v>17.729943862096906</v>
      </c>
    </row>
    <row r="10297" spans="67:73" x14ac:dyDescent="0.2">
      <c r="BO10297" s="2">
        <v>10293</v>
      </c>
      <c r="BP10297" s="1">
        <v>78.804947450586596</v>
      </c>
      <c r="BU10297" s="1">
        <v>117.92434640734284</v>
      </c>
    </row>
    <row r="10298" spans="67:73" x14ac:dyDescent="0.2">
      <c r="BO10298" s="2">
        <v>10294</v>
      </c>
      <c r="BP10298" s="1">
        <v>78.804947450586596</v>
      </c>
      <c r="BU10298" s="1">
        <v>116.66502953444812</v>
      </c>
    </row>
    <row r="10299" spans="67:73" x14ac:dyDescent="0.2">
      <c r="BO10299" s="2">
        <v>10295</v>
      </c>
      <c r="BP10299" s="1">
        <v>78.804947450586596</v>
      </c>
      <c r="BU10299" s="1">
        <v>32.449817509828065</v>
      </c>
    </row>
    <row r="10300" spans="67:73" x14ac:dyDescent="0.2">
      <c r="BO10300" s="2">
        <v>10296</v>
      </c>
      <c r="BP10300" s="1">
        <v>78.804947450586596</v>
      </c>
      <c r="BU10300" s="1">
        <v>101.27014828773194</v>
      </c>
    </row>
    <row r="10301" spans="67:73" x14ac:dyDescent="0.2">
      <c r="BO10301" s="2">
        <v>10297</v>
      </c>
      <c r="BP10301" s="1">
        <v>78.804947450586596</v>
      </c>
      <c r="BU10301" s="1">
        <v>99.0630246512561</v>
      </c>
    </row>
    <row r="10302" spans="67:73" x14ac:dyDescent="0.2">
      <c r="BO10302" s="2">
        <v>10298</v>
      </c>
      <c r="BP10302" s="1">
        <v>78.804947450586596</v>
      </c>
      <c r="BU10302" s="1">
        <v>89.289313844256398</v>
      </c>
    </row>
    <row r="10303" spans="67:73" x14ac:dyDescent="0.2">
      <c r="BO10303" s="2">
        <v>10299</v>
      </c>
      <c r="BP10303" s="1">
        <v>78.804947450586596</v>
      </c>
      <c r="BU10303" s="1">
        <v>116.26189966920826</v>
      </c>
    </row>
    <row r="10304" spans="67:73" x14ac:dyDescent="0.2">
      <c r="BO10304" s="2">
        <v>10300</v>
      </c>
      <c r="BP10304" s="1">
        <v>78.804947450586596</v>
      </c>
      <c r="BU10304" s="1">
        <v>82.776160072129684</v>
      </c>
    </row>
    <row r="10305" spans="67:73" x14ac:dyDescent="0.2">
      <c r="BO10305" s="2">
        <v>10301</v>
      </c>
      <c r="BP10305" s="1">
        <v>78.804947450586596</v>
      </c>
      <c r="BU10305" s="1">
        <v>15.984617235772806</v>
      </c>
    </row>
    <row r="10306" spans="67:73" x14ac:dyDescent="0.2">
      <c r="BO10306" s="2">
        <v>10302</v>
      </c>
      <c r="BP10306" s="1">
        <v>78.804947450586596</v>
      </c>
      <c r="BU10306" s="1">
        <v>107.20376356855449</v>
      </c>
    </row>
    <row r="10307" spans="67:73" x14ac:dyDescent="0.2">
      <c r="BO10307" s="2">
        <v>10303</v>
      </c>
      <c r="BP10307" s="1">
        <v>78.804947450586596</v>
      </c>
      <c r="BU10307" s="1">
        <v>77.725762395941942</v>
      </c>
    </row>
    <row r="10308" spans="67:73" x14ac:dyDescent="0.2">
      <c r="BO10308" s="2">
        <v>10304</v>
      </c>
      <c r="BP10308" s="1">
        <v>78.804947450586596</v>
      </c>
      <c r="BU10308" s="1">
        <v>14.988138343549299</v>
      </c>
    </row>
    <row r="10309" spans="67:73" x14ac:dyDescent="0.2">
      <c r="BO10309" s="2">
        <v>10305</v>
      </c>
      <c r="BP10309" s="1">
        <v>78.804947450586596</v>
      </c>
      <c r="BU10309" s="1">
        <v>109.7215093770847</v>
      </c>
    </row>
    <row r="10310" spans="67:73" x14ac:dyDescent="0.2">
      <c r="BO10310" s="2">
        <v>10306</v>
      </c>
      <c r="BP10310" s="1">
        <v>78.804947450586596</v>
      </c>
      <c r="BU10310" s="1">
        <v>114.49929777970884</v>
      </c>
    </row>
    <row r="10311" spans="67:73" x14ac:dyDescent="0.2">
      <c r="BO10311" s="2">
        <v>10307</v>
      </c>
      <c r="BP10311" s="1">
        <v>78.804947450586596</v>
      </c>
      <c r="BU10311" s="1">
        <v>22.686000929911859</v>
      </c>
    </row>
    <row r="10312" spans="67:73" x14ac:dyDescent="0.2">
      <c r="BO10312" s="2">
        <v>10308</v>
      </c>
      <c r="BP10312" s="1">
        <v>78.804947450586596</v>
      </c>
      <c r="BU10312" s="1">
        <v>98.451610103791651</v>
      </c>
    </row>
    <row r="10313" spans="67:73" x14ac:dyDescent="0.2">
      <c r="BO10313" s="2">
        <v>10309</v>
      </c>
      <c r="BP10313" s="1">
        <v>78.804947450586596</v>
      </c>
      <c r="BU10313" s="1">
        <v>23.540318982091367</v>
      </c>
    </row>
    <row r="10314" spans="67:73" x14ac:dyDescent="0.2">
      <c r="BO10314" s="2">
        <v>10310</v>
      </c>
      <c r="BP10314" s="1">
        <v>78.804947450586596</v>
      </c>
      <c r="BU10314" s="1">
        <v>25.317517550057079</v>
      </c>
    </row>
    <row r="10315" spans="67:73" x14ac:dyDescent="0.2">
      <c r="BO10315" s="2">
        <v>10311</v>
      </c>
      <c r="BP10315" s="1">
        <v>78.804947450586596</v>
      </c>
      <c r="BU10315" s="1">
        <v>83.113673350172448</v>
      </c>
    </row>
    <row r="10316" spans="67:73" x14ac:dyDescent="0.2">
      <c r="BO10316" s="2">
        <v>10312</v>
      </c>
      <c r="BP10316" s="1">
        <v>78.804947450586596</v>
      </c>
      <c r="BU10316" s="1">
        <v>7.7039962840132894</v>
      </c>
    </row>
    <row r="10317" spans="67:73" x14ac:dyDescent="0.2">
      <c r="BO10317" s="2">
        <v>10313</v>
      </c>
      <c r="BP10317" s="1">
        <v>78.804947450586596</v>
      </c>
      <c r="BU10317" s="1">
        <v>94.253436118923148</v>
      </c>
    </row>
    <row r="10318" spans="67:73" x14ac:dyDescent="0.2">
      <c r="BO10318" s="2">
        <v>10314</v>
      </c>
      <c r="BP10318" s="1">
        <v>78.804947450586596</v>
      </c>
      <c r="BU10318" s="1">
        <v>5.280040741141125</v>
      </c>
    </row>
    <row r="10319" spans="67:73" x14ac:dyDescent="0.2">
      <c r="BO10319" s="2">
        <v>10315</v>
      </c>
      <c r="BP10319" s="1">
        <v>78.804947450586596</v>
      </c>
      <c r="BU10319" s="1">
        <v>51.260508015476219</v>
      </c>
    </row>
    <row r="10320" spans="67:73" x14ac:dyDescent="0.2">
      <c r="BO10320" s="2">
        <v>10316</v>
      </c>
      <c r="BP10320" s="1">
        <v>78.804947450586596</v>
      </c>
      <c r="BU10320" s="1">
        <v>67.605798995531913</v>
      </c>
    </row>
    <row r="10321" spans="67:73" x14ac:dyDescent="0.2">
      <c r="BO10321" s="2">
        <v>10317</v>
      </c>
      <c r="BP10321" s="1">
        <v>78.804947450586596</v>
      </c>
      <c r="BU10321" s="1">
        <v>12.00216604872934</v>
      </c>
    </row>
    <row r="10322" spans="67:73" x14ac:dyDescent="0.2">
      <c r="BO10322" s="2">
        <v>10318</v>
      </c>
      <c r="BP10322" s="1">
        <v>78.804947450586596</v>
      </c>
      <c r="BU10322" s="1">
        <v>33.009407500899059</v>
      </c>
    </row>
    <row r="10323" spans="67:73" x14ac:dyDescent="0.2">
      <c r="BO10323" s="2">
        <v>10319</v>
      </c>
      <c r="BP10323" s="1">
        <v>78.804947450586596</v>
      </c>
      <c r="BU10323" s="1">
        <v>48.865813887104636</v>
      </c>
    </row>
    <row r="10324" spans="67:73" x14ac:dyDescent="0.2">
      <c r="BO10324" s="2">
        <v>10320</v>
      </c>
      <c r="BP10324" s="1">
        <v>78.804947450586596</v>
      </c>
      <c r="BU10324" s="1">
        <v>63.288294792478197</v>
      </c>
    </row>
    <row r="10325" spans="67:73" x14ac:dyDescent="0.2">
      <c r="BO10325" s="2">
        <v>10321</v>
      </c>
      <c r="BP10325" s="1">
        <v>78.804947450586596</v>
      </c>
      <c r="BU10325" s="1">
        <v>41.937355987992007</v>
      </c>
    </row>
    <row r="10326" spans="67:73" x14ac:dyDescent="0.2">
      <c r="BO10326" s="2">
        <v>10322</v>
      </c>
      <c r="BP10326" s="1">
        <v>78.804947450586596</v>
      </c>
      <c r="BU10326" s="1">
        <v>116.39368217225551</v>
      </c>
    </row>
    <row r="10327" spans="67:73" x14ac:dyDescent="0.2">
      <c r="BO10327" s="2">
        <v>10323</v>
      </c>
      <c r="BP10327" s="1">
        <v>78.804947450586596</v>
      </c>
      <c r="BU10327" s="1">
        <v>90.788100086656513</v>
      </c>
    </row>
    <row r="10328" spans="67:73" x14ac:dyDescent="0.2">
      <c r="BO10328" s="2">
        <v>10324</v>
      </c>
      <c r="BP10328" s="1">
        <v>78.804947450586596</v>
      </c>
      <c r="BU10328" s="1">
        <v>81.851431712869029</v>
      </c>
    </row>
    <row r="10329" spans="67:73" x14ac:dyDescent="0.2">
      <c r="BO10329" s="2">
        <v>10325</v>
      </c>
      <c r="BP10329" s="1">
        <v>78.804947450586596</v>
      </c>
      <c r="BU10329" s="1">
        <v>83.037627580459159</v>
      </c>
    </row>
    <row r="10330" spans="67:73" x14ac:dyDescent="0.2">
      <c r="BO10330" s="2">
        <v>10326</v>
      </c>
      <c r="BP10330" s="1">
        <v>78.804947450586596</v>
      </c>
      <c r="BU10330" s="1">
        <v>16.971016179084661</v>
      </c>
    </row>
    <row r="10331" spans="67:73" x14ac:dyDescent="0.2">
      <c r="BO10331" s="2">
        <v>10327</v>
      </c>
      <c r="BP10331" s="1">
        <v>78.804947450586596</v>
      </c>
      <c r="BU10331" s="1">
        <v>64.840713916598631</v>
      </c>
    </row>
    <row r="10332" spans="67:73" x14ac:dyDescent="0.2">
      <c r="BO10332" s="2">
        <v>10328</v>
      </c>
      <c r="BP10332" s="1">
        <v>78.804947450586596</v>
      </c>
      <c r="BU10332" s="1">
        <v>31.06870705690908</v>
      </c>
    </row>
    <row r="10333" spans="67:73" x14ac:dyDescent="0.2">
      <c r="BO10333" s="2">
        <v>10329</v>
      </c>
      <c r="BP10333" s="1">
        <v>78.804947450586596</v>
      </c>
      <c r="BU10333" s="1">
        <v>36.209027933184061</v>
      </c>
    </row>
    <row r="10334" spans="67:73" x14ac:dyDescent="0.2">
      <c r="BO10334" s="2">
        <v>10330</v>
      </c>
      <c r="BP10334" s="1">
        <v>78.804947450586596</v>
      </c>
      <c r="BU10334" s="1">
        <v>82.681431305918451</v>
      </c>
    </row>
    <row r="10335" spans="67:73" x14ac:dyDescent="0.2">
      <c r="BO10335" s="2">
        <v>10331</v>
      </c>
      <c r="BP10335" s="1">
        <v>78.804947450586596</v>
      </c>
      <c r="BU10335" s="1">
        <v>49.265135337449308</v>
      </c>
    </row>
    <row r="10336" spans="67:73" x14ac:dyDescent="0.2">
      <c r="BO10336" s="2">
        <v>10332</v>
      </c>
      <c r="BP10336" s="1">
        <v>78.804947450586596</v>
      </c>
      <c r="BU10336" s="1">
        <v>97.574352670295681</v>
      </c>
    </row>
    <row r="10337" spans="67:73" x14ac:dyDescent="0.2">
      <c r="BO10337" s="2">
        <v>10333</v>
      </c>
      <c r="BP10337" s="1">
        <v>78.804947450586596</v>
      </c>
      <c r="BU10337" s="1">
        <v>19.627094661464913</v>
      </c>
    </row>
    <row r="10338" spans="67:73" x14ac:dyDescent="0.2">
      <c r="BO10338" s="2">
        <v>10334</v>
      </c>
      <c r="BP10338" s="1">
        <v>78.804947450586596</v>
      </c>
      <c r="BU10338" s="1">
        <v>17.248364314420105</v>
      </c>
    </row>
    <row r="10339" spans="67:73" x14ac:dyDescent="0.2">
      <c r="BO10339" s="2">
        <v>10335</v>
      </c>
      <c r="BP10339" s="1">
        <v>78.804947450586596</v>
      </c>
      <c r="BU10339" s="1">
        <v>30.947137393967683</v>
      </c>
    </row>
    <row r="10340" spans="67:73" x14ac:dyDescent="0.2">
      <c r="BO10340" s="2">
        <v>10336</v>
      </c>
      <c r="BP10340" s="1">
        <v>78.804947450586596</v>
      </c>
      <c r="BU10340" s="1">
        <v>104.7520076744468</v>
      </c>
    </row>
    <row r="10341" spans="67:73" x14ac:dyDescent="0.2">
      <c r="BO10341" s="2">
        <v>10337</v>
      </c>
      <c r="BP10341" s="1">
        <v>78.804947450586596</v>
      </c>
      <c r="BU10341" s="1">
        <v>58.67416563267669</v>
      </c>
    </row>
    <row r="10342" spans="67:73" x14ac:dyDescent="0.2">
      <c r="BO10342" s="2">
        <v>10338</v>
      </c>
      <c r="BP10342" s="1">
        <v>78.804947450586596</v>
      </c>
      <c r="BU10342" s="1">
        <v>53.570166253185519</v>
      </c>
    </row>
    <row r="10343" spans="67:73" x14ac:dyDescent="0.2">
      <c r="BO10343" s="2">
        <v>10339</v>
      </c>
      <c r="BP10343" s="1">
        <v>78.804947450586596</v>
      </c>
      <c r="BU10343" s="1">
        <v>57.56337562303635</v>
      </c>
    </row>
    <row r="10344" spans="67:73" x14ac:dyDescent="0.2">
      <c r="BO10344" s="2">
        <v>10340</v>
      </c>
      <c r="BP10344" s="1">
        <v>78.804947450586596</v>
      </c>
      <c r="BU10344" s="1">
        <v>75.791139715803055</v>
      </c>
    </row>
    <row r="10345" spans="67:73" x14ac:dyDescent="0.2">
      <c r="BO10345" s="2">
        <v>10341</v>
      </c>
      <c r="BP10345" s="1">
        <v>78.804947450586596</v>
      </c>
      <c r="BU10345" s="1">
        <v>118.30353975685811</v>
      </c>
    </row>
    <row r="10346" spans="67:73" x14ac:dyDescent="0.2">
      <c r="BO10346" s="2">
        <v>10342</v>
      </c>
      <c r="BP10346" s="1">
        <v>78.804947450586596</v>
      </c>
      <c r="BU10346" s="1">
        <v>122.00787610796765</v>
      </c>
    </row>
    <row r="10347" spans="67:73" x14ac:dyDescent="0.2">
      <c r="BO10347" s="2">
        <v>10343</v>
      </c>
      <c r="BP10347" s="1">
        <v>78.804947450586596</v>
      </c>
      <c r="BU10347" s="1">
        <v>73.488679926862076</v>
      </c>
    </row>
    <row r="10348" spans="67:73" x14ac:dyDescent="0.2">
      <c r="BO10348" s="2">
        <v>10344</v>
      </c>
      <c r="BP10348" s="1">
        <v>78.804947450586596</v>
      </c>
      <c r="BU10348" s="1">
        <v>110.21433873148503</v>
      </c>
    </row>
    <row r="10349" spans="67:73" x14ac:dyDescent="0.2">
      <c r="BO10349" s="2">
        <v>10345</v>
      </c>
      <c r="BP10349" s="1">
        <v>78.804947450586596</v>
      </c>
      <c r="BU10349" s="1">
        <v>73.405945348079328</v>
      </c>
    </row>
    <row r="10350" spans="67:73" x14ac:dyDescent="0.2">
      <c r="BO10350" s="2">
        <v>10346</v>
      </c>
      <c r="BP10350" s="1">
        <v>78.804947450586596</v>
      </c>
      <c r="BU10350" s="1">
        <v>33.135693609829659</v>
      </c>
    </row>
    <row r="10351" spans="67:73" x14ac:dyDescent="0.2">
      <c r="BO10351" s="2">
        <v>10347</v>
      </c>
      <c r="BP10351" s="1">
        <v>78.804947450586596</v>
      </c>
      <c r="BU10351" s="1">
        <v>41.843507873981778</v>
      </c>
    </row>
    <row r="10352" spans="67:73" x14ac:dyDescent="0.2">
      <c r="BO10352" s="2">
        <v>10348</v>
      </c>
      <c r="BP10352" s="1">
        <v>78.804947450586596</v>
      </c>
      <c r="BU10352" s="1">
        <v>7.8347504342994405</v>
      </c>
    </row>
    <row r="10353" spans="67:73" x14ac:dyDescent="0.2">
      <c r="BO10353" s="2">
        <v>10349</v>
      </c>
      <c r="BP10353" s="1">
        <v>78.804947450586596</v>
      </c>
      <c r="BU10353" s="1">
        <v>79.142422535345119</v>
      </c>
    </row>
    <row r="10354" spans="67:73" x14ac:dyDescent="0.2">
      <c r="BO10354" s="2">
        <v>10350</v>
      </c>
      <c r="BP10354" s="1">
        <v>78.804947450586596</v>
      </c>
      <c r="BU10354" s="1">
        <v>111.93427964477199</v>
      </c>
    </row>
    <row r="10355" spans="67:73" x14ac:dyDescent="0.2">
      <c r="BO10355" s="2">
        <v>10351</v>
      </c>
      <c r="BP10355" s="1">
        <v>78.804947450586596</v>
      </c>
      <c r="BU10355" s="1">
        <v>102.97016352310696</v>
      </c>
    </row>
    <row r="10356" spans="67:73" x14ac:dyDescent="0.2">
      <c r="BO10356" s="2">
        <v>10352</v>
      </c>
      <c r="BP10356" s="1">
        <v>78.804947450586596</v>
      </c>
      <c r="BU10356" s="1">
        <v>96.165922057462055</v>
      </c>
    </row>
    <row r="10357" spans="67:73" x14ac:dyDescent="0.2">
      <c r="BO10357" s="2">
        <v>10353</v>
      </c>
      <c r="BP10357" s="1">
        <v>78.804947450586596</v>
      </c>
      <c r="BU10357" s="1">
        <v>27.875696329062908</v>
      </c>
    </row>
    <row r="10358" spans="67:73" x14ac:dyDescent="0.2">
      <c r="BO10358" s="2">
        <v>10354</v>
      </c>
      <c r="BP10358" s="1">
        <v>78.804947450586596</v>
      </c>
      <c r="BU10358" s="1">
        <v>57.018598194304971</v>
      </c>
    </row>
    <row r="10359" spans="67:73" x14ac:dyDescent="0.2">
      <c r="BO10359" s="2">
        <v>10355</v>
      </c>
      <c r="BP10359" s="1">
        <v>78.804947450586596</v>
      </c>
      <c r="BU10359" s="1">
        <v>106.46904702781931</v>
      </c>
    </row>
    <row r="10360" spans="67:73" x14ac:dyDescent="0.2">
      <c r="BO10360" s="2">
        <v>10356</v>
      </c>
      <c r="BP10360" s="1">
        <v>78.804947450586596</v>
      </c>
      <c r="BU10360" s="1">
        <v>73.296496193087378</v>
      </c>
    </row>
    <row r="10361" spans="67:73" x14ac:dyDescent="0.2">
      <c r="BO10361" s="2">
        <v>10357</v>
      </c>
      <c r="BP10361" s="1">
        <v>78.804947450586596</v>
      </c>
      <c r="BU10361" s="1">
        <v>37.180395232343429</v>
      </c>
    </row>
    <row r="10362" spans="67:73" x14ac:dyDescent="0.2">
      <c r="BO10362" s="2">
        <v>10358</v>
      </c>
      <c r="BP10362" s="1">
        <v>78.804947450586596</v>
      </c>
      <c r="BU10362" s="1">
        <v>107.84873368259427</v>
      </c>
    </row>
    <row r="10363" spans="67:73" x14ac:dyDescent="0.2">
      <c r="BO10363" s="2">
        <v>10359</v>
      </c>
      <c r="BP10363" s="1">
        <v>78.804947450586596</v>
      </c>
      <c r="BU10363" s="1">
        <v>102.45041848878132</v>
      </c>
    </row>
    <row r="10364" spans="67:73" x14ac:dyDescent="0.2">
      <c r="BO10364" s="2">
        <v>10360</v>
      </c>
      <c r="BP10364" s="1">
        <v>78.804947450586596</v>
      </c>
      <c r="BU10364" s="1">
        <v>85.954577257316245</v>
      </c>
    </row>
    <row r="10365" spans="67:73" x14ac:dyDescent="0.2">
      <c r="BO10365" s="2">
        <v>10361</v>
      </c>
      <c r="BP10365" s="1">
        <v>78.804947450586596</v>
      </c>
      <c r="BU10365" s="1">
        <v>108.75425156280606</v>
      </c>
    </row>
    <row r="10366" spans="67:73" x14ac:dyDescent="0.2">
      <c r="BO10366" s="2">
        <v>10362</v>
      </c>
      <c r="BP10366" s="1">
        <v>78.804947450586596</v>
      </c>
      <c r="BU10366" s="1">
        <v>29.738025945934641</v>
      </c>
    </row>
    <row r="10367" spans="67:73" x14ac:dyDescent="0.2">
      <c r="BO10367" s="2">
        <v>10363</v>
      </c>
      <c r="BP10367" s="1">
        <v>78.804947450586596</v>
      </c>
      <c r="BU10367" s="1">
        <v>91.912612010071072</v>
      </c>
    </row>
    <row r="10368" spans="67:73" x14ac:dyDescent="0.2">
      <c r="BO10368" s="2">
        <v>10364</v>
      </c>
      <c r="BP10368" s="1">
        <v>78.804947450586596</v>
      </c>
      <c r="BU10368" s="1">
        <v>114.88775215179764</v>
      </c>
    </row>
    <row r="10369" spans="67:73" x14ac:dyDescent="0.2">
      <c r="BO10369" s="2">
        <v>10365</v>
      </c>
      <c r="BP10369" s="1">
        <v>78.804947450586596</v>
      </c>
      <c r="BU10369" s="1">
        <v>116.1986747395769</v>
      </c>
    </row>
    <row r="10370" spans="67:73" x14ac:dyDescent="0.2">
      <c r="BO10370" s="2">
        <v>10366</v>
      </c>
      <c r="BP10370" s="1">
        <v>78.804947450586596</v>
      </c>
      <c r="BU10370" s="1">
        <v>16.881689486324934</v>
      </c>
    </row>
    <row r="10371" spans="67:73" x14ac:dyDescent="0.2">
      <c r="BO10371" s="2">
        <v>10367</v>
      </c>
      <c r="BP10371" s="1">
        <v>78.804947450586596</v>
      </c>
      <c r="BU10371" s="1">
        <v>111.47561438551286</v>
      </c>
    </row>
    <row r="10372" spans="67:73" x14ac:dyDescent="0.2">
      <c r="BO10372" s="2">
        <v>10368</v>
      </c>
      <c r="BP10372" s="1">
        <v>78.804947450586596</v>
      </c>
      <c r="BU10372" s="1">
        <v>92.608305392113195</v>
      </c>
    </row>
    <row r="10373" spans="67:73" x14ac:dyDescent="0.2">
      <c r="BO10373" s="2">
        <v>10369</v>
      </c>
      <c r="BP10373" s="1">
        <v>78.804947450586596</v>
      </c>
      <c r="BU10373" s="1">
        <v>86.318415862856384</v>
      </c>
    </row>
    <row r="10374" spans="67:73" x14ac:dyDescent="0.2">
      <c r="BO10374" s="2">
        <v>10370</v>
      </c>
      <c r="BP10374" s="1">
        <v>78.804947450586596</v>
      </c>
      <c r="BU10374" s="1">
        <v>73.171554793250365</v>
      </c>
    </row>
    <row r="10375" spans="67:73" x14ac:dyDescent="0.2">
      <c r="BO10375" s="2">
        <v>10371</v>
      </c>
      <c r="BP10375" s="1">
        <v>78.804947450586596</v>
      </c>
      <c r="BU10375" s="1">
        <v>105.87513847427543</v>
      </c>
    </row>
    <row r="10376" spans="67:73" x14ac:dyDescent="0.2">
      <c r="BO10376" s="2">
        <v>10372</v>
      </c>
      <c r="BP10376" s="1">
        <v>78.804947450586596</v>
      </c>
      <c r="BU10376" s="1">
        <v>71.737560309620946</v>
      </c>
    </row>
    <row r="10377" spans="67:73" x14ac:dyDescent="0.2">
      <c r="BO10377" s="2">
        <v>10373</v>
      </c>
      <c r="BP10377" s="1">
        <v>78.804947450586596</v>
      </c>
      <c r="BU10377" s="1">
        <v>68.559666888128746</v>
      </c>
    </row>
    <row r="10378" spans="67:73" x14ac:dyDescent="0.2">
      <c r="BO10378" s="2">
        <v>10374</v>
      </c>
      <c r="BP10378" s="1">
        <v>78.804947450586596</v>
      </c>
      <c r="BU10378" s="1">
        <v>117.22815576237586</v>
      </c>
    </row>
    <row r="10379" spans="67:73" x14ac:dyDescent="0.2">
      <c r="BO10379" s="2">
        <v>10375</v>
      </c>
      <c r="BP10379" s="1">
        <v>78.804947450586596</v>
      </c>
      <c r="BU10379" s="1">
        <v>36.450172167384792</v>
      </c>
    </row>
    <row r="10380" spans="67:73" x14ac:dyDescent="0.2">
      <c r="BO10380" s="2">
        <v>10376</v>
      </c>
      <c r="BP10380" s="1">
        <v>78.804947450586596</v>
      </c>
      <c r="BU10380" s="1">
        <v>58.054422273819583</v>
      </c>
    </row>
    <row r="10381" spans="67:73" x14ac:dyDescent="0.2">
      <c r="BO10381" s="2">
        <v>10377</v>
      </c>
      <c r="BP10381" s="1">
        <v>78.804947450586596</v>
      </c>
      <c r="BU10381" s="1">
        <v>5.6952091584023954</v>
      </c>
    </row>
    <row r="10382" spans="67:73" x14ac:dyDescent="0.2">
      <c r="BO10382" s="2">
        <v>10378</v>
      </c>
      <c r="BP10382" s="1">
        <v>78.804947450586596</v>
      </c>
      <c r="BU10382" s="1">
        <v>45.429691985309901</v>
      </c>
    </row>
    <row r="10383" spans="67:73" x14ac:dyDescent="0.2">
      <c r="BO10383" s="2">
        <v>10379</v>
      </c>
      <c r="BP10383" s="1">
        <v>78.804947450586596</v>
      </c>
      <c r="BU10383" s="1">
        <v>48.313300292136276</v>
      </c>
    </row>
    <row r="10384" spans="67:73" x14ac:dyDescent="0.2">
      <c r="BO10384" s="2">
        <v>10380</v>
      </c>
      <c r="BP10384" s="1">
        <v>78.804947450586596</v>
      </c>
      <c r="BU10384" s="1">
        <v>87.372480202844017</v>
      </c>
    </row>
    <row r="10385" spans="67:73" x14ac:dyDescent="0.2">
      <c r="BO10385" s="2">
        <v>10381</v>
      </c>
      <c r="BP10385" s="1">
        <v>78.804947450586596</v>
      </c>
      <c r="BU10385" s="1">
        <v>82.766056063900905</v>
      </c>
    </row>
    <row r="10386" spans="67:73" x14ac:dyDescent="0.2">
      <c r="BO10386" s="2">
        <v>10382</v>
      </c>
      <c r="BP10386" s="1">
        <v>78.804947450586596</v>
      </c>
      <c r="BU10386" s="1">
        <v>96.67878965218874</v>
      </c>
    </row>
    <row r="10387" spans="67:73" x14ac:dyDescent="0.2">
      <c r="BO10387" s="2">
        <v>10383</v>
      </c>
      <c r="BP10387" s="1">
        <v>78.804947450586596</v>
      </c>
      <c r="BU10387" s="1">
        <v>115.90751750519483</v>
      </c>
    </row>
    <row r="10388" spans="67:73" x14ac:dyDescent="0.2">
      <c r="BO10388" s="2">
        <v>10384</v>
      </c>
      <c r="BP10388" s="1">
        <v>78.804947450586596</v>
      </c>
      <c r="BU10388" s="1">
        <v>58.973291748431578</v>
      </c>
    </row>
    <row r="10389" spans="67:73" x14ac:dyDescent="0.2">
      <c r="BO10389" s="2">
        <v>10385</v>
      </c>
      <c r="BP10389" s="1">
        <v>78.804947450586596</v>
      </c>
      <c r="BU10389" s="1">
        <v>107.80155242879947</v>
      </c>
    </row>
    <row r="10390" spans="67:73" x14ac:dyDescent="0.2">
      <c r="BO10390" s="2">
        <v>10386</v>
      </c>
      <c r="BP10390" s="1">
        <v>78.804947450586596</v>
      </c>
      <c r="BU10390" s="1">
        <v>118.56321901372705</v>
      </c>
    </row>
    <row r="10391" spans="67:73" x14ac:dyDescent="0.2">
      <c r="BO10391" s="2">
        <v>10387</v>
      </c>
      <c r="BP10391" s="1">
        <v>78.804947450586596</v>
      </c>
      <c r="BU10391" s="1">
        <v>9.7001787519700322</v>
      </c>
    </row>
    <row r="10392" spans="67:73" x14ac:dyDescent="0.2">
      <c r="BO10392" s="2">
        <v>10388</v>
      </c>
      <c r="BP10392" s="1">
        <v>78.804947450586596</v>
      </c>
      <c r="BU10392" s="1">
        <v>108.74427914987722</v>
      </c>
    </row>
    <row r="10393" spans="67:73" x14ac:dyDescent="0.2">
      <c r="BO10393" s="2">
        <v>10389</v>
      </c>
      <c r="BP10393" s="1">
        <v>78.804947450586596</v>
      </c>
      <c r="BU10393" s="1">
        <v>57.274421797150282</v>
      </c>
    </row>
    <row r="10394" spans="67:73" x14ac:dyDescent="0.2">
      <c r="BO10394" s="2">
        <v>10390</v>
      </c>
      <c r="BP10394" s="1">
        <v>78.804947450586596</v>
      </c>
      <c r="BU10394" s="1">
        <v>31.30193389055508</v>
      </c>
    </row>
    <row r="10395" spans="67:73" x14ac:dyDescent="0.2">
      <c r="BO10395" s="2">
        <v>10391</v>
      </c>
      <c r="BP10395" s="1">
        <v>78.804947450586596</v>
      </c>
      <c r="BU10395" s="1">
        <v>3.9647651316176535E-2</v>
      </c>
    </row>
    <row r="10396" spans="67:73" x14ac:dyDescent="0.2">
      <c r="BO10396" s="2">
        <v>10392</v>
      </c>
      <c r="BP10396" s="1">
        <v>78.804947450586596</v>
      </c>
      <c r="BU10396" s="1">
        <v>123.01554603675895</v>
      </c>
    </row>
    <row r="10397" spans="67:73" x14ac:dyDescent="0.2">
      <c r="BO10397" s="2">
        <v>10393</v>
      </c>
      <c r="BP10397" s="1">
        <v>78.804947450586596</v>
      </c>
      <c r="BU10397" s="1">
        <v>73.671171391328087</v>
      </c>
    </row>
    <row r="10398" spans="67:73" x14ac:dyDescent="0.2">
      <c r="BO10398" s="2">
        <v>10394</v>
      </c>
      <c r="BP10398" s="1">
        <v>78.804947450586596</v>
      </c>
      <c r="BU10398" s="1">
        <v>88.225326904928622</v>
      </c>
    </row>
    <row r="10399" spans="67:73" x14ac:dyDescent="0.2">
      <c r="BO10399" s="2">
        <v>10395</v>
      </c>
      <c r="BP10399" s="1">
        <v>78.804947450586596</v>
      </c>
      <c r="BU10399" s="1">
        <v>62.696755011631453</v>
      </c>
    </row>
    <row r="10400" spans="67:73" x14ac:dyDescent="0.2">
      <c r="BO10400" s="2">
        <v>10396</v>
      </c>
      <c r="BP10400" s="1">
        <v>78.804947450586596</v>
      </c>
      <c r="BU10400" s="1">
        <v>82.927271781702856</v>
      </c>
    </row>
    <row r="10401" spans="67:73" x14ac:dyDescent="0.2">
      <c r="BO10401" s="2">
        <v>10397</v>
      </c>
      <c r="BP10401" s="1">
        <v>78.804947450586596</v>
      </c>
      <c r="BU10401" s="1">
        <v>98.544698562929895</v>
      </c>
    </row>
    <row r="10402" spans="67:73" x14ac:dyDescent="0.2">
      <c r="BO10402" s="2">
        <v>10398</v>
      </c>
      <c r="BP10402" s="1">
        <v>78.804947450586596</v>
      </c>
      <c r="BU10402" s="1">
        <v>91.011270081313612</v>
      </c>
    </row>
    <row r="10403" spans="67:73" x14ac:dyDescent="0.2">
      <c r="BO10403" s="2">
        <v>10399</v>
      </c>
      <c r="BP10403" s="1">
        <v>78.804947450586596</v>
      </c>
      <c r="BU10403" s="1">
        <v>12.371683645940482</v>
      </c>
    </row>
    <row r="10404" spans="67:73" x14ac:dyDescent="0.2">
      <c r="BO10404" s="2">
        <v>10400</v>
      </c>
      <c r="BP10404" s="1">
        <v>78.804947450586596</v>
      </c>
      <c r="BU10404" s="1">
        <v>81.071787865695839</v>
      </c>
    </row>
    <row r="10405" spans="67:73" x14ac:dyDescent="0.2">
      <c r="BO10405" s="2">
        <v>10401</v>
      </c>
      <c r="BP10405" s="1">
        <v>78.804947450586596</v>
      </c>
      <c r="BU10405" s="1">
        <v>109.36493618888521</v>
      </c>
    </row>
    <row r="10406" spans="67:73" x14ac:dyDescent="0.2">
      <c r="BO10406" s="2">
        <v>10402</v>
      </c>
      <c r="BP10406" s="1">
        <v>78.804947450586596</v>
      </c>
      <c r="BU10406" s="1">
        <v>16.51084259121173</v>
      </c>
    </row>
    <row r="10407" spans="67:73" x14ac:dyDescent="0.2">
      <c r="BO10407" s="2">
        <v>10403</v>
      </c>
      <c r="BP10407" s="1">
        <v>78.804947450586596</v>
      </c>
      <c r="BU10407" s="1">
        <v>65.727510446058133</v>
      </c>
    </row>
    <row r="10408" spans="67:73" x14ac:dyDescent="0.2">
      <c r="BO10408" s="2">
        <v>10404</v>
      </c>
      <c r="BP10408" s="1">
        <v>78.804947450586596</v>
      </c>
      <c r="BU10408" s="1">
        <v>93.778868192824447</v>
      </c>
    </row>
    <row r="10409" spans="67:73" x14ac:dyDescent="0.2">
      <c r="BO10409" s="2">
        <v>10405</v>
      </c>
      <c r="BP10409" s="1">
        <v>78.804947450586596</v>
      </c>
      <c r="BU10409" s="1">
        <v>85.030996614373791</v>
      </c>
    </row>
    <row r="10410" spans="67:73" x14ac:dyDescent="0.2">
      <c r="BO10410" s="2">
        <v>10406</v>
      </c>
      <c r="BP10410" s="1">
        <v>78.804947450586596</v>
      </c>
      <c r="BU10410" s="1">
        <v>60.488884277167514</v>
      </c>
    </row>
    <row r="10411" spans="67:73" x14ac:dyDescent="0.2">
      <c r="BO10411" s="2">
        <v>10407</v>
      </c>
      <c r="BP10411" s="1">
        <v>78.804947450586596</v>
      </c>
      <c r="BU10411" s="1">
        <v>70.71076785029949</v>
      </c>
    </row>
    <row r="10412" spans="67:73" x14ac:dyDescent="0.2">
      <c r="BO10412" s="2">
        <v>10408</v>
      </c>
      <c r="BP10412" s="1">
        <v>78.804947450586596</v>
      </c>
      <c r="BU10412" s="1">
        <v>0.94854097343905508</v>
      </c>
    </row>
    <row r="10413" spans="67:73" x14ac:dyDescent="0.2">
      <c r="BO10413" s="2">
        <v>10409</v>
      </c>
      <c r="BP10413" s="1">
        <v>78.804947450586596</v>
      </c>
      <c r="BU10413" s="1">
        <v>8.8618543363846705</v>
      </c>
    </row>
    <row r="10414" spans="67:73" x14ac:dyDescent="0.2">
      <c r="BO10414" s="2">
        <v>10410</v>
      </c>
      <c r="BP10414" s="1">
        <v>78.804947450586596</v>
      </c>
      <c r="BU10414" s="1">
        <v>22.85615191419031</v>
      </c>
    </row>
    <row r="10415" spans="67:73" x14ac:dyDescent="0.2">
      <c r="BO10415" s="2">
        <v>10411</v>
      </c>
      <c r="BP10415" s="1">
        <v>78.804947450586596</v>
      </c>
      <c r="BU10415" s="1">
        <v>74.438873378441272</v>
      </c>
    </row>
    <row r="10416" spans="67:73" x14ac:dyDescent="0.2">
      <c r="BO10416" s="2">
        <v>10412</v>
      </c>
      <c r="BP10416" s="1">
        <v>78.804947450586596</v>
      </c>
      <c r="BU10416" s="1">
        <v>40.887231770782066</v>
      </c>
    </row>
    <row r="10417" spans="67:73" x14ac:dyDescent="0.2">
      <c r="BO10417" s="2">
        <v>10413</v>
      </c>
      <c r="BP10417" s="1">
        <v>78.804947450586596</v>
      </c>
      <c r="BU10417" s="1">
        <v>79.756121561344216</v>
      </c>
    </row>
    <row r="10418" spans="67:73" x14ac:dyDescent="0.2">
      <c r="BO10418" s="2">
        <v>10414</v>
      </c>
      <c r="BP10418" s="1">
        <v>78.804947450586596</v>
      </c>
      <c r="BU10418" s="1">
        <v>43.124492109569005</v>
      </c>
    </row>
    <row r="10419" spans="67:73" x14ac:dyDescent="0.2">
      <c r="BO10419" s="2">
        <v>10415</v>
      </c>
      <c r="BP10419" s="1">
        <v>78.804947450586596</v>
      </c>
      <c r="BU10419" s="1">
        <v>97.166890639632967</v>
      </c>
    </row>
    <row r="10420" spans="67:73" x14ac:dyDescent="0.2">
      <c r="BO10420" s="2">
        <v>10416</v>
      </c>
      <c r="BP10420" s="1">
        <v>78.804947450586596</v>
      </c>
      <c r="BU10420" s="1">
        <v>85.512871631243101</v>
      </c>
    </row>
    <row r="10421" spans="67:73" x14ac:dyDescent="0.2">
      <c r="BO10421" s="2">
        <v>10417</v>
      </c>
      <c r="BP10421" s="1">
        <v>78.804947450586596</v>
      </c>
      <c r="BU10421" s="1">
        <v>63.145215860816151</v>
      </c>
    </row>
    <row r="10422" spans="67:73" x14ac:dyDescent="0.2">
      <c r="BO10422" s="2">
        <v>10418</v>
      </c>
      <c r="BP10422" s="1">
        <v>78.804947450586596</v>
      </c>
      <c r="BU10422" s="1">
        <v>16.024421835329026</v>
      </c>
    </row>
    <row r="10423" spans="67:73" x14ac:dyDescent="0.2">
      <c r="BO10423" s="2">
        <v>10419</v>
      </c>
      <c r="BP10423" s="1">
        <v>78.804947450586596</v>
      </c>
      <c r="BU10423" s="1">
        <v>90.000879299454979</v>
      </c>
    </row>
    <row r="10424" spans="67:73" x14ac:dyDescent="0.2">
      <c r="BO10424" s="2">
        <v>10420</v>
      </c>
      <c r="BP10424" s="1">
        <v>78.804947450586596</v>
      </c>
      <c r="BU10424" s="1">
        <v>107.73876081201938</v>
      </c>
    </row>
    <row r="10425" spans="67:73" x14ac:dyDescent="0.2">
      <c r="BO10425" s="2">
        <v>10421</v>
      </c>
      <c r="BP10425" s="1">
        <v>78.804947450586596</v>
      </c>
      <c r="BU10425" s="1">
        <v>105.04389647114697</v>
      </c>
    </row>
    <row r="10426" spans="67:73" x14ac:dyDescent="0.2">
      <c r="BO10426" s="2">
        <v>10422</v>
      </c>
      <c r="BP10426" s="1">
        <v>78.804947450586596</v>
      </c>
      <c r="BU10426" s="1">
        <v>78.373968082929125</v>
      </c>
    </row>
    <row r="10427" spans="67:73" x14ac:dyDescent="0.2">
      <c r="BO10427" s="2">
        <v>10423</v>
      </c>
      <c r="BP10427" s="1">
        <v>78.804947450586596</v>
      </c>
      <c r="BU10427" s="1">
        <v>42.148438544587108</v>
      </c>
    </row>
    <row r="10428" spans="67:73" x14ac:dyDescent="0.2">
      <c r="BO10428" s="2">
        <v>10424</v>
      </c>
      <c r="BP10428" s="1">
        <v>78.804947450586596</v>
      </c>
      <c r="BU10428" s="1">
        <v>9.4947954639267671</v>
      </c>
    </row>
    <row r="10429" spans="67:73" x14ac:dyDescent="0.2">
      <c r="BO10429" s="2">
        <v>10425</v>
      </c>
      <c r="BP10429" s="1">
        <v>78.804947450586596</v>
      </c>
      <c r="BU10429" s="1">
        <v>45.270603332680125</v>
      </c>
    </row>
    <row r="10430" spans="67:73" x14ac:dyDescent="0.2">
      <c r="BO10430" s="2">
        <v>10426</v>
      </c>
      <c r="BP10430" s="1">
        <v>78.804947450586596</v>
      </c>
      <c r="BU10430" s="1">
        <v>34.333499797608809</v>
      </c>
    </row>
    <row r="10431" spans="67:73" x14ac:dyDescent="0.2">
      <c r="BO10431" s="2">
        <v>10427</v>
      </c>
      <c r="BP10431" s="1">
        <v>78.804947450586596</v>
      </c>
      <c r="BU10431" s="1">
        <v>7.5988017513084465</v>
      </c>
    </row>
    <row r="10432" spans="67:73" x14ac:dyDescent="0.2">
      <c r="BO10432" s="2">
        <v>10428</v>
      </c>
      <c r="BP10432" s="1">
        <v>78.804947450586596</v>
      </c>
      <c r="BU10432" s="1">
        <v>122.79922717819527</v>
      </c>
    </row>
    <row r="10433" spans="67:73" x14ac:dyDescent="0.2">
      <c r="BO10433" s="2">
        <v>10429</v>
      </c>
      <c r="BP10433" s="1">
        <v>78.804947450586596</v>
      </c>
      <c r="BU10433" s="1">
        <v>66.542605746919904</v>
      </c>
    </row>
    <row r="10434" spans="67:73" x14ac:dyDescent="0.2">
      <c r="BO10434" s="2">
        <v>10430</v>
      </c>
      <c r="BP10434" s="1">
        <v>78.804947450586596</v>
      </c>
      <c r="BU10434" s="1">
        <v>75.124277084621056</v>
      </c>
    </row>
    <row r="10435" spans="67:73" x14ac:dyDescent="0.2">
      <c r="BO10435" s="2">
        <v>10431</v>
      </c>
      <c r="BP10435" s="1">
        <v>78.804947450586596</v>
      </c>
      <c r="BU10435" s="1">
        <v>62.145447244722405</v>
      </c>
    </row>
    <row r="10436" spans="67:73" x14ac:dyDescent="0.2">
      <c r="BO10436" s="2">
        <v>10432</v>
      </c>
      <c r="BP10436" s="1">
        <v>78.804947450586596</v>
      </c>
      <c r="BU10436" s="1">
        <v>83.248447391554677</v>
      </c>
    </row>
    <row r="10437" spans="67:73" x14ac:dyDescent="0.2">
      <c r="BO10437" s="2">
        <v>10433</v>
      </c>
      <c r="BP10437" s="1">
        <v>78.804947450586596</v>
      </c>
      <c r="BU10437" s="1">
        <v>19.488660043255823</v>
      </c>
    </row>
    <row r="10438" spans="67:73" x14ac:dyDescent="0.2">
      <c r="BO10438" s="2">
        <v>10434</v>
      </c>
      <c r="BP10438" s="1">
        <v>78.804947450586596</v>
      </c>
      <c r="BU10438" s="1">
        <v>93.624081873415307</v>
      </c>
    </row>
    <row r="10439" spans="67:73" x14ac:dyDescent="0.2">
      <c r="BO10439" s="2">
        <v>10435</v>
      </c>
      <c r="BP10439" s="1">
        <v>78.804947450586596</v>
      </c>
      <c r="BU10439" s="1">
        <v>88.582635766998393</v>
      </c>
    </row>
    <row r="10440" spans="67:73" x14ac:dyDescent="0.2">
      <c r="BO10440" s="2">
        <v>10436</v>
      </c>
      <c r="BP10440" s="1">
        <v>78.804947450586596</v>
      </c>
      <c r="BU10440" s="1">
        <v>90.253306858910534</v>
      </c>
    </row>
    <row r="10441" spans="67:73" x14ac:dyDescent="0.2">
      <c r="BO10441" s="2">
        <v>10437</v>
      </c>
      <c r="BP10441" s="1">
        <v>78.804947450586596</v>
      </c>
      <c r="BU10441" s="1">
        <v>69.092294043430812</v>
      </c>
    </row>
    <row r="10442" spans="67:73" x14ac:dyDescent="0.2">
      <c r="BO10442" s="2">
        <v>10438</v>
      </c>
      <c r="BP10442" s="1">
        <v>78.804947450586596</v>
      </c>
      <c r="BU10442" s="1">
        <v>46.148861451984956</v>
      </c>
    </row>
    <row r="10443" spans="67:73" x14ac:dyDescent="0.2">
      <c r="BO10443" s="2">
        <v>10439</v>
      </c>
      <c r="BP10443" s="1">
        <v>78.804947450586596</v>
      </c>
      <c r="BU10443" s="1">
        <v>118.47247994408188</v>
      </c>
    </row>
    <row r="10444" spans="67:73" x14ac:dyDescent="0.2">
      <c r="BO10444" s="2">
        <v>10440</v>
      </c>
      <c r="BP10444" s="1">
        <v>78.804947450586596</v>
      </c>
      <c r="BU10444" s="1">
        <v>115.28582343890393</v>
      </c>
    </row>
    <row r="10445" spans="67:73" x14ac:dyDescent="0.2">
      <c r="BO10445" s="2">
        <v>10441</v>
      </c>
      <c r="BP10445" s="1">
        <v>78.804947450586596</v>
      </c>
      <c r="BU10445" s="1">
        <v>101.09425678828033</v>
      </c>
    </row>
    <row r="10446" spans="67:73" x14ac:dyDescent="0.2">
      <c r="BO10446" s="2">
        <v>10442</v>
      </c>
      <c r="BP10446" s="1">
        <v>78.804947450586596</v>
      </c>
      <c r="BU10446" s="1">
        <v>40.624319091533309</v>
      </c>
    </row>
    <row r="10447" spans="67:73" x14ac:dyDescent="0.2">
      <c r="BO10447" s="2">
        <v>10443</v>
      </c>
      <c r="BP10447" s="1">
        <v>78.804947450586596</v>
      </c>
      <c r="BU10447" s="1">
        <v>46.521087613014359</v>
      </c>
    </row>
    <row r="10448" spans="67:73" x14ac:dyDescent="0.2">
      <c r="BO10448" s="2">
        <v>10444</v>
      </c>
      <c r="BP10448" s="1">
        <v>78.804947450586596</v>
      </c>
      <c r="BU10448" s="1">
        <v>99.587876961311778</v>
      </c>
    </row>
    <row r="10449" spans="67:73" x14ac:dyDescent="0.2">
      <c r="BO10449" s="2">
        <v>10445</v>
      </c>
      <c r="BP10449" s="1">
        <v>78.804947450586596</v>
      </c>
      <c r="BU10449" s="1">
        <v>117.19370185727227</v>
      </c>
    </row>
    <row r="10450" spans="67:73" x14ac:dyDescent="0.2">
      <c r="BO10450" s="2">
        <v>10446</v>
      </c>
      <c r="BP10450" s="1">
        <v>78.804947450586596</v>
      </c>
      <c r="BU10450" s="1">
        <v>112.44823776715189</v>
      </c>
    </row>
    <row r="10451" spans="67:73" x14ac:dyDescent="0.2">
      <c r="BO10451" s="2">
        <v>10447</v>
      </c>
      <c r="BP10451" s="1">
        <v>78.804947450586596</v>
      </c>
      <c r="BU10451" s="1">
        <v>81.811012533054324</v>
      </c>
    </row>
    <row r="10452" spans="67:73" x14ac:dyDescent="0.2">
      <c r="BO10452" s="2">
        <v>10448</v>
      </c>
      <c r="BP10452" s="1">
        <v>78.804947450586596</v>
      </c>
      <c r="BU10452" s="1">
        <v>79.097468612048417</v>
      </c>
    </row>
    <row r="10453" spans="67:73" x14ac:dyDescent="0.2">
      <c r="BO10453" s="2">
        <v>10449</v>
      </c>
      <c r="BP10453" s="1">
        <v>78.804947450586596</v>
      </c>
      <c r="BU10453" s="1">
        <v>110.6375070147112</v>
      </c>
    </row>
    <row r="10454" spans="67:73" x14ac:dyDescent="0.2">
      <c r="BO10454" s="2">
        <v>10450</v>
      </c>
      <c r="BP10454" s="1">
        <v>78.804947450586596</v>
      </c>
      <c r="BU10454" s="1">
        <v>32.988377391684153</v>
      </c>
    </row>
    <row r="10455" spans="67:73" x14ac:dyDescent="0.2">
      <c r="BO10455" s="2">
        <v>10451</v>
      </c>
      <c r="BP10455" s="1">
        <v>78.804947450586596</v>
      </c>
      <c r="BU10455" s="1">
        <v>30.332235206855689</v>
      </c>
    </row>
    <row r="10456" spans="67:73" x14ac:dyDescent="0.2">
      <c r="BO10456" s="2">
        <v>10452</v>
      </c>
      <c r="BP10456" s="1">
        <v>78.804947450586596</v>
      </c>
      <c r="BU10456" s="1">
        <v>81.551656486588897</v>
      </c>
    </row>
    <row r="10457" spans="67:73" x14ac:dyDescent="0.2">
      <c r="BO10457" s="2">
        <v>10453</v>
      </c>
      <c r="BP10457" s="1">
        <v>78.804947450586596</v>
      </c>
      <c r="BU10457" s="1">
        <v>9.6231417038337561</v>
      </c>
    </row>
    <row r="10458" spans="67:73" x14ac:dyDescent="0.2">
      <c r="BO10458" s="2">
        <v>10454</v>
      </c>
      <c r="BP10458" s="1">
        <v>78.804947450586596</v>
      </c>
      <c r="BU10458" s="1">
        <v>63.306856823238277</v>
      </c>
    </row>
    <row r="10459" spans="67:73" x14ac:dyDescent="0.2">
      <c r="BO10459" s="2">
        <v>10455</v>
      </c>
      <c r="BP10459" s="1">
        <v>78.804947450586596</v>
      </c>
      <c r="BU10459" s="1">
        <v>102.47380334664699</v>
      </c>
    </row>
    <row r="10460" spans="67:73" x14ac:dyDescent="0.2">
      <c r="BO10460" s="2">
        <v>10456</v>
      </c>
      <c r="BP10460" s="1">
        <v>78.804947450586596</v>
      </c>
      <c r="BU10460" s="1">
        <v>46.079426999125545</v>
      </c>
    </row>
    <row r="10461" spans="67:73" x14ac:dyDescent="0.2">
      <c r="BO10461" s="2">
        <v>10457</v>
      </c>
      <c r="BP10461" s="1">
        <v>78.804947450586596</v>
      </c>
      <c r="BU10461" s="1">
        <v>96.634575330910124</v>
      </c>
    </row>
    <row r="10462" spans="67:73" x14ac:dyDescent="0.2">
      <c r="BO10462" s="2">
        <v>10458</v>
      </c>
      <c r="BP10462" s="1">
        <v>78.804947450586596</v>
      </c>
      <c r="BU10462" s="1">
        <v>118.06642321998633</v>
      </c>
    </row>
    <row r="10463" spans="67:73" x14ac:dyDescent="0.2">
      <c r="BO10463" s="2">
        <v>10459</v>
      </c>
      <c r="BP10463" s="1">
        <v>78.804947450586596</v>
      </c>
      <c r="BU10463" s="1">
        <v>27.189036365423068</v>
      </c>
    </row>
    <row r="10464" spans="67:73" x14ac:dyDescent="0.2">
      <c r="BO10464" s="2">
        <v>10460</v>
      </c>
      <c r="BP10464" s="1">
        <v>78.804947450586596</v>
      </c>
      <c r="BU10464" s="1">
        <v>24.585848985425759</v>
      </c>
    </row>
    <row r="10465" spans="67:73" x14ac:dyDescent="0.2">
      <c r="BO10465" s="2">
        <v>10461</v>
      </c>
      <c r="BP10465" s="1">
        <v>78.804947450586596</v>
      </c>
      <c r="BU10465" s="1">
        <v>73.869903834654153</v>
      </c>
    </row>
    <row r="10466" spans="67:73" x14ac:dyDescent="0.2">
      <c r="BO10466" s="2">
        <v>10462</v>
      </c>
      <c r="BP10466" s="1">
        <v>78.804947450586596</v>
      </c>
      <c r="BU10466" s="1">
        <v>67.77685334408902</v>
      </c>
    </row>
    <row r="10467" spans="67:73" x14ac:dyDescent="0.2">
      <c r="BO10467" s="2">
        <v>10463</v>
      </c>
      <c r="BP10467" s="1">
        <v>78.804947450586596</v>
      </c>
      <c r="BU10467" s="1">
        <v>53.437303212167123</v>
      </c>
    </row>
    <row r="10468" spans="67:73" x14ac:dyDescent="0.2">
      <c r="BO10468" s="2">
        <v>10464</v>
      </c>
      <c r="BP10468" s="1">
        <v>78.804947450586596</v>
      </c>
      <c r="BU10468" s="1">
        <v>92.271739003508387</v>
      </c>
    </row>
    <row r="10469" spans="67:73" x14ac:dyDescent="0.2">
      <c r="BO10469" s="2">
        <v>10465</v>
      </c>
      <c r="BP10469" s="1">
        <v>78.804947450586596</v>
      </c>
      <c r="BU10469" s="1">
        <v>55.590232441501669</v>
      </c>
    </row>
    <row r="10470" spans="67:73" x14ac:dyDescent="0.2">
      <c r="BO10470" s="2">
        <v>10466</v>
      </c>
      <c r="BP10470" s="1">
        <v>78.804947450586596</v>
      </c>
      <c r="BU10470" s="1">
        <v>8.9129068150318638</v>
      </c>
    </row>
    <row r="10471" spans="67:73" x14ac:dyDescent="0.2">
      <c r="BO10471" s="2">
        <v>10467</v>
      </c>
      <c r="BP10471" s="1">
        <v>78.804947450586596</v>
      </c>
      <c r="BU10471" s="1">
        <v>93.055706243870574</v>
      </c>
    </row>
    <row r="10472" spans="67:73" x14ac:dyDescent="0.2">
      <c r="BO10472" s="2">
        <v>10468</v>
      </c>
      <c r="BP10472" s="1">
        <v>78.804947450586596</v>
      </c>
      <c r="BU10472" s="1">
        <v>43.270681796317902</v>
      </c>
    </row>
    <row r="10473" spans="67:73" x14ac:dyDescent="0.2">
      <c r="BO10473" s="2">
        <v>10469</v>
      </c>
      <c r="BP10473" s="1">
        <v>78.804947450586596</v>
      </c>
      <c r="BU10473" s="1">
        <v>81.094052926294964</v>
      </c>
    </row>
    <row r="10474" spans="67:73" x14ac:dyDescent="0.2">
      <c r="BO10474" s="2">
        <v>10470</v>
      </c>
      <c r="BP10474" s="1">
        <v>78.804947450586596</v>
      </c>
      <c r="BU10474" s="1">
        <v>0.17004308204228735</v>
      </c>
    </row>
    <row r="10475" spans="67:73" x14ac:dyDescent="0.2">
      <c r="BO10475" s="2">
        <v>10471</v>
      </c>
      <c r="BP10475" s="1">
        <v>78.804947450586596</v>
      </c>
      <c r="BU10475" s="1">
        <v>113.92318031476212</v>
      </c>
    </row>
    <row r="10476" spans="67:73" x14ac:dyDescent="0.2">
      <c r="BO10476" s="2">
        <v>10472</v>
      </c>
      <c r="BP10476" s="1">
        <v>78.804947450586596</v>
      </c>
      <c r="BU10476" s="1">
        <v>8.3627605331447405</v>
      </c>
    </row>
    <row r="10477" spans="67:73" x14ac:dyDescent="0.2">
      <c r="BO10477" s="2">
        <v>10473</v>
      </c>
      <c r="BP10477" s="1">
        <v>78.804947450586596</v>
      </c>
      <c r="BU10477" s="1">
        <v>22.631344656439314</v>
      </c>
    </row>
    <row r="10478" spans="67:73" x14ac:dyDescent="0.2">
      <c r="BO10478" s="2">
        <v>10474</v>
      </c>
      <c r="BP10478" s="1">
        <v>78.804947450586596</v>
      </c>
      <c r="BU10478" s="1">
        <v>83.086547982960482</v>
      </c>
    </row>
    <row r="10479" spans="67:73" x14ac:dyDescent="0.2">
      <c r="BO10479" s="2">
        <v>10475</v>
      </c>
      <c r="BP10479" s="1">
        <v>78.804947450586596</v>
      </c>
      <c r="BU10479" s="1">
        <v>65.205308048172256</v>
      </c>
    </row>
    <row r="10480" spans="67:73" x14ac:dyDescent="0.2">
      <c r="BO10480" s="2">
        <v>10476</v>
      </c>
      <c r="BP10480" s="1">
        <v>78.804947450586596</v>
      </c>
      <c r="BU10480" s="1">
        <v>99.303214230015143</v>
      </c>
    </row>
    <row r="10481" spans="67:73" x14ac:dyDescent="0.2">
      <c r="BO10481" s="2">
        <v>10477</v>
      </c>
      <c r="BP10481" s="1">
        <v>78.804947450586596</v>
      </c>
      <c r="BU10481" s="1">
        <v>36.914169774589496</v>
      </c>
    </row>
    <row r="10482" spans="67:73" x14ac:dyDescent="0.2">
      <c r="BO10482" s="2">
        <v>10478</v>
      </c>
      <c r="BP10482" s="1">
        <v>78.804947450586596</v>
      </c>
      <c r="BU10482" s="1">
        <v>20.087817833112087</v>
      </c>
    </row>
    <row r="10483" spans="67:73" x14ac:dyDescent="0.2">
      <c r="BO10483" s="2">
        <v>10479</v>
      </c>
      <c r="BP10483" s="1">
        <v>78.804947450586596</v>
      </c>
      <c r="BU10483" s="1">
        <v>59.329295594590818</v>
      </c>
    </row>
    <row r="10484" spans="67:73" x14ac:dyDescent="0.2">
      <c r="BO10484" s="2">
        <v>10480</v>
      </c>
      <c r="BP10484" s="1">
        <v>78.804947450586596</v>
      </c>
      <c r="BU10484" s="1">
        <v>110.61934643534549</v>
      </c>
    </row>
    <row r="10485" spans="67:73" x14ac:dyDescent="0.2">
      <c r="BO10485" s="2">
        <v>10481</v>
      </c>
      <c r="BP10485" s="1">
        <v>78.804947450586596</v>
      </c>
      <c r="BU10485" s="1">
        <v>53.941439154546813</v>
      </c>
    </row>
    <row r="10486" spans="67:73" x14ac:dyDescent="0.2">
      <c r="BO10486" s="2">
        <v>10482</v>
      </c>
      <c r="BP10486" s="1">
        <v>78.804947450586596</v>
      </c>
      <c r="BU10486" s="1">
        <v>23.903251305123081</v>
      </c>
    </row>
    <row r="10487" spans="67:73" x14ac:dyDescent="0.2">
      <c r="BO10487" s="2">
        <v>10483</v>
      </c>
      <c r="BP10487" s="1">
        <v>78.804947450586596</v>
      </c>
      <c r="BU10487" s="1">
        <v>103.45144580126775</v>
      </c>
    </row>
    <row r="10488" spans="67:73" x14ac:dyDescent="0.2">
      <c r="BO10488" s="2">
        <v>10484</v>
      </c>
      <c r="BP10488" s="1">
        <v>78.804947450586596</v>
      </c>
      <c r="BU10488" s="1">
        <v>2.9444144740344775</v>
      </c>
    </row>
    <row r="10489" spans="67:73" x14ac:dyDescent="0.2">
      <c r="BO10489" s="2">
        <v>10485</v>
      </c>
      <c r="BP10489" s="1">
        <v>78.804947450586596</v>
      </c>
      <c r="BU10489" s="1">
        <v>58.412378834042684</v>
      </c>
    </row>
    <row r="10490" spans="67:73" x14ac:dyDescent="0.2">
      <c r="BO10490" s="2">
        <v>10486</v>
      </c>
      <c r="BP10490" s="1">
        <v>78.804947450586596</v>
      </c>
      <c r="BU10490" s="1">
        <v>18.832064104489167</v>
      </c>
    </row>
    <row r="10491" spans="67:73" x14ac:dyDescent="0.2">
      <c r="BO10491" s="2">
        <v>10487</v>
      </c>
      <c r="BP10491" s="1">
        <v>78.804947450586596</v>
      </c>
      <c r="BU10491" s="1">
        <v>52.902995963271351</v>
      </c>
    </row>
    <row r="10492" spans="67:73" x14ac:dyDescent="0.2">
      <c r="BO10492" s="2">
        <v>10488</v>
      </c>
      <c r="BP10492" s="1">
        <v>78.804947450586596</v>
      </c>
      <c r="BU10492" s="1">
        <v>77.677145657425385</v>
      </c>
    </row>
    <row r="10493" spans="67:73" x14ac:dyDescent="0.2">
      <c r="BO10493" s="2">
        <v>10489</v>
      </c>
      <c r="BP10493" s="1">
        <v>78.804947450586596</v>
      </c>
      <c r="BU10493" s="1">
        <v>102.81876341843763</v>
      </c>
    </row>
    <row r="10494" spans="67:73" x14ac:dyDescent="0.2">
      <c r="BO10494" s="2">
        <v>10490</v>
      </c>
      <c r="BP10494" s="1">
        <v>78.804947450586596</v>
      </c>
      <c r="BU10494" s="1">
        <v>38.336565117633867</v>
      </c>
    </row>
    <row r="10495" spans="67:73" x14ac:dyDescent="0.2">
      <c r="BO10495" s="2">
        <v>10491</v>
      </c>
      <c r="BP10495" s="1">
        <v>78.804947450586596</v>
      </c>
      <c r="BU10495" s="1">
        <v>35.088018130422867</v>
      </c>
    </row>
    <row r="10496" spans="67:73" x14ac:dyDescent="0.2">
      <c r="BO10496" s="2">
        <v>10492</v>
      </c>
      <c r="BP10496" s="1">
        <v>78.804947450586596</v>
      </c>
      <c r="BU10496" s="1">
        <v>1.3394869436089216</v>
      </c>
    </row>
    <row r="10497" spans="67:73" x14ac:dyDescent="0.2">
      <c r="BO10497" s="2">
        <v>10493</v>
      </c>
      <c r="BP10497" s="1">
        <v>78.804947450586596</v>
      </c>
      <c r="BU10497" s="1">
        <v>64.822591759391102</v>
      </c>
    </row>
    <row r="10498" spans="67:73" x14ac:dyDescent="0.2">
      <c r="BO10498" s="2">
        <v>10494</v>
      </c>
      <c r="BP10498" s="1">
        <v>78.804947450586596</v>
      </c>
      <c r="BU10498" s="1">
        <v>76.157391997732262</v>
      </c>
    </row>
    <row r="10499" spans="67:73" x14ac:dyDescent="0.2">
      <c r="BO10499" s="2">
        <v>10495</v>
      </c>
      <c r="BP10499" s="1">
        <v>78.804947450586596</v>
      </c>
      <c r="BU10499" s="1">
        <v>37.190692481499283</v>
      </c>
    </row>
    <row r="10500" spans="67:73" x14ac:dyDescent="0.2">
      <c r="BO10500" s="2">
        <v>10496</v>
      </c>
      <c r="BP10500" s="1">
        <v>78.804947450586596</v>
      </c>
      <c r="BU10500" s="1">
        <v>27.705348731900944</v>
      </c>
    </row>
    <row r="10501" spans="67:73" x14ac:dyDescent="0.2">
      <c r="BO10501" s="2">
        <v>10497</v>
      </c>
      <c r="BP10501" s="1">
        <v>78.804947450586596</v>
      </c>
      <c r="BU10501" s="1">
        <v>74.052937574269393</v>
      </c>
    </row>
    <row r="10502" spans="67:73" x14ac:dyDescent="0.2">
      <c r="BO10502" s="2">
        <v>10498</v>
      </c>
      <c r="BP10502" s="1">
        <v>78.804947450586596</v>
      </c>
      <c r="BU10502" s="1">
        <v>49.870951254771271</v>
      </c>
    </row>
    <row r="10503" spans="67:73" x14ac:dyDescent="0.2">
      <c r="BO10503" s="2">
        <v>10499</v>
      </c>
      <c r="BP10503" s="1">
        <v>78.804947450586596</v>
      </c>
      <c r="BU10503" s="1">
        <v>16.563795039656345</v>
      </c>
    </row>
    <row r="10504" spans="67:73" x14ac:dyDescent="0.2">
      <c r="BO10504" s="2">
        <v>10500</v>
      </c>
      <c r="BP10504" s="1">
        <v>78.804947450586596</v>
      </c>
      <c r="BU10504" s="1">
        <v>79.86157469570314</v>
      </c>
    </row>
    <row r="10505" spans="67:73" x14ac:dyDescent="0.2">
      <c r="BO10505" s="2">
        <v>10501</v>
      </c>
      <c r="BP10505" s="1">
        <v>78.804947450586596</v>
      </c>
      <c r="BU10505" s="1">
        <v>114.45176259834606</v>
      </c>
    </row>
    <row r="10506" spans="67:73" x14ac:dyDescent="0.2">
      <c r="BO10506" s="2">
        <v>10502</v>
      </c>
      <c r="BP10506" s="1">
        <v>78.804947450586596</v>
      </c>
      <c r="BU10506" s="1">
        <v>20.378914930266962</v>
      </c>
    </row>
    <row r="10507" spans="67:73" x14ac:dyDescent="0.2">
      <c r="BO10507" s="2">
        <v>10503</v>
      </c>
      <c r="BP10507" s="1">
        <v>78.804947450586596</v>
      </c>
      <c r="BU10507" s="1">
        <v>7.7217947917570378</v>
      </c>
    </row>
    <row r="10508" spans="67:73" x14ac:dyDescent="0.2">
      <c r="BO10508" s="2">
        <v>10504</v>
      </c>
      <c r="BP10508" s="1">
        <v>78.804947450586596</v>
      </c>
      <c r="BU10508" s="1">
        <v>31.014811938130311</v>
      </c>
    </row>
    <row r="10509" spans="67:73" x14ac:dyDescent="0.2">
      <c r="BO10509" s="2">
        <v>10505</v>
      </c>
      <c r="BP10509" s="1">
        <v>78.804947450586596</v>
      </c>
      <c r="BU10509" s="1">
        <v>61.111036183168565</v>
      </c>
    </row>
    <row r="10510" spans="67:73" x14ac:dyDescent="0.2">
      <c r="BO10510" s="2">
        <v>10506</v>
      </c>
      <c r="BP10510" s="1">
        <v>78.804947450586596</v>
      </c>
      <c r="BU10510" s="1">
        <v>63.653926897487182</v>
      </c>
    </row>
    <row r="10511" spans="67:73" x14ac:dyDescent="0.2">
      <c r="BO10511" s="2">
        <v>10507</v>
      </c>
      <c r="BP10511" s="1">
        <v>78.804947450586596</v>
      </c>
      <c r="BU10511" s="1">
        <v>108.87406694833832</v>
      </c>
    </row>
    <row r="10512" spans="67:73" x14ac:dyDescent="0.2">
      <c r="BO10512" s="2">
        <v>10508</v>
      </c>
      <c r="BP10512" s="1">
        <v>78.804947450586596</v>
      </c>
      <c r="BU10512" s="1">
        <v>102.54545112778162</v>
      </c>
    </row>
    <row r="10513" spans="67:73" x14ac:dyDescent="0.2">
      <c r="BO10513" s="2">
        <v>10509</v>
      </c>
      <c r="BP10513" s="1">
        <v>78.804947450586596</v>
      </c>
      <c r="BU10513" s="1">
        <v>73.498766359994292</v>
      </c>
    </row>
    <row r="10514" spans="67:73" x14ac:dyDescent="0.2">
      <c r="BO10514" s="2">
        <v>10510</v>
      </c>
      <c r="BP10514" s="1">
        <v>78.804947450586596</v>
      </c>
      <c r="BU10514" s="1">
        <v>79.18126352184224</v>
      </c>
    </row>
    <row r="10515" spans="67:73" x14ac:dyDescent="0.2">
      <c r="BO10515" s="2">
        <v>10511</v>
      </c>
      <c r="BP10515" s="1">
        <v>78.804947450586596</v>
      </c>
      <c r="BU10515" s="1">
        <v>80.039074878648577</v>
      </c>
    </row>
    <row r="10516" spans="67:73" x14ac:dyDescent="0.2">
      <c r="BO10516" s="2">
        <v>10512</v>
      </c>
      <c r="BP10516" s="1">
        <v>78.804947450586596</v>
      </c>
      <c r="BU10516" s="1">
        <v>90.646434804374721</v>
      </c>
    </row>
    <row r="10517" spans="67:73" x14ac:dyDescent="0.2">
      <c r="BO10517" s="2">
        <v>10513</v>
      </c>
      <c r="BP10517" s="1">
        <v>78.804947450586596</v>
      </c>
      <c r="BU10517" s="1">
        <v>74.320430027569913</v>
      </c>
    </row>
    <row r="10518" spans="67:73" x14ac:dyDescent="0.2">
      <c r="BO10518" s="2">
        <v>10514</v>
      </c>
      <c r="BP10518" s="1">
        <v>78.804947450586596</v>
      </c>
      <c r="BU10518" s="1">
        <v>19.583608624234916</v>
      </c>
    </row>
    <row r="10519" spans="67:73" x14ac:dyDescent="0.2">
      <c r="BO10519" s="2">
        <v>10515</v>
      </c>
      <c r="BP10519" s="1">
        <v>78.804947450586596</v>
      </c>
      <c r="BU10519" s="1">
        <v>43.095199709851968</v>
      </c>
    </row>
    <row r="10520" spans="67:73" x14ac:dyDescent="0.2">
      <c r="BO10520" s="2">
        <v>10516</v>
      </c>
      <c r="BP10520" s="1">
        <v>78.804947450586596</v>
      </c>
      <c r="BU10520" s="1">
        <v>107.69542307241925</v>
      </c>
    </row>
    <row r="10521" spans="67:73" x14ac:dyDescent="0.2">
      <c r="BO10521" s="2">
        <v>10517</v>
      </c>
      <c r="BP10521" s="1">
        <v>78.804947450586596</v>
      </c>
      <c r="BU10521" s="1">
        <v>97.831247135993394</v>
      </c>
    </row>
    <row r="10522" spans="67:73" x14ac:dyDescent="0.2">
      <c r="BO10522" s="2">
        <v>10518</v>
      </c>
      <c r="BP10522" s="1">
        <v>78.804947450586596</v>
      </c>
      <c r="BU10522" s="1">
        <v>69.495486796101503</v>
      </c>
    </row>
    <row r="10523" spans="67:73" x14ac:dyDescent="0.2">
      <c r="BO10523" s="2">
        <v>10519</v>
      </c>
      <c r="BP10523" s="1">
        <v>78.804947450586596</v>
      </c>
      <c r="BU10523" s="1">
        <v>58.657855763817636</v>
      </c>
    </row>
    <row r="10524" spans="67:73" x14ac:dyDescent="0.2">
      <c r="BO10524" s="2">
        <v>10520</v>
      </c>
      <c r="BP10524" s="1">
        <v>78.804947450586596</v>
      </c>
      <c r="BU10524" s="1">
        <v>105.08430810858952</v>
      </c>
    </row>
    <row r="10525" spans="67:73" x14ac:dyDescent="0.2">
      <c r="BO10525" s="2">
        <v>10521</v>
      </c>
      <c r="BP10525" s="1">
        <v>78.804947450586596</v>
      </c>
      <c r="BU10525" s="1">
        <v>81.312356314887481</v>
      </c>
    </row>
    <row r="10526" spans="67:73" x14ac:dyDescent="0.2">
      <c r="BO10526" s="2">
        <v>10522</v>
      </c>
      <c r="BP10526" s="1">
        <v>78.804947450586596</v>
      </c>
      <c r="BU10526" s="1">
        <v>32.06820577154032</v>
      </c>
    </row>
    <row r="10527" spans="67:73" x14ac:dyDescent="0.2">
      <c r="BO10527" s="2">
        <v>10523</v>
      </c>
      <c r="BP10527" s="1">
        <v>78.804947450586596</v>
      </c>
      <c r="BU10527" s="1">
        <v>110.12753925321316</v>
      </c>
    </row>
    <row r="10528" spans="67:73" x14ac:dyDescent="0.2">
      <c r="BO10528" s="2">
        <v>10524</v>
      </c>
      <c r="BP10528" s="1">
        <v>78.804947450586596</v>
      </c>
      <c r="BU10528" s="1">
        <v>20.961387346402905</v>
      </c>
    </row>
    <row r="10529" spans="67:73" x14ac:dyDescent="0.2">
      <c r="BO10529" s="2">
        <v>10525</v>
      </c>
      <c r="BP10529" s="1">
        <v>78.804947450586596</v>
      </c>
      <c r="BU10529" s="1">
        <v>8.5951171372138511</v>
      </c>
    </row>
    <row r="10530" spans="67:73" x14ac:dyDescent="0.2">
      <c r="BO10530" s="2">
        <v>10526</v>
      </c>
      <c r="BP10530" s="1">
        <v>78.804947450586596</v>
      </c>
      <c r="BU10530" s="1">
        <v>69.940911965183361</v>
      </c>
    </row>
    <row r="10531" spans="67:73" x14ac:dyDescent="0.2">
      <c r="BO10531" s="2">
        <v>10527</v>
      </c>
      <c r="BP10531" s="1">
        <v>78.804947450586596</v>
      </c>
      <c r="BU10531" s="1">
        <v>0.61847541507278336</v>
      </c>
    </row>
    <row r="10532" spans="67:73" x14ac:dyDescent="0.2">
      <c r="BO10532" s="2">
        <v>10528</v>
      </c>
      <c r="BP10532" s="1">
        <v>78.804947450586596</v>
      </c>
      <c r="BU10532" s="1">
        <v>105.51929698021398</v>
      </c>
    </row>
    <row r="10533" spans="67:73" x14ac:dyDescent="0.2">
      <c r="BO10533" s="2">
        <v>10529</v>
      </c>
      <c r="BP10533" s="1">
        <v>78.804947450586596</v>
      </c>
      <c r="BU10533" s="1">
        <v>113.58051627578907</v>
      </c>
    </row>
    <row r="10534" spans="67:73" x14ac:dyDescent="0.2">
      <c r="BO10534" s="2">
        <v>10530</v>
      </c>
      <c r="BP10534" s="1">
        <v>78.804947450586596</v>
      </c>
      <c r="BU10534" s="1">
        <v>72.312759513354777</v>
      </c>
    </row>
    <row r="10535" spans="67:73" x14ac:dyDescent="0.2">
      <c r="BO10535" s="2">
        <v>10531</v>
      </c>
      <c r="BP10535" s="1">
        <v>78.804947450586596</v>
      </c>
      <c r="BU10535" s="1">
        <v>121.10639269378372</v>
      </c>
    </row>
    <row r="10536" spans="67:73" x14ac:dyDescent="0.2">
      <c r="BO10536" s="2">
        <v>10532</v>
      </c>
      <c r="BP10536" s="1">
        <v>78.804947450586596</v>
      </c>
      <c r="BU10536" s="1">
        <v>57.092842575112329</v>
      </c>
    </row>
    <row r="10537" spans="67:73" x14ac:dyDescent="0.2">
      <c r="BO10537" s="2">
        <v>10533</v>
      </c>
      <c r="BP10537" s="1">
        <v>78.804947450586596</v>
      </c>
      <c r="BU10537" s="1">
        <v>86.528411934130517</v>
      </c>
    </row>
    <row r="10538" spans="67:73" x14ac:dyDescent="0.2">
      <c r="BO10538" s="2">
        <v>10534</v>
      </c>
      <c r="BP10538" s="1">
        <v>78.804947450586596</v>
      </c>
      <c r="BU10538" s="1">
        <v>11.048763803739764</v>
      </c>
    </row>
    <row r="10539" spans="67:73" x14ac:dyDescent="0.2">
      <c r="BO10539" s="2">
        <v>10535</v>
      </c>
      <c r="BP10539" s="1">
        <v>78.804947450586596</v>
      </c>
      <c r="BU10539" s="1">
        <v>48.65142966219868</v>
      </c>
    </row>
    <row r="10540" spans="67:73" x14ac:dyDescent="0.2">
      <c r="BO10540" s="2">
        <v>10536</v>
      </c>
      <c r="BP10540" s="1">
        <v>78.804947450586596</v>
      </c>
      <c r="BU10540" s="1">
        <v>93.132837413911929</v>
      </c>
    </row>
    <row r="10541" spans="67:73" x14ac:dyDescent="0.2">
      <c r="BO10541" s="2">
        <v>10537</v>
      </c>
      <c r="BP10541" s="1">
        <v>78.804947450586596</v>
      </c>
      <c r="BU10541" s="1">
        <v>18.019290374120306</v>
      </c>
    </row>
    <row r="10542" spans="67:73" x14ac:dyDescent="0.2">
      <c r="BO10542" s="2">
        <v>10538</v>
      </c>
      <c r="BP10542" s="1">
        <v>78.804947450586596</v>
      </c>
      <c r="BU10542" s="1">
        <v>99.657746979081352</v>
      </c>
    </row>
    <row r="10543" spans="67:73" x14ac:dyDescent="0.2">
      <c r="BO10543" s="2">
        <v>10539</v>
      </c>
      <c r="BP10543" s="1">
        <v>78.804947450586596</v>
      </c>
      <c r="BU10543" s="1">
        <v>120.45221959647851</v>
      </c>
    </row>
    <row r="10544" spans="67:73" x14ac:dyDescent="0.2">
      <c r="BO10544" s="2">
        <v>10540</v>
      </c>
      <c r="BP10544" s="1">
        <v>78.804947450586596</v>
      </c>
      <c r="BU10544" s="1">
        <v>13.852296295193231</v>
      </c>
    </row>
    <row r="10545" spans="67:73" x14ac:dyDescent="0.2">
      <c r="BO10545" s="2">
        <v>10541</v>
      </c>
      <c r="BP10545" s="1">
        <v>78.804947450586596</v>
      </c>
      <c r="BU10545" s="1">
        <v>52.955015447745282</v>
      </c>
    </row>
    <row r="10546" spans="67:73" x14ac:dyDescent="0.2">
      <c r="BO10546" s="2">
        <v>10542</v>
      </c>
      <c r="BP10546" s="1">
        <v>78.804947450586596</v>
      </c>
      <c r="BU10546" s="1">
        <v>57.956642195402068</v>
      </c>
    </row>
    <row r="10547" spans="67:73" x14ac:dyDescent="0.2">
      <c r="BO10547" s="2">
        <v>10543</v>
      </c>
      <c r="BP10547" s="1">
        <v>78.804947450586596</v>
      </c>
      <c r="BU10547" s="1">
        <v>76.449372181089913</v>
      </c>
    </row>
    <row r="10548" spans="67:73" x14ac:dyDescent="0.2">
      <c r="BO10548" s="2">
        <v>10544</v>
      </c>
      <c r="BP10548" s="1">
        <v>78.804947450586596</v>
      </c>
      <c r="BU10548" s="1">
        <v>49.658253854877287</v>
      </c>
    </row>
    <row r="10549" spans="67:73" x14ac:dyDescent="0.2">
      <c r="BO10549" s="2">
        <v>10545</v>
      </c>
      <c r="BP10549" s="1">
        <v>78.804947450586596</v>
      </c>
      <c r="BU10549" s="1">
        <v>52.280426747282931</v>
      </c>
    </row>
    <row r="10550" spans="67:73" x14ac:dyDescent="0.2">
      <c r="BO10550" s="2">
        <v>10546</v>
      </c>
      <c r="BP10550" s="1">
        <v>78.804947450586596</v>
      </c>
      <c r="BU10550" s="1">
        <v>89.270407484413951</v>
      </c>
    </row>
    <row r="10551" spans="67:73" x14ac:dyDescent="0.2">
      <c r="BO10551" s="2">
        <v>10547</v>
      </c>
      <c r="BP10551" s="1">
        <v>78.804947450586596</v>
      </c>
      <c r="BU10551" s="1">
        <v>0.6010525068549164</v>
      </c>
    </row>
    <row r="10552" spans="67:73" x14ac:dyDescent="0.2">
      <c r="BO10552" s="2">
        <v>10548</v>
      </c>
      <c r="BP10552" s="1">
        <v>78.804947450586596</v>
      </c>
      <c r="BU10552" s="1">
        <v>100.2753447954057</v>
      </c>
    </row>
    <row r="10553" spans="67:73" x14ac:dyDescent="0.2">
      <c r="BO10553" s="2">
        <v>10549</v>
      </c>
      <c r="BP10553" s="1">
        <v>78.804947450586596</v>
      </c>
      <c r="BU10553" s="1">
        <v>86.572453378308737</v>
      </c>
    </row>
    <row r="10554" spans="67:73" x14ac:dyDescent="0.2">
      <c r="BO10554" s="2">
        <v>10550</v>
      </c>
      <c r="BP10554" s="1">
        <v>78.804947450586596</v>
      </c>
      <c r="BU10554" s="1">
        <v>42.376785347583066</v>
      </c>
    </row>
    <row r="10555" spans="67:73" x14ac:dyDescent="0.2">
      <c r="BO10555" s="2">
        <v>10551</v>
      </c>
      <c r="BP10555" s="1">
        <v>78.804947450586596</v>
      </c>
      <c r="BU10555" s="1">
        <v>52.44677346345496</v>
      </c>
    </row>
    <row r="10556" spans="67:73" x14ac:dyDescent="0.2">
      <c r="BO10556" s="2">
        <v>10552</v>
      </c>
      <c r="BP10556" s="1">
        <v>78.804947450586596</v>
      </c>
      <c r="BU10556" s="1">
        <v>14.627936590559035</v>
      </c>
    </row>
    <row r="10557" spans="67:73" x14ac:dyDescent="0.2">
      <c r="BO10557" s="2">
        <v>10553</v>
      </c>
      <c r="BP10557" s="1">
        <v>78.804947450586596</v>
      </c>
      <c r="BU10557" s="1">
        <v>96.181748498861779</v>
      </c>
    </row>
    <row r="10558" spans="67:73" x14ac:dyDescent="0.2">
      <c r="BO10558" s="2">
        <v>10554</v>
      </c>
      <c r="BP10558" s="1">
        <v>78.804947450586596</v>
      </c>
      <c r="BU10558" s="1">
        <v>62.653002249520895</v>
      </c>
    </row>
    <row r="10559" spans="67:73" x14ac:dyDescent="0.2">
      <c r="BO10559" s="2">
        <v>10555</v>
      </c>
      <c r="BP10559" s="1">
        <v>78.804947450586596</v>
      </c>
      <c r="BU10559" s="1">
        <v>22.177075366761574</v>
      </c>
    </row>
    <row r="10560" spans="67:73" x14ac:dyDescent="0.2">
      <c r="BO10560" s="2">
        <v>10556</v>
      </c>
      <c r="BP10560" s="1">
        <v>78.804947450586596</v>
      </c>
      <c r="BU10560" s="1">
        <v>73.846516885989431</v>
      </c>
    </row>
    <row r="10561" spans="67:73" x14ac:dyDescent="0.2">
      <c r="BO10561" s="2">
        <v>10557</v>
      </c>
      <c r="BP10561" s="1">
        <v>78.804947450586596</v>
      </c>
      <c r="BU10561" s="1">
        <v>66.490753931651724</v>
      </c>
    </row>
    <row r="10562" spans="67:73" x14ac:dyDescent="0.2">
      <c r="BO10562" s="2">
        <v>10558</v>
      </c>
      <c r="BP10562" s="1">
        <v>78.804947450586596</v>
      </c>
      <c r="BU10562" s="1">
        <v>70.123391192842902</v>
      </c>
    </row>
    <row r="10563" spans="67:73" x14ac:dyDescent="0.2">
      <c r="BO10563" s="2">
        <v>10559</v>
      </c>
      <c r="BP10563" s="1">
        <v>78.804947450586596</v>
      </c>
      <c r="BU10563" s="1">
        <v>17.406762564048496</v>
      </c>
    </row>
    <row r="10564" spans="67:73" x14ac:dyDescent="0.2">
      <c r="BO10564" s="2">
        <v>10560</v>
      </c>
      <c r="BP10564" s="1">
        <v>78.804947450586596</v>
      </c>
      <c r="BU10564" s="1">
        <v>66.755410660760262</v>
      </c>
    </row>
    <row r="10565" spans="67:73" x14ac:dyDescent="0.2">
      <c r="BO10565" s="2">
        <v>10561</v>
      </c>
      <c r="BP10565" s="1">
        <v>78.804947450586596</v>
      </c>
      <c r="BU10565" s="1">
        <v>69.339675699966349</v>
      </c>
    </row>
    <row r="10566" spans="67:73" x14ac:dyDescent="0.2">
      <c r="BO10566" s="2">
        <v>10562</v>
      </c>
      <c r="BP10566" s="1">
        <v>78.804947450586596</v>
      </c>
      <c r="BU10566" s="1">
        <v>60.066251790445918</v>
      </c>
    </row>
    <row r="10567" spans="67:73" x14ac:dyDescent="0.2">
      <c r="BO10567" s="2">
        <v>10563</v>
      </c>
      <c r="BP10567" s="1">
        <v>78.804947450586596</v>
      </c>
      <c r="BU10567" s="1">
        <v>65.176951508143603</v>
      </c>
    </row>
    <row r="10568" spans="67:73" x14ac:dyDescent="0.2">
      <c r="BO10568" s="2">
        <v>10564</v>
      </c>
      <c r="BP10568" s="1">
        <v>78.804947450586596</v>
      </c>
      <c r="BU10568" s="1">
        <v>122.08385243475452</v>
      </c>
    </row>
    <row r="10569" spans="67:73" x14ac:dyDescent="0.2">
      <c r="BO10569" s="2">
        <v>10565</v>
      </c>
      <c r="BP10569" s="1">
        <v>78.804947450586596</v>
      </c>
      <c r="BU10569" s="1">
        <v>41.733689330982216</v>
      </c>
    </row>
    <row r="10570" spans="67:73" x14ac:dyDescent="0.2">
      <c r="BO10570" s="2">
        <v>10566</v>
      </c>
      <c r="BP10570" s="1">
        <v>78.804947450586596</v>
      </c>
      <c r="BU10570" s="1">
        <v>106.66740114601986</v>
      </c>
    </row>
    <row r="10571" spans="67:73" x14ac:dyDescent="0.2">
      <c r="BO10571" s="2">
        <v>10567</v>
      </c>
      <c r="BP10571" s="1">
        <v>78.804947450586596</v>
      </c>
      <c r="BU10571" s="1">
        <v>74.880808113761887</v>
      </c>
    </row>
    <row r="10572" spans="67:73" x14ac:dyDescent="0.2">
      <c r="BO10572" s="2">
        <v>10568</v>
      </c>
      <c r="BP10572" s="1">
        <v>78.804947450586596</v>
      </c>
      <c r="BU10572" s="1">
        <v>115.3667393702426</v>
      </c>
    </row>
    <row r="10573" spans="67:73" x14ac:dyDescent="0.2">
      <c r="BO10573" s="2">
        <v>10569</v>
      </c>
      <c r="BP10573" s="1">
        <v>78.804947450586596</v>
      </c>
      <c r="BU10573" s="1">
        <v>26.000889751000546</v>
      </c>
    </row>
    <row r="10574" spans="67:73" x14ac:dyDescent="0.2">
      <c r="BO10574" s="2">
        <v>10570</v>
      </c>
      <c r="BP10574" s="1">
        <v>78.804947450586596</v>
      </c>
      <c r="BU10574" s="1">
        <v>81.983278192697625</v>
      </c>
    </row>
    <row r="10575" spans="67:73" x14ac:dyDescent="0.2">
      <c r="BO10575" s="2">
        <v>10571</v>
      </c>
      <c r="BP10575" s="1">
        <v>78.804947450586596</v>
      </c>
      <c r="BU10575" s="1">
        <v>6.3773926756207295</v>
      </c>
    </row>
    <row r="10576" spans="67:73" x14ac:dyDescent="0.2">
      <c r="BO10576" s="2">
        <v>10572</v>
      </c>
      <c r="BP10576" s="1">
        <v>78.804947450586596</v>
      </c>
      <c r="BU10576" s="1">
        <v>26.309567601125156</v>
      </c>
    </row>
    <row r="10577" spans="67:73" x14ac:dyDescent="0.2">
      <c r="BO10577" s="2">
        <v>10573</v>
      </c>
      <c r="BP10577" s="1">
        <v>78.804947450586596</v>
      </c>
      <c r="BU10577" s="1">
        <v>20.79824811973187</v>
      </c>
    </row>
    <row r="10578" spans="67:73" x14ac:dyDescent="0.2">
      <c r="BO10578" s="2">
        <v>10574</v>
      </c>
      <c r="BP10578" s="1">
        <v>78.804947450586596</v>
      </c>
      <c r="BU10578" s="1">
        <v>119.93295552479002</v>
      </c>
    </row>
    <row r="10579" spans="67:73" x14ac:dyDescent="0.2">
      <c r="BO10579" s="2">
        <v>10575</v>
      </c>
      <c r="BP10579" s="1">
        <v>78.804947450586596</v>
      </c>
      <c r="BU10579" s="1">
        <v>112.37536575985773</v>
      </c>
    </row>
    <row r="10580" spans="67:73" x14ac:dyDescent="0.2">
      <c r="BO10580" s="2">
        <v>10576</v>
      </c>
      <c r="BP10580" s="1">
        <v>78.804947450586596</v>
      </c>
      <c r="BU10580" s="1">
        <v>2.8352503809362481</v>
      </c>
    </row>
    <row r="10581" spans="67:73" x14ac:dyDescent="0.2">
      <c r="BO10581" s="2">
        <v>10577</v>
      </c>
      <c r="BP10581" s="1">
        <v>78.804947450586596</v>
      </c>
      <c r="BU10581" s="1">
        <v>7.6993862588053226</v>
      </c>
    </row>
    <row r="10582" spans="67:73" x14ac:dyDescent="0.2">
      <c r="BO10582" s="2">
        <v>10578</v>
      </c>
      <c r="BP10582" s="1">
        <v>78.804947450586596</v>
      </c>
      <c r="BU10582" s="1">
        <v>97.340240297029695</v>
      </c>
    </row>
    <row r="10583" spans="67:73" x14ac:dyDescent="0.2">
      <c r="BO10583" s="2">
        <v>10579</v>
      </c>
      <c r="BP10583" s="1">
        <v>78.804947450586596</v>
      </c>
      <c r="BU10583" s="1">
        <v>28.239255027551099</v>
      </c>
    </row>
    <row r="10584" spans="67:73" x14ac:dyDescent="0.2">
      <c r="BO10584" s="2">
        <v>10580</v>
      </c>
      <c r="BP10584" s="1">
        <v>78.804947450586596</v>
      </c>
      <c r="BU10584" s="1">
        <v>51.883517885980083</v>
      </c>
    </row>
    <row r="10585" spans="67:73" x14ac:dyDescent="0.2">
      <c r="BO10585" s="2">
        <v>10581</v>
      </c>
      <c r="BP10585" s="1">
        <v>78.804947450586596</v>
      </c>
      <c r="BU10585" s="1">
        <v>80.016102300992301</v>
      </c>
    </row>
    <row r="10586" spans="67:73" x14ac:dyDescent="0.2">
      <c r="BO10586" s="2">
        <v>10582</v>
      </c>
      <c r="BP10586" s="1">
        <v>78.804947450586596</v>
      </c>
      <c r="BU10586" s="1">
        <v>72.823173496672993</v>
      </c>
    </row>
    <row r="10587" spans="67:73" x14ac:dyDescent="0.2">
      <c r="BO10587" s="2">
        <v>10583</v>
      </c>
      <c r="BP10587" s="1">
        <v>78.804947450586596</v>
      </c>
      <c r="BU10587" s="1">
        <v>71.898600657897319</v>
      </c>
    </row>
    <row r="10588" spans="67:73" x14ac:dyDescent="0.2">
      <c r="BO10588" s="2">
        <v>10584</v>
      </c>
      <c r="BP10588" s="1">
        <v>78.804947450586596</v>
      </c>
      <c r="BU10588" s="1">
        <v>113.70894767740582</v>
      </c>
    </row>
    <row r="10589" spans="67:73" x14ac:dyDescent="0.2">
      <c r="BO10589" s="2">
        <v>10585</v>
      </c>
      <c r="BP10589" s="1">
        <v>78.804947450586596</v>
      </c>
      <c r="BU10589" s="1">
        <v>107.26394988960776</v>
      </c>
    </row>
    <row r="10590" spans="67:73" x14ac:dyDescent="0.2">
      <c r="BO10590" s="2">
        <v>10586</v>
      </c>
      <c r="BP10590" s="1">
        <v>78.804947450586596</v>
      </c>
      <c r="BU10590" s="1">
        <v>60.347456235068634</v>
      </c>
    </row>
    <row r="10591" spans="67:73" x14ac:dyDescent="0.2">
      <c r="BO10591" s="2">
        <v>10587</v>
      </c>
      <c r="BP10591" s="1">
        <v>78.804947450586596</v>
      </c>
      <c r="BU10591" s="1">
        <v>81.14181824326748</v>
      </c>
    </row>
    <row r="10592" spans="67:73" x14ac:dyDescent="0.2">
      <c r="BO10592" s="2">
        <v>10588</v>
      </c>
      <c r="BP10592" s="1">
        <v>78.804947450586596</v>
      </c>
      <c r="BU10592" s="1">
        <v>49.185897611826633</v>
      </c>
    </row>
    <row r="10593" spans="67:73" x14ac:dyDescent="0.2">
      <c r="BO10593" s="2">
        <v>10589</v>
      </c>
      <c r="BP10593" s="1">
        <v>78.804947450586596</v>
      </c>
      <c r="BU10593" s="1">
        <v>44.902940604041405</v>
      </c>
    </row>
    <row r="10594" spans="67:73" x14ac:dyDescent="0.2">
      <c r="BO10594" s="2">
        <v>10590</v>
      </c>
      <c r="BP10594" s="1">
        <v>78.804947450586596</v>
      </c>
      <c r="BU10594" s="1">
        <v>48.071226290558613</v>
      </c>
    </row>
    <row r="10595" spans="67:73" x14ac:dyDescent="0.2">
      <c r="BO10595" s="2">
        <v>10591</v>
      </c>
      <c r="BP10595" s="1">
        <v>78.804947450586596</v>
      </c>
      <c r="BU10595" s="1">
        <v>5.7811601162112147</v>
      </c>
    </row>
    <row r="10596" spans="67:73" x14ac:dyDescent="0.2">
      <c r="BO10596" s="2">
        <v>10592</v>
      </c>
      <c r="BP10596" s="1">
        <v>78.804947450586596</v>
      </c>
      <c r="BU10596" s="1">
        <v>50.614107586931183</v>
      </c>
    </row>
    <row r="10597" spans="67:73" x14ac:dyDescent="0.2">
      <c r="BO10597" s="2">
        <v>10593</v>
      </c>
      <c r="BP10597" s="1">
        <v>78.804947450586596</v>
      </c>
      <c r="BU10597" s="1">
        <v>65.217134746745884</v>
      </c>
    </row>
    <row r="10598" spans="67:73" x14ac:dyDescent="0.2">
      <c r="BO10598" s="2">
        <v>10594</v>
      </c>
      <c r="BP10598" s="1">
        <v>78.804947450586596</v>
      </c>
      <c r="BU10598" s="1">
        <v>13.23424590033979</v>
      </c>
    </row>
    <row r="10599" spans="67:73" x14ac:dyDescent="0.2">
      <c r="BO10599" s="2">
        <v>10595</v>
      </c>
      <c r="BP10599" s="1">
        <v>78.804947450586596</v>
      </c>
      <c r="BU10599" s="1">
        <v>97.800545205618377</v>
      </c>
    </row>
    <row r="10600" spans="67:73" x14ac:dyDescent="0.2">
      <c r="BO10600" s="2">
        <v>10596</v>
      </c>
      <c r="BP10600" s="1">
        <v>78.804947450586596</v>
      </c>
      <c r="BU10600" s="1">
        <v>59.191332511567865</v>
      </c>
    </row>
    <row r="10601" spans="67:73" x14ac:dyDescent="0.2">
      <c r="BO10601" s="2">
        <v>10597</v>
      </c>
      <c r="BP10601" s="1">
        <v>78.804947450586596</v>
      </c>
      <c r="BU10601" s="1">
        <v>80.083455294029008</v>
      </c>
    </row>
    <row r="10602" spans="67:73" x14ac:dyDescent="0.2">
      <c r="BO10602" s="2">
        <v>10598</v>
      </c>
      <c r="BP10602" s="1">
        <v>78.804947450586596</v>
      </c>
      <c r="BU10602" s="1">
        <v>65.06067018441432</v>
      </c>
    </row>
    <row r="10603" spans="67:73" x14ac:dyDescent="0.2">
      <c r="BO10603" s="2">
        <v>10599</v>
      </c>
      <c r="BP10603" s="1">
        <v>78.804947450586596</v>
      </c>
      <c r="BU10603" s="1">
        <v>119.70320021541549</v>
      </c>
    </row>
    <row r="10604" spans="67:73" x14ac:dyDescent="0.2">
      <c r="BO10604" s="2">
        <v>10600</v>
      </c>
      <c r="BP10604" s="1">
        <v>78.804947450586596</v>
      </c>
      <c r="BU10604" s="1">
        <v>18.519732856238182</v>
      </c>
    </row>
    <row r="10605" spans="67:73" x14ac:dyDescent="0.2">
      <c r="BO10605" s="2">
        <v>10601</v>
      </c>
      <c r="BP10605" s="1">
        <v>78.804947450586596</v>
      </c>
      <c r="BU10605" s="1">
        <v>34.45074447741267</v>
      </c>
    </row>
    <row r="10606" spans="67:73" x14ac:dyDescent="0.2">
      <c r="BO10606" s="2">
        <v>10602</v>
      </c>
      <c r="BP10606" s="1">
        <v>78.804947450586596</v>
      </c>
      <c r="BU10606" s="1">
        <v>102.0354899059282</v>
      </c>
    </row>
    <row r="10607" spans="67:73" x14ac:dyDescent="0.2">
      <c r="BO10607" s="2">
        <v>10603</v>
      </c>
      <c r="BP10607" s="1">
        <v>78.804947450586596</v>
      </c>
      <c r="BU10607" s="1">
        <v>65.876070757763515</v>
      </c>
    </row>
    <row r="10608" spans="67:73" x14ac:dyDescent="0.2">
      <c r="BO10608" s="2">
        <v>10604</v>
      </c>
      <c r="BP10608" s="1">
        <v>78.804947450586596</v>
      </c>
      <c r="BU10608" s="1">
        <v>32.236959472614629</v>
      </c>
    </row>
    <row r="10609" spans="67:73" x14ac:dyDescent="0.2">
      <c r="BO10609" s="2">
        <v>10605</v>
      </c>
      <c r="BP10609" s="1">
        <v>78.804947450586596</v>
      </c>
      <c r="BU10609" s="1">
        <v>39.401023566532032</v>
      </c>
    </row>
    <row r="10610" spans="67:73" x14ac:dyDescent="0.2">
      <c r="BO10610" s="2">
        <v>10606</v>
      </c>
      <c r="BP10610" s="1">
        <v>78.804947450586596</v>
      </c>
      <c r="BU10610" s="1">
        <v>93.661611289658296</v>
      </c>
    </row>
    <row r="10611" spans="67:73" x14ac:dyDescent="0.2">
      <c r="BO10611" s="2">
        <v>10607</v>
      </c>
      <c r="BP10611" s="1">
        <v>78.804947450586596</v>
      </c>
      <c r="BU10611" s="1">
        <v>68.52368299412295</v>
      </c>
    </row>
    <row r="10612" spans="67:73" x14ac:dyDescent="0.2">
      <c r="BO10612" s="2">
        <v>10608</v>
      </c>
      <c r="BP10612" s="1">
        <v>78.804947450586596</v>
      </c>
      <c r="BU10612" s="1">
        <v>116.56841188850426</v>
      </c>
    </row>
    <row r="10613" spans="67:73" x14ac:dyDescent="0.2">
      <c r="BO10613" s="2">
        <v>10609</v>
      </c>
      <c r="BP10613" s="1">
        <v>78.804947450586596</v>
      </c>
      <c r="BU10613" s="1">
        <v>22.675822022539382</v>
      </c>
    </row>
    <row r="10614" spans="67:73" x14ac:dyDescent="0.2">
      <c r="BO10614" s="2">
        <v>10610</v>
      </c>
      <c r="BP10614" s="1">
        <v>78.804947450586596</v>
      </c>
      <c r="BU10614" s="1">
        <v>113.46407707673602</v>
      </c>
    </row>
    <row r="10615" spans="67:73" x14ac:dyDescent="0.2">
      <c r="BO10615" s="2">
        <v>10611</v>
      </c>
      <c r="BP10615" s="1">
        <v>78.804947450586596</v>
      </c>
      <c r="BU10615" s="1">
        <v>89.086009467628728</v>
      </c>
    </row>
    <row r="10616" spans="67:73" x14ac:dyDescent="0.2">
      <c r="BO10616" s="2">
        <v>10612</v>
      </c>
      <c r="BP10616" s="1">
        <v>78.804947450586596</v>
      </c>
      <c r="BU10616" s="1">
        <v>119.49924916365431</v>
      </c>
    </row>
    <row r="10617" spans="67:73" x14ac:dyDescent="0.2">
      <c r="BO10617" s="2">
        <v>10613</v>
      </c>
      <c r="BP10617" s="1">
        <v>78.804947450586596</v>
      </c>
      <c r="BU10617" s="1">
        <v>44.526070299655046</v>
      </c>
    </row>
    <row r="10618" spans="67:73" x14ac:dyDescent="0.2">
      <c r="BO10618" s="2">
        <v>10614</v>
      </c>
      <c r="BP10618" s="1">
        <v>78.804947450586596</v>
      </c>
      <c r="BU10618" s="1">
        <v>17.94082616674682</v>
      </c>
    </row>
    <row r="10619" spans="67:73" x14ac:dyDescent="0.2">
      <c r="BO10619" s="2">
        <v>10615</v>
      </c>
      <c r="BP10619" s="1">
        <v>78.804947450586596</v>
      </c>
      <c r="BU10619" s="1">
        <v>86.304835929080852</v>
      </c>
    </row>
    <row r="10620" spans="67:73" x14ac:dyDescent="0.2">
      <c r="BO10620" s="2">
        <v>10616</v>
      </c>
      <c r="BP10620" s="1">
        <v>78.804947450586596</v>
      </c>
      <c r="BU10620" s="1">
        <v>5.3012523261049758</v>
      </c>
    </row>
    <row r="10621" spans="67:73" x14ac:dyDescent="0.2">
      <c r="BO10621" s="2">
        <v>10617</v>
      </c>
      <c r="BP10621" s="1">
        <v>78.804947450586596</v>
      </c>
      <c r="BU10621" s="1">
        <v>1.4502098057983979</v>
      </c>
    </row>
    <row r="10622" spans="67:73" x14ac:dyDescent="0.2">
      <c r="BO10622" s="2">
        <v>10618</v>
      </c>
      <c r="BP10622" s="1">
        <v>78.804947450586596</v>
      </c>
      <c r="BU10622" s="1">
        <v>4.3013863232244951</v>
      </c>
    </row>
    <row r="10623" spans="67:73" x14ac:dyDescent="0.2">
      <c r="BO10623" s="2">
        <v>10619</v>
      </c>
      <c r="BP10623" s="1">
        <v>78.804947450586596</v>
      </c>
      <c r="BU10623" s="1">
        <v>44.060218510349827</v>
      </c>
    </row>
    <row r="10624" spans="67:73" x14ac:dyDescent="0.2">
      <c r="BO10624" s="2">
        <v>10620</v>
      </c>
      <c r="BP10624" s="1">
        <v>78.804947450586596</v>
      </c>
      <c r="BU10624" s="1">
        <v>9.620572276509467</v>
      </c>
    </row>
    <row r="10625" spans="67:73" x14ac:dyDescent="0.2">
      <c r="BO10625" s="2">
        <v>10621</v>
      </c>
      <c r="BP10625" s="1">
        <v>78.804947450586596</v>
      </c>
      <c r="BU10625" s="1">
        <v>53.465708509889865</v>
      </c>
    </row>
    <row r="10626" spans="67:73" x14ac:dyDescent="0.2">
      <c r="BO10626" s="2">
        <v>10622</v>
      </c>
      <c r="BP10626" s="1">
        <v>78.804947450586596</v>
      </c>
      <c r="BU10626" s="1">
        <v>60.869583854912165</v>
      </c>
    </row>
    <row r="10627" spans="67:73" x14ac:dyDescent="0.2">
      <c r="BO10627" s="2">
        <v>10623</v>
      </c>
      <c r="BP10627" s="1">
        <v>78.804947450586596</v>
      </c>
      <c r="BU10627" s="1">
        <v>101.30775662590774</v>
      </c>
    </row>
    <row r="10628" spans="67:73" x14ac:dyDescent="0.2">
      <c r="BO10628" s="2">
        <v>10624</v>
      </c>
      <c r="BP10628" s="1">
        <v>78.804947450586596</v>
      </c>
      <c r="BU10628" s="1">
        <v>118.13954945126652</v>
      </c>
    </row>
    <row r="10629" spans="67:73" x14ac:dyDescent="0.2">
      <c r="BO10629" s="2">
        <v>10625</v>
      </c>
      <c r="BP10629" s="1">
        <v>78.804947450586596</v>
      </c>
      <c r="BU10629" s="1">
        <v>28.650893413621521</v>
      </c>
    </row>
    <row r="10630" spans="67:73" x14ac:dyDescent="0.2">
      <c r="BO10630" s="2">
        <v>10626</v>
      </c>
      <c r="BP10630" s="1">
        <v>78.804947450586596</v>
      </c>
      <c r="BU10630" s="1">
        <v>84.592649109100236</v>
      </c>
    </row>
    <row r="10631" spans="67:73" x14ac:dyDescent="0.2">
      <c r="BO10631" s="2">
        <v>10627</v>
      </c>
      <c r="BP10631" s="1">
        <v>78.804947450586596</v>
      </c>
      <c r="BU10631" s="1">
        <v>24.350668035821645</v>
      </c>
    </row>
    <row r="10632" spans="67:73" x14ac:dyDescent="0.2">
      <c r="BO10632" s="2">
        <v>10628</v>
      </c>
      <c r="BP10632" s="1">
        <v>78.804947450586596</v>
      </c>
      <c r="BU10632" s="1">
        <v>72.355896407691787</v>
      </c>
    </row>
    <row r="10633" spans="67:73" x14ac:dyDescent="0.2">
      <c r="BO10633" s="2">
        <v>10629</v>
      </c>
      <c r="BP10633" s="1">
        <v>78.804947450586596</v>
      </c>
      <c r="BU10633" s="1">
        <v>102.99299782947411</v>
      </c>
    </row>
    <row r="10634" spans="67:73" x14ac:dyDescent="0.2">
      <c r="BO10634" s="2">
        <v>10630</v>
      </c>
      <c r="BP10634" s="1">
        <v>78.804947450586596</v>
      </c>
      <c r="BU10634" s="1">
        <v>44.642423880009957</v>
      </c>
    </row>
    <row r="10635" spans="67:73" x14ac:dyDescent="0.2">
      <c r="BO10635" s="2">
        <v>10631</v>
      </c>
      <c r="BP10635" s="1">
        <v>78.804947450586596</v>
      </c>
      <c r="BU10635" s="1">
        <v>102.22309330370096</v>
      </c>
    </row>
    <row r="10636" spans="67:73" x14ac:dyDescent="0.2">
      <c r="BO10636" s="2">
        <v>10632</v>
      </c>
      <c r="BP10636" s="1">
        <v>78.804947450586596</v>
      </c>
      <c r="BU10636" s="1">
        <v>88.049617003014234</v>
      </c>
    </row>
    <row r="10637" spans="67:73" x14ac:dyDescent="0.2">
      <c r="BO10637" s="2">
        <v>10633</v>
      </c>
      <c r="BP10637" s="1">
        <v>78.804947450586596</v>
      </c>
      <c r="BU10637" s="1">
        <v>51.662573914317974</v>
      </c>
    </row>
    <row r="10638" spans="67:73" x14ac:dyDescent="0.2">
      <c r="BO10638" s="2">
        <v>10634</v>
      </c>
      <c r="BP10638" s="1">
        <v>78.804947450586596</v>
      </c>
      <c r="BU10638" s="1">
        <v>116.10347028462915</v>
      </c>
    </row>
    <row r="10639" spans="67:73" x14ac:dyDescent="0.2">
      <c r="BO10639" s="2">
        <v>10635</v>
      </c>
      <c r="BP10639" s="1">
        <v>78.804947450586596</v>
      </c>
      <c r="BU10639" s="1">
        <v>113.03464418744862</v>
      </c>
    </row>
    <row r="10640" spans="67:73" x14ac:dyDescent="0.2">
      <c r="BO10640" s="2">
        <v>10636</v>
      </c>
      <c r="BP10640" s="1">
        <v>78.804947450586596</v>
      </c>
      <c r="BU10640" s="1">
        <v>69.802707384535253</v>
      </c>
    </row>
    <row r="10641" spans="67:73" x14ac:dyDescent="0.2">
      <c r="BO10641" s="2">
        <v>10637</v>
      </c>
      <c r="BP10641" s="1">
        <v>78.804947450586596</v>
      </c>
      <c r="BU10641" s="1">
        <v>62.929836568002926</v>
      </c>
    </row>
    <row r="10642" spans="67:73" x14ac:dyDescent="0.2">
      <c r="BO10642" s="2">
        <v>10638</v>
      </c>
      <c r="BP10642" s="1">
        <v>78.804947450586596</v>
      </c>
      <c r="BU10642" s="1">
        <v>73.6264013586012</v>
      </c>
    </row>
    <row r="10643" spans="67:73" x14ac:dyDescent="0.2">
      <c r="BO10643" s="2">
        <v>10639</v>
      </c>
      <c r="BP10643" s="1">
        <v>78.804947450586596</v>
      </c>
      <c r="BU10643" s="1">
        <v>3.3663880460139985</v>
      </c>
    </row>
    <row r="10644" spans="67:73" x14ac:dyDescent="0.2">
      <c r="BO10644" s="2">
        <v>10640</v>
      </c>
      <c r="BP10644" s="1">
        <v>78.804947450586596</v>
      </c>
      <c r="BU10644" s="1">
        <v>45.352603153474192</v>
      </c>
    </row>
    <row r="10645" spans="67:73" x14ac:dyDescent="0.2">
      <c r="BO10645" s="2">
        <v>10641</v>
      </c>
      <c r="BP10645" s="1">
        <v>78.804947450586596</v>
      </c>
      <c r="BU10645" s="1">
        <v>117.38658412721638</v>
      </c>
    </row>
    <row r="10646" spans="67:73" x14ac:dyDescent="0.2">
      <c r="BO10646" s="2">
        <v>10642</v>
      </c>
      <c r="BP10646" s="1">
        <v>78.804947450586596</v>
      </c>
      <c r="BU10646" s="1">
        <v>60.520789739909659</v>
      </c>
    </row>
    <row r="10647" spans="67:73" x14ac:dyDescent="0.2">
      <c r="BO10647" s="2">
        <v>10643</v>
      </c>
      <c r="BP10647" s="1">
        <v>78.804947450586596</v>
      </c>
      <c r="BU10647" s="1">
        <v>29.471324075801125</v>
      </c>
    </row>
    <row r="10648" spans="67:73" x14ac:dyDescent="0.2">
      <c r="BO10648" s="2">
        <v>10644</v>
      </c>
      <c r="BP10648" s="1">
        <v>78.804947450586596</v>
      </c>
      <c r="BU10648" s="1">
        <v>99.766704828441945</v>
      </c>
    </row>
    <row r="10649" spans="67:73" x14ac:dyDescent="0.2">
      <c r="BO10649" s="2">
        <v>10645</v>
      </c>
      <c r="BP10649" s="1">
        <v>78.804947450586596</v>
      </c>
      <c r="BU10649" s="1">
        <v>33.462680385060267</v>
      </c>
    </row>
    <row r="10650" spans="67:73" x14ac:dyDescent="0.2">
      <c r="BO10650" s="2">
        <v>10646</v>
      </c>
      <c r="BP10650" s="1">
        <v>78.804947450586596</v>
      </c>
      <c r="BU10650" s="1">
        <v>106.52066835154282</v>
      </c>
    </row>
    <row r="10651" spans="67:73" x14ac:dyDescent="0.2">
      <c r="BO10651" s="2">
        <v>10647</v>
      </c>
      <c r="BP10651" s="1">
        <v>78.804947450586596</v>
      </c>
      <c r="BU10651" s="1">
        <v>114.76707723157914</v>
      </c>
    </row>
    <row r="10652" spans="67:73" x14ac:dyDescent="0.2">
      <c r="BO10652" s="2">
        <v>10648</v>
      </c>
      <c r="BP10652" s="1">
        <v>78.804947450586596</v>
      </c>
      <c r="BU10652" s="1">
        <v>44.721883909126305</v>
      </c>
    </row>
    <row r="10653" spans="67:73" x14ac:dyDescent="0.2">
      <c r="BO10653" s="2">
        <v>10649</v>
      </c>
      <c r="BP10653" s="1">
        <v>78.804947450586596</v>
      </c>
      <c r="BU10653" s="1">
        <v>72.737074203379862</v>
      </c>
    </row>
    <row r="10654" spans="67:73" x14ac:dyDescent="0.2">
      <c r="BO10654" s="2">
        <v>10650</v>
      </c>
      <c r="BP10654" s="1">
        <v>78.804947450586596</v>
      </c>
      <c r="BU10654" s="1">
        <v>80.467040518861594</v>
      </c>
    </row>
    <row r="10655" spans="67:73" x14ac:dyDescent="0.2">
      <c r="BO10655" s="2">
        <v>10651</v>
      </c>
      <c r="BP10655" s="1">
        <v>78.804947450586596</v>
      </c>
      <c r="BU10655" s="1">
        <v>49.925208596965049</v>
      </c>
    </row>
    <row r="10656" spans="67:73" x14ac:dyDescent="0.2">
      <c r="BO10656" s="2">
        <v>10652</v>
      </c>
      <c r="BP10656" s="1">
        <v>78.804947450586596</v>
      </c>
      <c r="BU10656" s="1">
        <v>57.763618928131351</v>
      </c>
    </row>
    <row r="10657" spans="67:73" x14ac:dyDescent="0.2">
      <c r="BO10657" s="2">
        <v>10653</v>
      </c>
      <c r="BP10657" s="1">
        <v>78.804947450586596</v>
      </c>
      <c r="BU10657" s="1">
        <v>87.936389179677732</v>
      </c>
    </row>
    <row r="10658" spans="67:73" x14ac:dyDescent="0.2">
      <c r="BO10658" s="2">
        <v>10654</v>
      </c>
      <c r="BP10658" s="1">
        <v>78.804947450586596</v>
      </c>
      <c r="BU10658" s="1">
        <v>0.48126109334659262</v>
      </c>
    </row>
    <row r="10659" spans="67:73" x14ac:dyDescent="0.2">
      <c r="BO10659" s="2">
        <v>10655</v>
      </c>
      <c r="BP10659" s="1">
        <v>78.804947450586596</v>
      </c>
      <c r="BU10659" s="1">
        <v>37.789686579452663</v>
      </c>
    </row>
    <row r="10660" spans="67:73" x14ac:dyDescent="0.2">
      <c r="BO10660" s="2">
        <v>10656</v>
      </c>
      <c r="BP10660" s="1">
        <v>78.804947450586596</v>
      </c>
      <c r="BU10660" s="1">
        <v>105.03794219985046</v>
      </c>
    </row>
    <row r="10661" spans="67:73" x14ac:dyDescent="0.2">
      <c r="BO10661" s="2">
        <v>10657</v>
      </c>
      <c r="BP10661" s="1">
        <v>78.804947450586596</v>
      </c>
      <c r="BU10661" s="1">
        <v>102.61855191829362</v>
      </c>
    </row>
    <row r="10662" spans="67:73" x14ac:dyDescent="0.2">
      <c r="BO10662" s="2">
        <v>10658</v>
      </c>
      <c r="BP10662" s="1">
        <v>78.804947450586596</v>
      </c>
      <c r="BU10662" s="1">
        <v>42.437606671980674</v>
      </c>
    </row>
    <row r="10663" spans="67:73" x14ac:dyDescent="0.2">
      <c r="BO10663" s="2">
        <v>10659</v>
      </c>
      <c r="BP10663" s="1">
        <v>78.804947450586596</v>
      </c>
      <c r="BU10663" s="1">
        <v>107.02308816607153</v>
      </c>
    </row>
    <row r="10664" spans="67:73" x14ac:dyDescent="0.2">
      <c r="BO10664" s="2">
        <v>10660</v>
      </c>
      <c r="BP10664" s="1">
        <v>78.804947450586596</v>
      </c>
      <c r="BU10664" s="1">
        <v>38.467087119093847</v>
      </c>
    </row>
    <row r="10665" spans="67:73" x14ac:dyDescent="0.2">
      <c r="BO10665" s="2">
        <v>10661</v>
      </c>
      <c r="BP10665" s="1">
        <v>78.804947450586596</v>
      </c>
      <c r="BU10665" s="1">
        <v>35.443610877880943</v>
      </c>
    </row>
    <row r="10666" spans="67:73" x14ac:dyDescent="0.2">
      <c r="BO10666" s="2">
        <v>10662</v>
      </c>
      <c r="BP10666" s="1">
        <v>78.804947450586596</v>
      </c>
      <c r="BU10666" s="1">
        <v>17.145051231453539</v>
      </c>
    </row>
    <row r="10667" spans="67:73" x14ac:dyDescent="0.2">
      <c r="BO10667" s="2">
        <v>10663</v>
      </c>
      <c r="BP10667" s="1">
        <v>78.804947450586596</v>
      </c>
      <c r="BU10667" s="1">
        <v>12.664075469455458</v>
      </c>
    </row>
    <row r="10668" spans="67:73" x14ac:dyDescent="0.2">
      <c r="BO10668" s="2">
        <v>10664</v>
      </c>
      <c r="BP10668" s="1">
        <v>78.804947450586596</v>
      </c>
      <c r="BU10668" s="1">
        <v>74.311696140976764</v>
      </c>
    </row>
    <row r="10669" spans="67:73" x14ac:dyDescent="0.2">
      <c r="BO10669" s="2">
        <v>10665</v>
      </c>
      <c r="BP10669" s="1">
        <v>78.804947450586596</v>
      </c>
      <c r="BU10669" s="1">
        <v>7.6886237969030908</v>
      </c>
    </row>
    <row r="10670" spans="67:73" x14ac:dyDescent="0.2">
      <c r="BO10670" s="2">
        <v>10666</v>
      </c>
      <c r="BP10670" s="1">
        <v>78.804947450586596</v>
      </c>
      <c r="BU10670" s="1">
        <v>23.841866517905732</v>
      </c>
    </row>
    <row r="10671" spans="67:73" x14ac:dyDescent="0.2">
      <c r="BO10671" s="2">
        <v>10667</v>
      </c>
      <c r="BP10671" s="1">
        <v>78.804947450586596</v>
      </c>
      <c r="BU10671" s="1">
        <v>16.228054448624153</v>
      </c>
    </row>
    <row r="10672" spans="67:73" x14ac:dyDescent="0.2">
      <c r="BO10672" s="2">
        <v>10668</v>
      </c>
      <c r="BP10672" s="1">
        <v>78.804947450586596</v>
      </c>
      <c r="BU10672" s="1">
        <v>37.97047483012669</v>
      </c>
    </row>
    <row r="10673" spans="67:73" x14ac:dyDescent="0.2">
      <c r="BO10673" s="2">
        <v>10669</v>
      </c>
      <c r="BP10673" s="1">
        <v>78.804947450586596</v>
      </c>
      <c r="BU10673" s="1">
        <v>42.619710456512465</v>
      </c>
    </row>
    <row r="10674" spans="67:73" x14ac:dyDescent="0.2">
      <c r="BO10674" s="2">
        <v>10670</v>
      </c>
      <c r="BP10674" s="1">
        <v>78.804947450586596</v>
      </c>
      <c r="BU10674" s="1">
        <v>24.385528900766776</v>
      </c>
    </row>
    <row r="10675" spans="67:73" x14ac:dyDescent="0.2">
      <c r="BO10675" s="2">
        <v>10671</v>
      </c>
      <c r="BP10675" s="1">
        <v>78.804947450586596</v>
      </c>
      <c r="BU10675" s="1">
        <v>59.685611108637644</v>
      </c>
    </row>
    <row r="10676" spans="67:73" x14ac:dyDescent="0.2">
      <c r="BO10676" s="2">
        <v>10672</v>
      </c>
      <c r="BP10676" s="1">
        <v>78.804947450586596</v>
      </c>
      <c r="BU10676" s="1">
        <v>116.32677794350478</v>
      </c>
    </row>
    <row r="10677" spans="67:73" x14ac:dyDescent="0.2">
      <c r="BO10677" s="2">
        <v>10673</v>
      </c>
      <c r="BP10677" s="1">
        <v>78.804947450586596</v>
      </c>
      <c r="BU10677" s="1">
        <v>32.666513648325278</v>
      </c>
    </row>
    <row r="10678" spans="67:73" x14ac:dyDescent="0.2">
      <c r="BO10678" s="2">
        <v>10674</v>
      </c>
      <c r="BP10678" s="1">
        <v>78.804947450586596</v>
      </c>
      <c r="BU10678" s="1">
        <v>117.08846925365775</v>
      </c>
    </row>
    <row r="10679" spans="67:73" x14ac:dyDescent="0.2">
      <c r="BO10679" s="2">
        <v>10675</v>
      </c>
      <c r="BP10679" s="1">
        <v>78.804947450586596</v>
      </c>
      <c r="BU10679" s="1">
        <v>44.751641301498879</v>
      </c>
    </row>
    <row r="10680" spans="67:73" x14ac:dyDescent="0.2">
      <c r="BO10680" s="2">
        <v>10676</v>
      </c>
      <c r="BP10680" s="1">
        <v>78.804947450586596</v>
      </c>
      <c r="BU10680" s="1">
        <v>42.25571520354795</v>
      </c>
    </row>
    <row r="10681" spans="67:73" x14ac:dyDescent="0.2">
      <c r="BO10681" s="2">
        <v>10677</v>
      </c>
      <c r="BP10681" s="1">
        <v>78.804947450586596</v>
      </c>
      <c r="BU10681" s="1">
        <v>61.33034002044154</v>
      </c>
    </row>
    <row r="10682" spans="67:73" x14ac:dyDescent="0.2">
      <c r="BO10682" s="2">
        <v>10678</v>
      </c>
      <c r="BP10682" s="1">
        <v>78.804947450586596</v>
      </c>
      <c r="BU10682" s="1">
        <v>50.675998786578489</v>
      </c>
    </row>
    <row r="10683" spans="67:73" x14ac:dyDescent="0.2">
      <c r="BO10683" s="2">
        <v>10679</v>
      </c>
      <c r="BP10683" s="1">
        <v>78.804947450586596</v>
      </c>
      <c r="BU10683" s="1">
        <v>17.001963693076039</v>
      </c>
    </row>
    <row r="10684" spans="67:73" x14ac:dyDescent="0.2">
      <c r="BO10684" s="2">
        <v>10680</v>
      </c>
      <c r="BP10684" s="1">
        <v>78.804947450586596</v>
      </c>
      <c r="BU10684" s="1">
        <v>106.72644013883597</v>
      </c>
    </row>
    <row r="10685" spans="67:73" x14ac:dyDescent="0.2">
      <c r="BO10685" s="2">
        <v>10681</v>
      </c>
      <c r="BP10685" s="1">
        <v>78.804947450586596</v>
      </c>
      <c r="BU10685" s="1">
        <v>105.22797925533096</v>
      </c>
    </row>
    <row r="10686" spans="67:73" x14ac:dyDescent="0.2">
      <c r="BO10686" s="2">
        <v>10682</v>
      </c>
      <c r="BP10686" s="1">
        <v>78.804947450586596</v>
      </c>
      <c r="BU10686" s="1">
        <v>42.457513177873139</v>
      </c>
    </row>
    <row r="10687" spans="67:73" x14ac:dyDescent="0.2">
      <c r="BO10687" s="2">
        <v>10683</v>
      </c>
      <c r="BP10687" s="1">
        <v>78.804947450586596</v>
      </c>
      <c r="BU10687" s="1">
        <v>11.721907750541863</v>
      </c>
    </row>
    <row r="10688" spans="67:73" x14ac:dyDescent="0.2">
      <c r="BO10688" s="2">
        <v>10684</v>
      </c>
      <c r="BP10688" s="1">
        <v>78.804947450586596</v>
      </c>
      <c r="BU10688" s="1">
        <v>85.240096582699707</v>
      </c>
    </row>
    <row r="10689" spans="67:73" x14ac:dyDescent="0.2">
      <c r="BO10689" s="2">
        <v>10685</v>
      </c>
      <c r="BP10689" s="1">
        <v>78.804947450586596</v>
      </c>
      <c r="BU10689" s="1">
        <v>16.788509731321842</v>
      </c>
    </row>
    <row r="10690" spans="67:73" x14ac:dyDescent="0.2">
      <c r="BO10690" s="2">
        <v>10686</v>
      </c>
      <c r="BP10690" s="1">
        <v>78.804947450586596</v>
      </c>
      <c r="BU10690" s="1">
        <v>90.522204016396572</v>
      </c>
    </row>
    <row r="10691" spans="67:73" x14ac:dyDescent="0.2">
      <c r="BO10691" s="2">
        <v>10687</v>
      </c>
      <c r="BP10691" s="1">
        <v>78.804947450586596</v>
      </c>
      <c r="BU10691" s="1">
        <v>60.777994662848116</v>
      </c>
    </row>
    <row r="10692" spans="67:73" x14ac:dyDescent="0.2">
      <c r="BO10692" s="2">
        <v>10688</v>
      </c>
      <c r="BP10692" s="1">
        <v>78.804947450586596</v>
      </c>
      <c r="BU10692" s="1">
        <v>106.59989778332731</v>
      </c>
    </row>
    <row r="10693" spans="67:73" x14ac:dyDescent="0.2">
      <c r="BO10693" s="2">
        <v>10689</v>
      </c>
      <c r="BP10693" s="1">
        <v>78.804947450586596</v>
      </c>
      <c r="BU10693" s="1">
        <v>19.12577215892394</v>
      </c>
    </row>
    <row r="10694" spans="67:73" x14ac:dyDescent="0.2">
      <c r="BO10694" s="2">
        <v>10690</v>
      </c>
      <c r="BP10694" s="1">
        <v>78.804947450586596</v>
      </c>
      <c r="BU10694" s="1">
        <v>37.857263957472</v>
      </c>
    </row>
    <row r="10695" spans="67:73" x14ac:dyDescent="0.2">
      <c r="BO10695" s="2">
        <v>10691</v>
      </c>
      <c r="BP10695" s="1">
        <v>78.804947450586596</v>
      </c>
      <c r="BU10695" s="1">
        <v>87.392321459709862</v>
      </c>
    </row>
    <row r="10696" spans="67:73" x14ac:dyDescent="0.2">
      <c r="BO10696" s="2">
        <v>10692</v>
      </c>
      <c r="BP10696" s="1">
        <v>78.804947450586596</v>
      </c>
      <c r="BU10696" s="1">
        <v>88.697577994507682</v>
      </c>
    </row>
    <row r="10697" spans="67:73" x14ac:dyDescent="0.2">
      <c r="BO10697" s="2">
        <v>10693</v>
      </c>
      <c r="BP10697" s="1">
        <v>78.804947450586596</v>
      </c>
      <c r="BU10697" s="1">
        <v>101.80493478440006</v>
      </c>
    </row>
    <row r="10698" spans="67:73" x14ac:dyDescent="0.2">
      <c r="BO10698" s="2">
        <v>10694</v>
      </c>
      <c r="BP10698" s="1">
        <v>78.804947450586596</v>
      </c>
      <c r="BU10698" s="1">
        <v>60.575790298538593</v>
      </c>
    </row>
    <row r="10699" spans="67:73" x14ac:dyDescent="0.2">
      <c r="BO10699" s="2">
        <v>10695</v>
      </c>
      <c r="BP10699" s="1">
        <v>78.804947450586596</v>
      </c>
      <c r="BU10699" s="1">
        <v>13.988081141537339</v>
      </c>
    </row>
    <row r="10700" spans="67:73" x14ac:dyDescent="0.2">
      <c r="BO10700" s="2">
        <v>10696</v>
      </c>
      <c r="BP10700" s="1">
        <v>78.804947450586596</v>
      </c>
      <c r="BU10700" s="1">
        <v>101.70113714411012</v>
      </c>
    </row>
    <row r="10701" spans="67:73" x14ac:dyDescent="0.2">
      <c r="BO10701" s="2">
        <v>10697</v>
      </c>
      <c r="BP10701" s="1">
        <v>78.804947450586596</v>
      </c>
      <c r="BU10701" s="1">
        <v>83.766507260674459</v>
      </c>
    </row>
    <row r="10702" spans="67:73" x14ac:dyDescent="0.2">
      <c r="BO10702" s="2">
        <v>10698</v>
      </c>
      <c r="BP10702" s="1">
        <v>78.804947450586596</v>
      </c>
      <c r="BU10702" s="1">
        <v>20.337489760175561</v>
      </c>
    </row>
    <row r="10703" spans="67:73" x14ac:dyDescent="0.2">
      <c r="BO10703" s="2">
        <v>10699</v>
      </c>
      <c r="BP10703" s="1">
        <v>78.804947450586596</v>
      </c>
      <c r="BU10703" s="1">
        <v>48.593340773563639</v>
      </c>
    </row>
    <row r="10704" spans="67:73" x14ac:dyDescent="0.2">
      <c r="BO10704" s="2">
        <v>10700</v>
      </c>
      <c r="BP10704" s="1">
        <v>78.804947450586596</v>
      </c>
      <c r="BU10704" s="1">
        <v>52.459707851569547</v>
      </c>
    </row>
    <row r="10705" spans="67:73" x14ac:dyDescent="0.2">
      <c r="BO10705" s="2">
        <v>10701</v>
      </c>
      <c r="BP10705" s="1">
        <v>78.804947450586596</v>
      </c>
      <c r="BU10705" s="1">
        <v>58.303855003671927</v>
      </c>
    </row>
    <row r="10706" spans="67:73" x14ac:dyDescent="0.2">
      <c r="BO10706" s="2">
        <v>10702</v>
      </c>
      <c r="BP10706" s="1">
        <v>78.804947450586596</v>
      </c>
      <c r="BU10706" s="1">
        <v>10.083973691127188</v>
      </c>
    </row>
    <row r="10707" spans="67:73" x14ac:dyDescent="0.2">
      <c r="BO10707" s="2">
        <v>10703</v>
      </c>
      <c r="BP10707" s="1">
        <v>78.804947450586596</v>
      </c>
      <c r="BU10707" s="1">
        <v>0.36594358039979014</v>
      </c>
    </row>
    <row r="10708" spans="67:73" x14ac:dyDescent="0.2">
      <c r="BO10708" s="2">
        <v>10704</v>
      </c>
      <c r="BP10708" s="1">
        <v>78.804947450586596</v>
      </c>
      <c r="BU10708" s="1">
        <v>48.099867588286727</v>
      </c>
    </row>
    <row r="10709" spans="67:73" x14ac:dyDescent="0.2">
      <c r="BO10709" s="2">
        <v>10705</v>
      </c>
      <c r="BP10709" s="1">
        <v>78.804947450586596</v>
      </c>
      <c r="BU10709" s="1">
        <v>41.950600748090253</v>
      </c>
    </row>
    <row r="10710" spans="67:73" x14ac:dyDescent="0.2">
      <c r="BO10710" s="2">
        <v>10706</v>
      </c>
      <c r="BP10710" s="1">
        <v>78.804947450586596</v>
      </c>
      <c r="BU10710" s="1">
        <v>98.404785172377316</v>
      </c>
    </row>
    <row r="10711" spans="67:73" x14ac:dyDescent="0.2">
      <c r="BO10711" s="2">
        <v>10707</v>
      </c>
      <c r="BP10711" s="1">
        <v>78.804947450586596</v>
      </c>
      <c r="BU10711" s="1">
        <v>20.191655521012297</v>
      </c>
    </row>
    <row r="10712" spans="67:73" x14ac:dyDescent="0.2">
      <c r="BO10712" s="2">
        <v>10708</v>
      </c>
      <c r="BP10712" s="1">
        <v>78.804947450586596</v>
      </c>
      <c r="BU10712" s="1">
        <v>4.1226882250314993</v>
      </c>
    </row>
    <row r="10713" spans="67:73" x14ac:dyDescent="0.2">
      <c r="BO10713" s="2">
        <v>10709</v>
      </c>
      <c r="BP10713" s="1">
        <v>78.804947450586596</v>
      </c>
      <c r="BU10713" s="1">
        <v>35.919973488639542</v>
      </c>
    </row>
    <row r="10714" spans="67:73" x14ac:dyDescent="0.2">
      <c r="BO10714" s="2">
        <v>10710</v>
      </c>
      <c r="BP10714" s="1">
        <v>78.804947450586596</v>
      </c>
      <c r="BU10714" s="1">
        <v>88.457433866513995</v>
      </c>
    </row>
    <row r="10715" spans="67:73" x14ac:dyDescent="0.2">
      <c r="BO10715" s="2">
        <v>10711</v>
      </c>
      <c r="BP10715" s="1">
        <v>78.804947450586596</v>
      </c>
      <c r="BU10715" s="1">
        <v>31.866196473390108</v>
      </c>
    </row>
    <row r="10716" spans="67:73" x14ac:dyDescent="0.2">
      <c r="BO10716" s="2">
        <v>10712</v>
      </c>
      <c r="BP10716" s="1">
        <v>78.804947450586596</v>
      </c>
      <c r="BU10716" s="1">
        <v>36.99694152333511</v>
      </c>
    </row>
    <row r="10717" spans="67:73" x14ac:dyDescent="0.2">
      <c r="BO10717" s="2">
        <v>10713</v>
      </c>
      <c r="BP10717" s="1">
        <v>78.804947450586596</v>
      </c>
      <c r="BU10717" s="1">
        <v>60.446385349621991</v>
      </c>
    </row>
    <row r="10718" spans="67:73" x14ac:dyDescent="0.2">
      <c r="BO10718" s="2">
        <v>10714</v>
      </c>
      <c r="BP10718" s="1">
        <v>78.804947450586596</v>
      </c>
      <c r="BU10718" s="1">
        <v>42.50782210158097</v>
      </c>
    </row>
    <row r="10719" spans="67:73" x14ac:dyDescent="0.2">
      <c r="BO10719" s="2">
        <v>10715</v>
      </c>
      <c r="BP10719" s="1">
        <v>78.804947450586596</v>
      </c>
      <c r="BU10719" s="1">
        <v>96.194350033711643</v>
      </c>
    </row>
    <row r="10720" spans="67:73" x14ac:dyDescent="0.2">
      <c r="BO10720" s="2">
        <v>10716</v>
      </c>
      <c r="BP10720" s="1">
        <v>78.804947450586596</v>
      </c>
      <c r="BU10720" s="1">
        <v>105.03294950808781</v>
      </c>
    </row>
    <row r="10721" spans="67:73" x14ac:dyDescent="0.2">
      <c r="BO10721" s="2">
        <v>10717</v>
      </c>
      <c r="BP10721" s="1">
        <v>78.804947450586596</v>
      </c>
      <c r="BU10721" s="1">
        <v>31.063186208388306</v>
      </c>
    </row>
    <row r="10722" spans="67:73" x14ac:dyDescent="0.2">
      <c r="BO10722" s="2">
        <v>10718</v>
      </c>
      <c r="BP10722" s="1">
        <v>78.804947450586596</v>
      </c>
      <c r="BU10722" s="1">
        <v>15.202434685188326</v>
      </c>
    </row>
    <row r="10723" spans="67:73" x14ac:dyDescent="0.2">
      <c r="BO10723" s="2">
        <v>10719</v>
      </c>
      <c r="BP10723" s="1">
        <v>78.804947450586596</v>
      </c>
      <c r="BU10723" s="1">
        <v>110.0426687994328</v>
      </c>
    </row>
    <row r="10724" spans="67:73" x14ac:dyDescent="0.2">
      <c r="BO10724" s="2">
        <v>10720</v>
      </c>
      <c r="BP10724" s="1">
        <v>78.804947450586596</v>
      </c>
      <c r="BU10724" s="1">
        <v>115.65224110834195</v>
      </c>
    </row>
    <row r="10725" spans="67:73" x14ac:dyDescent="0.2">
      <c r="BO10725" s="2">
        <v>10721</v>
      </c>
      <c r="BP10725" s="1">
        <v>78.804947450586596</v>
      </c>
      <c r="BU10725" s="1">
        <v>31.247256825501996</v>
      </c>
    </row>
    <row r="10726" spans="67:73" x14ac:dyDescent="0.2">
      <c r="BO10726" s="2">
        <v>10722</v>
      </c>
      <c r="BP10726" s="1">
        <v>78.804947450586596</v>
      </c>
      <c r="BU10726" s="1">
        <v>63.715785936969425</v>
      </c>
    </row>
    <row r="10727" spans="67:73" x14ac:dyDescent="0.2">
      <c r="BO10727" s="2">
        <v>10723</v>
      </c>
      <c r="BP10727" s="1">
        <v>78.804947450586596</v>
      </c>
      <c r="BU10727" s="1">
        <v>120.93863673820918</v>
      </c>
    </row>
    <row r="10728" spans="67:73" x14ac:dyDescent="0.2">
      <c r="BO10728" s="2">
        <v>10724</v>
      </c>
      <c r="BP10728" s="1">
        <v>78.804947450586596</v>
      </c>
      <c r="BU10728" s="1">
        <v>17.276815574530776</v>
      </c>
    </row>
    <row r="10729" spans="67:73" x14ac:dyDescent="0.2">
      <c r="BO10729" s="2">
        <v>10725</v>
      </c>
      <c r="BP10729" s="1">
        <v>78.804947450586596</v>
      </c>
      <c r="BU10729" s="1">
        <v>110.60447068121304</v>
      </c>
    </row>
    <row r="10730" spans="67:73" x14ac:dyDescent="0.2">
      <c r="BO10730" s="2">
        <v>10726</v>
      </c>
      <c r="BP10730" s="1">
        <v>78.804947450586596</v>
      </c>
      <c r="BU10730" s="1">
        <v>96.547156778734163</v>
      </c>
    </row>
    <row r="10731" spans="67:73" x14ac:dyDescent="0.2">
      <c r="BO10731" s="2">
        <v>10727</v>
      </c>
      <c r="BP10731" s="1">
        <v>78.804947450586596</v>
      </c>
      <c r="BU10731" s="1">
        <v>6.8477619533010632</v>
      </c>
    </row>
    <row r="10732" spans="67:73" x14ac:dyDescent="0.2">
      <c r="BO10732" s="2">
        <v>10728</v>
      </c>
      <c r="BP10732" s="1">
        <v>78.804947450586596</v>
      </c>
      <c r="BU10732" s="1">
        <v>59.413684946050282</v>
      </c>
    </row>
    <row r="10733" spans="67:73" x14ac:dyDescent="0.2">
      <c r="BO10733" s="2">
        <v>10729</v>
      </c>
      <c r="BP10733" s="1">
        <v>78.804947450586596</v>
      </c>
      <c r="BU10733" s="1">
        <v>98.628335332151252</v>
      </c>
    </row>
    <row r="10734" spans="67:73" x14ac:dyDescent="0.2">
      <c r="BO10734" s="2">
        <v>10730</v>
      </c>
      <c r="BP10734" s="1">
        <v>78.804947450586596</v>
      </c>
      <c r="BU10734" s="1">
        <v>77.594693786999741</v>
      </c>
    </row>
    <row r="10735" spans="67:73" x14ac:dyDescent="0.2">
      <c r="BO10735" s="2">
        <v>10731</v>
      </c>
      <c r="BP10735" s="1">
        <v>78.804947450586596</v>
      </c>
      <c r="BU10735" s="1">
        <v>122.94876048073336</v>
      </c>
    </row>
    <row r="10736" spans="67:73" x14ac:dyDescent="0.2">
      <c r="BO10736" s="2">
        <v>10732</v>
      </c>
      <c r="BP10736" s="1">
        <v>78.804947450586596</v>
      </c>
      <c r="BU10736" s="1">
        <v>76.011559672152927</v>
      </c>
    </row>
    <row r="10737" spans="67:73" x14ac:dyDescent="0.2">
      <c r="BO10737" s="2">
        <v>10733</v>
      </c>
      <c r="BP10737" s="1">
        <v>78.804947450586596</v>
      </c>
      <c r="BU10737" s="1">
        <v>6.7623105161419979</v>
      </c>
    </row>
    <row r="10738" spans="67:73" x14ac:dyDescent="0.2">
      <c r="BO10738" s="2">
        <v>10734</v>
      </c>
      <c r="BP10738" s="1">
        <v>78.804947450586596</v>
      </c>
      <c r="BU10738" s="1">
        <v>71.237330531462291</v>
      </c>
    </row>
    <row r="10739" spans="67:73" x14ac:dyDescent="0.2">
      <c r="BO10739" s="2">
        <v>10735</v>
      </c>
      <c r="BP10739" s="1">
        <v>78.804947450586596</v>
      </c>
      <c r="BU10739" s="1">
        <v>78.954491150302417</v>
      </c>
    </row>
    <row r="10740" spans="67:73" x14ac:dyDescent="0.2">
      <c r="BO10740" s="2">
        <v>10736</v>
      </c>
      <c r="BP10740" s="1">
        <v>78.804947450586596</v>
      </c>
      <c r="BU10740" s="1">
        <v>82.995061005314014</v>
      </c>
    </row>
    <row r="10741" spans="67:73" x14ac:dyDescent="0.2">
      <c r="BO10741" s="2">
        <v>10737</v>
      </c>
      <c r="BP10741" s="1">
        <v>78.804947450586596</v>
      </c>
      <c r="BU10741" s="1">
        <v>107.33669101865085</v>
      </c>
    </row>
    <row r="10742" spans="67:73" x14ac:dyDescent="0.2">
      <c r="BO10742" s="2">
        <v>10738</v>
      </c>
      <c r="BP10742" s="1">
        <v>78.804947450586596</v>
      </c>
      <c r="BU10742" s="1">
        <v>20.308165867541948</v>
      </c>
    </row>
    <row r="10743" spans="67:73" x14ac:dyDescent="0.2">
      <c r="BO10743" s="2">
        <v>10739</v>
      </c>
      <c r="BP10743" s="1">
        <v>78.804947450586596</v>
      </c>
      <c r="BU10743" s="1">
        <v>21.606593610022532</v>
      </c>
    </row>
    <row r="10744" spans="67:73" x14ac:dyDescent="0.2">
      <c r="BO10744" s="2">
        <v>10740</v>
      </c>
      <c r="BP10744" s="1">
        <v>78.804947450586596</v>
      </c>
      <c r="BU10744" s="1">
        <v>68.619019917113391</v>
      </c>
    </row>
    <row r="10745" spans="67:73" x14ac:dyDescent="0.2">
      <c r="BO10745" s="2">
        <v>10741</v>
      </c>
      <c r="BP10745" s="1">
        <v>78.804947450586596</v>
      </c>
      <c r="BU10745" s="1">
        <v>41.592593852749545</v>
      </c>
    </row>
    <row r="10746" spans="67:73" x14ac:dyDescent="0.2">
      <c r="BO10746" s="2">
        <v>10742</v>
      </c>
      <c r="BP10746" s="1">
        <v>78.804947450586596</v>
      </c>
      <c r="BU10746" s="1">
        <v>22.247124385408643</v>
      </c>
    </row>
    <row r="10747" spans="67:73" x14ac:dyDescent="0.2">
      <c r="BO10747" s="2">
        <v>10743</v>
      </c>
      <c r="BP10747" s="1">
        <v>78.804947450586596</v>
      </c>
      <c r="BU10747" s="1">
        <v>119.4343104663178</v>
      </c>
    </row>
    <row r="10748" spans="67:73" x14ac:dyDescent="0.2">
      <c r="BO10748" s="2">
        <v>10744</v>
      </c>
      <c r="BP10748" s="1">
        <v>78.804947450586596</v>
      </c>
      <c r="BU10748" s="1">
        <v>83.750057136749703</v>
      </c>
    </row>
    <row r="10749" spans="67:73" x14ac:dyDescent="0.2">
      <c r="BO10749" s="2">
        <v>10745</v>
      </c>
      <c r="BP10749" s="1">
        <v>78.804947450586596</v>
      </c>
      <c r="BU10749" s="1">
        <v>22.059516145100009</v>
      </c>
    </row>
    <row r="10750" spans="67:73" x14ac:dyDescent="0.2">
      <c r="BO10750" s="2">
        <v>10746</v>
      </c>
      <c r="BP10750" s="1">
        <v>78.804947450586596</v>
      </c>
      <c r="BU10750" s="1">
        <v>80.060269943348644</v>
      </c>
    </row>
    <row r="10751" spans="67:73" x14ac:dyDescent="0.2">
      <c r="BO10751" s="2">
        <v>10747</v>
      </c>
      <c r="BP10751" s="1">
        <v>78.804947450586596</v>
      </c>
      <c r="BU10751" s="1">
        <v>57.159539631549436</v>
      </c>
    </row>
    <row r="10752" spans="67:73" x14ac:dyDescent="0.2">
      <c r="BO10752" s="2">
        <v>10748</v>
      </c>
      <c r="BP10752" s="1">
        <v>78.804947450586596</v>
      </c>
      <c r="BU10752" s="1">
        <v>97.343154114857882</v>
      </c>
    </row>
    <row r="10753" spans="67:73" x14ac:dyDescent="0.2">
      <c r="BO10753" s="2">
        <v>10749</v>
      </c>
      <c r="BP10753" s="1">
        <v>78.804947450586596</v>
      </c>
      <c r="BU10753" s="1">
        <v>56.982697722394064</v>
      </c>
    </row>
    <row r="10754" spans="67:73" x14ac:dyDescent="0.2">
      <c r="BO10754" s="2">
        <v>10750</v>
      </c>
      <c r="BP10754" s="1">
        <v>78.804947450586596</v>
      </c>
      <c r="BU10754" s="1">
        <v>83.937510902650601</v>
      </c>
    </row>
    <row r="10755" spans="67:73" x14ac:dyDescent="0.2">
      <c r="BO10755" s="2">
        <v>10751</v>
      </c>
      <c r="BP10755" s="1">
        <v>78.804947450586596</v>
      </c>
      <c r="BU10755" s="1">
        <v>72.863572541806562</v>
      </c>
    </row>
    <row r="10756" spans="67:73" x14ac:dyDescent="0.2">
      <c r="BO10756" s="2">
        <v>10752</v>
      </c>
      <c r="BP10756" s="1">
        <v>78.804947450586596</v>
      </c>
      <c r="BU10756" s="1">
        <v>5.0213377812338145</v>
      </c>
    </row>
    <row r="10757" spans="67:73" x14ac:dyDescent="0.2">
      <c r="BO10757" s="2">
        <v>10753</v>
      </c>
      <c r="BP10757" s="1">
        <v>78.804947450586596</v>
      </c>
      <c r="BU10757" s="1">
        <v>60.597835677038702</v>
      </c>
    </row>
    <row r="10758" spans="67:73" x14ac:dyDescent="0.2">
      <c r="BO10758" s="2">
        <v>10754</v>
      </c>
      <c r="BP10758" s="1">
        <v>78.804947450586596</v>
      </c>
      <c r="BU10758" s="1">
        <v>98.69644366751605</v>
      </c>
    </row>
    <row r="10759" spans="67:73" x14ac:dyDescent="0.2">
      <c r="BO10759" s="2">
        <v>10755</v>
      </c>
      <c r="BP10759" s="1">
        <v>78.804947450586596</v>
      </c>
      <c r="BU10759" s="1">
        <v>83.171496207988454</v>
      </c>
    </row>
    <row r="10760" spans="67:73" x14ac:dyDescent="0.2">
      <c r="BO10760" s="2">
        <v>10756</v>
      </c>
      <c r="BP10760" s="1">
        <v>78.804947450586596</v>
      </c>
      <c r="BU10760" s="1">
        <v>51.875901505578881</v>
      </c>
    </row>
    <row r="10761" spans="67:73" x14ac:dyDescent="0.2">
      <c r="BO10761" s="2">
        <v>10757</v>
      </c>
      <c r="BP10761" s="1">
        <v>78.804947450586596</v>
      </c>
      <c r="BU10761" s="1">
        <v>111.08086645455931</v>
      </c>
    </row>
    <row r="10762" spans="67:73" x14ac:dyDescent="0.2">
      <c r="BO10762" s="2">
        <v>10758</v>
      </c>
      <c r="BP10762" s="1">
        <v>78.804947450586596</v>
      </c>
      <c r="BU10762" s="1">
        <v>81.471740694106458</v>
      </c>
    </row>
    <row r="10763" spans="67:73" x14ac:dyDescent="0.2">
      <c r="BO10763" s="2">
        <v>10759</v>
      </c>
      <c r="BP10763" s="1">
        <v>78.804947450586596</v>
      </c>
      <c r="BU10763" s="1">
        <v>103.20624797113827</v>
      </c>
    </row>
    <row r="10764" spans="67:73" x14ac:dyDescent="0.2">
      <c r="BO10764" s="2">
        <v>10760</v>
      </c>
      <c r="BP10764" s="1">
        <v>78.804947450586596</v>
      </c>
      <c r="BU10764" s="1">
        <v>107.69234075470807</v>
      </c>
    </row>
    <row r="10765" spans="67:73" x14ac:dyDescent="0.2">
      <c r="BO10765" s="2">
        <v>10761</v>
      </c>
      <c r="BP10765" s="1">
        <v>78.804947450586596</v>
      </c>
      <c r="BU10765" s="1">
        <v>7.1514790716218393</v>
      </c>
    </row>
    <row r="10766" spans="67:73" x14ac:dyDescent="0.2">
      <c r="BO10766" s="2">
        <v>10762</v>
      </c>
      <c r="BP10766" s="1">
        <v>78.804947450586596</v>
      </c>
      <c r="BU10766" s="1">
        <v>93.583444754447655</v>
      </c>
    </row>
    <row r="10767" spans="67:73" x14ac:dyDescent="0.2">
      <c r="BO10767" s="2">
        <v>10763</v>
      </c>
      <c r="BP10767" s="1">
        <v>78.804947450586596</v>
      </c>
      <c r="BU10767" s="1">
        <v>5.3685875701173877</v>
      </c>
    </row>
    <row r="10768" spans="67:73" x14ac:dyDescent="0.2">
      <c r="BO10768" s="2">
        <v>10764</v>
      </c>
      <c r="BP10768" s="1">
        <v>78.804947450586596</v>
      </c>
      <c r="BU10768" s="1">
        <v>0.65174104447418202</v>
      </c>
    </row>
    <row r="10769" spans="67:73" x14ac:dyDescent="0.2">
      <c r="BO10769" s="2">
        <v>10765</v>
      </c>
      <c r="BP10769" s="1">
        <v>78.804947450586596</v>
      </c>
      <c r="BU10769" s="1">
        <v>107.91572474812834</v>
      </c>
    </row>
    <row r="10770" spans="67:73" x14ac:dyDescent="0.2">
      <c r="BO10770" s="2">
        <v>10766</v>
      </c>
      <c r="BP10770" s="1">
        <v>78.804947450586596</v>
      </c>
      <c r="BU10770" s="1">
        <v>97.054059282373302</v>
      </c>
    </row>
    <row r="10771" spans="67:73" x14ac:dyDescent="0.2">
      <c r="BO10771" s="2">
        <v>10767</v>
      </c>
      <c r="BP10771" s="1">
        <v>78.804947450586596</v>
      </c>
      <c r="BU10771" s="1">
        <v>104.74400588940465</v>
      </c>
    </row>
    <row r="10772" spans="67:73" x14ac:dyDescent="0.2">
      <c r="BO10772" s="2">
        <v>10768</v>
      </c>
      <c r="BP10772" s="1">
        <v>78.804947450586596</v>
      </c>
      <c r="BU10772" s="1">
        <v>24.30225620908509</v>
      </c>
    </row>
    <row r="10773" spans="67:73" x14ac:dyDescent="0.2">
      <c r="BO10773" s="2">
        <v>10769</v>
      </c>
      <c r="BP10773" s="1">
        <v>78.804947450586596</v>
      </c>
      <c r="BU10773" s="1">
        <v>69.987986059204346</v>
      </c>
    </row>
    <row r="10774" spans="67:73" x14ac:dyDescent="0.2">
      <c r="BO10774" s="2">
        <v>10770</v>
      </c>
      <c r="BP10774" s="1">
        <v>78.804947450586596</v>
      </c>
      <c r="BU10774" s="1">
        <v>78.507500784442286</v>
      </c>
    </row>
    <row r="10775" spans="67:73" x14ac:dyDescent="0.2">
      <c r="BO10775" s="2">
        <v>10771</v>
      </c>
      <c r="BP10775" s="1">
        <v>78.804947450586596</v>
      </c>
      <c r="BU10775" s="1">
        <v>28.022115760127367</v>
      </c>
    </row>
    <row r="10776" spans="67:73" x14ac:dyDescent="0.2">
      <c r="BO10776" s="2">
        <v>10772</v>
      </c>
      <c r="BP10776" s="1">
        <v>78.804947450586596</v>
      </c>
      <c r="BU10776" s="1">
        <v>119.34099351321042</v>
      </c>
    </row>
    <row r="10777" spans="67:73" x14ac:dyDescent="0.2">
      <c r="BO10777" s="2">
        <v>10773</v>
      </c>
      <c r="BP10777" s="1">
        <v>78.804947450586596</v>
      </c>
      <c r="BU10777" s="1">
        <v>71.005315288269898</v>
      </c>
    </row>
    <row r="10778" spans="67:73" x14ac:dyDescent="0.2">
      <c r="BO10778" s="2">
        <v>10774</v>
      </c>
      <c r="BP10778" s="1">
        <v>78.804947450586596</v>
      </c>
      <c r="BU10778" s="1">
        <v>101.13749918709907</v>
      </c>
    </row>
    <row r="10779" spans="67:73" x14ac:dyDescent="0.2">
      <c r="BO10779" s="2">
        <v>10775</v>
      </c>
      <c r="BP10779" s="1">
        <v>78.804947450586596</v>
      </c>
      <c r="BU10779" s="1">
        <v>86.322681510269192</v>
      </c>
    </row>
    <row r="10780" spans="67:73" x14ac:dyDescent="0.2">
      <c r="BO10780" s="2">
        <v>10776</v>
      </c>
      <c r="BP10780" s="1">
        <v>78.804947450586596</v>
      </c>
      <c r="BU10780" s="1">
        <v>65.108648080433298</v>
      </c>
    </row>
    <row r="10781" spans="67:73" x14ac:dyDescent="0.2">
      <c r="BO10781" s="2">
        <v>10777</v>
      </c>
      <c r="BP10781" s="1">
        <v>78.804947450586596</v>
      </c>
      <c r="BU10781" s="1">
        <v>37.608255426312908</v>
      </c>
    </row>
    <row r="10782" spans="67:73" x14ac:dyDescent="0.2">
      <c r="BO10782" s="2">
        <v>10778</v>
      </c>
      <c r="BP10782" s="1">
        <v>78.804947450586596</v>
      </c>
      <c r="BU10782" s="1">
        <v>44.08145625505675</v>
      </c>
    </row>
    <row r="10783" spans="67:73" x14ac:dyDescent="0.2">
      <c r="BO10783" s="2">
        <v>10779</v>
      </c>
      <c r="BP10783" s="1">
        <v>78.804947450586596</v>
      </c>
      <c r="BU10783" s="1">
        <v>91.847019704065744</v>
      </c>
    </row>
    <row r="10784" spans="67:73" x14ac:dyDescent="0.2">
      <c r="BO10784" s="2">
        <v>10780</v>
      </c>
      <c r="BP10784" s="1">
        <v>78.804947450586596</v>
      </c>
      <c r="BU10784" s="1">
        <v>85.83372015195134</v>
      </c>
    </row>
    <row r="10785" spans="67:73" x14ac:dyDescent="0.2">
      <c r="BO10785" s="2">
        <v>10781</v>
      </c>
      <c r="BP10785" s="1">
        <v>78.804947450586596</v>
      </c>
      <c r="BU10785" s="1">
        <v>22.434065077657056</v>
      </c>
    </row>
    <row r="10786" spans="67:73" x14ac:dyDescent="0.2">
      <c r="BO10786" s="2">
        <v>10782</v>
      </c>
      <c r="BP10786" s="1">
        <v>78.804947450586596</v>
      </c>
      <c r="BU10786" s="1">
        <v>80.01137732050465</v>
      </c>
    </row>
    <row r="10787" spans="67:73" x14ac:dyDescent="0.2">
      <c r="BO10787" s="2">
        <v>10783</v>
      </c>
      <c r="BP10787" s="1">
        <v>78.804947450586596</v>
      </c>
      <c r="BU10787" s="1">
        <v>32.222436555108274</v>
      </c>
    </row>
    <row r="10788" spans="67:73" x14ac:dyDescent="0.2">
      <c r="BO10788" s="2">
        <v>10784</v>
      </c>
      <c r="BP10788" s="1">
        <v>78.804947450586596</v>
      </c>
      <c r="BU10788" s="1">
        <v>74.432969457055876</v>
      </c>
    </row>
    <row r="10789" spans="67:73" x14ac:dyDescent="0.2">
      <c r="BO10789" s="2">
        <v>10785</v>
      </c>
      <c r="BP10789" s="1">
        <v>78.804947450586596</v>
      </c>
      <c r="BU10789" s="1">
        <v>65.920024726514939</v>
      </c>
    </row>
    <row r="10790" spans="67:73" x14ac:dyDescent="0.2">
      <c r="BO10790" s="2">
        <v>10786</v>
      </c>
      <c r="BP10790" s="1">
        <v>78.804947450586596</v>
      </c>
      <c r="BU10790" s="1">
        <v>106.37119184852598</v>
      </c>
    </row>
    <row r="10791" spans="67:73" x14ac:dyDescent="0.2">
      <c r="BO10791" s="2">
        <v>10787</v>
      </c>
      <c r="BP10791" s="1">
        <v>78.804947450586596</v>
      </c>
      <c r="BU10791" s="1">
        <v>97.380497359308876</v>
      </c>
    </row>
    <row r="10792" spans="67:73" x14ac:dyDescent="0.2">
      <c r="BO10792" s="2">
        <v>10788</v>
      </c>
      <c r="BP10792" s="1">
        <v>78.804947450586596</v>
      </c>
      <c r="BU10792" s="1">
        <v>14.699158765934033</v>
      </c>
    </row>
    <row r="10793" spans="67:73" x14ac:dyDescent="0.2">
      <c r="BO10793" s="2">
        <v>10789</v>
      </c>
      <c r="BP10793" s="1">
        <v>78.804947450586596</v>
      </c>
      <c r="BU10793" s="1">
        <v>107.09576237629794</v>
      </c>
    </row>
    <row r="10794" spans="67:73" x14ac:dyDescent="0.2">
      <c r="BO10794" s="2">
        <v>10790</v>
      </c>
      <c r="BP10794" s="1">
        <v>78.804947450586596</v>
      </c>
      <c r="BU10794" s="1">
        <v>100.84423457692246</v>
      </c>
    </row>
    <row r="10795" spans="67:73" x14ac:dyDescent="0.2">
      <c r="BO10795" s="2">
        <v>10791</v>
      </c>
      <c r="BP10795" s="1">
        <v>78.804947450586596</v>
      </c>
      <c r="BU10795" s="1">
        <v>52.356069262663013</v>
      </c>
    </row>
    <row r="10796" spans="67:73" x14ac:dyDescent="0.2">
      <c r="BO10796" s="2">
        <v>10792</v>
      </c>
      <c r="BP10796" s="1">
        <v>78.804947450586596</v>
      </c>
      <c r="BU10796" s="1">
        <v>8.5997206735323068</v>
      </c>
    </row>
    <row r="10797" spans="67:73" x14ac:dyDescent="0.2">
      <c r="BO10797" s="2">
        <v>10793</v>
      </c>
      <c r="BP10797" s="1">
        <v>78.804947450586596</v>
      </c>
      <c r="BU10797" s="1">
        <v>93.882465482061932</v>
      </c>
    </row>
    <row r="10798" spans="67:73" x14ac:dyDescent="0.2">
      <c r="BO10798" s="2">
        <v>10794</v>
      </c>
      <c r="BP10798" s="1">
        <v>78.804947450586596</v>
      </c>
      <c r="BU10798" s="1">
        <v>117.62533062520104</v>
      </c>
    </row>
    <row r="10799" spans="67:73" x14ac:dyDescent="0.2">
      <c r="BO10799" s="2">
        <v>10795</v>
      </c>
      <c r="BP10799" s="1">
        <v>78.804947450586596</v>
      </c>
      <c r="BU10799" s="1">
        <v>85.391006323973144</v>
      </c>
    </row>
    <row r="10800" spans="67:73" x14ac:dyDescent="0.2">
      <c r="BO10800" s="2">
        <v>10796</v>
      </c>
      <c r="BP10800" s="1">
        <v>78.804947450586596</v>
      </c>
      <c r="BU10800" s="1">
        <v>37.81471328327892</v>
      </c>
    </row>
    <row r="10801" spans="67:73" x14ac:dyDescent="0.2">
      <c r="BO10801" s="2">
        <v>10797</v>
      </c>
      <c r="BP10801" s="1">
        <v>78.804947450586596</v>
      </c>
      <c r="BU10801" s="1">
        <v>24.478503726339358</v>
      </c>
    </row>
    <row r="10802" spans="67:73" x14ac:dyDescent="0.2">
      <c r="BO10802" s="2">
        <v>10798</v>
      </c>
      <c r="BP10802" s="1">
        <v>78.804947450586596</v>
      </c>
      <c r="BU10802" s="1">
        <v>17.917464502288073</v>
      </c>
    </row>
    <row r="10803" spans="67:73" x14ac:dyDescent="0.2">
      <c r="BO10803" s="2">
        <v>10799</v>
      </c>
      <c r="BP10803" s="1">
        <v>78.804947450586596</v>
      </c>
      <c r="BU10803" s="1">
        <v>54.193874891068916</v>
      </c>
    </row>
    <row r="10804" spans="67:73" x14ac:dyDescent="0.2">
      <c r="BO10804" s="2">
        <v>10800</v>
      </c>
      <c r="BP10804" s="1">
        <v>78.804947450586596</v>
      </c>
      <c r="BU10804" s="1">
        <v>77.458828729919944</v>
      </c>
    </row>
    <row r="10805" spans="67:73" x14ac:dyDescent="0.2">
      <c r="BO10805" s="2">
        <v>10801</v>
      </c>
      <c r="BP10805" s="1">
        <v>78.804947450586596</v>
      </c>
      <c r="BU10805" s="1">
        <v>77.965554285704499</v>
      </c>
    </row>
    <row r="10806" spans="67:73" x14ac:dyDescent="0.2">
      <c r="BO10806" s="2">
        <v>10802</v>
      </c>
      <c r="BP10806" s="1">
        <v>78.804947450586596</v>
      </c>
      <c r="BU10806" s="1">
        <v>43.597836342026781</v>
      </c>
    </row>
    <row r="10807" spans="67:73" x14ac:dyDescent="0.2">
      <c r="BO10807" s="2">
        <v>10803</v>
      </c>
      <c r="BP10807" s="1">
        <v>78.804947450586596</v>
      </c>
      <c r="BU10807" s="1">
        <v>11.826327098620272</v>
      </c>
    </row>
    <row r="10808" spans="67:73" x14ac:dyDescent="0.2">
      <c r="BO10808" s="2">
        <v>10804</v>
      </c>
      <c r="BP10808" s="1">
        <v>78.804947450586596</v>
      </c>
      <c r="BU10808" s="1">
        <v>85.353386853047979</v>
      </c>
    </row>
    <row r="10809" spans="67:73" x14ac:dyDescent="0.2">
      <c r="BO10809" s="2">
        <v>10805</v>
      </c>
      <c r="BP10809" s="1">
        <v>78.804947450586596</v>
      </c>
      <c r="BU10809" s="1">
        <v>39.226028573451785</v>
      </c>
    </row>
    <row r="10810" spans="67:73" x14ac:dyDescent="0.2">
      <c r="BO10810" s="2">
        <v>10806</v>
      </c>
      <c r="BP10810" s="1">
        <v>78.804947450586596</v>
      </c>
      <c r="BU10810" s="1">
        <v>59.432001419070858</v>
      </c>
    </row>
    <row r="10811" spans="67:73" x14ac:dyDescent="0.2">
      <c r="BO10811" s="2">
        <v>10807</v>
      </c>
      <c r="BP10811" s="1">
        <v>78.804947450586596</v>
      </c>
      <c r="BU10811" s="1">
        <v>68.898151638561544</v>
      </c>
    </row>
    <row r="10812" spans="67:73" x14ac:dyDescent="0.2">
      <c r="BO10812" s="2">
        <v>10808</v>
      </c>
      <c r="BP10812" s="1">
        <v>78.804947450586596</v>
      </c>
      <c r="BU10812" s="1">
        <v>24.284379907186963</v>
      </c>
    </row>
    <row r="10813" spans="67:73" x14ac:dyDescent="0.2">
      <c r="BO10813" s="2">
        <v>10809</v>
      </c>
      <c r="BP10813" s="1">
        <v>78.804947450586596</v>
      </c>
      <c r="BU10813" s="1">
        <v>30.462166672291165</v>
      </c>
    </row>
    <row r="10814" spans="67:73" x14ac:dyDescent="0.2">
      <c r="BO10814" s="2">
        <v>10810</v>
      </c>
      <c r="BP10814" s="1">
        <v>78.804947450586596</v>
      </c>
      <c r="BU10814" s="1">
        <v>52.197933470462274</v>
      </c>
    </row>
    <row r="10815" spans="67:73" x14ac:dyDescent="0.2">
      <c r="BO10815" s="2">
        <v>10811</v>
      </c>
      <c r="BP10815" s="1">
        <v>78.804947450586596</v>
      </c>
      <c r="BU10815" s="1">
        <v>55.359423195177968</v>
      </c>
    </row>
    <row r="10816" spans="67:73" x14ac:dyDescent="0.2">
      <c r="BO10816" s="2">
        <v>10812</v>
      </c>
      <c r="BP10816" s="1">
        <v>78.804947450586596</v>
      </c>
      <c r="BU10816" s="1">
        <v>30.295108163813087</v>
      </c>
    </row>
    <row r="10817" spans="67:73" x14ac:dyDescent="0.2">
      <c r="BO10817" s="2">
        <v>10813</v>
      </c>
      <c r="BP10817" s="1">
        <v>78.804947450586596</v>
      </c>
      <c r="BU10817" s="1">
        <v>49.889694277822898</v>
      </c>
    </row>
    <row r="10818" spans="67:73" x14ac:dyDescent="0.2">
      <c r="BO10818" s="2">
        <v>10814</v>
      </c>
      <c r="BP10818" s="1">
        <v>78.804947450586596</v>
      </c>
      <c r="BU10818" s="1">
        <v>10.493704520872928</v>
      </c>
    </row>
    <row r="10819" spans="67:73" x14ac:dyDescent="0.2">
      <c r="BO10819" s="2">
        <v>10815</v>
      </c>
      <c r="BP10819" s="1">
        <v>78.804947450586596</v>
      </c>
      <c r="BU10819" s="1">
        <v>107.59631200697093</v>
      </c>
    </row>
    <row r="10820" spans="67:73" x14ac:dyDescent="0.2">
      <c r="BO10820" s="2">
        <v>10816</v>
      </c>
      <c r="BP10820" s="1">
        <v>78.804947450586596</v>
      </c>
      <c r="BU10820" s="1">
        <v>18.037083336516975</v>
      </c>
    </row>
    <row r="10821" spans="67:73" x14ac:dyDescent="0.2">
      <c r="BO10821" s="2">
        <v>10817</v>
      </c>
      <c r="BP10821" s="1">
        <v>78.804947450586596</v>
      </c>
      <c r="BU10821" s="1">
        <v>87.656091363219261</v>
      </c>
    </row>
    <row r="10822" spans="67:73" x14ac:dyDescent="0.2">
      <c r="BO10822" s="2">
        <v>10818</v>
      </c>
      <c r="BP10822" s="1">
        <v>78.804947450586596</v>
      </c>
      <c r="BU10822" s="1">
        <v>118.09434307456131</v>
      </c>
    </row>
    <row r="10823" spans="67:73" x14ac:dyDescent="0.2">
      <c r="BO10823" s="2">
        <v>10819</v>
      </c>
      <c r="BP10823" s="1">
        <v>78.804947450586596</v>
      </c>
      <c r="BU10823" s="1">
        <v>59.483052754423326</v>
      </c>
    </row>
    <row r="10824" spans="67:73" x14ac:dyDescent="0.2">
      <c r="BO10824" s="2">
        <v>10820</v>
      </c>
      <c r="BP10824" s="1">
        <v>78.804947450586596</v>
      </c>
      <c r="BU10824" s="1">
        <v>21.68457706247175</v>
      </c>
    </row>
    <row r="10825" spans="67:73" x14ac:dyDescent="0.2">
      <c r="BO10825" s="2">
        <v>10821</v>
      </c>
      <c r="BP10825" s="1">
        <v>78.804947450586596</v>
      </c>
      <c r="BU10825" s="1">
        <v>5.3692039793338786</v>
      </c>
    </row>
    <row r="10826" spans="67:73" x14ac:dyDescent="0.2">
      <c r="BO10826" s="2">
        <v>10822</v>
      </c>
      <c r="BP10826" s="1">
        <v>78.804947450586596</v>
      </c>
      <c r="BU10826" s="1">
        <v>92.477330235372719</v>
      </c>
    </row>
    <row r="10827" spans="67:73" x14ac:dyDescent="0.2">
      <c r="BO10827" s="2">
        <v>10823</v>
      </c>
      <c r="BP10827" s="1">
        <v>78.804947450586596</v>
      </c>
      <c r="BU10827" s="1">
        <v>3.0934634600504189</v>
      </c>
    </row>
    <row r="10828" spans="67:73" x14ac:dyDescent="0.2">
      <c r="BO10828" s="2">
        <v>10824</v>
      </c>
      <c r="BP10828" s="1">
        <v>78.804947450586596</v>
      </c>
      <c r="BU10828" s="1">
        <v>32.42168601511024</v>
      </c>
    </row>
    <row r="10829" spans="67:73" x14ac:dyDescent="0.2">
      <c r="BO10829" s="2">
        <v>10825</v>
      </c>
      <c r="BP10829" s="1">
        <v>78.804947450586596</v>
      </c>
      <c r="BU10829" s="1">
        <v>9.0851101421378253</v>
      </c>
    </row>
    <row r="10830" spans="67:73" x14ac:dyDescent="0.2">
      <c r="BO10830" s="2">
        <v>10826</v>
      </c>
      <c r="BP10830" s="1">
        <v>78.804947450586596</v>
      </c>
      <c r="BU10830" s="1">
        <v>45.641515468522286</v>
      </c>
    </row>
    <row r="10831" spans="67:73" x14ac:dyDescent="0.2">
      <c r="BO10831" s="2">
        <v>10827</v>
      </c>
      <c r="BP10831" s="1">
        <v>78.804947450586596</v>
      </c>
      <c r="BU10831" s="1">
        <v>16.812881286749491</v>
      </c>
    </row>
    <row r="10832" spans="67:73" x14ac:dyDescent="0.2">
      <c r="BO10832" s="2">
        <v>10828</v>
      </c>
      <c r="BP10832" s="1">
        <v>78.804947450586596</v>
      </c>
      <c r="BU10832" s="1">
        <v>20.423001661578599</v>
      </c>
    </row>
    <row r="10833" spans="67:73" x14ac:dyDescent="0.2">
      <c r="BO10833" s="2">
        <v>10829</v>
      </c>
      <c r="BP10833" s="1">
        <v>78.804947450586596</v>
      </c>
      <c r="BU10833" s="1">
        <v>106.17680795405032</v>
      </c>
    </row>
    <row r="10834" spans="67:73" x14ac:dyDescent="0.2">
      <c r="BO10834" s="2">
        <v>10830</v>
      </c>
      <c r="BP10834" s="1">
        <v>78.804947450586596</v>
      </c>
      <c r="BU10834" s="1">
        <v>68.791295085010134</v>
      </c>
    </row>
    <row r="10835" spans="67:73" x14ac:dyDescent="0.2">
      <c r="BO10835" s="2">
        <v>10831</v>
      </c>
      <c r="BP10835" s="1">
        <v>78.804947450586596</v>
      </c>
      <c r="BU10835" s="1">
        <v>118.14583688297874</v>
      </c>
    </row>
    <row r="10836" spans="67:73" x14ac:dyDescent="0.2">
      <c r="BO10836" s="2">
        <v>10832</v>
      </c>
      <c r="BP10836" s="1">
        <v>78.804947450586596</v>
      </c>
      <c r="BU10836" s="1">
        <v>122.92758133570395</v>
      </c>
    </row>
    <row r="10837" spans="67:73" x14ac:dyDescent="0.2">
      <c r="BO10837" s="2">
        <v>10833</v>
      </c>
      <c r="BP10837" s="1">
        <v>78.804947450586596</v>
      </c>
      <c r="BU10837" s="1">
        <v>114.72415709367151</v>
      </c>
    </row>
    <row r="10838" spans="67:73" x14ac:dyDescent="0.2">
      <c r="BO10838" s="2">
        <v>10834</v>
      </c>
      <c r="BP10838" s="1">
        <v>78.804947450586596</v>
      </c>
      <c r="BU10838" s="1">
        <v>29.798627378678834</v>
      </c>
    </row>
    <row r="10839" spans="67:73" x14ac:dyDescent="0.2">
      <c r="BO10839" s="2">
        <v>10835</v>
      </c>
      <c r="BP10839" s="1">
        <v>78.804947450586596</v>
      </c>
      <c r="BU10839" s="1">
        <v>15.604917979091216</v>
      </c>
    </row>
    <row r="10840" spans="67:73" x14ac:dyDescent="0.2">
      <c r="BO10840" s="2">
        <v>10836</v>
      </c>
      <c r="BP10840" s="1">
        <v>78.804947450586596</v>
      </c>
      <c r="BU10840" s="1">
        <v>99.121474950080355</v>
      </c>
    </row>
    <row r="10841" spans="67:73" x14ac:dyDescent="0.2">
      <c r="BO10841" s="2">
        <v>10837</v>
      </c>
      <c r="BP10841" s="1">
        <v>78.804947450586596</v>
      </c>
      <c r="BU10841" s="1">
        <v>46.030057416318087</v>
      </c>
    </row>
    <row r="10842" spans="67:73" x14ac:dyDescent="0.2">
      <c r="BO10842" s="2">
        <v>10838</v>
      </c>
      <c r="BP10842" s="1">
        <v>78.804947450586596</v>
      </c>
      <c r="BU10842" s="1">
        <v>41.04638732987128</v>
      </c>
    </row>
    <row r="10843" spans="67:73" x14ac:dyDescent="0.2">
      <c r="BO10843" s="2">
        <v>10839</v>
      </c>
      <c r="BP10843" s="1">
        <v>78.804947450586596</v>
      </c>
      <c r="BU10843" s="1">
        <v>106.70650673277053</v>
      </c>
    </row>
    <row r="10844" spans="67:73" x14ac:dyDescent="0.2">
      <c r="BO10844" s="2">
        <v>10840</v>
      </c>
      <c r="BP10844" s="1">
        <v>78.804947450586596</v>
      </c>
      <c r="BU10844" s="1">
        <v>37.275852655383559</v>
      </c>
    </row>
    <row r="10845" spans="67:73" x14ac:dyDescent="0.2">
      <c r="BO10845" s="2">
        <v>10841</v>
      </c>
      <c r="BP10845" s="1">
        <v>78.804947450586596</v>
      </c>
      <c r="BU10845" s="1">
        <v>83.461565491991948</v>
      </c>
    </row>
    <row r="10846" spans="67:73" x14ac:dyDescent="0.2">
      <c r="BO10846" s="2">
        <v>10842</v>
      </c>
      <c r="BP10846" s="1">
        <v>78.804947450586596</v>
      </c>
      <c r="BU10846" s="1">
        <v>64.13625074084446</v>
      </c>
    </row>
    <row r="10847" spans="67:73" x14ac:dyDescent="0.2">
      <c r="BO10847" s="2">
        <v>10843</v>
      </c>
      <c r="BP10847" s="1">
        <v>78.804947450586596</v>
      </c>
      <c r="BU10847" s="1">
        <v>51.652724532590994</v>
      </c>
    </row>
    <row r="10848" spans="67:73" x14ac:dyDescent="0.2">
      <c r="BO10848" s="2">
        <v>10844</v>
      </c>
      <c r="BP10848" s="1">
        <v>78.804947450586596</v>
      </c>
      <c r="BU10848" s="1">
        <v>49.325717464887859</v>
      </c>
    </row>
    <row r="10849" spans="67:73" x14ac:dyDescent="0.2">
      <c r="BO10849" s="2">
        <v>10845</v>
      </c>
      <c r="BP10849" s="1">
        <v>78.804947450586596</v>
      </c>
      <c r="BU10849" s="1">
        <v>24.585756129335625</v>
      </c>
    </row>
    <row r="10850" spans="67:73" x14ac:dyDescent="0.2">
      <c r="BO10850" s="2">
        <v>10846</v>
      </c>
      <c r="BP10850" s="1">
        <v>78.804947450586596</v>
      </c>
      <c r="BU10850" s="1">
        <v>115.87360829877018</v>
      </c>
    </row>
    <row r="10851" spans="67:73" x14ac:dyDescent="0.2">
      <c r="BO10851" s="2">
        <v>10847</v>
      </c>
      <c r="BP10851" s="1">
        <v>78.804947450586596</v>
      </c>
      <c r="BU10851" s="1">
        <v>85.597656910207419</v>
      </c>
    </row>
    <row r="10852" spans="67:73" x14ac:dyDescent="0.2">
      <c r="BO10852" s="2">
        <v>10848</v>
      </c>
      <c r="BP10852" s="1">
        <v>78.804947450586596</v>
      </c>
      <c r="BU10852" s="1">
        <v>43.377394304095688</v>
      </c>
    </row>
    <row r="10853" spans="67:73" x14ac:dyDescent="0.2">
      <c r="BO10853" s="2">
        <v>10849</v>
      </c>
      <c r="BP10853" s="1">
        <v>78.804947450586596</v>
      </c>
      <c r="BU10853" s="1">
        <v>26.355398955728436</v>
      </c>
    </row>
    <row r="10854" spans="67:73" x14ac:dyDescent="0.2">
      <c r="BO10854" s="2">
        <v>10850</v>
      </c>
      <c r="BP10854" s="1">
        <v>78.804947450586596</v>
      </c>
      <c r="BU10854" s="1">
        <v>111.51116299779032</v>
      </c>
    </row>
    <row r="10855" spans="67:73" x14ac:dyDescent="0.2">
      <c r="BO10855" s="2">
        <v>10851</v>
      </c>
      <c r="BP10855" s="1">
        <v>78.804947450586596</v>
      </c>
      <c r="BU10855" s="1">
        <v>77.890296673227553</v>
      </c>
    </row>
    <row r="10856" spans="67:73" x14ac:dyDescent="0.2">
      <c r="BO10856" s="2">
        <v>10852</v>
      </c>
      <c r="BP10856" s="1">
        <v>78.804947450586596</v>
      </c>
      <c r="BU10856" s="1">
        <v>44.306575434685143</v>
      </c>
    </row>
    <row r="10857" spans="67:73" x14ac:dyDescent="0.2">
      <c r="BO10857" s="2">
        <v>10853</v>
      </c>
      <c r="BP10857" s="1">
        <v>78.804947450586596</v>
      </c>
      <c r="BU10857" s="1">
        <v>13.608557552668788</v>
      </c>
    </row>
    <row r="10858" spans="67:73" x14ac:dyDescent="0.2">
      <c r="BO10858" s="2">
        <v>10854</v>
      </c>
      <c r="BP10858" s="1">
        <v>78.804947450586596</v>
      </c>
      <c r="BU10858" s="1">
        <v>112.09808678273292</v>
      </c>
    </row>
    <row r="10859" spans="67:73" x14ac:dyDescent="0.2">
      <c r="BO10859" s="2">
        <v>10855</v>
      </c>
      <c r="BP10859" s="1">
        <v>78.804947450586596</v>
      </c>
      <c r="BU10859" s="1">
        <v>118.66566415681773</v>
      </c>
    </row>
    <row r="10860" spans="67:73" x14ac:dyDescent="0.2">
      <c r="BO10860" s="2">
        <v>10856</v>
      </c>
      <c r="BP10860" s="1">
        <v>78.804947450586596</v>
      </c>
      <c r="BU10860" s="1">
        <v>101.84577652183769</v>
      </c>
    </row>
    <row r="10861" spans="67:73" x14ac:dyDescent="0.2">
      <c r="BO10861" s="2">
        <v>10857</v>
      </c>
      <c r="BP10861" s="1">
        <v>78.804947450586596</v>
      </c>
      <c r="BU10861" s="1">
        <v>121.51689056804138</v>
      </c>
    </row>
    <row r="10862" spans="67:73" x14ac:dyDescent="0.2">
      <c r="BO10862" s="2">
        <v>10858</v>
      </c>
      <c r="BP10862" s="1">
        <v>78.804947450586596</v>
      </c>
      <c r="BU10862" s="1">
        <v>121.8232912433209</v>
      </c>
    </row>
    <row r="10863" spans="67:73" x14ac:dyDescent="0.2">
      <c r="BO10863" s="2">
        <v>10859</v>
      </c>
      <c r="BP10863" s="1">
        <v>78.804947450586596</v>
      </c>
      <c r="BU10863" s="1">
        <v>119.53577388764022</v>
      </c>
    </row>
    <row r="10864" spans="67:73" x14ac:dyDescent="0.2">
      <c r="BO10864" s="2">
        <v>10860</v>
      </c>
      <c r="BP10864" s="1">
        <v>78.804947450586596</v>
      </c>
      <c r="BU10864" s="1">
        <v>82.056326472462544</v>
      </c>
    </row>
    <row r="10865" spans="67:73" x14ac:dyDescent="0.2">
      <c r="BO10865" s="2">
        <v>10861</v>
      </c>
      <c r="BP10865" s="1">
        <v>78.804947450586596</v>
      </c>
      <c r="BU10865" s="1">
        <v>120.60507653509414</v>
      </c>
    </row>
    <row r="10866" spans="67:73" x14ac:dyDescent="0.2">
      <c r="BO10866" s="2">
        <v>10862</v>
      </c>
      <c r="BP10866" s="1">
        <v>78.804947450586596</v>
      </c>
      <c r="BU10866" s="1">
        <v>117.9048899247782</v>
      </c>
    </row>
    <row r="10867" spans="67:73" x14ac:dyDescent="0.2">
      <c r="BO10867" s="2">
        <v>10863</v>
      </c>
      <c r="BP10867" s="1">
        <v>78.804947450586596</v>
      </c>
      <c r="BU10867" s="1">
        <v>116.96820422572368</v>
      </c>
    </row>
    <row r="10868" spans="67:73" x14ac:dyDescent="0.2">
      <c r="BO10868" s="2">
        <v>10864</v>
      </c>
      <c r="BP10868" s="1">
        <v>78.804947450586596</v>
      </c>
      <c r="BU10868" s="1">
        <v>75.735842967144364</v>
      </c>
    </row>
    <row r="10869" spans="67:73" x14ac:dyDescent="0.2">
      <c r="BO10869" s="2">
        <v>10865</v>
      </c>
      <c r="BP10869" s="1">
        <v>78.804947450586596</v>
      </c>
      <c r="BU10869" s="1">
        <v>76.992399293071557</v>
      </c>
    </row>
    <row r="10870" spans="67:73" x14ac:dyDescent="0.2">
      <c r="BO10870" s="2">
        <v>10866</v>
      </c>
      <c r="BP10870" s="1">
        <v>78.804947450586596</v>
      </c>
      <c r="BU10870" s="1">
        <v>118.66421532218116</v>
      </c>
    </row>
    <row r="10871" spans="67:73" x14ac:dyDescent="0.2">
      <c r="BO10871" s="2">
        <v>10867</v>
      </c>
      <c r="BP10871" s="1">
        <v>78.804947450586596</v>
      </c>
      <c r="BU10871" s="1">
        <v>92.137177140877654</v>
      </c>
    </row>
    <row r="10872" spans="67:73" x14ac:dyDescent="0.2">
      <c r="BO10872" s="2">
        <v>10868</v>
      </c>
      <c r="BP10872" s="1">
        <v>78.804947450586596</v>
      </c>
      <c r="BU10872" s="1">
        <v>83.698046993709269</v>
      </c>
    </row>
    <row r="10873" spans="67:73" x14ac:dyDescent="0.2">
      <c r="BO10873" s="2">
        <v>10869</v>
      </c>
      <c r="BP10873" s="1">
        <v>78.804947450586596</v>
      </c>
      <c r="BU10873" s="1">
        <v>25.615299439984927</v>
      </c>
    </row>
    <row r="10874" spans="67:73" x14ac:dyDescent="0.2">
      <c r="BO10874" s="2">
        <v>10870</v>
      </c>
      <c r="BP10874" s="1">
        <v>78.804947450586596</v>
      </c>
      <c r="BU10874" s="1">
        <v>93.7802600487219</v>
      </c>
    </row>
    <row r="10875" spans="67:73" x14ac:dyDescent="0.2">
      <c r="BO10875" s="2">
        <v>10871</v>
      </c>
      <c r="BP10875" s="1">
        <v>78.804947450586596</v>
      </c>
      <c r="BU10875" s="1">
        <v>119.93474073401897</v>
      </c>
    </row>
    <row r="10876" spans="67:73" x14ac:dyDescent="0.2">
      <c r="BO10876" s="2">
        <v>10872</v>
      </c>
      <c r="BP10876" s="1">
        <v>78.804947450586596</v>
      </c>
      <c r="BU10876" s="1">
        <v>29.017824991766805</v>
      </c>
    </row>
    <row r="10877" spans="67:73" x14ac:dyDescent="0.2">
      <c r="BO10877" s="2">
        <v>10873</v>
      </c>
      <c r="BP10877" s="1">
        <v>78.804947450586596</v>
      </c>
      <c r="BU10877" s="1">
        <v>70.567367728052673</v>
      </c>
    </row>
    <row r="10878" spans="67:73" x14ac:dyDescent="0.2">
      <c r="BO10878" s="2">
        <v>10874</v>
      </c>
      <c r="BP10878" s="1">
        <v>78.804947450586596</v>
      </c>
      <c r="BU10878" s="1">
        <v>10.971691238957948</v>
      </c>
    </row>
    <row r="10879" spans="67:73" x14ac:dyDescent="0.2">
      <c r="BO10879" s="2">
        <v>10875</v>
      </c>
      <c r="BP10879" s="1">
        <v>78.804947450586596</v>
      </c>
      <c r="BU10879" s="1">
        <v>53.582125590840533</v>
      </c>
    </row>
    <row r="10880" spans="67:73" x14ac:dyDescent="0.2">
      <c r="BO10880" s="2">
        <v>10876</v>
      </c>
      <c r="BP10880" s="1">
        <v>78.804947450586596</v>
      </c>
      <c r="BU10880" s="1">
        <v>27.961617128609863</v>
      </c>
    </row>
    <row r="10881" spans="67:73" x14ac:dyDescent="0.2">
      <c r="BO10881" s="2">
        <v>10877</v>
      </c>
      <c r="BP10881" s="1">
        <v>78.804947450586596</v>
      </c>
      <c r="BU10881" s="1">
        <v>17.594708267938888</v>
      </c>
    </row>
    <row r="10882" spans="67:73" x14ac:dyDescent="0.2">
      <c r="BO10882" s="2">
        <v>10878</v>
      </c>
      <c r="BP10882" s="1">
        <v>78.804947450586596</v>
      </c>
      <c r="BU10882" s="1">
        <v>119.25827301543369</v>
      </c>
    </row>
    <row r="10883" spans="67:73" x14ac:dyDescent="0.2">
      <c r="BO10883" s="2">
        <v>10879</v>
      </c>
      <c r="BP10883" s="1">
        <v>78.804947450586596</v>
      </c>
      <c r="BU10883" s="1">
        <v>2.9007474345740327</v>
      </c>
    </row>
    <row r="10884" spans="67:73" x14ac:dyDescent="0.2">
      <c r="BO10884" s="2">
        <v>10880</v>
      </c>
      <c r="BP10884" s="1">
        <v>78.804947450586596</v>
      </c>
      <c r="BU10884" s="1">
        <v>14.26257854838396</v>
      </c>
    </row>
    <row r="10885" spans="67:73" x14ac:dyDescent="0.2">
      <c r="BO10885" s="2">
        <v>10881</v>
      </c>
      <c r="BP10885" s="1">
        <v>78.804947450586596</v>
      </c>
      <c r="BU10885" s="1">
        <v>109.02055240260545</v>
      </c>
    </row>
    <row r="10886" spans="67:73" x14ac:dyDescent="0.2">
      <c r="BO10886" s="2">
        <v>10882</v>
      </c>
      <c r="BP10886" s="1">
        <v>78.804947450586596</v>
      </c>
      <c r="BU10886" s="1">
        <v>37.590346364175147</v>
      </c>
    </row>
    <row r="10887" spans="67:73" x14ac:dyDescent="0.2">
      <c r="BO10887" s="2">
        <v>10883</v>
      </c>
      <c r="BP10887" s="1">
        <v>78.804947450586596</v>
      </c>
      <c r="BU10887" s="1">
        <v>11.470831797605133</v>
      </c>
    </row>
    <row r="10888" spans="67:73" x14ac:dyDescent="0.2">
      <c r="BO10888" s="2">
        <v>10884</v>
      </c>
      <c r="BP10888" s="1">
        <v>78.804947450586596</v>
      </c>
      <c r="BU10888" s="1">
        <v>83.830391319099974</v>
      </c>
    </row>
    <row r="10889" spans="67:73" x14ac:dyDescent="0.2">
      <c r="BO10889" s="2">
        <v>10885</v>
      </c>
      <c r="BP10889" s="1">
        <v>78.804947450586596</v>
      </c>
      <c r="BU10889" s="1">
        <v>62.056314237688653</v>
      </c>
    </row>
    <row r="10890" spans="67:73" x14ac:dyDescent="0.2">
      <c r="BO10890" s="2">
        <v>10886</v>
      </c>
      <c r="BP10890" s="1">
        <v>78.804947450586596</v>
      </c>
      <c r="BU10890" s="1">
        <v>63.63027813385888</v>
      </c>
    </row>
    <row r="10891" spans="67:73" x14ac:dyDescent="0.2">
      <c r="BO10891" s="2">
        <v>10887</v>
      </c>
      <c r="BP10891" s="1">
        <v>78.804947450586596</v>
      </c>
      <c r="BU10891" s="1">
        <v>69.713050618004317</v>
      </c>
    </row>
    <row r="10892" spans="67:73" x14ac:dyDescent="0.2">
      <c r="BO10892" s="2">
        <v>10888</v>
      </c>
      <c r="BP10892" s="1">
        <v>78.804947450586596</v>
      </c>
      <c r="BU10892" s="1">
        <v>20.926843899015768</v>
      </c>
    </row>
    <row r="10893" spans="67:73" x14ac:dyDescent="0.2">
      <c r="BO10893" s="2">
        <v>10889</v>
      </c>
      <c r="BP10893" s="1">
        <v>78.804947450586596</v>
      </c>
      <c r="BU10893" s="1">
        <v>48.165362373104401</v>
      </c>
    </row>
    <row r="10894" spans="67:73" x14ac:dyDescent="0.2">
      <c r="BO10894" s="2">
        <v>10890</v>
      </c>
      <c r="BP10894" s="1">
        <v>78.804947450586596</v>
      </c>
      <c r="BU10894" s="1">
        <v>40.574605061984997</v>
      </c>
    </row>
    <row r="10895" spans="67:73" x14ac:dyDescent="0.2">
      <c r="BO10895" s="2">
        <v>10891</v>
      </c>
      <c r="BP10895" s="1">
        <v>78.804947450586596</v>
      </c>
      <c r="BU10895" s="1">
        <v>44.35381826812845</v>
      </c>
    </row>
    <row r="10896" spans="67:73" x14ac:dyDescent="0.2">
      <c r="BO10896" s="2">
        <v>10892</v>
      </c>
      <c r="BP10896" s="1">
        <v>78.804947450586596</v>
      </c>
      <c r="BU10896" s="1">
        <v>73.242248328600041</v>
      </c>
    </row>
    <row r="10897" spans="67:73" x14ac:dyDescent="0.2">
      <c r="BO10897" s="2">
        <v>10893</v>
      </c>
      <c r="BP10897" s="1">
        <v>78.804947450586596</v>
      </c>
      <c r="BU10897" s="1">
        <v>115.76590519863076</v>
      </c>
    </row>
    <row r="10898" spans="67:73" x14ac:dyDescent="0.2">
      <c r="BO10898" s="2">
        <v>10894</v>
      </c>
      <c r="BP10898" s="1">
        <v>78.804947450586596</v>
      </c>
      <c r="BU10898" s="1">
        <v>7.8947037008028254</v>
      </c>
    </row>
    <row r="10899" spans="67:73" x14ac:dyDescent="0.2">
      <c r="BO10899" s="2">
        <v>10895</v>
      </c>
      <c r="BP10899" s="1">
        <v>78.804947450586596</v>
      </c>
      <c r="BU10899" s="1">
        <v>51.885275770961542</v>
      </c>
    </row>
    <row r="10900" spans="67:73" x14ac:dyDescent="0.2">
      <c r="BO10900" s="2">
        <v>10896</v>
      </c>
      <c r="BP10900" s="1">
        <v>78.804947450586596</v>
      </c>
      <c r="BU10900" s="1">
        <v>38.585186510934662</v>
      </c>
    </row>
    <row r="10901" spans="67:73" x14ac:dyDescent="0.2">
      <c r="BO10901" s="2">
        <v>10897</v>
      </c>
      <c r="BP10901" s="1">
        <v>78.804947450586596</v>
      </c>
      <c r="BU10901" s="1">
        <v>2.2176276486504385</v>
      </c>
    </row>
    <row r="10902" spans="67:73" x14ac:dyDescent="0.2">
      <c r="BO10902" s="2">
        <v>10898</v>
      </c>
      <c r="BP10902" s="1">
        <v>78.804947450586596</v>
      </c>
      <c r="BU10902" s="1">
        <v>104.62768914887305</v>
      </c>
    </row>
    <row r="10903" spans="67:73" x14ac:dyDescent="0.2">
      <c r="BO10903" s="2">
        <v>10899</v>
      </c>
      <c r="BP10903" s="1">
        <v>78.804947450586596</v>
      </c>
      <c r="BU10903" s="1">
        <v>95.426017342501368</v>
      </c>
    </row>
    <row r="10904" spans="67:73" x14ac:dyDescent="0.2">
      <c r="BO10904" s="2">
        <v>10900</v>
      </c>
      <c r="BP10904" s="1">
        <v>78.804947450586596</v>
      </c>
      <c r="BU10904" s="1">
        <v>1.19533985066413</v>
      </c>
    </row>
    <row r="10905" spans="67:73" x14ac:dyDescent="0.2">
      <c r="BO10905" s="2">
        <v>10901</v>
      </c>
      <c r="BP10905" s="1">
        <v>78.804947450586596</v>
      </c>
      <c r="BU10905" s="1">
        <v>77.287837805247747</v>
      </c>
    </row>
    <row r="10906" spans="67:73" x14ac:dyDescent="0.2">
      <c r="BO10906" s="2">
        <v>10902</v>
      </c>
      <c r="BP10906" s="1">
        <v>78.804947450586596</v>
      </c>
      <c r="BU10906" s="1">
        <v>58.687767069911061</v>
      </c>
    </row>
    <row r="10907" spans="67:73" x14ac:dyDescent="0.2">
      <c r="BO10907" s="2">
        <v>10903</v>
      </c>
      <c r="BP10907" s="1">
        <v>78.804947450586596</v>
      </c>
      <c r="BU10907" s="1">
        <v>53.972822529162116</v>
      </c>
    </row>
    <row r="10908" spans="67:73" x14ac:dyDescent="0.2">
      <c r="BO10908" s="2">
        <v>10904</v>
      </c>
      <c r="BP10908" s="1">
        <v>78.804947450586596</v>
      </c>
      <c r="BU10908" s="1">
        <v>89.643670553941249</v>
      </c>
    </row>
    <row r="10909" spans="67:73" x14ac:dyDescent="0.2">
      <c r="BO10909" s="2">
        <v>10905</v>
      </c>
      <c r="BP10909" s="1">
        <v>78.804947450586596</v>
      </c>
      <c r="BU10909" s="1">
        <v>53.751766625489452</v>
      </c>
    </row>
    <row r="10910" spans="67:73" x14ac:dyDescent="0.2">
      <c r="BO10910" s="2">
        <v>10906</v>
      </c>
      <c r="BP10910" s="1">
        <v>78.804947450586596</v>
      </c>
      <c r="BU10910" s="1">
        <v>30.912430761876312</v>
      </c>
    </row>
    <row r="10911" spans="67:73" x14ac:dyDescent="0.2">
      <c r="BO10911" s="2">
        <v>10907</v>
      </c>
      <c r="BP10911" s="1">
        <v>78.804947450586596</v>
      </c>
      <c r="BU10911" s="1">
        <v>61.876828215755708</v>
      </c>
    </row>
    <row r="10912" spans="67:73" x14ac:dyDescent="0.2">
      <c r="BO10912" s="2">
        <v>10908</v>
      </c>
      <c r="BP10912" s="1">
        <v>78.804947450586596</v>
      </c>
      <c r="BU10912" s="1">
        <v>13.778008734982581</v>
      </c>
    </row>
    <row r="10913" spans="67:73" x14ac:dyDescent="0.2">
      <c r="BO10913" s="2">
        <v>10909</v>
      </c>
      <c r="BP10913" s="1">
        <v>78.804947450586596</v>
      </c>
      <c r="BU10913" s="1">
        <v>50.125137522986094</v>
      </c>
    </row>
    <row r="10914" spans="67:73" x14ac:dyDescent="0.2">
      <c r="BO10914" s="2">
        <v>10910</v>
      </c>
      <c r="BP10914" s="1">
        <v>78.804947450586596</v>
      </c>
      <c r="BU10914" s="1">
        <v>91.089594025333653</v>
      </c>
    </row>
    <row r="10915" spans="67:73" x14ac:dyDescent="0.2">
      <c r="BO10915" s="2">
        <v>10911</v>
      </c>
      <c r="BP10915" s="1">
        <v>78.804947450586596</v>
      </c>
      <c r="BU10915" s="1">
        <v>57.01828035693957</v>
      </c>
    </row>
    <row r="10916" spans="67:73" x14ac:dyDescent="0.2">
      <c r="BO10916" s="2">
        <v>10912</v>
      </c>
      <c r="BP10916" s="1">
        <v>78.804947450586596</v>
      </c>
      <c r="BU10916" s="1">
        <v>44.360909391807795</v>
      </c>
    </row>
    <row r="10917" spans="67:73" x14ac:dyDescent="0.2">
      <c r="BO10917" s="2">
        <v>10913</v>
      </c>
      <c r="BP10917" s="1">
        <v>78.804947450586596</v>
      </c>
      <c r="BU10917" s="1">
        <v>85.738527464219416</v>
      </c>
    </row>
    <row r="10918" spans="67:73" x14ac:dyDescent="0.2">
      <c r="BO10918" s="2">
        <v>10914</v>
      </c>
      <c r="BP10918" s="1">
        <v>78.804947450586596</v>
      </c>
      <c r="BU10918" s="1">
        <v>42.01800625903833</v>
      </c>
    </row>
    <row r="10919" spans="67:73" x14ac:dyDescent="0.2">
      <c r="BO10919" s="2">
        <v>10915</v>
      </c>
      <c r="BP10919" s="1">
        <v>78.804947450586596</v>
      </c>
      <c r="BU10919" s="1">
        <v>64.410117390073069</v>
      </c>
    </row>
    <row r="10920" spans="67:73" x14ac:dyDescent="0.2">
      <c r="BO10920" s="2">
        <v>10916</v>
      </c>
      <c r="BP10920" s="1">
        <v>78.804947450586596</v>
      </c>
      <c r="BU10920" s="1">
        <v>63.036386872016678</v>
      </c>
    </row>
    <row r="10921" spans="67:73" x14ac:dyDescent="0.2">
      <c r="BO10921" s="2">
        <v>10917</v>
      </c>
      <c r="BP10921" s="1">
        <v>78.804947450586596</v>
      </c>
      <c r="BU10921" s="1">
        <v>72.303762897492376</v>
      </c>
    </row>
    <row r="10922" spans="67:73" x14ac:dyDescent="0.2">
      <c r="BO10922" s="2">
        <v>10918</v>
      </c>
      <c r="BP10922" s="1">
        <v>78.804947450586596</v>
      </c>
      <c r="BU10922" s="1">
        <v>47.384353882760891</v>
      </c>
    </row>
    <row r="10923" spans="67:73" x14ac:dyDescent="0.2">
      <c r="BO10923" s="2">
        <v>10919</v>
      </c>
      <c r="BP10923" s="1">
        <v>78.804947450586596</v>
      </c>
      <c r="BU10923" s="1">
        <v>51.440306541607825</v>
      </c>
    </row>
    <row r="10924" spans="67:73" x14ac:dyDescent="0.2">
      <c r="BO10924" s="2">
        <v>10920</v>
      </c>
      <c r="BP10924" s="1">
        <v>78.804947450586596</v>
      </c>
      <c r="BU10924" s="1">
        <v>84.272872531690197</v>
      </c>
    </row>
    <row r="10925" spans="67:73" x14ac:dyDescent="0.2">
      <c r="BO10925" s="2">
        <v>10921</v>
      </c>
      <c r="BP10925" s="1">
        <v>78.804947450586596</v>
      </c>
      <c r="BU10925" s="1">
        <v>14.229761736799038</v>
      </c>
    </row>
    <row r="10926" spans="67:73" x14ac:dyDescent="0.2">
      <c r="BO10926" s="2">
        <v>10922</v>
      </c>
      <c r="BP10926" s="1">
        <v>78.804947450586596</v>
      </c>
      <c r="BU10926" s="1">
        <v>114.41033370581015</v>
      </c>
    </row>
    <row r="10927" spans="67:73" x14ac:dyDescent="0.2">
      <c r="BO10927" s="2">
        <v>10923</v>
      </c>
      <c r="BP10927" s="1">
        <v>78.804947450586596</v>
      </c>
      <c r="BU10927" s="1">
        <v>17.414745195894756</v>
      </c>
    </row>
    <row r="10928" spans="67:73" x14ac:dyDescent="0.2">
      <c r="BO10928" s="2">
        <v>10924</v>
      </c>
      <c r="BP10928" s="1">
        <v>78.804947450586596</v>
      </c>
      <c r="BU10928" s="1">
        <v>15.727414935198897</v>
      </c>
    </row>
    <row r="10929" spans="67:73" x14ac:dyDescent="0.2">
      <c r="BO10929" s="2">
        <v>10925</v>
      </c>
      <c r="BP10929" s="1">
        <v>78.804947450586596</v>
      </c>
      <c r="BU10929" s="1">
        <v>10.06465262018553</v>
      </c>
    </row>
    <row r="10930" spans="67:73" x14ac:dyDescent="0.2">
      <c r="BO10930" s="2">
        <v>10926</v>
      </c>
      <c r="BP10930" s="1">
        <v>78.804947450586596</v>
      </c>
      <c r="BU10930" s="1">
        <v>95.550690645455617</v>
      </c>
    </row>
    <row r="10931" spans="67:73" x14ac:dyDescent="0.2">
      <c r="BO10931" s="2">
        <v>10927</v>
      </c>
      <c r="BP10931" s="1">
        <v>78.804947450586596</v>
      </c>
      <c r="BU10931" s="1">
        <v>56.508923419504853</v>
      </c>
    </row>
    <row r="10932" spans="67:73" x14ac:dyDescent="0.2">
      <c r="BO10932" s="2">
        <v>10928</v>
      </c>
      <c r="BP10932" s="1">
        <v>78.804947450586596</v>
      </c>
      <c r="BU10932" s="1">
        <v>25.194224274066915</v>
      </c>
    </row>
    <row r="10933" spans="67:73" x14ac:dyDescent="0.2">
      <c r="BO10933" s="2">
        <v>10929</v>
      </c>
      <c r="BP10933" s="1">
        <v>78.804947450586596</v>
      </c>
      <c r="BU10933" s="1">
        <v>108.05723598931165</v>
      </c>
    </row>
    <row r="10934" spans="67:73" x14ac:dyDescent="0.2">
      <c r="BO10934" s="2">
        <v>10930</v>
      </c>
      <c r="BP10934" s="1">
        <v>78.804947450586596</v>
      </c>
      <c r="BU10934" s="1">
        <v>15.219779616220212</v>
      </c>
    </row>
    <row r="10935" spans="67:73" x14ac:dyDescent="0.2">
      <c r="BO10935" s="2">
        <v>10931</v>
      </c>
      <c r="BP10935" s="1">
        <v>78.804947450586596</v>
      </c>
      <c r="BU10935" s="1">
        <v>56.194717574329573</v>
      </c>
    </row>
    <row r="10936" spans="67:73" x14ac:dyDescent="0.2">
      <c r="BO10936" s="2">
        <v>10932</v>
      </c>
      <c r="BP10936" s="1">
        <v>78.804947450586596</v>
      </c>
      <c r="BU10936" s="1">
        <v>16.01589023764139</v>
      </c>
    </row>
    <row r="10937" spans="67:73" x14ac:dyDescent="0.2">
      <c r="BO10937" s="2">
        <v>10933</v>
      </c>
      <c r="BP10937" s="1">
        <v>78.804947450586596</v>
      </c>
      <c r="BU10937" s="1">
        <v>69.278507643422344</v>
      </c>
    </row>
    <row r="10938" spans="67:73" x14ac:dyDescent="0.2">
      <c r="BO10938" s="2">
        <v>10934</v>
      </c>
      <c r="BP10938" s="1">
        <v>78.804947450586596</v>
      </c>
      <c r="BU10938" s="1">
        <v>51.4883928200545</v>
      </c>
    </row>
    <row r="10939" spans="67:73" x14ac:dyDescent="0.2">
      <c r="BO10939" s="2">
        <v>10935</v>
      </c>
      <c r="BP10939" s="1">
        <v>78.804947450586596</v>
      </c>
      <c r="BU10939" s="1">
        <v>107.39557933480926</v>
      </c>
    </row>
    <row r="10940" spans="67:73" x14ac:dyDescent="0.2">
      <c r="BO10940" s="2">
        <v>10936</v>
      </c>
      <c r="BP10940" s="1">
        <v>78.804947450586596</v>
      </c>
      <c r="BU10940" s="1">
        <v>47.557178827251064</v>
      </c>
    </row>
    <row r="10941" spans="67:73" x14ac:dyDescent="0.2">
      <c r="BO10941" s="2">
        <v>10937</v>
      </c>
      <c r="BP10941" s="1">
        <v>78.804947450586596</v>
      </c>
      <c r="BU10941" s="1">
        <v>112.5042863251599</v>
      </c>
    </row>
    <row r="10942" spans="67:73" x14ac:dyDescent="0.2">
      <c r="BO10942" s="2">
        <v>10938</v>
      </c>
      <c r="BP10942" s="1">
        <v>78.804947450586596</v>
      </c>
      <c r="BU10942" s="1">
        <v>93.514708035583041</v>
      </c>
    </row>
    <row r="10943" spans="67:73" x14ac:dyDescent="0.2">
      <c r="BO10943" s="2">
        <v>10939</v>
      </c>
      <c r="BP10943" s="1">
        <v>78.804947450586596</v>
      </c>
      <c r="BU10943" s="1">
        <v>24.188115651751293</v>
      </c>
    </row>
    <row r="10944" spans="67:73" x14ac:dyDescent="0.2">
      <c r="BO10944" s="2">
        <v>10940</v>
      </c>
      <c r="BP10944" s="1">
        <v>78.804947450586596</v>
      </c>
      <c r="BU10944" s="1">
        <v>74.145187451870598</v>
      </c>
    </row>
    <row r="10945" spans="67:73" x14ac:dyDescent="0.2">
      <c r="BO10945" s="2">
        <v>10941</v>
      </c>
      <c r="BP10945" s="1">
        <v>78.804947450586596</v>
      </c>
      <c r="BU10945" s="1">
        <v>13.952154286624893</v>
      </c>
    </row>
    <row r="10946" spans="67:73" x14ac:dyDescent="0.2">
      <c r="BO10946" s="2">
        <v>10942</v>
      </c>
      <c r="BP10946" s="1">
        <v>78.804947450586596</v>
      </c>
      <c r="BU10946" s="1">
        <v>81.225384562908047</v>
      </c>
    </row>
    <row r="10947" spans="67:73" x14ac:dyDescent="0.2">
      <c r="BO10947" s="2">
        <v>10943</v>
      </c>
      <c r="BP10947" s="1">
        <v>78.804947450586596</v>
      </c>
      <c r="BU10947" s="1">
        <v>71.954883840546344</v>
      </c>
    </row>
    <row r="10948" spans="67:73" x14ac:dyDescent="0.2">
      <c r="BO10948" s="2">
        <v>10944</v>
      </c>
      <c r="BP10948" s="1">
        <v>78.804947450586596</v>
      </c>
      <c r="BU10948" s="1">
        <v>32.803750343651799</v>
      </c>
    </row>
    <row r="10949" spans="67:73" x14ac:dyDescent="0.2">
      <c r="BO10949" s="2">
        <v>10945</v>
      </c>
      <c r="BP10949" s="1">
        <v>78.804947450586596</v>
      </c>
      <c r="BU10949" s="1">
        <v>83.398337569520194</v>
      </c>
    </row>
    <row r="10950" spans="67:73" x14ac:dyDescent="0.2">
      <c r="BO10950" s="2">
        <v>10946</v>
      </c>
      <c r="BP10950" s="1">
        <v>78.804947450586596</v>
      </c>
      <c r="BU10950" s="1">
        <v>121.83114373468332</v>
      </c>
    </row>
    <row r="10951" spans="67:73" x14ac:dyDescent="0.2">
      <c r="BO10951" s="2">
        <v>10947</v>
      </c>
      <c r="BP10951" s="1">
        <v>78.804947450586596</v>
      </c>
      <c r="BU10951" s="1">
        <v>47.958487877318575</v>
      </c>
    </row>
    <row r="10952" spans="67:73" x14ac:dyDescent="0.2">
      <c r="BO10952" s="2">
        <v>10948</v>
      </c>
      <c r="BP10952" s="1">
        <v>78.804947450586596</v>
      </c>
      <c r="BU10952" s="1">
        <v>77.629822274274019</v>
      </c>
    </row>
    <row r="10953" spans="67:73" x14ac:dyDescent="0.2">
      <c r="BO10953" s="2">
        <v>10949</v>
      </c>
      <c r="BP10953" s="1">
        <v>78.804947450586596</v>
      </c>
      <c r="BU10953" s="1">
        <v>88.072914926404096</v>
      </c>
    </row>
    <row r="10954" spans="67:73" x14ac:dyDescent="0.2">
      <c r="BO10954" s="2">
        <v>10950</v>
      </c>
      <c r="BP10954" s="1">
        <v>78.804947450586596</v>
      </c>
      <c r="BU10954" s="1">
        <v>38.776420597293921</v>
      </c>
    </row>
    <row r="10955" spans="67:73" x14ac:dyDescent="0.2">
      <c r="BO10955" s="2">
        <v>10951</v>
      </c>
      <c r="BP10955" s="1">
        <v>78.804947450586596</v>
      </c>
      <c r="BU10955" s="1">
        <v>20.67603599650683</v>
      </c>
    </row>
    <row r="10956" spans="67:73" x14ac:dyDescent="0.2">
      <c r="BO10956" s="2">
        <v>10952</v>
      </c>
      <c r="BP10956" s="1">
        <v>78.804947450586596</v>
      </c>
      <c r="BU10956" s="1">
        <v>65.259526574479011</v>
      </c>
    </row>
    <row r="10957" spans="67:73" x14ac:dyDescent="0.2">
      <c r="BO10957" s="2">
        <v>10953</v>
      </c>
      <c r="BP10957" s="1">
        <v>78.804947450586596</v>
      </c>
      <c r="BU10957" s="1">
        <v>11.865807503437953</v>
      </c>
    </row>
    <row r="10958" spans="67:73" x14ac:dyDescent="0.2">
      <c r="BO10958" s="2">
        <v>10954</v>
      </c>
      <c r="BP10958" s="1">
        <v>78.804947450586596</v>
      </c>
      <c r="BU10958" s="1">
        <v>19.147381089911637</v>
      </c>
    </row>
    <row r="10959" spans="67:73" x14ac:dyDescent="0.2">
      <c r="BO10959" s="2">
        <v>10955</v>
      </c>
      <c r="BP10959" s="1">
        <v>78.804947450586596</v>
      </c>
      <c r="BU10959" s="1">
        <v>110.04685277264609</v>
      </c>
    </row>
    <row r="10960" spans="67:73" x14ac:dyDescent="0.2">
      <c r="BO10960" s="2">
        <v>10956</v>
      </c>
      <c r="BP10960" s="1">
        <v>78.804947450586596</v>
      </c>
      <c r="BU10960" s="1">
        <v>35.521899822131829</v>
      </c>
    </row>
    <row r="10961" spans="67:73" x14ac:dyDescent="0.2">
      <c r="BO10961" s="2">
        <v>10957</v>
      </c>
      <c r="BP10961" s="1">
        <v>78.804947450586596</v>
      </c>
      <c r="BU10961" s="1">
        <v>87.153403423763834</v>
      </c>
    </row>
    <row r="10962" spans="67:73" x14ac:dyDescent="0.2">
      <c r="BO10962" s="2">
        <v>10958</v>
      </c>
      <c r="BP10962" s="1">
        <v>78.804947450586596</v>
      </c>
      <c r="BU10962" s="1">
        <v>100.36930451849007</v>
      </c>
    </row>
    <row r="10963" spans="67:73" x14ac:dyDescent="0.2">
      <c r="BO10963" s="2">
        <v>10959</v>
      </c>
      <c r="BP10963" s="1">
        <v>78.804947450586596</v>
      </c>
      <c r="BU10963" s="1">
        <v>106.44998802965107</v>
      </c>
    </row>
    <row r="10964" spans="67:73" x14ac:dyDescent="0.2">
      <c r="BO10964" s="2">
        <v>10960</v>
      </c>
      <c r="BP10964" s="1">
        <v>78.804947450586596</v>
      </c>
      <c r="BU10964" s="1">
        <v>32.486282993746627</v>
      </c>
    </row>
    <row r="10965" spans="67:73" x14ac:dyDescent="0.2">
      <c r="BO10965" s="2">
        <v>10961</v>
      </c>
      <c r="BP10965" s="1">
        <v>78.804947450586596</v>
      </c>
      <c r="BU10965" s="1">
        <v>85.757004265800489</v>
      </c>
    </row>
    <row r="10966" spans="67:73" x14ac:dyDescent="0.2">
      <c r="BO10966" s="2">
        <v>10962</v>
      </c>
      <c r="BP10966" s="1">
        <v>78.804947450586596</v>
      </c>
      <c r="BU10966" s="1">
        <v>57.642566109650389</v>
      </c>
    </row>
    <row r="10967" spans="67:73" x14ac:dyDescent="0.2">
      <c r="BO10967" s="2">
        <v>10963</v>
      </c>
      <c r="BP10967" s="1">
        <v>78.804947450586596</v>
      </c>
      <c r="BU10967" s="1">
        <v>66.708269857425151</v>
      </c>
    </row>
    <row r="10968" spans="67:73" x14ac:dyDescent="0.2">
      <c r="BO10968" s="2">
        <v>10964</v>
      </c>
      <c r="BP10968" s="1">
        <v>78.804947450586596</v>
      </c>
      <c r="BU10968" s="1">
        <v>119.69701607307745</v>
      </c>
    </row>
    <row r="10969" spans="67:73" x14ac:dyDescent="0.2">
      <c r="BO10969" s="2">
        <v>10965</v>
      </c>
      <c r="BP10969" s="1">
        <v>78.804947450586596</v>
      </c>
      <c r="BU10969" s="1">
        <v>118.34641242010467</v>
      </c>
    </row>
    <row r="10970" spans="67:73" x14ac:dyDescent="0.2">
      <c r="BO10970" s="2">
        <v>10966</v>
      </c>
      <c r="BP10970" s="1">
        <v>78.804947450586596</v>
      </c>
      <c r="BU10970" s="1">
        <v>44.143584643528058</v>
      </c>
    </row>
    <row r="10971" spans="67:73" x14ac:dyDescent="0.2">
      <c r="BO10971" s="2">
        <v>10967</v>
      </c>
      <c r="BP10971" s="1">
        <v>78.804947450586596</v>
      </c>
      <c r="BU10971" s="1">
        <v>1.937734405653277</v>
      </c>
    </row>
    <row r="10972" spans="67:73" x14ac:dyDescent="0.2">
      <c r="BO10972" s="2">
        <v>10968</v>
      </c>
      <c r="BP10972" s="1">
        <v>78.804947450586596</v>
      </c>
      <c r="BU10972" s="1">
        <v>17.153873352730063</v>
      </c>
    </row>
    <row r="10973" spans="67:73" x14ac:dyDescent="0.2">
      <c r="BO10973" s="2">
        <v>10969</v>
      </c>
      <c r="BP10973" s="1">
        <v>78.804947450586596</v>
      </c>
      <c r="BU10973" s="1">
        <v>87.602601735819903</v>
      </c>
    </row>
    <row r="10974" spans="67:73" x14ac:dyDescent="0.2">
      <c r="BO10974" s="2">
        <v>10970</v>
      </c>
      <c r="BP10974" s="1">
        <v>78.804947450586596</v>
      </c>
      <c r="BU10974" s="1">
        <v>99.033452118768125</v>
      </c>
    </row>
    <row r="10975" spans="67:73" x14ac:dyDescent="0.2">
      <c r="BO10975" s="2">
        <v>10971</v>
      </c>
      <c r="BP10975" s="1">
        <v>78.804947450586596</v>
      </c>
      <c r="BU10975" s="1">
        <v>60.431554973409547</v>
      </c>
    </row>
    <row r="10976" spans="67:73" x14ac:dyDescent="0.2">
      <c r="BO10976" s="2">
        <v>10972</v>
      </c>
      <c r="BP10976" s="1">
        <v>78.804947450586596</v>
      </c>
      <c r="BU10976" s="1">
        <v>88.79170252159723</v>
      </c>
    </row>
    <row r="10977" spans="67:73" x14ac:dyDescent="0.2">
      <c r="BO10977" s="2">
        <v>10973</v>
      </c>
      <c r="BP10977" s="1">
        <v>78.804947450586596</v>
      </c>
      <c r="BU10977" s="1">
        <v>115.10032469405859</v>
      </c>
    </row>
    <row r="10978" spans="67:73" x14ac:dyDescent="0.2">
      <c r="BO10978" s="2">
        <v>10974</v>
      </c>
      <c r="BP10978" s="1">
        <v>78.804947450586596</v>
      </c>
      <c r="BU10978" s="1">
        <v>16.723361357918566</v>
      </c>
    </row>
    <row r="10979" spans="67:73" x14ac:dyDescent="0.2">
      <c r="BO10979" s="2">
        <v>10975</v>
      </c>
      <c r="BP10979" s="1">
        <v>78.804947450586596</v>
      </c>
      <c r="BU10979" s="1">
        <v>114.30031557023601</v>
      </c>
    </row>
    <row r="10980" spans="67:73" x14ac:dyDescent="0.2">
      <c r="BO10980" s="2">
        <v>10976</v>
      </c>
      <c r="BP10980" s="1">
        <v>78.804947450586596</v>
      </c>
      <c r="BU10980" s="1">
        <v>115.06687513621033</v>
      </c>
    </row>
    <row r="10981" spans="67:73" x14ac:dyDescent="0.2">
      <c r="BO10981" s="2">
        <v>10977</v>
      </c>
      <c r="BP10981" s="1">
        <v>78.804947450586596</v>
      </c>
      <c r="BU10981" s="1">
        <v>43.618665511855127</v>
      </c>
    </row>
    <row r="10982" spans="67:73" x14ac:dyDescent="0.2">
      <c r="BO10982" s="2">
        <v>10978</v>
      </c>
      <c r="BP10982" s="1">
        <v>78.804947450586596</v>
      </c>
      <c r="BU10982" s="1">
        <v>26.414512955075725</v>
      </c>
    </row>
    <row r="10983" spans="67:73" x14ac:dyDescent="0.2">
      <c r="BO10983" s="2">
        <v>10979</v>
      </c>
      <c r="BP10983" s="1">
        <v>78.804947450586596</v>
      </c>
      <c r="BU10983" s="1">
        <v>73.337959235329166</v>
      </c>
    </row>
    <row r="10984" spans="67:73" x14ac:dyDescent="0.2">
      <c r="BO10984" s="2">
        <v>10980</v>
      </c>
      <c r="BP10984" s="1">
        <v>78.804947450586596</v>
      </c>
      <c r="BU10984" s="1">
        <v>17.686078020393058</v>
      </c>
    </row>
    <row r="10985" spans="67:73" x14ac:dyDescent="0.2">
      <c r="BO10985" s="2">
        <v>10981</v>
      </c>
      <c r="BP10985" s="1">
        <v>78.804947450586596</v>
      </c>
      <c r="BU10985" s="1">
        <v>7.7413104740526428</v>
      </c>
    </row>
    <row r="10986" spans="67:73" x14ac:dyDescent="0.2">
      <c r="BO10986" s="2">
        <v>10982</v>
      </c>
      <c r="BP10986" s="1">
        <v>78.804947450586596</v>
      </c>
      <c r="BU10986" s="1">
        <v>101.92717946897658</v>
      </c>
    </row>
    <row r="10987" spans="67:73" x14ac:dyDescent="0.2">
      <c r="BO10987" s="2">
        <v>10983</v>
      </c>
      <c r="BP10987" s="1">
        <v>78.804947450586596</v>
      </c>
      <c r="BU10987" s="1">
        <v>14.415324822433139</v>
      </c>
    </row>
    <row r="10988" spans="67:73" x14ac:dyDescent="0.2">
      <c r="BO10988" s="2">
        <v>10984</v>
      </c>
      <c r="BP10988" s="1">
        <v>78.804947450586596</v>
      </c>
      <c r="BU10988" s="1">
        <v>83.699300313122748</v>
      </c>
    </row>
    <row r="10989" spans="67:73" x14ac:dyDescent="0.2">
      <c r="BO10989" s="2">
        <v>10985</v>
      </c>
      <c r="BP10989" s="1">
        <v>78.804947450586596</v>
      </c>
      <c r="BU10989" s="1">
        <v>39.478507100008969</v>
      </c>
    </row>
    <row r="10990" spans="67:73" x14ac:dyDescent="0.2">
      <c r="BO10990" s="2">
        <v>10986</v>
      </c>
      <c r="BP10990" s="1">
        <v>78.804947450586596</v>
      </c>
      <c r="BU10990" s="1">
        <v>45.770306008177286</v>
      </c>
    </row>
    <row r="10991" spans="67:73" x14ac:dyDescent="0.2">
      <c r="BO10991" s="2">
        <v>10987</v>
      </c>
      <c r="BP10991" s="1">
        <v>78.804947450586596</v>
      </c>
      <c r="BU10991" s="1">
        <v>80.656222377320077</v>
      </c>
    </row>
    <row r="10992" spans="67:73" x14ac:dyDescent="0.2">
      <c r="BO10992" s="2">
        <v>10988</v>
      </c>
      <c r="BP10992" s="1">
        <v>78.804947450586596</v>
      </c>
      <c r="BU10992" s="1">
        <v>47.001325741675728</v>
      </c>
    </row>
    <row r="10993" spans="67:73" x14ac:dyDescent="0.2">
      <c r="BO10993" s="2">
        <v>10989</v>
      </c>
      <c r="BP10993" s="1">
        <v>78.804947450586596</v>
      </c>
      <c r="BU10993" s="1">
        <v>27.642861822247955</v>
      </c>
    </row>
    <row r="10994" spans="67:73" x14ac:dyDescent="0.2">
      <c r="BO10994" s="2">
        <v>10990</v>
      </c>
      <c r="BP10994" s="1">
        <v>78.804947450586596</v>
      </c>
      <c r="BU10994" s="1">
        <v>18.177816739443148</v>
      </c>
    </row>
    <row r="10995" spans="67:73" x14ac:dyDescent="0.2">
      <c r="BO10995" s="2">
        <v>10991</v>
      </c>
      <c r="BP10995" s="1">
        <v>78.804947450586596</v>
      </c>
      <c r="BU10995" s="1">
        <v>86.323031289408661</v>
      </c>
    </row>
    <row r="10996" spans="67:73" x14ac:dyDescent="0.2">
      <c r="BO10996" s="2">
        <v>10992</v>
      </c>
      <c r="BP10996" s="1">
        <v>78.804947450586596</v>
      </c>
      <c r="BU10996" s="1">
        <v>70.431260720186614</v>
      </c>
    </row>
    <row r="10997" spans="67:73" x14ac:dyDescent="0.2">
      <c r="BO10997" s="2">
        <v>10993</v>
      </c>
      <c r="BP10997" s="1">
        <v>78.804947450586596</v>
      </c>
      <c r="BU10997" s="1">
        <v>123.13602304192948</v>
      </c>
    </row>
    <row r="10998" spans="67:73" x14ac:dyDescent="0.2">
      <c r="BO10998" s="2">
        <v>10994</v>
      </c>
      <c r="BP10998" s="1">
        <v>78.804947450586596</v>
      </c>
      <c r="BU10998" s="1">
        <v>87.691486741262608</v>
      </c>
    </row>
    <row r="10999" spans="67:73" x14ac:dyDescent="0.2">
      <c r="BO10999" s="2">
        <v>10995</v>
      </c>
      <c r="BP10999" s="1">
        <v>78.804947450586596</v>
      </c>
      <c r="BU10999" s="1">
        <v>91.206106095065977</v>
      </c>
    </row>
    <row r="11000" spans="67:73" x14ac:dyDescent="0.2">
      <c r="BO11000" s="2">
        <v>10996</v>
      </c>
      <c r="BP11000" s="1">
        <v>78.804947450586596</v>
      </c>
      <c r="BU11000" s="1">
        <v>93.555928054277658</v>
      </c>
    </row>
    <row r="11001" spans="67:73" x14ac:dyDescent="0.2">
      <c r="BO11001" s="2">
        <v>10997</v>
      </c>
      <c r="BP11001" s="1">
        <v>78.804947450586596</v>
      </c>
      <c r="BU11001" s="1">
        <v>102.04974101817315</v>
      </c>
    </row>
    <row r="11002" spans="67:73" x14ac:dyDescent="0.2">
      <c r="BO11002" s="2">
        <v>10998</v>
      </c>
      <c r="BP11002" s="1">
        <v>78.804947450586596</v>
      </c>
      <c r="BU11002" s="1">
        <v>88.370024539102801</v>
      </c>
    </row>
    <row r="11003" spans="67:73" x14ac:dyDescent="0.2">
      <c r="BO11003" s="2">
        <v>10999</v>
      </c>
      <c r="BP11003" s="1">
        <v>78.804947450586596</v>
      </c>
      <c r="BU11003" s="1">
        <v>102.74947279615866</v>
      </c>
    </row>
    <row r="11004" spans="67:73" x14ac:dyDescent="0.2">
      <c r="BO11004" s="2">
        <v>11000</v>
      </c>
      <c r="BP11004" s="1">
        <v>78.804947450586596</v>
      </c>
      <c r="BU11004" s="1">
        <v>104.0837123479544</v>
      </c>
    </row>
    <row r="11005" spans="67:73" x14ac:dyDescent="0.2">
      <c r="BO11005" s="2">
        <v>11001</v>
      </c>
      <c r="BP11005" s="1">
        <v>78.804947450586596</v>
      </c>
      <c r="BU11005" s="1">
        <v>97.077883014491007</v>
      </c>
    </row>
    <row r="11006" spans="67:73" x14ac:dyDescent="0.2">
      <c r="BO11006" s="2">
        <v>11002</v>
      </c>
      <c r="BP11006" s="1">
        <v>78.804947450586596</v>
      </c>
      <c r="BU11006" s="1">
        <v>65.539862155114818</v>
      </c>
    </row>
    <row r="11007" spans="67:73" x14ac:dyDescent="0.2">
      <c r="BO11007" s="2">
        <v>11003</v>
      </c>
      <c r="BP11007" s="1">
        <v>78.804947450586596</v>
      </c>
      <c r="BU11007" s="1">
        <v>110.71854205037839</v>
      </c>
    </row>
    <row r="11008" spans="67:73" x14ac:dyDescent="0.2">
      <c r="BO11008" s="2">
        <v>11004</v>
      </c>
      <c r="BP11008" s="1">
        <v>78.804947450586596</v>
      </c>
      <c r="BU11008" s="1">
        <v>15.932734321344714</v>
      </c>
    </row>
    <row r="11009" spans="67:73" x14ac:dyDescent="0.2">
      <c r="BO11009" s="2">
        <v>11005</v>
      </c>
      <c r="BP11009" s="1">
        <v>78.804947450586596</v>
      </c>
      <c r="BU11009" s="1">
        <v>106.81111363185339</v>
      </c>
    </row>
    <row r="11010" spans="67:73" x14ac:dyDescent="0.2">
      <c r="BO11010" s="2">
        <v>11006</v>
      </c>
      <c r="BP11010" s="1">
        <v>78.804947450586596</v>
      </c>
      <c r="BU11010" s="1">
        <v>6.8121338393200581</v>
      </c>
    </row>
    <row r="11011" spans="67:73" x14ac:dyDescent="0.2">
      <c r="BO11011" s="2">
        <v>11007</v>
      </c>
      <c r="BP11011" s="1">
        <v>78.804947450586596</v>
      </c>
      <c r="BU11011" s="1">
        <v>88.149741478695589</v>
      </c>
    </row>
    <row r="11012" spans="67:73" x14ac:dyDescent="0.2">
      <c r="BO11012" s="2">
        <v>11008</v>
      </c>
      <c r="BP11012" s="1">
        <v>78.804947450586596</v>
      </c>
      <c r="BU11012" s="1">
        <v>79.574977077310834</v>
      </c>
    </row>
    <row r="11013" spans="67:73" x14ac:dyDescent="0.2">
      <c r="BO11013" s="2">
        <v>11009</v>
      </c>
      <c r="BP11013" s="1">
        <v>78.804947450586596</v>
      </c>
      <c r="BU11013" s="1">
        <v>101.36559343856304</v>
      </c>
    </row>
    <row r="11014" spans="67:73" x14ac:dyDescent="0.2">
      <c r="BO11014" s="2">
        <v>11010</v>
      </c>
      <c r="BP11014" s="1">
        <v>78.804947450586596</v>
      </c>
      <c r="BU11014" s="1">
        <v>48.662212468384197</v>
      </c>
    </row>
    <row r="11015" spans="67:73" x14ac:dyDescent="0.2">
      <c r="BO11015" s="2">
        <v>11011</v>
      </c>
      <c r="BP11015" s="1">
        <v>78.804947450586596</v>
      </c>
      <c r="BU11015" s="1">
        <v>11.936237858154147</v>
      </c>
    </row>
    <row r="11016" spans="67:73" x14ac:dyDescent="0.2">
      <c r="BO11016" s="2">
        <v>11012</v>
      </c>
      <c r="BP11016" s="1">
        <v>78.804947450586596</v>
      </c>
      <c r="BU11016" s="1">
        <v>98.466767250275936</v>
      </c>
    </row>
    <row r="11017" spans="67:73" x14ac:dyDescent="0.2">
      <c r="BO11017" s="2">
        <v>11013</v>
      </c>
      <c r="BP11017" s="1">
        <v>78.804947450586596</v>
      </c>
      <c r="BU11017" s="1">
        <v>76.319450253987767</v>
      </c>
    </row>
    <row r="11018" spans="67:73" x14ac:dyDescent="0.2">
      <c r="BO11018" s="2">
        <v>11014</v>
      </c>
      <c r="BP11018" s="1">
        <v>78.804947450586596</v>
      </c>
      <c r="BU11018" s="1">
        <v>102.81887546731893</v>
      </c>
    </row>
    <row r="11019" spans="67:73" x14ac:dyDescent="0.2">
      <c r="BO11019" s="2">
        <v>11015</v>
      </c>
      <c r="BP11019" s="1">
        <v>78.804947450586596</v>
      </c>
      <c r="BU11019" s="1">
        <v>98.384948980175849</v>
      </c>
    </row>
    <row r="11020" spans="67:73" x14ac:dyDescent="0.2">
      <c r="BO11020" s="2">
        <v>11016</v>
      </c>
      <c r="BP11020" s="1">
        <v>78.804947450586596</v>
      </c>
      <c r="BU11020" s="1">
        <v>38.225457573013315</v>
      </c>
    </row>
    <row r="11021" spans="67:73" x14ac:dyDescent="0.2">
      <c r="BO11021" s="2">
        <v>11017</v>
      </c>
      <c r="BP11021" s="1">
        <v>78.804947450586596</v>
      </c>
      <c r="BU11021" s="1">
        <v>86.589735274951565</v>
      </c>
    </row>
    <row r="11022" spans="67:73" x14ac:dyDescent="0.2">
      <c r="BO11022" s="2">
        <v>11018</v>
      </c>
      <c r="BP11022" s="1">
        <v>78.804947450586596</v>
      </c>
      <c r="BU11022" s="1">
        <v>33.585937399875021</v>
      </c>
    </row>
    <row r="11023" spans="67:73" x14ac:dyDescent="0.2">
      <c r="BO11023" s="2">
        <v>11019</v>
      </c>
      <c r="BP11023" s="1">
        <v>78.804947450586596</v>
      </c>
      <c r="BU11023" s="1">
        <v>69.295325263363125</v>
      </c>
    </row>
    <row r="11024" spans="67:73" x14ac:dyDescent="0.2">
      <c r="BO11024" s="2">
        <v>11020</v>
      </c>
      <c r="BP11024" s="1">
        <v>78.804947450586596</v>
      </c>
      <c r="BU11024" s="1">
        <v>15.718200821754937</v>
      </c>
    </row>
    <row r="11025" spans="67:73" x14ac:dyDescent="0.2">
      <c r="BO11025" s="2">
        <v>11021</v>
      </c>
      <c r="BP11025" s="1">
        <v>78.804947450586596</v>
      </c>
      <c r="BU11025" s="1">
        <v>32.515805592280671</v>
      </c>
    </row>
    <row r="11026" spans="67:73" x14ac:dyDescent="0.2">
      <c r="BO11026" s="2">
        <v>11022</v>
      </c>
      <c r="BP11026" s="1">
        <v>78.804947450586596</v>
      </c>
      <c r="BU11026" s="1">
        <v>47.246145520533346</v>
      </c>
    </row>
    <row r="11027" spans="67:73" x14ac:dyDescent="0.2">
      <c r="BO11027" s="2">
        <v>11023</v>
      </c>
      <c r="BP11027" s="1">
        <v>78.804947450586596</v>
      </c>
      <c r="BU11027" s="1">
        <v>63.187683491008315</v>
      </c>
    </row>
    <row r="11028" spans="67:73" x14ac:dyDescent="0.2">
      <c r="BO11028" s="2">
        <v>11024</v>
      </c>
      <c r="BP11028" s="1">
        <v>78.804947450586596</v>
      </c>
      <c r="BU11028" s="1">
        <v>40.439242851921321</v>
      </c>
    </row>
    <row r="11029" spans="67:73" x14ac:dyDescent="0.2">
      <c r="BO11029" s="2">
        <v>11025</v>
      </c>
      <c r="BP11029" s="1">
        <v>78.804947450586596</v>
      </c>
      <c r="BU11029" s="1">
        <v>96.186760685330896</v>
      </c>
    </row>
    <row r="11030" spans="67:73" x14ac:dyDescent="0.2">
      <c r="BO11030" s="2">
        <v>11026</v>
      </c>
      <c r="BP11030" s="1">
        <v>78.804947450586596</v>
      </c>
      <c r="BU11030" s="1">
        <v>80.307172459077194</v>
      </c>
    </row>
    <row r="11031" spans="67:73" x14ac:dyDescent="0.2">
      <c r="BO11031" s="2">
        <v>11027</v>
      </c>
      <c r="BP11031" s="1">
        <v>78.804947450586596</v>
      </c>
      <c r="BU11031" s="1">
        <v>35.399032301228928</v>
      </c>
    </row>
    <row r="11032" spans="67:73" x14ac:dyDescent="0.2">
      <c r="BO11032" s="2">
        <v>11028</v>
      </c>
      <c r="BP11032" s="1">
        <v>78.804947450586596</v>
      </c>
      <c r="BU11032" s="1">
        <v>18.017800714419753</v>
      </c>
    </row>
    <row r="11033" spans="67:73" x14ac:dyDescent="0.2">
      <c r="BO11033" s="2">
        <v>11029</v>
      </c>
      <c r="BP11033" s="1">
        <v>78.804947450586596</v>
      </c>
      <c r="BU11033" s="1">
        <v>78.965933908223164</v>
      </c>
    </row>
    <row r="11034" spans="67:73" x14ac:dyDescent="0.2">
      <c r="BO11034" s="2">
        <v>11030</v>
      </c>
      <c r="BP11034" s="1">
        <v>78.804947450586596</v>
      </c>
      <c r="BU11034" s="1">
        <v>50.845756092175279</v>
      </c>
    </row>
    <row r="11035" spans="67:73" x14ac:dyDescent="0.2">
      <c r="BO11035" s="2">
        <v>11031</v>
      </c>
      <c r="BP11035" s="1">
        <v>78.804947450586596</v>
      </c>
      <c r="BU11035" s="1">
        <v>66.116726545368024</v>
      </c>
    </row>
    <row r="11036" spans="67:73" x14ac:dyDescent="0.2">
      <c r="BO11036" s="2">
        <v>11032</v>
      </c>
      <c r="BP11036" s="1">
        <v>78.804947450586596</v>
      </c>
      <c r="BU11036" s="1">
        <v>81.857128371583016</v>
      </c>
    </row>
    <row r="11037" spans="67:73" x14ac:dyDescent="0.2">
      <c r="BO11037" s="2">
        <v>11033</v>
      </c>
      <c r="BP11037" s="1">
        <v>78.804947450586596</v>
      </c>
      <c r="BU11037" s="1">
        <v>112.13279853385994</v>
      </c>
    </row>
    <row r="11038" spans="67:73" x14ac:dyDescent="0.2">
      <c r="BO11038" s="2">
        <v>11034</v>
      </c>
      <c r="BP11038" s="1">
        <v>78.804947450586596</v>
      </c>
      <c r="BU11038" s="1">
        <v>40.125796665398966</v>
      </c>
    </row>
    <row r="11039" spans="67:73" x14ac:dyDescent="0.2">
      <c r="BO11039" s="2">
        <v>11035</v>
      </c>
      <c r="BP11039" s="1">
        <v>78.804947450586596</v>
      </c>
      <c r="BU11039" s="1">
        <v>39.248418598413096</v>
      </c>
    </row>
    <row r="11040" spans="67:73" x14ac:dyDescent="0.2">
      <c r="BO11040" s="2">
        <v>11036</v>
      </c>
      <c r="BP11040" s="1">
        <v>78.804947450586596</v>
      </c>
      <c r="BU11040" s="1">
        <v>70.395523466272735</v>
      </c>
    </row>
    <row r="11041" spans="67:73" x14ac:dyDescent="0.2">
      <c r="BO11041" s="2">
        <v>11037</v>
      </c>
      <c r="BP11041" s="1">
        <v>78.804947450586596</v>
      </c>
      <c r="BU11041" s="1">
        <v>94.508064367762799</v>
      </c>
    </row>
    <row r="11042" spans="67:73" x14ac:dyDescent="0.2">
      <c r="BO11042" s="2">
        <v>11038</v>
      </c>
      <c r="BP11042" s="1">
        <v>78.804947450586596</v>
      </c>
      <c r="BU11042" s="1">
        <v>19.717041929117887</v>
      </c>
    </row>
    <row r="11043" spans="67:73" x14ac:dyDescent="0.2">
      <c r="BO11043" s="2">
        <v>11039</v>
      </c>
      <c r="BP11043" s="1">
        <v>78.804947450586596</v>
      </c>
      <c r="BU11043" s="1">
        <v>108.69141402842637</v>
      </c>
    </row>
    <row r="11044" spans="67:73" x14ac:dyDescent="0.2">
      <c r="BO11044" s="2">
        <v>11040</v>
      </c>
      <c r="BP11044" s="1">
        <v>78.804947450586596</v>
      </c>
      <c r="BU11044" s="1">
        <v>111.6496003805547</v>
      </c>
    </row>
    <row r="11045" spans="67:73" x14ac:dyDescent="0.2">
      <c r="BO11045" s="2">
        <v>11041</v>
      </c>
      <c r="BP11045" s="1">
        <v>78.804947450586596</v>
      </c>
      <c r="BU11045" s="1">
        <v>12.936315697397237</v>
      </c>
    </row>
    <row r="11046" spans="67:73" x14ac:dyDescent="0.2">
      <c r="BO11046" s="2">
        <v>11042</v>
      </c>
      <c r="BP11046" s="1">
        <v>78.804947450586596</v>
      </c>
      <c r="BU11046" s="1">
        <v>3.1580047880740842</v>
      </c>
    </row>
    <row r="11047" spans="67:73" x14ac:dyDescent="0.2">
      <c r="BO11047" s="2">
        <v>11043</v>
      </c>
      <c r="BP11047" s="1">
        <v>78.804947450586596</v>
      </c>
      <c r="BU11047" s="1">
        <v>103.88080540276694</v>
      </c>
    </row>
    <row r="11048" spans="67:73" x14ac:dyDescent="0.2">
      <c r="BO11048" s="2">
        <v>11044</v>
      </c>
      <c r="BP11048" s="1">
        <v>78.804947450586596</v>
      </c>
      <c r="BU11048" s="1">
        <v>75.316433062197618</v>
      </c>
    </row>
    <row r="11049" spans="67:73" x14ac:dyDescent="0.2">
      <c r="BO11049" s="2">
        <v>11045</v>
      </c>
      <c r="BP11049" s="1">
        <v>78.804947450586596</v>
      </c>
      <c r="BU11049" s="1">
        <v>60.955891912247225</v>
      </c>
    </row>
    <row r="11050" spans="67:73" x14ac:dyDescent="0.2">
      <c r="BO11050" s="2">
        <v>11046</v>
      </c>
      <c r="BP11050" s="1">
        <v>78.804947450586596</v>
      </c>
      <c r="BU11050" s="1">
        <v>47.908233133927254</v>
      </c>
    </row>
    <row r="11051" spans="67:73" x14ac:dyDescent="0.2">
      <c r="BO11051" s="2">
        <v>11047</v>
      </c>
      <c r="BP11051" s="1">
        <v>78.804947450586596</v>
      </c>
      <c r="BU11051" s="1">
        <v>97.457629232893268</v>
      </c>
    </row>
    <row r="11052" spans="67:73" x14ac:dyDescent="0.2">
      <c r="BO11052" s="2">
        <v>11048</v>
      </c>
      <c r="BP11052" s="1">
        <v>78.804947450586596</v>
      </c>
      <c r="BU11052" s="1">
        <v>17.81160889692028</v>
      </c>
    </row>
    <row r="11053" spans="67:73" x14ac:dyDescent="0.2">
      <c r="BO11053" s="2">
        <v>11049</v>
      </c>
      <c r="BP11053" s="1">
        <v>78.804947450586596</v>
      </c>
      <c r="BU11053" s="1">
        <v>47.935838342846054</v>
      </c>
    </row>
    <row r="11054" spans="67:73" x14ac:dyDescent="0.2">
      <c r="BO11054" s="2">
        <v>11050</v>
      </c>
      <c r="BP11054" s="1">
        <v>78.804947450586596</v>
      </c>
      <c r="BU11054" s="1">
        <v>120.61793924604886</v>
      </c>
    </row>
    <row r="11055" spans="67:73" x14ac:dyDescent="0.2">
      <c r="BO11055" s="2">
        <v>11051</v>
      </c>
      <c r="BP11055" s="1">
        <v>78.804947450586596</v>
      </c>
      <c r="BU11055" s="1">
        <v>110.11563334922663</v>
      </c>
    </row>
    <row r="11056" spans="67:73" x14ac:dyDescent="0.2">
      <c r="BO11056" s="2">
        <v>11052</v>
      </c>
      <c r="BP11056" s="1">
        <v>78.804947450586596</v>
      </c>
      <c r="BU11056" s="1">
        <v>115.10116779672073</v>
      </c>
    </row>
    <row r="11057" spans="67:73" x14ac:dyDescent="0.2">
      <c r="BO11057" s="2">
        <v>11053</v>
      </c>
      <c r="BP11057" s="1">
        <v>78.804947450586596</v>
      </c>
      <c r="BU11057" s="1">
        <v>108.16259727176508</v>
      </c>
    </row>
    <row r="11058" spans="67:73" x14ac:dyDescent="0.2">
      <c r="BO11058" s="2">
        <v>11054</v>
      </c>
      <c r="BP11058" s="1">
        <v>78.804947450586596</v>
      </c>
      <c r="BU11058" s="1">
        <v>116.99119553350714</v>
      </c>
    </row>
    <row r="11059" spans="67:73" x14ac:dyDescent="0.2">
      <c r="BO11059" s="2">
        <v>11055</v>
      </c>
      <c r="BP11059" s="1">
        <v>78.804947450586596</v>
      </c>
      <c r="BU11059" s="1">
        <v>18.251498940005138</v>
      </c>
    </row>
    <row r="11060" spans="67:73" x14ac:dyDescent="0.2">
      <c r="BO11060" s="2">
        <v>11056</v>
      </c>
      <c r="BP11060" s="1">
        <v>78.804947450586596</v>
      </c>
      <c r="BU11060" s="1">
        <v>67.056715315161242</v>
      </c>
    </row>
    <row r="11061" spans="67:73" x14ac:dyDescent="0.2">
      <c r="BO11061" s="2">
        <v>11057</v>
      </c>
      <c r="BP11061" s="1">
        <v>78.804947450586596</v>
      </c>
      <c r="BU11061" s="1">
        <v>77.549485877940853</v>
      </c>
    </row>
    <row r="11062" spans="67:73" x14ac:dyDescent="0.2">
      <c r="BO11062" s="2">
        <v>11058</v>
      </c>
      <c r="BP11062" s="1">
        <v>78.804947450586596</v>
      </c>
      <c r="BU11062" s="1">
        <v>11.516557556380935</v>
      </c>
    </row>
    <row r="11063" spans="67:73" x14ac:dyDescent="0.2">
      <c r="BO11063" s="2">
        <v>11059</v>
      </c>
      <c r="BP11063" s="1">
        <v>78.804947450586596</v>
      </c>
      <c r="BU11063" s="1">
        <v>4.7369221919887714</v>
      </c>
    </row>
    <row r="11064" spans="67:73" x14ac:dyDescent="0.2">
      <c r="BO11064" s="2">
        <v>11060</v>
      </c>
      <c r="BP11064" s="1">
        <v>78.804947450586596</v>
      </c>
      <c r="BU11064" s="1">
        <v>59.54063278395877</v>
      </c>
    </row>
    <row r="11065" spans="67:73" x14ac:dyDescent="0.2">
      <c r="BO11065" s="2">
        <v>11061</v>
      </c>
      <c r="BP11065" s="1">
        <v>78.804947450586596</v>
      </c>
      <c r="BU11065" s="1">
        <v>78.817925405106095</v>
      </c>
    </row>
    <row r="11066" spans="67:73" x14ac:dyDescent="0.2">
      <c r="BO11066" s="2">
        <v>11062</v>
      </c>
      <c r="BP11066" s="1">
        <v>78.804947450586596</v>
      </c>
      <c r="BU11066" s="1">
        <v>17.580010422203419</v>
      </c>
    </row>
    <row r="11067" spans="67:73" x14ac:dyDescent="0.2">
      <c r="BO11067" s="2">
        <v>11063</v>
      </c>
      <c r="BP11067" s="1">
        <v>78.804947450586596</v>
      </c>
      <c r="BU11067" s="1">
        <v>1.4245285124855407</v>
      </c>
    </row>
    <row r="11068" spans="67:73" x14ac:dyDescent="0.2">
      <c r="BO11068" s="2">
        <v>11064</v>
      </c>
      <c r="BP11068" s="1">
        <v>78.804947450586596</v>
      </c>
      <c r="BU11068" s="1">
        <v>81.606827259668577</v>
      </c>
    </row>
    <row r="11069" spans="67:73" x14ac:dyDescent="0.2">
      <c r="BO11069" s="2">
        <v>11065</v>
      </c>
      <c r="BP11069" s="1">
        <v>78.804947450586596</v>
      </c>
      <c r="BU11069" s="1">
        <v>10.35448383367957</v>
      </c>
    </row>
    <row r="11070" spans="67:73" x14ac:dyDescent="0.2">
      <c r="BO11070" s="2">
        <v>11066</v>
      </c>
      <c r="BP11070" s="1">
        <v>78.804947450586596</v>
      </c>
      <c r="BU11070" s="1">
        <v>31.640683466925896</v>
      </c>
    </row>
    <row r="11071" spans="67:73" x14ac:dyDescent="0.2">
      <c r="BO11071" s="2">
        <v>11067</v>
      </c>
      <c r="BP11071" s="1">
        <v>78.804947450586596</v>
      </c>
      <c r="BU11071" s="1">
        <v>31.037890526142423</v>
      </c>
    </row>
    <row r="11072" spans="67:73" x14ac:dyDescent="0.2">
      <c r="BO11072" s="2">
        <v>11068</v>
      </c>
      <c r="BP11072" s="1">
        <v>78.804947450586596</v>
      </c>
      <c r="BU11072" s="1">
        <v>1.2396866996872582</v>
      </c>
    </row>
    <row r="11073" spans="67:73" x14ac:dyDescent="0.2">
      <c r="BO11073" s="2">
        <v>11069</v>
      </c>
      <c r="BP11073" s="1">
        <v>78.804947450586596</v>
      </c>
      <c r="BU11073" s="1">
        <v>79.679455790946335</v>
      </c>
    </row>
    <row r="11074" spans="67:73" x14ac:dyDescent="0.2">
      <c r="BO11074" s="2">
        <v>11070</v>
      </c>
      <c r="BP11074" s="1">
        <v>78.804947450586596</v>
      </c>
      <c r="BU11074" s="1">
        <v>75.844785407124178</v>
      </c>
    </row>
    <row r="11075" spans="67:73" x14ac:dyDescent="0.2">
      <c r="BO11075" s="2">
        <v>11071</v>
      </c>
      <c r="BP11075" s="1">
        <v>78.804947450586596</v>
      </c>
      <c r="BU11075" s="1">
        <v>9.1609291027453601</v>
      </c>
    </row>
    <row r="11076" spans="67:73" x14ac:dyDescent="0.2">
      <c r="BO11076" s="2">
        <v>11072</v>
      </c>
      <c r="BP11076" s="1">
        <v>78.804947450586596</v>
      </c>
      <c r="BU11076" s="1">
        <v>6.6168007362407373</v>
      </c>
    </row>
    <row r="11077" spans="67:73" x14ac:dyDescent="0.2">
      <c r="BO11077" s="2">
        <v>11073</v>
      </c>
      <c r="BP11077" s="1">
        <v>78.804947450586596</v>
      </c>
      <c r="BU11077" s="1">
        <v>94.682511374025168</v>
      </c>
    </row>
    <row r="11078" spans="67:73" x14ac:dyDescent="0.2">
      <c r="BO11078" s="2">
        <v>11074</v>
      </c>
      <c r="BP11078" s="1">
        <v>78.804947450586596</v>
      </c>
      <c r="BU11078" s="1">
        <v>60.470929314297521</v>
      </c>
    </row>
    <row r="11079" spans="67:73" x14ac:dyDescent="0.2">
      <c r="BO11079" s="2">
        <v>11075</v>
      </c>
      <c r="BP11079" s="1">
        <v>78.804947450586596</v>
      </c>
      <c r="BU11079" s="1">
        <v>102.8191897252937</v>
      </c>
    </row>
    <row r="11080" spans="67:73" x14ac:dyDescent="0.2">
      <c r="BO11080" s="2">
        <v>11076</v>
      </c>
      <c r="BP11080" s="1">
        <v>78.804947450586596</v>
      </c>
      <c r="BU11080" s="1">
        <v>26.050129250054358</v>
      </c>
    </row>
    <row r="11081" spans="67:73" x14ac:dyDescent="0.2">
      <c r="BO11081" s="2">
        <v>11077</v>
      </c>
      <c r="BP11081" s="1">
        <v>78.804947450586596</v>
      </c>
      <c r="BU11081" s="1">
        <v>24.47731759866581</v>
      </c>
    </row>
    <row r="11082" spans="67:73" x14ac:dyDescent="0.2">
      <c r="BO11082" s="2">
        <v>11078</v>
      </c>
      <c r="BP11082" s="1">
        <v>78.804947450586596</v>
      </c>
      <c r="BU11082" s="1">
        <v>117.401330450261</v>
      </c>
    </row>
    <row r="11083" spans="67:73" x14ac:dyDescent="0.2">
      <c r="BO11083" s="2">
        <v>11079</v>
      </c>
      <c r="BP11083" s="1">
        <v>78.804947450586596</v>
      </c>
      <c r="BU11083" s="1">
        <v>84.755199750657013</v>
      </c>
    </row>
    <row r="11084" spans="67:73" x14ac:dyDescent="0.2">
      <c r="BO11084" s="2">
        <v>11080</v>
      </c>
      <c r="BP11084" s="1">
        <v>78.804947450586596</v>
      </c>
      <c r="BU11084" s="1">
        <v>52.272428781127488</v>
      </c>
    </row>
    <row r="11085" spans="67:73" x14ac:dyDescent="0.2">
      <c r="BO11085" s="2">
        <v>11081</v>
      </c>
      <c r="BP11085" s="1">
        <v>78.804947450586596</v>
      </c>
      <c r="BU11085" s="1">
        <v>107.99325486424816</v>
      </c>
    </row>
    <row r="11086" spans="67:73" x14ac:dyDescent="0.2">
      <c r="BO11086" s="2">
        <v>11082</v>
      </c>
      <c r="BP11086" s="1">
        <v>78.804947450586596</v>
      </c>
      <c r="BU11086" s="1">
        <v>32.377044579347299</v>
      </c>
    </row>
    <row r="11087" spans="67:73" x14ac:dyDescent="0.2">
      <c r="BO11087" s="2">
        <v>11083</v>
      </c>
      <c r="BP11087" s="1">
        <v>78.804947450586596</v>
      </c>
      <c r="BU11087" s="1">
        <v>109.76757456494396</v>
      </c>
    </row>
    <row r="11088" spans="67:73" x14ac:dyDescent="0.2">
      <c r="BO11088" s="2">
        <v>11084</v>
      </c>
      <c r="BP11088" s="1">
        <v>78.804947450586596</v>
      </c>
      <c r="BU11088" s="1">
        <v>90.936138146111759</v>
      </c>
    </row>
    <row r="11089" spans="67:73" x14ac:dyDescent="0.2">
      <c r="BO11089" s="2">
        <v>11085</v>
      </c>
      <c r="BP11089" s="1">
        <v>78.804947450586596</v>
      </c>
      <c r="BU11089" s="1">
        <v>31.075451684390703</v>
      </c>
    </row>
    <row r="11090" spans="67:73" x14ac:dyDescent="0.2">
      <c r="BO11090" s="2">
        <v>11086</v>
      </c>
      <c r="BP11090" s="1">
        <v>78.804947450586596</v>
      </c>
      <c r="BU11090" s="1">
        <v>3.156049671540746</v>
      </c>
    </row>
    <row r="11091" spans="67:73" x14ac:dyDescent="0.2">
      <c r="BO11091" s="2">
        <v>11087</v>
      </c>
      <c r="BP11091" s="1">
        <v>78.804947450586596</v>
      </c>
      <c r="BU11091" s="1">
        <v>85.029013404129543</v>
      </c>
    </row>
    <row r="11092" spans="67:73" x14ac:dyDescent="0.2">
      <c r="BO11092" s="2">
        <v>11088</v>
      </c>
      <c r="BP11092" s="1">
        <v>78.804947450586596</v>
      </c>
      <c r="BU11092" s="1">
        <v>24.540685553570075</v>
      </c>
    </row>
    <row r="11093" spans="67:73" x14ac:dyDescent="0.2">
      <c r="BO11093" s="2">
        <v>11089</v>
      </c>
      <c r="BP11093" s="1">
        <v>78.804947450586596</v>
      </c>
      <c r="BU11093" s="1">
        <v>15.596833235916325</v>
      </c>
    </row>
    <row r="11094" spans="67:73" x14ac:dyDescent="0.2">
      <c r="BO11094" s="2">
        <v>11090</v>
      </c>
      <c r="BP11094" s="1">
        <v>78.804947450586596</v>
      </c>
      <c r="BU11094" s="1">
        <v>28.001980158371271</v>
      </c>
    </row>
    <row r="11095" spans="67:73" x14ac:dyDescent="0.2">
      <c r="BO11095" s="2">
        <v>11091</v>
      </c>
      <c r="BP11095" s="1">
        <v>78.804947450586596</v>
      </c>
      <c r="BU11095" s="1">
        <v>95.104391847437782</v>
      </c>
    </row>
    <row r="11096" spans="67:73" x14ac:dyDescent="0.2">
      <c r="BO11096" s="2">
        <v>11092</v>
      </c>
      <c r="BP11096" s="1">
        <v>78.804947450586596</v>
      </c>
      <c r="BU11096" s="1">
        <v>80.411161182519479</v>
      </c>
    </row>
    <row r="11097" spans="67:73" x14ac:dyDescent="0.2">
      <c r="BO11097" s="2">
        <v>11093</v>
      </c>
      <c r="BP11097" s="1">
        <v>78.804947450586596</v>
      </c>
      <c r="BU11097" s="1">
        <v>0.93779494700153876</v>
      </c>
    </row>
    <row r="11098" spans="67:73" x14ac:dyDescent="0.2">
      <c r="BO11098" s="2">
        <v>11094</v>
      </c>
      <c r="BP11098" s="1">
        <v>78.804947450586596</v>
      </c>
      <c r="BU11098" s="1">
        <v>2.0795020230235828</v>
      </c>
    </row>
    <row r="11099" spans="67:73" x14ac:dyDescent="0.2">
      <c r="BO11099" s="2">
        <v>11095</v>
      </c>
      <c r="BP11099" s="1">
        <v>78.804947450586596</v>
      </c>
      <c r="BU11099" s="1">
        <v>58.880209563594363</v>
      </c>
    </row>
    <row r="11100" spans="67:73" x14ac:dyDescent="0.2">
      <c r="BO11100" s="2">
        <v>11096</v>
      </c>
      <c r="BP11100" s="1">
        <v>78.804947450586596</v>
      </c>
      <c r="BU11100" s="1">
        <v>13.307639266553185</v>
      </c>
    </row>
    <row r="11101" spans="67:73" x14ac:dyDescent="0.2">
      <c r="BO11101" s="2">
        <v>11097</v>
      </c>
      <c r="BP11101" s="1">
        <v>78.804947450586596</v>
      </c>
      <c r="BU11101" s="1">
        <v>123.39192723429072</v>
      </c>
    </row>
    <row r="11102" spans="67:73" x14ac:dyDescent="0.2">
      <c r="BO11102" s="2">
        <v>11098</v>
      </c>
      <c r="BP11102" s="1">
        <v>78.804947450586596</v>
      </c>
      <c r="BU11102" s="1">
        <v>107.42159962233596</v>
      </c>
    </row>
    <row r="11103" spans="67:73" x14ac:dyDescent="0.2">
      <c r="BO11103" s="2">
        <v>11099</v>
      </c>
      <c r="BP11103" s="1">
        <v>78.804947450586596</v>
      </c>
      <c r="BU11103" s="1">
        <v>38.307581553711103</v>
      </c>
    </row>
    <row r="11104" spans="67:73" x14ac:dyDescent="0.2">
      <c r="BO11104" s="2">
        <v>11100</v>
      </c>
      <c r="BP11104" s="1">
        <v>78.804947450586596</v>
      </c>
      <c r="BU11104" s="1">
        <v>47.031799421506449</v>
      </c>
    </row>
    <row r="11105" spans="67:73" x14ac:dyDescent="0.2">
      <c r="BO11105" s="2">
        <v>11101</v>
      </c>
      <c r="BP11105" s="1">
        <v>78.804947450586596</v>
      </c>
      <c r="BU11105" s="1">
        <v>40.770139601515453</v>
      </c>
    </row>
    <row r="11106" spans="67:73" x14ac:dyDescent="0.2">
      <c r="BO11106" s="2">
        <v>11102</v>
      </c>
      <c r="BP11106" s="1">
        <v>78.804947450586596</v>
      </c>
      <c r="BU11106" s="1">
        <v>57.802482370690726</v>
      </c>
    </row>
    <row r="11107" spans="67:73" x14ac:dyDescent="0.2">
      <c r="BO11107" s="2">
        <v>11103</v>
      </c>
      <c r="BP11107" s="1">
        <v>78.804947450586596</v>
      </c>
      <c r="BU11107" s="1">
        <v>40.039042737897731</v>
      </c>
    </row>
    <row r="11108" spans="67:73" x14ac:dyDescent="0.2">
      <c r="BO11108" s="2">
        <v>11104</v>
      </c>
      <c r="BP11108" s="1">
        <v>78.804947450586596</v>
      </c>
      <c r="BU11108" s="1">
        <v>22.254725288205226</v>
      </c>
    </row>
    <row r="11109" spans="67:73" x14ac:dyDescent="0.2">
      <c r="BO11109" s="2">
        <v>11105</v>
      </c>
      <c r="BP11109" s="1">
        <v>78.804947450586596</v>
      </c>
      <c r="BU11109" s="1">
        <v>87.919850474022255</v>
      </c>
    </row>
    <row r="11110" spans="67:73" x14ac:dyDescent="0.2">
      <c r="BO11110" s="2">
        <v>11106</v>
      </c>
      <c r="BP11110" s="1">
        <v>78.804947450586596</v>
      </c>
      <c r="BU11110" s="1">
        <v>36.110943269041698</v>
      </c>
    </row>
    <row r="11111" spans="67:73" x14ac:dyDescent="0.2">
      <c r="BO11111" s="2">
        <v>11107</v>
      </c>
      <c r="BP11111" s="1">
        <v>78.804947450586596</v>
      </c>
      <c r="BU11111" s="1">
        <v>1.2078576559567757</v>
      </c>
    </row>
    <row r="11112" spans="67:73" x14ac:dyDescent="0.2">
      <c r="BO11112" s="2">
        <v>11108</v>
      </c>
      <c r="BP11112" s="1">
        <v>78.804947450586596</v>
      </c>
      <c r="BU11112" s="1">
        <v>91.120447432597743</v>
      </c>
    </row>
    <row r="11113" spans="67:73" x14ac:dyDescent="0.2">
      <c r="BO11113" s="2">
        <v>11109</v>
      </c>
      <c r="BP11113" s="1">
        <v>78.804947450586596</v>
      </c>
      <c r="BU11113" s="1">
        <v>27.566284354074117</v>
      </c>
    </row>
    <row r="11114" spans="67:73" x14ac:dyDescent="0.2">
      <c r="BO11114" s="2">
        <v>11110</v>
      </c>
      <c r="BP11114" s="1">
        <v>78.804947450586596</v>
      </c>
      <c r="BU11114" s="1">
        <v>103.73447437919576</v>
      </c>
    </row>
    <row r="11115" spans="67:73" x14ac:dyDescent="0.2">
      <c r="BO11115" s="2">
        <v>11111</v>
      </c>
      <c r="BP11115" s="1">
        <v>78.804947450586596</v>
      </c>
      <c r="BU11115" s="1">
        <v>97.326279602555744</v>
      </c>
    </row>
    <row r="11116" spans="67:73" x14ac:dyDescent="0.2">
      <c r="BO11116" s="2">
        <v>11112</v>
      </c>
      <c r="BP11116" s="1">
        <v>78.804947450586596</v>
      </c>
      <c r="BU11116" s="1">
        <v>110.68185660603426</v>
      </c>
    </row>
    <row r="11117" spans="67:73" x14ac:dyDescent="0.2">
      <c r="BO11117" s="2">
        <v>11113</v>
      </c>
      <c r="BP11117" s="1">
        <v>78.804947450586596</v>
      </c>
      <c r="BU11117" s="1">
        <v>38.992595550941118</v>
      </c>
    </row>
    <row r="11118" spans="67:73" x14ac:dyDescent="0.2">
      <c r="BO11118" s="2">
        <v>11114</v>
      </c>
      <c r="BP11118" s="1">
        <v>78.804947450586596</v>
      </c>
      <c r="BU11118" s="1">
        <v>52.334353647004562</v>
      </c>
    </row>
    <row r="11119" spans="67:73" x14ac:dyDescent="0.2">
      <c r="BO11119" s="2">
        <v>11115</v>
      </c>
      <c r="BP11119" s="1">
        <v>78.804947450586596</v>
      </c>
      <c r="BU11119" s="1">
        <v>4.5180501619064621</v>
      </c>
    </row>
    <row r="11120" spans="67:73" x14ac:dyDescent="0.2">
      <c r="BO11120" s="2">
        <v>11116</v>
      </c>
      <c r="BP11120" s="1">
        <v>78.804947450586596</v>
      </c>
      <c r="BU11120" s="1">
        <v>59.671427156703729</v>
      </c>
    </row>
    <row r="11121" spans="67:73" x14ac:dyDescent="0.2">
      <c r="BO11121" s="2">
        <v>11117</v>
      </c>
      <c r="BP11121" s="1">
        <v>78.804947450586596</v>
      </c>
      <c r="BU11121" s="1">
        <v>82.458209840071717</v>
      </c>
    </row>
    <row r="11122" spans="67:73" x14ac:dyDescent="0.2">
      <c r="BO11122" s="2">
        <v>11118</v>
      </c>
      <c r="BP11122" s="1">
        <v>78.804947450586596</v>
      </c>
      <c r="BU11122" s="1">
        <v>66.661069356258523</v>
      </c>
    </row>
    <row r="11123" spans="67:73" x14ac:dyDescent="0.2">
      <c r="BO11123" s="2">
        <v>11119</v>
      </c>
      <c r="BP11123" s="1">
        <v>78.804947450586596</v>
      </c>
      <c r="BU11123" s="1">
        <v>49.798267996419682</v>
      </c>
    </row>
    <row r="11124" spans="67:73" x14ac:dyDescent="0.2">
      <c r="BO11124" s="2">
        <v>11120</v>
      </c>
      <c r="BP11124" s="1">
        <v>78.804947450586596</v>
      </c>
      <c r="BU11124" s="1">
        <v>85.966953864738159</v>
      </c>
    </row>
    <row r="11125" spans="67:73" x14ac:dyDescent="0.2">
      <c r="BO11125" s="2">
        <v>11121</v>
      </c>
      <c r="BP11125" s="1">
        <v>78.804947450586596</v>
      </c>
      <c r="BU11125" s="1">
        <v>0.8647045769217705</v>
      </c>
    </row>
    <row r="11126" spans="67:73" x14ac:dyDescent="0.2">
      <c r="BO11126" s="2">
        <v>11122</v>
      </c>
      <c r="BP11126" s="1">
        <v>78.804947450586596</v>
      </c>
      <c r="BU11126" s="1">
        <v>13.113824738255193</v>
      </c>
    </row>
    <row r="11127" spans="67:73" x14ac:dyDescent="0.2">
      <c r="BO11127" s="2">
        <v>11123</v>
      </c>
      <c r="BP11127" s="1">
        <v>78.804947450586596</v>
      </c>
      <c r="BU11127" s="1">
        <v>30.032558423319177</v>
      </c>
    </row>
    <row r="11128" spans="67:73" x14ac:dyDescent="0.2">
      <c r="BO11128" s="2">
        <v>11124</v>
      </c>
      <c r="BP11128" s="1">
        <v>78.804947450586596</v>
      </c>
      <c r="BU11128" s="1">
        <v>1.0887907540181239</v>
      </c>
    </row>
    <row r="11129" spans="67:73" x14ac:dyDescent="0.2">
      <c r="BO11129" s="2">
        <v>11125</v>
      </c>
      <c r="BP11129" s="1">
        <v>78.804947450586596</v>
      </c>
      <c r="BU11129" s="1">
        <v>25.286402070578209</v>
      </c>
    </row>
    <row r="11130" spans="67:73" x14ac:dyDescent="0.2">
      <c r="BO11130" s="2">
        <v>11126</v>
      </c>
      <c r="BP11130" s="1">
        <v>78.804947450586596</v>
      </c>
      <c r="BU11130" s="1">
        <v>22.210044500569314</v>
      </c>
    </row>
    <row r="11131" spans="67:73" x14ac:dyDescent="0.2">
      <c r="BO11131" s="2">
        <v>11127</v>
      </c>
      <c r="BP11131" s="1">
        <v>78.804947450586596</v>
      </c>
      <c r="BU11131" s="1">
        <v>52.859157163141234</v>
      </c>
    </row>
    <row r="11132" spans="67:73" x14ac:dyDescent="0.2">
      <c r="BO11132" s="2">
        <v>11128</v>
      </c>
      <c r="BP11132" s="1">
        <v>78.804947450586596</v>
      </c>
      <c r="BU11132" s="1">
        <v>32.589892879744141</v>
      </c>
    </row>
    <row r="11133" spans="67:73" x14ac:dyDescent="0.2">
      <c r="BO11133" s="2">
        <v>11129</v>
      </c>
      <c r="BP11133" s="1">
        <v>78.804947450586596</v>
      </c>
      <c r="BU11133" s="1">
        <v>120.77456004000577</v>
      </c>
    </row>
    <row r="11134" spans="67:73" x14ac:dyDescent="0.2">
      <c r="BO11134" s="2">
        <v>11130</v>
      </c>
      <c r="BP11134" s="1">
        <v>78.804947450586596</v>
      </c>
      <c r="BU11134" s="1">
        <v>109.35321978233905</v>
      </c>
    </row>
    <row r="11135" spans="67:73" x14ac:dyDescent="0.2">
      <c r="BO11135" s="2">
        <v>11131</v>
      </c>
      <c r="BP11135" s="1">
        <v>78.804947450586596</v>
      </c>
      <c r="BU11135" s="1">
        <v>63.544489834325262</v>
      </c>
    </row>
    <row r="11136" spans="67:73" x14ac:dyDescent="0.2">
      <c r="BO11136" s="2">
        <v>11132</v>
      </c>
      <c r="BP11136" s="1">
        <v>78.804947450586596</v>
      </c>
      <c r="BU11136" s="1">
        <v>9.8795222981852504E-2</v>
      </c>
    </row>
    <row r="11137" spans="67:73" x14ac:dyDescent="0.2">
      <c r="BO11137" s="2">
        <v>11133</v>
      </c>
      <c r="BP11137" s="1">
        <v>78.804947450586596</v>
      </c>
      <c r="BU11137" s="1">
        <v>57.765361742504709</v>
      </c>
    </row>
    <row r="11138" spans="67:73" x14ac:dyDescent="0.2">
      <c r="BO11138" s="2">
        <v>11134</v>
      </c>
      <c r="BP11138" s="1">
        <v>78.804947450586596</v>
      </c>
      <c r="BU11138" s="1">
        <v>123.21211376452929</v>
      </c>
    </row>
    <row r="11139" spans="67:73" x14ac:dyDescent="0.2">
      <c r="BO11139" s="2">
        <v>11135</v>
      </c>
      <c r="BP11139" s="1">
        <v>78.804947450586596</v>
      </c>
      <c r="BU11139" s="1">
        <v>5.5205493445684404</v>
      </c>
    </row>
    <row r="11140" spans="67:73" x14ac:dyDescent="0.2">
      <c r="BO11140" s="2">
        <v>11136</v>
      </c>
      <c r="BP11140" s="1">
        <v>78.804947450586596</v>
      </c>
      <c r="BU11140" s="1">
        <v>100.46016755221716</v>
      </c>
    </row>
    <row r="11141" spans="67:73" x14ac:dyDescent="0.2">
      <c r="BO11141" s="2">
        <v>11137</v>
      </c>
      <c r="BP11141" s="1">
        <v>78.804947450586596</v>
      </c>
      <c r="BU11141" s="1">
        <v>17.245294798546656</v>
      </c>
    </row>
    <row r="11142" spans="67:73" x14ac:dyDescent="0.2">
      <c r="BO11142" s="2">
        <v>11138</v>
      </c>
      <c r="BP11142" s="1">
        <v>78.804947450586596</v>
      </c>
      <c r="BU11142" s="1">
        <v>105.34838053306588</v>
      </c>
    </row>
    <row r="11143" spans="67:73" x14ac:dyDescent="0.2">
      <c r="BO11143" s="2">
        <v>11139</v>
      </c>
      <c r="BP11143" s="1">
        <v>78.804947450586596</v>
      </c>
      <c r="BU11143" s="1">
        <v>99.682870735598826</v>
      </c>
    </row>
    <row r="11144" spans="67:73" x14ac:dyDescent="0.2">
      <c r="BO11144" s="2">
        <v>11140</v>
      </c>
      <c r="BP11144" s="1">
        <v>78.804947450586596</v>
      </c>
      <c r="BU11144" s="1">
        <v>96.066684757790128</v>
      </c>
    </row>
    <row r="11145" spans="67:73" x14ac:dyDescent="0.2">
      <c r="BO11145" s="2">
        <v>11141</v>
      </c>
      <c r="BP11145" s="1">
        <v>78.804947450586596</v>
      </c>
      <c r="BU11145" s="1">
        <v>112.35330689324785</v>
      </c>
    </row>
    <row r="11146" spans="67:73" x14ac:dyDescent="0.2">
      <c r="BO11146" s="2">
        <v>11142</v>
      </c>
      <c r="BP11146" s="1">
        <v>78.804947450586596</v>
      </c>
      <c r="BU11146" s="1">
        <v>96.880668088261118</v>
      </c>
    </row>
    <row r="11147" spans="67:73" x14ac:dyDescent="0.2">
      <c r="BO11147" s="2">
        <v>11143</v>
      </c>
      <c r="BP11147" s="1">
        <v>78.804947450586596</v>
      </c>
      <c r="BU11147" s="1">
        <v>0.49731204364410431</v>
      </c>
    </row>
    <row r="11148" spans="67:73" x14ac:dyDescent="0.2">
      <c r="BO11148" s="2">
        <v>11144</v>
      </c>
      <c r="BP11148" s="1">
        <v>78.804947450586596</v>
      </c>
      <c r="BU11148" s="1">
        <v>88.982904743699109</v>
      </c>
    </row>
    <row r="11149" spans="67:73" x14ac:dyDescent="0.2">
      <c r="BO11149" s="2">
        <v>11145</v>
      </c>
      <c r="BP11149" s="1">
        <v>78.804947450586596</v>
      </c>
      <c r="BU11149" s="1">
        <v>75.823834328145594</v>
      </c>
    </row>
    <row r="11150" spans="67:73" x14ac:dyDescent="0.2">
      <c r="BO11150" s="2">
        <v>11146</v>
      </c>
      <c r="BP11150" s="1">
        <v>78.804947450586596</v>
      </c>
      <c r="BU11150" s="1">
        <v>91.429732560968759</v>
      </c>
    </row>
    <row r="11151" spans="67:73" x14ac:dyDescent="0.2">
      <c r="BO11151" s="2">
        <v>11147</v>
      </c>
      <c r="BP11151" s="1">
        <v>78.804947450586596</v>
      </c>
      <c r="BU11151" s="1">
        <v>86.548726923493106</v>
      </c>
    </row>
    <row r="11152" spans="67:73" x14ac:dyDescent="0.2">
      <c r="BO11152" s="2">
        <v>11148</v>
      </c>
      <c r="BP11152" s="1">
        <v>78.804947450586596</v>
      </c>
      <c r="BU11152" s="1">
        <v>99.905194813865521</v>
      </c>
    </row>
    <row r="11153" spans="67:73" x14ac:dyDescent="0.2">
      <c r="BO11153" s="2">
        <v>11149</v>
      </c>
      <c r="BP11153" s="1">
        <v>78.804947450586596</v>
      </c>
      <c r="BU11153" s="1">
        <v>79.007483674072589</v>
      </c>
    </row>
    <row r="11154" spans="67:73" x14ac:dyDescent="0.2">
      <c r="BO11154" s="2">
        <v>11150</v>
      </c>
      <c r="BP11154" s="1">
        <v>78.804947450586596</v>
      </c>
      <c r="BU11154" s="1">
        <v>31.557609956258108</v>
      </c>
    </row>
    <row r="11155" spans="67:73" x14ac:dyDescent="0.2">
      <c r="BO11155" s="2">
        <v>11151</v>
      </c>
      <c r="BP11155" s="1">
        <v>78.804947450586596</v>
      </c>
      <c r="BU11155" s="1">
        <v>59.532025688169441</v>
      </c>
    </row>
    <row r="11156" spans="67:73" x14ac:dyDescent="0.2">
      <c r="BO11156" s="2">
        <v>11152</v>
      </c>
      <c r="BP11156" s="1">
        <v>78.804947450586596</v>
      </c>
      <c r="BU11156" s="1">
        <v>54.39550809187493</v>
      </c>
    </row>
    <row r="11157" spans="67:73" x14ac:dyDescent="0.2">
      <c r="BO11157" s="2">
        <v>11153</v>
      </c>
      <c r="BP11157" s="1">
        <v>78.804947450586596</v>
      </c>
      <c r="BU11157" s="1">
        <v>61.933641737361725</v>
      </c>
    </row>
    <row r="11158" spans="67:73" x14ac:dyDescent="0.2">
      <c r="BO11158" s="2">
        <v>11154</v>
      </c>
      <c r="BP11158" s="1">
        <v>78.804947450586596</v>
      </c>
      <c r="BU11158" s="1">
        <v>73.655271130008558</v>
      </c>
    </row>
    <row r="11159" spans="67:73" x14ac:dyDescent="0.2">
      <c r="BO11159" s="2">
        <v>11155</v>
      </c>
      <c r="BP11159" s="1">
        <v>78.804947450586596</v>
      </c>
      <c r="BU11159" s="1">
        <v>94.647868259968376</v>
      </c>
    </row>
    <row r="11160" spans="67:73" x14ac:dyDescent="0.2">
      <c r="BO11160" s="2">
        <v>11156</v>
      </c>
      <c r="BP11160" s="1">
        <v>78.804947450586596</v>
      </c>
      <c r="BU11160" s="1">
        <v>49.494043231095205</v>
      </c>
    </row>
    <row r="11161" spans="67:73" x14ac:dyDescent="0.2">
      <c r="BO11161" s="2">
        <v>11157</v>
      </c>
      <c r="BP11161" s="1">
        <v>78.804947450586596</v>
      </c>
      <c r="BU11161" s="1">
        <v>112.74011162837796</v>
      </c>
    </row>
    <row r="11162" spans="67:73" x14ac:dyDescent="0.2">
      <c r="BO11162" s="2">
        <v>11158</v>
      </c>
      <c r="BP11162" s="1">
        <v>78.804947450586596</v>
      </c>
      <c r="BU11162" s="1">
        <v>79.448156151951864</v>
      </c>
    </row>
    <row r="11163" spans="67:73" x14ac:dyDescent="0.2">
      <c r="BO11163" s="2">
        <v>11159</v>
      </c>
      <c r="BP11163" s="1">
        <v>78.804947450586596</v>
      </c>
      <c r="BU11163" s="1">
        <v>9.5395042583043796</v>
      </c>
    </row>
    <row r="11164" spans="67:73" x14ac:dyDescent="0.2">
      <c r="BO11164" s="2">
        <v>11160</v>
      </c>
      <c r="BP11164" s="1">
        <v>78.804947450586596</v>
      </c>
      <c r="BU11164" s="1">
        <v>46.065110919405654</v>
      </c>
    </row>
    <row r="11165" spans="67:73" x14ac:dyDescent="0.2">
      <c r="BO11165" s="2">
        <v>11161</v>
      </c>
      <c r="BP11165" s="1">
        <v>78.804947450586596</v>
      </c>
      <c r="BU11165" s="1">
        <v>122.30020331117366</v>
      </c>
    </row>
    <row r="11166" spans="67:73" x14ac:dyDescent="0.2">
      <c r="BO11166" s="2">
        <v>11162</v>
      </c>
      <c r="BP11166" s="1">
        <v>78.804947450586596</v>
      </c>
      <c r="BU11166" s="1">
        <v>121.50341448856135</v>
      </c>
    </row>
    <row r="11167" spans="67:73" x14ac:dyDescent="0.2">
      <c r="BO11167" s="2">
        <v>11163</v>
      </c>
      <c r="BP11167" s="1">
        <v>78.804947450586596</v>
      </c>
      <c r="BU11167" s="1">
        <v>112.2512660109649</v>
      </c>
    </row>
    <row r="11168" spans="67:73" x14ac:dyDescent="0.2">
      <c r="BO11168" s="2">
        <v>11164</v>
      </c>
      <c r="BP11168" s="1">
        <v>78.804947450586596</v>
      </c>
      <c r="BU11168" s="1">
        <v>86.280613933782647</v>
      </c>
    </row>
    <row r="11169" spans="67:73" x14ac:dyDescent="0.2">
      <c r="BO11169" s="2">
        <v>11165</v>
      </c>
      <c r="BP11169" s="1">
        <v>78.804947450586596</v>
      </c>
      <c r="BU11169" s="1">
        <v>105.91002969124501</v>
      </c>
    </row>
    <row r="11170" spans="67:73" x14ac:dyDescent="0.2">
      <c r="BO11170" s="2">
        <v>11166</v>
      </c>
      <c r="BP11170" s="1">
        <v>78.804947450586596</v>
      </c>
      <c r="BU11170" s="1">
        <v>47.050155757179922</v>
      </c>
    </row>
    <row r="11171" spans="67:73" x14ac:dyDescent="0.2">
      <c r="BO11171" s="2">
        <v>11167</v>
      </c>
      <c r="BP11171" s="1">
        <v>78.804947450586596</v>
      </c>
      <c r="BU11171" s="1">
        <v>77.749980551532062</v>
      </c>
    </row>
    <row r="11172" spans="67:73" x14ac:dyDescent="0.2">
      <c r="BO11172" s="2">
        <v>11168</v>
      </c>
      <c r="BP11172" s="1">
        <v>78.804947450586596</v>
      </c>
      <c r="BU11172" s="1">
        <v>47.561242331135915</v>
      </c>
    </row>
    <row r="11173" spans="67:73" x14ac:dyDescent="0.2">
      <c r="BO11173" s="2">
        <v>11169</v>
      </c>
      <c r="BP11173" s="1">
        <v>78.804947450586596</v>
      </c>
      <c r="BU11173" s="1">
        <v>28.080684741841726</v>
      </c>
    </row>
    <row r="11174" spans="67:73" x14ac:dyDescent="0.2">
      <c r="BO11174" s="2">
        <v>11170</v>
      </c>
      <c r="BP11174" s="1">
        <v>78.804947450586596</v>
      </c>
      <c r="BU11174" s="1">
        <v>64.1656835180424</v>
      </c>
    </row>
    <row r="11175" spans="67:73" x14ac:dyDescent="0.2">
      <c r="BO11175" s="2">
        <v>11171</v>
      </c>
      <c r="BP11175" s="1">
        <v>78.804947450586596</v>
      </c>
      <c r="BU11175" s="1">
        <v>17.691979972882525</v>
      </c>
    </row>
    <row r="11176" spans="67:73" x14ac:dyDescent="0.2">
      <c r="BO11176" s="2">
        <v>11172</v>
      </c>
      <c r="BP11176" s="1">
        <v>78.804947450586596</v>
      </c>
      <c r="BU11176" s="1">
        <v>88.645644919228275</v>
      </c>
    </row>
    <row r="11177" spans="67:73" x14ac:dyDescent="0.2">
      <c r="BO11177" s="2">
        <v>11173</v>
      </c>
      <c r="BP11177" s="1">
        <v>78.804947450586596</v>
      </c>
      <c r="BU11177" s="1">
        <v>5.6609863920702317</v>
      </c>
    </row>
    <row r="11178" spans="67:73" x14ac:dyDescent="0.2">
      <c r="BO11178" s="2">
        <v>11174</v>
      </c>
      <c r="BP11178" s="1">
        <v>78.804947450586596</v>
      </c>
      <c r="BU11178" s="1">
        <v>90.806256682960381</v>
      </c>
    </row>
    <row r="11179" spans="67:73" x14ac:dyDescent="0.2">
      <c r="BO11179" s="2">
        <v>11175</v>
      </c>
      <c r="BP11179" s="1">
        <v>78.804947450586596</v>
      </c>
      <c r="BU11179" s="1">
        <v>10.732683570312776</v>
      </c>
    </row>
    <row r="11180" spans="67:73" x14ac:dyDescent="0.2">
      <c r="BO11180" s="2">
        <v>11176</v>
      </c>
      <c r="BP11180" s="1">
        <v>78.804947450586596</v>
      </c>
      <c r="BU11180" s="1">
        <v>59.904881334288163</v>
      </c>
    </row>
    <row r="11181" spans="67:73" x14ac:dyDescent="0.2">
      <c r="BO11181" s="2">
        <v>11177</v>
      </c>
      <c r="BP11181" s="1">
        <v>78.804947450586596</v>
      </c>
      <c r="BU11181" s="1">
        <v>34.452754323748749</v>
      </c>
    </row>
    <row r="11182" spans="67:73" x14ac:dyDescent="0.2">
      <c r="BO11182" s="2">
        <v>11178</v>
      </c>
      <c r="BP11182" s="1">
        <v>78.804947450586596</v>
      </c>
      <c r="BU11182" s="1">
        <v>8.7665723132101796</v>
      </c>
    </row>
    <row r="11183" spans="67:73" x14ac:dyDescent="0.2">
      <c r="BO11183" s="2">
        <v>11179</v>
      </c>
      <c r="BP11183" s="1">
        <v>78.804947450586596</v>
      </c>
      <c r="BU11183" s="1">
        <v>43.125052187134642</v>
      </c>
    </row>
    <row r="11184" spans="67:73" x14ac:dyDescent="0.2">
      <c r="BO11184" s="2">
        <v>11180</v>
      </c>
      <c r="BP11184" s="1">
        <v>78.804947450586596</v>
      </c>
      <c r="BU11184" s="1">
        <v>76.971676426837107</v>
      </c>
    </row>
    <row r="11185" spans="67:73" x14ac:dyDescent="0.2">
      <c r="BO11185" s="2">
        <v>11181</v>
      </c>
      <c r="BP11185" s="1">
        <v>78.804947450586596</v>
      </c>
      <c r="BU11185" s="1">
        <v>74.858972123779196</v>
      </c>
    </row>
    <row r="11186" spans="67:73" x14ac:dyDescent="0.2">
      <c r="BO11186" s="2">
        <v>11182</v>
      </c>
      <c r="BP11186" s="1">
        <v>78.804947450586596</v>
      </c>
      <c r="BU11186" s="1">
        <v>84.222394256934408</v>
      </c>
    </row>
    <row r="11187" spans="67:73" x14ac:dyDescent="0.2">
      <c r="BO11187" s="2">
        <v>11183</v>
      </c>
      <c r="BP11187" s="1">
        <v>78.804947450586596</v>
      </c>
      <c r="BU11187" s="1">
        <v>104.92166389067329</v>
      </c>
    </row>
    <row r="11188" spans="67:73" x14ac:dyDescent="0.2">
      <c r="BO11188" s="2">
        <v>11184</v>
      </c>
      <c r="BP11188" s="1">
        <v>78.804947450586596</v>
      </c>
      <c r="BU11188" s="1">
        <v>16.273772365686217</v>
      </c>
    </row>
    <row r="11189" spans="67:73" x14ac:dyDescent="0.2">
      <c r="BO11189" s="2">
        <v>11185</v>
      </c>
      <c r="BP11189" s="1">
        <v>78.804947450586596</v>
      </c>
      <c r="BU11189" s="1">
        <v>34.305190986030013</v>
      </c>
    </row>
    <row r="11190" spans="67:73" x14ac:dyDescent="0.2">
      <c r="BO11190" s="2">
        <v>11186</v>
      </c>
      <c r="BP11190" s="1">
        <v>78.804947450586596</v>
      </c>
      <c r="BU11190" s="1">
        <v>83.982264111566892</v>
      </c>
    </row>
    <row r="11191" spans="67:73" x14ac:dyDescent="0.2">
      <c r="BO11191" s="2">
        <v>11187</v>
      </c>
      <c r="BP11191" s="1">
        <v>78.804947450586596</v>
      </c>
      <c r="BU11191" s="1">
        <v>99.45011230820505</v>
      </c>
    </row>
    <row r="11192" spans="67:73" x14ac:dyDescent="0.2">
      <c r="BO11192" s="2">
        <v>11188</v>
      </c>
      <c r="BP11192" s="1">
        <v>78.804947450586596</v>
      </c>
      <c r="BU11192" s="1">
        <v>22.091007880815869</v>
      </c>
    </row>
    <row r="11193" spans="67:73" x14ac:dyDescent="0.2">
      <c r="BO11193" s="2">
        <v>11189</v>
      </c>
      <c r="BP11193" s="1">
        <v>78.804947450586596</v>
      </c>
      <c r="BU11193" s="1">
        <v>104.86698381401406</v>
      </c>
    </row>
    <row r="11194" spans="67:73" x14ac:dyDescent="0.2">
      <c r="BO11194" s="2">
        <v>11190</v>
      </c>
      <c r="BP11194" s="1">
        <v>78.804947450586596</v>
      </c>
      <c r="BU11194" s="1">
        <v>102.04907011893083</v>
      </c>
    </row>
    <row r="11195" spans="67:73" x14ac:dyDescent="0.2">
      <c r="BO11195" s="2">
        <v>11191</v>
      </c>
      <c r="BP11195" s="1">
        <v>78.804947450586596</v>
      </c>
      <c r="BU11195" s="1">
        <v>43.542988444006781</v>
      </c>
    </row>
    <row r="11196" spans="67:73" x14ac:dyDescent="0.2">
      <c r="BO11196" s="2">
        <v>11192</v>
      </c>
      <c r="BP11196" s="1">
        <v>78.804947450586596</v>
      </c>
      <c r="BU11196" s="1">
        <v>9.1379916468110487</v>
      </c>
    </row>
    <row r="11197" spans="67:73" x14ac:dyDescent="0.2">
      <c r="BO11197" s="2">
        <v>11193</v>
      </c>
      <c r="BP11197" s="1">
        <v>78.804947450586596</v>
      </c>
      <c r="BU11197" s="1">
        <v>2.7897305476059451</v>
      </c>
    </row>
    <row r="11198" spans="67:73" x14ac:dyDescent="0.2">
      <c r="BO11198" s="2">
        <v>11194</v>
      </c>
      <c r="BP11198" s="1">
        <v>78.804947450586596</v>
      </c>
      <c r="BU11198" s="1">
        <v>73.306473262611789</v>
      </c>
    </row>
    <row r="11199" spans="67:73" x14ac:dyDescent="0.2">
      <c r="BO11199" s="2">
        <v>11195</v>
      </c>
      <c r="BP11199" s="1">
        <v>78.804947450586596</v>
      </c>
      <c r="BU11199" s="1">
        <v>24.656356116428373</v>
      </c>
    </row>
    <row r="11200" spans="67:73" x14ac:dyDescent="0.2">
      <c r="BO11200" s="2">
        <v>11196</v>
      </c>
      <c r="BP11200" s="1">
        <v>78.804947450586596</v>
      </c>
      <c r="BU11200" s="1">
        <v>39.493544704545585</v>
      </c>
    </row>
    <row r="11201" spans="67:73" x14ac:dyDescent="0.2">
      <c r="BO11201" s="2">
        <v>11197</v>
      </c>
      <c r="BP11201" s="1">
        <v>78.804947450586596</v>
      </c>
      <c r="BU11201" s="1">
        <v>86.480594471656431</v>
      </c>
    </row>
    <row r="11202" spans="67:73" x14ac:dyDescent="0.2">
      <c r="BO11202" s="2">
        <v>11198</v>
      </c>
      <c r="BP11202" s="1">
        <v>78.804947450586596</v>
      </c>
      <c r="BU11202" s="1">
        <v>66.327686059341701</v>
      </c>
    </row>
    <row r="11203" spans="67:73" x14ac:dyDescent="0.2">
      <c r="BO11203" s="2">
        <v>11199</v>
      </c>
      <c r="BP11203" s="1">
        <v>78.804947450586596</v>
      </c>
      <c r="BU11203" s="1">
        <v>69.535403766656529</v>
      </c>
    </row>
    <row r="11204" spans="67:73" x14ac:dyDescent="0.2">
      <c r="BO11204" s="2">
        <v>11200</v>
      </c>
      <c r="BP11204" s="1">
        <v>78.804947450586596</v>
      </c>
      <c r="BU11204" s="1">
        <v>67.846694567651085</v>
      </c>
    </row>
    <row r="11205" spans="67:73" x14ac:dyDescent="0.2">
      <c r="BO11205" s="2">
        <v>11201</v>
      </c>
      <c r="BP11205" s="1">
        <v>78.804947450586596</v>
      </c>
      <c r="BU11205" s="1">
        <v>79.303046392153632</v>
      </c>
    </row>
    <row r="11206" spans="67:73" x14ac:dyDescent="0.2">
      <c r="BO11206" s="2">
        <v>11202</v>
      </c>
      <c r="BP11206" s="1">
        <v>78.804947450586596</v>
      </c>
      <c r="BU11206" s="1">
        <v>102.32933863586634</v>
      </c>
    </row>
    <row r="11207" spans="67:73" x14ac:dyDescent="0.2">
      <c r="BO11207" s="2">
        <v>11203</v>
      </c>
      <c r="BP11207" s="1">
        <v>78.804947450586596</v>
      </c>
      <c r="BU11207" s="1">
        <v>25.693529005308836</v>
      </c>
    </row>
    <row r="11208" spans="67:73" x14ac:dyDescent="0.2">
      <c r="BO11208" s="2">
        <v>11204</v>
      </c>
      <c r="BP11208" s="1">
        <v>78.804947450586596</v>
      </c>
      <c r="BU11208" s="1">
        <v>110.02687356806204</v>
      </c>
    </row>
    <row r="11209" spans="67:73" x14ac:dyDescent="0.2">
      <c r="BO11209" s="2">
        <v>11205</v>
      </c>
      <c r="BP11209" s="1">
        <v>78.804947450586596</v>
      </c>
      <c r="BU11209" s="1">
        <v>49.049829753966762</v>
      </c>
    </row>
    <row r="11210" spans="67:73" x14ac:dyDescent="0.2">
      <c r="BO11210" s="2">
        <v>11206</v>
      </c>
      <c r="BP11210" s="1">
        <v>78.804947450586596</v>
      </c>
      <c r="BU11210" s="1">
        <v>38.936797964531124</v>
      </c>
    </row>
    <row r="11211" spans="67:73" x14ac:dyDescent="0.2">
      <c r="BO11211" s="2">
        <v>11207</v>
      </c>
      <c r="BP11211" s="1">
        <v>78.804947450586596</v>
      </c>
      <c r="BU11211" s="1">
        <v>56.061498705994879</v>
      </c>
    </row>
    <row r="11212" spans="67:73" x14ac:dyDescent="0.2">
      <c r="BO11212" s="2">
        <v>11208</v>
      </c>
      <c r="BP11212" s="1">
        <v>78.804947450586596</v>
      </c>
      <c r="BU11212" s="1">
        <v>1.9108278427263663</v>
      </c>
    </row>
    <row r="11213" spans="67:73" x14ac:dyDescent="0.2">
      <c r="BO11213" s="2">
        <v>11209</v>
      </c>
      <c r="BP11213" s="1">
        <v>78.804947450586596</v>
      </c>
      <c r="BU11213" s="1">
        <v>61.650039787365543</v>
      </c>
    </row>
    <row r="11214" spans="67:73" x14ac:dyDescent="0.2">
      <c r="BO11214" s="2">
        <v>11210</v>
      </c>
      <c r="BP11214" s="1">
        <v>78.804947450586596</v>
      </c>
      <c r="BU11214" s="1">
        <v>53.87916623096352</v>
      </c>
    </row>
    <row r="11215" spans="67:73" x14ac:dyDescent="0.2">
      <c r="BO11215" s="2">
        <v>11211</v>
      </c>
      <c r="BP11215" s="1">
        <v>78.804947450586596</v>
      </c>
      <c r="BU11215" s="1">
        <v>117.8965377515248</v>
      </c>
    </row>
    <row r="11216" spans="67:73" x14ac:dyDescent="0.2">
      <c r="BO11216" s="2">
        <v>11212</v>
      </c>
      <c r="BP11216" s="1">
        <v>78.804947450586596</v>
      </c>
      <c r="BU11216" s="1">
        <v>90.456730396944053</v>
      </c>
    </row>
    <row r="11217" spans="67:73" x14ac:dyDescent="0.2">
      <c r="BO11217" s="2">
        <v>11213</v>
      </c>
      <c r="BP11217" s="1">
        <v>78.804947450586596</v>
      </c>
      <c r="BU11217" s="1">
        <v>59.905626681659768</v>
      </c>
    </row>
    <row r="11218" spans="67:73" x14ac:dyDescent="0.2">
      <c r="BO11218" s="2">
        <v>11214</v>
      </c>
      <c r="BP11218" s="1">
        <v>78.804947450586596</v>
      </c>
      <c r="BU11218" s="1">
        <v>9.377827111861837</v>
      </c>
    </row>
    <row r="11219" spans="67:73" x14ac:dyDescent="0.2">
      <c r="BO11219" s="2">
        <v>11215</v>
      </c>
      <c r="BP11219" s="1">
        <v>78.804947450586596</v>
      </c>
      <c r="BU11219" s="1">
        <v>5.9802560480222446</v>
      </c>
    </row>
    <row r="11220" spans="67:73" x14ac:dyDescent="0.2">
      <c r="BO11220" s="2">
        <v>11216</v>
      </c>
      <c r="BP11220" s="1">
        <v>78.804947450586596</v>
      </c>
      <c r="BU11220" s="1">
        <v>24.056813608479803</v>
      </c>
    </row>
    <row r="11221" spans="67:73" x14ac:dyDescent="0.2">
      <c r="BO11221" s="2">
        <v>11217</v>
      </c>
      <c r="BP11221" s="1">
        <v>78.804947450586596</v>
      </c>
      <c r="BU11221" s="1">
        <v>60.840246840288117</v>
      </c>
    </row>
    <row r="11222" spans="67:73" x14ac:dyDescent="0.2">
      <c r="BO11222" s="2">
        <v>11218</v>
      </c>
      <c r="BP11222" s="1">
        <v>78.804947450586596</v>
      </c>
      <c r="BU11222" s="1">
        <v>19.717576478863396</v>
      </c>
    </row>
    <row r="11223" spans="67:73" x14ac:dyDescent="0.2">
      <c r="BO11223" s="2">
        <v>11219</v>
      </c>
      <c r="BP11223" s="1">
        <v>78.804947450586596</v>
      </c>
      <c r="BU11223" s="1">
        <v>78.166237995315939</v>
      </c>
    </row>
    <row r="11224" spans="67:73" x14ac:dyDescent="0.2">
      <c r="BO11224" s="2">
        <v>11220</v>
      </c>
      <c r="BP11224" s="1">
        <v>78.804947450586596</v>
      </c>
      <c r="BU11224" s="1">
        <v>13.332973361480402</v>
      </c>
    </row>
    <row r="11225" spans="67:73" x14ac:dyDescent="0.2">
      <c r="BO11225" s="2">
        <v>11221</v>
      </c>
      <c r="BP11225" s="1">
        <v>78.804947450586596</v>
      </c>
      <c r="BU11225" s="1">
        <v>120.92369207326281</v>
      </c>
    </row>
    <row r="11226" spans="67:73" x14ac:dyDescent="0.2">
      <c r="BO11226" s="2">
        <v>11222</v>
      </c>
      <c r="BP11226" s="1">
        <v>78.804947450586596</v>
      </c>
      <c r="BU11226" s="1">
        <v>7.8586532210582227</v>
      </c>
    </row>
    <row r="11227" spans="67:73" x14ac:dyDescent="0.2">
      <c r="BO11227" s="2">
        <v>11223</v>
      </c>
      <c r="BP11227" s="1">
        <v>78.804947450586596</v>
      </c>
      <c r="BU11227" s="1">
        <v>79.0312155841048</v>
      </c>
    </row>
    <row r="11228" spans="67:73" x14ac:dyDescent="0.2">
      <c r="BO11228" s="2">
        <v>11224</v>
      </c>
      <c r="BP11228" s="1">
        <v>78.804947450586596</v>
      </c>
      <c r="BU11228" s="1">
        <v>64.666895613028558</v>
      </c>
    </row>
    <row r="11229" spans="67:73" x14ac:dyDescent="0.2">
      <c r="BO11229" s="2">
        <v>11225</v>
      </c>
      <c r="BP11229" s="1">
        <v>78.804947450586596</v>
      </c>
      <c r="BU11229" s="1">
        <v>111.43026320346864</v>
      </c>
    </row>
    <row r="11230" spans="67:73" x14ac:dyDescent="0.2">
      <c r="BO11230" s="2">
        <v>11226</v>
      </c>
      <c r="BP11230" s="1">
        <v>78.804947450586596</v>
      </c>
      <c r="BU11230" s="1">
        <v>97.319067606151279</v>
      </c>
    </row>
    <row r="11231" spans="67:73" x14ac:dyDescent="0.2">
      <c r="BO11231" s="2">
        <v>11227</v>
      </c>
      <c r="BP11231" s="1">
        <v>78.804947450586596</v>
      </c>
      <c r="BU11231" s="1">
        <v>49.323201406523779</v>
      </c>
    </row>
    <row r="11232" spans="67:73" x14ac:dyDescent="0.2">
      <c r="BO11232" s="2">
        <v>11228</v>
      </c>
      <c r="BP11232" s="1">
        <v>78.804947450586596</v>
      </c>
      <c r="BU11232" s="1">
        <v>82.745431578180032</v>
      </c>
    </row>
    <row r="11233" spans="67:73" x14ac:dyDescent="0.2">
      <c r="BO11233" s="2">
        <v>11229</v>
      </c>
      <c r="BP11233" s="1">
        <v>78.804947450586596</v>
      </c>
      <c r="BU11233" s="1">
        <v>96.649229564774473</v>
      </c>
    </row>
    <row r="11234" spans="67:73" x14ac:dyDescent="0.2">
      <c r="BO11234" s="2">
        <v>11230</v>
      </c>
      <c r="BP11234" s="1">
        <v>78.804947450586596</v>
      </c>
      <c r="BU11234" s="1">
        <v>15.635509635032395</v>
      </c>
    </row>
    <row r="11235" spans="67:73" x14ac:dyDescent="0.2">
      <c r="BO11235" s="2">
        <v>11231</v>
      </c>
      <c r="BP11235" s="1">
        <v>78.804947450586596</v>
      </c>
      <c r="BU11235" s="1">
        <v>45.993379035822883</v>
      </c>
    </row>
    <row r="11236" spans="67:73" x14ac:dyDescent="0.2">
      <c r="BO11236" s="2">
        <v>11232</v>
      </c>
      <c r="BP11236" s="1">
        <v>78.804947450586596</v>
      </c>
      <c r="BU11236" s="1">
        <v>30.301923969393176</v>
      </c>
    </row>
    <row r="11237" spans="67:73" x14ac:dyDescent="0.2">
      <c r="BO11237" s="2">
        <v>11233</v>
      </c>
      <c r="BP11237" s="1">
        <v>78.804947450586596</v>
      </c>
      <c r="BU11237" s="1">
        <v>57.36108555004391</v>
      </c>
    </row>
    <row r="11238" spans="67:73" x14ac:dyDescent="0.2">
      <c r="BO11238" s="2">
        <v>11234</v>
      </c>
      <c r="BP11238" s="1">
        <v>78.804947450586596</v>
      </c>
      <c r="BU11238" s="1">
        <v>20.827368944902947</v>
      </c>
    </row>
    <row r="11239" spans="67:73" x14ac:dyDescent="0.2">
      <c r="BO11239" s="2">
        <v>11235</v>
      </c>
      <c r="BP11239" s="1">
        <v>78.804947450586596</v>
      </c>
      <c r="BU11239" s="1">
        <v>84.329154137415159</v>
      </c>
    </row>
    <row r="11240" spans="67:73" x14ac:dyDescent="0.2">
      <c r="BO11240" s="2">
        <v>11236</v>
      </c>
      <c r="BP11240" s="1">
        <v>78.804947450586596</v>
      </c>
      <c r="BU11240" s="1">
        <v>84.062102328373143</v>
      </c>
    </row>
    <row r="11241" spans="67:73" x14ac:dyDescent="0.2">
      <c r="BO11241" s="2">
        <v>11237</v>
      </c>
      <c r="BP11241" s="1">
        <v>78.804947450586596</v>
      </c>
      <c r="BU11241" s="1">
        <v>103.95744388491532</v>
      </c>
    </row>
    <row r="11242" spans="67:73" x14ac:dyDescent="0.2">
      <c r="BO11242" s="2">
        <v>11238</v>
      </c>
      <c r="BP11242" s="1">
        <v>78.804947450586596</v>
      </c>
      <c r="BU11242" s="1">
        <v>11.97979222741505</v>
      </c>
    </row>
    <row r="11243" spans="67:73" x14ac:dyDescent="0.2">
      <c r="BO11243" s="2">
        <v>11239</v>
      </c>
      <c r="BP11243" s="1">
        <v>78.804947450586596</v>
      </c>
      <c r="BU11243" s="1">
        <v>27.48354372746515</v>
      </c>
    </row>
    <row r="11244" spans="67:73" x14ac:dyDescent="0.2">
      <c r="BO11244" s="2">
        <v>11240</v>
      </c>
      <c r="BP11244" s="1">
        <v>78.804947450586596</v>
      </c>
      <c r="BU11244" s="1">
        <v>34.728694431689476</v>
      </c>
    </row>
    <row r="11245" spans="67:73" x14ac:dyDescent="0.2">
      <c r="BO11245" s="2">
        <v>11241</v>
      </c>
      <c r="BP11245" s="1">
        <v>78.804947450586596</v>
      </c>
      <c r="BU11245" s="1">
        <v>45.930744381328324</v>
      </c>
    </row>
    <row r="11246" spans="67:73" x14ac:dyDescent="0.2">
      <c r="BO11246" s="2">
        <v>11242</v>
      </c>
      <c r="BP11246" s="1">
        <v>78.804947450586596</v>
      </c>
      <c r="BU11246" s="1">
        <v>109.14179827728815</v>
      </c>
    </row>
    <row r="11247" spans="67:73" x14ac:dyDescent="0.2">
      <c r="BO11247" s="2">
        <v>11243</v>
      </c>
      <c r="BP11247" s="1">
        <v>78.804947450586596</v>
      </c>
      <c r="BU11247" s="1">
        <v>109.91167855286743</v>
      </c>
    </row>
    <row r="11248" spans="67:73" x14ac:dyDescent="0.2">
      <c r="BO11248" s="2">
        <v>11244</v>
      </c>
      <c r="BP11248" s="1">
        <v>78.804947450586596</v>
      </c>
      <c r="BU11248" s="1">
        <v>72.369832752513688</v>
      </c>
    </row>
    <row r="11249" spans="67:73" x14ac:dyDescent="0.2">
      <c r="BO11249" s="2">
        <v>11245</v>
      </c>
      <c r="BP11249" s="1">
        <v>78.804947450586596</v>
      </c>
      <c r="BU11249" s="1">
        <v>24.151936646973713</v>
      </c>
    </row>
    <row r="11250" spans="67:73" x14ac:dyDescent="0.2">
      <c r="BO11250" s="2">
        <v>11246</v>
      </c>
      <c r="BP11250" s="1">
        <v>78.804947450586596</v>
      </c>
      <c r="BU11250" s="1">
        <v>84.571345247492488</v>
      </c>
    </row>
    <row r="11251" spans="67:73" x14ac:dyDescent="0.2">
      <c r="BO11251" s="2">
        <v>11247</v>
      </c>
      <c r="BP11251" s="1">
        <v>78.804947450586596</v>
      </c>
      <c r="BU11251" s="1">
        <v>27.113698890361707</v>
      </c>
    </row>
    <row r="11252" spans="67:73" x14ac:dyDescent="0.2">
      <c r="BO11252" s="2">
        <v>11248</v>
      </c>
      <c r="BP11252" s="1">
        <v>78.804947450586596</v>
      </c>
      <c r="BU11252" s="1">
        <v>43.585295545425836</v>
      </c>
    </row>
    <row r="11253" spans="67:73" x14ac:dyDescent="0.2">
      <c r="BO11253" s="2">
        <v>11249</v>
      </c>
      <c r="BP11253" s="1">
        <v>78.804947450586596</v>
      </c>
      <c r="BU11253" s="1">
        <v>40.091190602400999</v>
      </c>
    </row>
    <row r="11254" spans="67:73" x14ac:dyDescent="0.2">
      <c r="BO11254" s="2">
        <v>11250</v>
      </c>
      <c r="BP11254" s="1">
        <v>78.804947450586596</v>
      </c>
      <c r="BU11254" s="1">
        <v>111.73392165555121</v>
      </c>
    </row>
    <row r="11255" spans="67:73" x14ac:dyDescent="0.2">
      <c r="BO11255" s="2">
        <v>11251</v>
      </c>
      <c r="BP11255" s="1">
        <v>78.804947450586596</v>
      </c>
      <c r="BU11255" s="1">
        <v>29.989861688290222</v>
      </c>
    </row>
    <row r="11256" spans="67:73" x14ac:dyDescent="0.2">
      <c r="BO11256" s="2">
        <v>11252</v>
      </c>
      <c r="BP11256" s="1">
        <v>78.804947450586596</v>
      </c>
      <c r="BU11256" s="1">
        <v>120.29461446488845</v>
      </c>
    </row>
    <row r="11257" spans="67:73" x14ac:dyDescent="0.2">
      <c r="BO11257" s="2">
        <v>11253</v>
      </c>
      <c r="BP11257" s="1">
        <v>78.804947450586596</v>
      </c>
      <c r="BU11257" s="1">
        <v>114.08049656057339</v>
      </c>
    </row>
    <row r="11258" spans="67:73" x14ac:dyDescent="0.2">
      <c r="BO11258" s="2">
        <v>11254</v>
      </c>
      <c r="BP11258" s="1">
        <v>78.804947450586596</v>
      </c>
      <c r="BU11258" s="1">
        <v>66.912381519021679</v>
      </c>
    </row>
    <row r="11259" spans="67:73" x14ac:dyDescent="0.2">
      <c r="BO11259" s="2">
        <v>11255</v>
      </c>
      <c r="BP11259" s="1">
        <v>78.804947450586596</v>
      </c>
      <c r="BU11259" s="1">
        <v>56.934508573137308</v>
      </c>
    </row>
    <row r="11260" spans="67:73" x14ac:dyDescent="0.2">
      <c r="BO11260" s="2">
        <v>11256</v>
      </c>
      <c r="BP11260" s="1">
        <v>78.804947450586596</v>
      </c>
      <c r="BU11260" s="1">
        <v>6.4738031381809726</v>
      </c>
    </row>
    <row r="11261" spans="67:73" x14ac:dyDescent="0.2">
      <c r="BO11261" s="2">
        <v>11257</v>
      </c>
      <c r="BP11261" s="1">
        <v>78.804947450586596</v>
      </c>
      <c r="BU11261" s="1">
        <v>22.787549665212158</v>
      </c>
    </row>
    <row r="11262" spans="67:73" x14ac:dyDescent="0.2">
      <c r="BO11262" s="2">
        <v>11258</v>
      </c>
      <c r="BP11262" s="1">
        <v>78.804947450586596</v>
      </c>
      <c r="BU11262" s="1">
        <v>5.6027001624062933E-2</v>
      </c>
    </row>
    <row r="11263" spans="67:73" x14ac:dyDescent="0.2">
      <c r="BO11263" s="2">
        <v>11259</v>
      </c>
      <c r="BP11263" s="1">
        <v>78.804947450586596</v>
      </c>
      <c r="BU11263" s="1">
        <v>71.478793684187607</v>
      </c>
    </row>
    <row r="11264" spans="67:73" x14ac:dyDescent="0.2">
      <c r="BO11264" s="2">
        <v>11260</v>
      </c>
      <c r="BP11264" s="1">
        <v>78.804947450586596</v>
      </c>
      <c r="BU11264" s="1">
        <v>37.210649379379376</v>
      </c>
    </row>
    <row r="11265" spans="67:73" x14ac:dyDescent="0.2">
      <c r="BO11265" s="2">
        <v>11261</v>
      </c>
      <c r="BP11265" s="1">
        <v>78.804947450586596</v>
      </c>
      <c r="BU11265" s="1">
        <v>101.55368807934904</v>
      </c>
    </row>
    <row r="11266" spans="67:73" x14ac:dyDescent="0.2">
      <c r="BO11266" s="2">
        <v>11262</v>
      </c>
      <c r="BP11266" s="1">
        <v>78.804947450586596</v>
      </c>
      <c r="BU11266" s="1">
        <v>111.96078967417007</v>
      </c>
    </row>
    <row r="11267" spans="67:73" x14ac:dyDescent="0.2">
      <c r="BO11267" s="2">
        <v>11263</v>
      </c>
      <c r="BP11267" s="1">
        <v>78.804947450586596</v>
      </c>
      <c r="BU11267" s="1">
        <v>13.48266199543993</v>
      </c>
    </row>
    <row r="11268" spans="67:73" x14ac:dyDescent="0.2">
      <c r="BO11268" s="2">
        <v>11264</v>
      </c>
      <c r="BP11268" s="1">
        <v>78.804947450586596</v>
      </c>
      <c r="BU11268" s="1">
        <v>119.0845701529572</v>
      </c>
    </row>
    <row r="11269" spans="67:73" x14ac:dyDescent="0.2">
      <c r="BO11269" s="2">
        <v>11265</v>
      </c>
      <c r="BP11269" s="1">
        <v>78.804947450586596</v>
      </c>
      <c r="BU11269" s="1">
        <v>55.762169523324147</v>
      </c>
    </row>
    <row r="11270" spans="67:73" x14ac:dyDescent="0.2">
      <c r="BO11270" s="2">
        <v>11266</v>
      </c>
      <c r="BP11270" s="1">
        <v>78.804947450586596</v>
      </c>
      <c r="BU11270" s="1">
        <v>110.96594291556305</v>
      </c>
    </row>
    <row r="11271" spans="67:73" x14ac:dyDescent="0.2">
      <c r="BO11271" s="2">
        <v>11267</v>
      </c>
      <c r="BP11271" s="1">
        <v>78.804947450586596</v>
      </c>
      <c r="BU11271" s="1">
        <v>64.969373520067862</v>
      </c>
    </row>
    <row r="11272" spans="67:73" x14ac:dyDescent="0.2">
      <c r="BO11272" s="2">
        <v>11268</v>
      </c>
      <c r="BP11272" s="1">
        <v>78.804947450586596</v>
      </c>
      <c r="BU11272" s="1">
        <v>91.930329672384389</v>
      </c>
    </row>
    <row r="11273" spans="67:73" x14ac:dyDescent="0.2">
      <c r="BO11273" s="2">
        <v>11269</v>
      </c>
      <c r="BP11273" s="1">
        <v>78.804947450586596</v>
      </c>
      <c r="BU11273" s="1">
        <v>118.71599407053024</v>
      </c>
    </row>
    <row r="11274" spans="67:73" x14ac:dyDescent="0.2">
      <c r="BO11274" s="2">
        <v>11270</v>
      </c>
      <c r="BP11274" s="1">
        <v>78.804947450586596</v>
      </c>
      <c r="BU11274" s="1">
        <v>20.26366864566727</v>
      </c>
    </row>
    <row r="11275" spans="67:73" x14ac:dyDescent="0.2">
      <c r="BO11275" s="2">
        <v>11271</v>
      </c>
      <c r="BP11275" s="1">
        <v>78.804947450586596</v>
      </c>
      <c r="BU11275" s="1">
        <v>47.410251259418303</v>
      </c>
    </row>
    <row r="11276" spans="67:73" x14ac:dyDescent="0.2">
      <c r="BO11276" s="2">
        <v>11272</v>
      </c>
      <c r="BP11276" s="1">
        <v>78.804947450586596</v>
      </c>
      <c r="BU11276" s="1">
        <v>3.1667613725709494</v>
      </c>
    </row>
    <row r="11277" spans="67:73" x14ac:dyDescent="0.2">
      <c r="BO11277" s="2">
        <v>11273</v>
      </c>
      <c r="BP11277" s="1">
        <v>78.804947450586596</v>
      </c>
      <c r="BU11277" s="1">
        <v>64.85181647366575</v>
      </c>
    </row>
    <row r="11278" spans="67:73" x14ac:dyDescent="0.2">
      <c r="BO11278" s="2">
        <v>11274</v>
      </c>
      <c r="BP11278" s="1">
        <v>78.804947450586596</v>
      </c>
      <c r="BU11278" s="1">
        <v>53.00258108905679</v>
      </c>
    </row>
    <row r="11279" spans="67:73" x14ac:dyDescent="0.2">
      <c r="BO11279" s="2">
        <v>11275</v>
      </c>
      <c r="BP11279" s="1">
        <v>78.804947450586596</v>
      </c>
      <c r="BU11279" s="1">
        <v>4.4263959748292514</v>
      </c>
    </row>
    <row r="11280" spans="67:73" x14ac:dyDescent="0.2">
      <c r="BO11280" s="2">
        <v>11276</v>
      </c>
      <c r="BP11280" s="1">
        <v>78.804947450586596</v>
      </c>
      <c r="BU11280" s="1">
        <v>1.0028823897961736</v>
      </c>
    </row>
    <row r="11281" spans="67:73" x14ac:dyDescent="0.2">
      <c r="BO11281" s="2">
        <v>11277</v>
      </c>
      <c r="BP11281" s="1">
        <v>78.804947450586596</v>
      </c>
      <c r="BU11281" s="1">
        <v>17.230826295706283</v>
      </c>
    </row>
    <row r="11282" spans="67:73" x14ac:dyDescent="0.2">
      <c r="BO11282" s="2">
        <v>11278</v>
      </c>
      <c r="BP11282" s="1">
        <v>78.804947450586596</v>
      </c>
      <c r="BU11282" s="1">
        <v>22.209384725930125</v>
      </c>
    </row>
    <row r="11283" spans="67:73" x14ac:dyDescent="0.2">
      <c r="BO11283" s="2">
        <v>11279</v>
      </c>
      <c r="BP11283" s="1">
        <v>78.804947450586596</v>
      </c>
      <c r="BU11283" s="1">
        <v>10.163783319525823</v>
      </c>
    </row>
    <row r="11284" spans="67:73" x14ac:dyDescent="0.2">
      <c r="BO11284" s="2">
        <v>11280</v>
      </c>
      <c r="BP11284" s="1">
        <v>78.804947450586596</v>
      </c>
      <c r="BU11284" s="1">
        <v>13.246585753281256</v>
      </c>
    </row>
    <row r="11285" spans="67:73" x14ac:dyDescent="0.2">
      <c r="BO11285" s="2">
        <v>11281</v>
      </c>
      <c r="BP11285" s="1">
        <v>78.804947450586596</v>
      </c>
      <c r="BU11285" s="1">
        <v>73.365471171895607</v>
      </c>
    </row>
    <row r="11286" spans="67:73" x14ac:dyDescent="0.2">
      <c r="BO11286" s="2">
        <v>11282</v>
      </c>
      <c r="BP11286" s="1">
        <v>78.804947450586596</v>
      </c>
      <c r="BU11286" s="1">
        <v>25.300632601488662</v>
      </c>
    </row>
    <row r="11287" spans="67:73" x14ac:dyDescent="0.2">
      <c r="BO11287" s="2">
        <v>11283</v>
      </c>
      <c r="BP11287" s="1">
        <v>78.804947450586596</v>
      </c>
      <c r="BU11287" s="1">
        <v>109.50205167928856</v>
      </c>
    </row>
    <row r="11288" spans="67:73" x14ac:dyDescent="0.2">
      <c r="BO11288" s="2">
        <v>11284</v>
      </c>
      <c r="BP11288" s="1">
        <v>78.804947450586596</v>
      </c>
      <c r="BU11288" s="1">
        <v>48.398977831984908</v>
      </c>
    </row>
    <row r="11289" spans="67:73" x14ac:dyDescent="0.2">
      <c r="BO11289" s="2">
        <v>11285</v>
      </c>
      <c r="BP11289" s="1">
        <v>78.804947450586596</v>
      </c>
      <c r="BU11289" s="1">
        <v>95.706409469821139</v>
      </c>
    </row>
    <row r="11290" spans="67:73" x14ac:dyDescent="0.2">
      <c r="BO11290" s="2">
        <v>11286</v>
      </c>
      <c r="BP11290" s="1">
        <v>78.804947450586596</v>
      </c>
      <c r="BU11290" s="1">
        <v>63.470317140011346</v>
      </c>
    </row>
    <row r="11291" spans="67:73" x14ac:dyDescent="0.2">
      <c r="BO11291" s="2">
        <v>11287</v>
      </c>
      <c r="BP11291" s="1">
        <v>78.804947450586596</v>
      </c>
      <c r="BU11291" s="1">
        <v>21.053758454907854</v>
      </c>
    </row>
    <row r="11292" spans="67:73" x14ac:dyDescent="0.2">
      <c r="BO11292" s="2">
        <v>11288</v>
      </c>
      <c r="BP11292" s="1">
        <v>78.804947450586596</v>
      </c>
      <c r="BU11292" s="1">
        <v>83.593513404880113</v>
      </c>
    </row>
    <row r="11293" spans="67:73" x14ac:dyDescent="0.2">
      <c r="BO11293" s="2">
        <v>11289</v>
      </c>
      <c r="BP11293" s="1">
        <v>78.804947450586596</v>
      </c>
      <c r="BU11293" s="1">
        <v>42.489904682093382</v>
      </c>
    </row>
    <row r="11294" spans="67:73" x14ac:dyDescent="0.2">
      <c r="BO11294" s="2">
        <v>11290</v>
      </c>
      <c r="BP11294" s="1">
        <v>78.804947450586596</v>
      </c>
      <c r="BU11294" s="1">
        <v>7.2168431008290561</v>
      </c>
    </row>
    <row r="11295" spans="67:73" x14ac:dyDescent="0.2">
      <c r="BO11295" s="2">
        <v>11291</v>
      </c>
      <c r="BP11295" s="1">
        <v>78.804947450586596</v>
      </c>
      <c r="BU11295" s="1">
        <v>67.814459664640012</v>
      </c>
    </row>
    <row r="11296" spans="67:73" x14ac:dyDescent="0.2">
      <c r="BO11296" s="2">
        <v>11292</v>
      </c>
      <c r="BP11296" s="1">
        <v>78.804947450586596</v>
      </c>
      <c r="BU11296" s="1">
        <v>119.82878995009308</v>
      </c>
    </row>
    <row r="11297" spans="67:73" x14ac:dyDescent="0.2">
      <c r="BO11297" s="2">
        <v>11293</v>
      </c>
      <c r="BP11297" s="1">
        <v>78.804947450586596</v>
      </c>
      <c r="BU11297" s="1">
        <v>111.99010154822598</v>
      </c>
    </row>
    <row r="11298" spans="67:73" x14ac:dyDescent="0.2">
      <c r="BO11298" s="2">
        <v>11294</v>
      </c>
      <c r="BP11298" s="1">
        <v>78.804947450586596</v>
      </c>
      <c r="BU11298" s="1">
        <v>91.346265049858388</v>
      </c>
    </row>
    <row r="11299" spans="67:73" x14ac:dyDescent="0.2">
      <c r="BO11299" s="2">
        <v>11295</v>
      </c>
      <c r="BP11299" s="1">
        <v>78.804947450586596</v>
      </c>
      <c r="BU11299" s="1">
        <v>61.686770802975175</v>
      </c>
    </row>
    <row r="11300" spans="67:73" x14ac:dyDescent="0.2">
      <c r="BO11300" s="2">
        <v>11296</v>
      </c>
      <c r="BP11300" s="1">
        <v>78.804947450586596</v>
      </c>
      <c r="BU11300" s="1">
        <v>66.371465832245022</v>
      </c>
    </row>
    <row r="11301" spans="67:73" x14ac:dyDescent="0.2">
      <c r="BO11301" s="2">
        <v>11297</v>
      </c>
      <c r="BP11301" s="1">
        <v>78.804947450586596</v>
      </c>
      <c r="BU11301" s="1">
        <v>109.62551810090888</v>
      </c>
    </row>
    <row r="11302" spans="67:73" x14ac:dyDescent="0.2">
      <c r="BO11302" s="2">
        <v>11298</v>
      </c>
      <c r="BP11302" s="1">
        <v>78.804947450586596</v>
      </c>
      <c r="BU11302" s="1">
        <v>29.369636715277711</v>
      </c>
    </row>
    <row r="11303" spans="67:73" x14ac:dyDescent="0.2">
      <c r="BO11303" s="2">
        <v>11299</v>
      </c>
      <c r="BP11303" s="1">
        <v>78.804947450586596</v>
      </c>
      <c r="BU11303" s="1">
        <v>36.507973206329197</v>
      </c>
    </row>
    <row r="11304" spans="67:73" x14ac:dyDescent="0.2">
      <c r="BO11304" s="2">
        <v>11300</v>
      </c>
      <c r="BP11304" s="1">
        <v>78.804947450586596</v>
      </c>
      <c r="BU11304" s="1">
        <v>51.169183045859441</v>
      </c>
    </row>
    <row r="11305" spans="67:73" x14ac:dyDescent="0.2">
      <c r="BO11305" s="2">
        <v>11301</v>
      </c>
      <c r="BP11305" s="1">
        <v>78.804947450586596</v>
      </c>
      <c r="BU11305" s="1">
        <v>79.922159368365826</v>
      </c>
    </row>
    <row r="11306" spans="67:73" x14ac:dyDescent="0.2">
      <c r="BO11306" s="2">
        <v>11302</v>
      </c>
      <c r="BP11306" s="1">
        <v>78.804947450586596</v>
      </c>
      <c r="BU11306" s="1">
        <v>86.019659712846064</v>
      </c>
    </row>
    <row r="11307" spans="67:73" x14ac:dyDescent="0.2">
      <c r="BO11307" s="2">
        <v>11303</v>
      </c>
      <c r="BP11307" s="1">
        <v>78.804947450586596</v>
      </c>
      <c r="BU11307" s="1">
        <v>77.16702377133781</v>
      </c>
    </row>
    <row r="11308" spans="67:73" x14ac:dyDescent="0.2">
      <c r="BO11308" s="2">
        <v>11304</v>
      </c>
      <c r="BP11308" s="1">
        <v>78.804947450586596</v>
      </c>
      <c r="BU11308" s="1">
        <v>69.7508060832903</v>
      </c>
    </row>
    <row r="11309" spans="67:73" x14ac:dyDescent="0.2">
      <c r="BO11309" s="2">
        <v>11305</v>
      </c>
      <c r="BP11309" s="1">
        <v>78.804947450586596</v>
      </c>
      <c r="BU11309" s="1">
        <v>26.190592031010727</v>
      </c>
    </row>
    <row r="11310" spans="67:73" x14ac:dyDescent="0.2">
      <c r="BO11310" s="2">
        <v>11306</v>
      </c>
      <c r="BP11310" s="1">
        <v>78.804947450586596</v>
      </c>
      <c r="BU11310" s="1">
        <v>39.979418850580643</v>
      </c>
    </row>
    <row r="11311" spans="67:73" x14ac:dyDescent="0.2">
      <c r="BO11311" s="2">
        <v>11307</v>
      </c>
      <c r="BP11311" s="1">
        <v>78.804947450586596</v>
      </c>
      <c r="BU11311" s="1">
        <v>36.326163988323984</v>
      </c>
    </row>
    <row r="11312" spans="67:73" x14ac:dyDescent="0.2">
      <c r="BO11312" s="2">
        <v>11308</v>
      </c>
      <c r="BP11312" s="1">
        <v>78.804947450586596</v>
      </c>
      <c r="BU11312" s="1">
        <v>16.316764695038234</v>
      </c>
    </row>
    <row r="11313" spans="67:73" x14ac:dyDescent="0.2">
      <c r="BO11313" s="2">
        <v>11309</v>
      </c>
      <c r="BP11313" s="1">
        <v>78.804947450586596</v>
      </c>
      <c r="BU11313" s="1">
        <v>26.578969848126224</v>
      </c>
    </row>
    <row r="11314" spans="67:73" x14ac:dyDescent="0.2">
      <c r="BO11314" s="2">
        <v>11310</v>
      </c>
      <c r="BP11314" s="1">
        <v>78.804947450586596</v>
      </c>
      <c r="BU11314" s="1">
        <v>100.86951986787459</v>
      </c>
    </row>
    <row r="11315" spans="67:73" x14ac:dyDescent="0.2">
      <c r="BO11315" s="2">
        <v>11311</v>
      </c>
      <c r="BP11315" s="1">
        <v>78.804947450586596</v>
      </c>
      <c r="BU11315" s="1">
        <v>106.78690528472877</v>
      </c>
    </row>
    <row r="11316" spans="67:73" x14ac:dyDescent="0.2">
      <c r="BO11316" s="2">
        <v>11312</v>
      </c>
      <c r="BP11316" s="1">
        <v>78.804947450586596</v>
      </c>
      <c r="BU11316" s="1">
        <v>119.29938269139249</v>
      </c>
    </row>
    <row r="11317" spans="67:73" x14ac:dyDescent="0.2">
      <c r="BO11317" s="2">
        <v>11313</v>
      </c>
      <c r="BP11317" s="1">
        <v>78.804947450586596</v>
      </c>
      <c r="BU11317" s="1">
        <v>82.702987062184363</v>
      </c>
    </row>
    <row r="11318" spans="67:73" x14ac:dyDescent="0.2">
      <c r="BO11318" s="2">
        <v>11314</v>
      </c>
      <c r="BP11318" s="1">
        <v>78.804947450586596</v>
      </c>
      <c r="BU11318" s="1">
        <v>82.938054453267327</v>
      </c>
    </row>
    <row r="11319" spans="67:73" x14ac:dyDescent="0.2">
      <c r="BO11319" s="2">
        <v>11315</v>
      </c>
      <c r="BP11319" s="1">
        <v>78.804947450586596</v>
      </c>
      <c r="BU11319" s="1">
        <v>28.640786600681157</v>
      </c>
    </row>
    <row r="11320" spans="67:73" x14ac:dyDescent="0.2">
      <c r="BO11320" s="2">
        <v>11316</v>
      </c>
      <c r="BP11320" s="1">
        <v>78.804947450586596</v>
      </c>
      <c r="BU11320" s="1">
        <v>54.50250032256811</v>
      </c>
    </row>
    <row r="11321" spans="67:73" x14ac:dyDescent="0.2">
      <c r="BO11321" s="2">
        <v>11317</v>
      </c>
      <c r="BP11321" s="1">
        <v>78.804947450586596</v>
      </c>
      <c r="BU11321" s="1">
        <v>102.56946822277426</v>
      </c>
    </row>
    <row r="11322" spans="67:73" x14ac:dyDescent="0.2">
      <c r="BO11322" s="2">
        <v>11318</v>
      </c>
      <c r="BP11322" s="1">
        <v>78.804947450586596</v>
      </c>
      <c r="BU11322" s="1">
        <v>47.51411789820817</v>
      </c>
    </row>
    <row r="11323" spans="67:73" x14ac:dyDescent="0.2">
      <c r="BO11323" s="2">
        <v>11319</v>
      </c>
      <c r="BP11323" s="1">
        <v>78.804947450586596</v>
      </c>
      <c r="BU11323" s="1">
        <v>111.29946256782209</v>
      </c>
    </row>
    <row r="11324" spans="67:73" x14ac:dyDescent="0.2">
      <c r="BO11324" s="2">
        <v>11320</v>
      </c>
      <c r="BP11324" s="1">
        <v>78.804947450586596</v>
      </c>
      <c r="BU11324" s="1">
        <v>36.610788327977261</v>
      </c>
    </row>
    <row r="11325" spans="67:73" x14ac:dyDescent="0.2">
      <c r="BO11325" s="2">
        <v>11321</v>
      </c>
      <c r="BP11325" s="1">
        <v>78.804947450586596</v>
      </c>
      <c r="BU11325" s="1">
        <v>42.204913141408312</v>
      </c>
    </row>
    <row r="11326" spans="67:73" x14ac:dyDescent="0.2">
      <c r="BO11326" s="2">
        <v>11322</v>
      </c>
      <c r="BP11326" s="1">
        <v>78.804947450586596</v>
      </c>
      <c r="BU11326" s="1">
        <v>30.040756245182667</v>
      </c>
    </row>
    <row r="11327" spans="67:73" x14ac:dyDescent="0.2">
      <c r="BO11327" s="2">
        <v>11323</v>
      </c>
      <c r="BP11327" s="1">
        <v>78.804947450586596</v>
      </c>
      <c r="BU11327" s="1">
        <v>17.459990410587626</v>
      </c>
    </row>
    <row r="11328" spans="67:73" x14ac:dyDescent="0.2">
      <c r="BO11328" s="2">
        <v>11324</v>
      </c>
      <c r="BP11328" s="1">
        <v>78.804947450586596</v>
      </c>
      <c r="BU11328" s="1">
        <v>68.86797873295653</v>
      </c>
    </row>
    <row r="11329" spans="67:73" x14ac:dyDescent="0.2">
      <c r="BO11329" s="2">
        <v>11325</v>
      </c>
      <c r="BP11329" s="1">
        <v>78.804947450586596</v>
      </c>
      <c r="BU11329" s="1">
        <v>78.198973921468721</v>
      </c>
    </row>
    <row r="11330" spans="67:73" x14ac:dyDescent="0.2">
      <c r="BO11330" s="2">
        <v>11326</v>
      </c>
      <c r="BP11330" s="1">
        <v>78.804947450586596</v>
      </c>
      <c r="BU11330" s="1">
        <v>113.10058086644396</v>
      </c>
    </row>
    <row r="11331" spans="67:73" x14ac:dyDescent="0.2">
      <c r="BO11331" s="2">
        <v>11327</v>
      </c>
      <c r="BP11331" s="1">
        <v>78.804947450586596</v>
      </c>
      <c r="BU11331" s="1">
        <v>80.200840559275932</v>
      </c>
    </row>
    <row r="11332" spans="67:73" x14ac:dyDescent="0.2">
      <c r="BO11332" s="2">
        <v>11328</v>
      </c>
      <c r="BP11332" s="1">
        <v>78.804947450586596</v>
      </c>
      <c r="BU11332" s="1">
        <v>88.799939754932595</v>
      </c>
    </row>
    <row r="11333" spans="67:73" x14ac:dyDescent="0.2">
      <c r="BO11333" s="2">
        <v>11329</v>
      </c>
      <c r="BP11333" s="1">
        <v>78.804947450586596</v>
      </c>
      <c r="BU11333" s="1">
        <v>73.856280865605001</v>
      </c>
    </row>
    <row r="11334" spans="67:73" x14ac:dyDescent="0.2">
      <c r="BO11334" s="2">
        <v>11330</v>
      </c>
      <c r="BP11334" s="1">
        <v>78.804947450586596</v>
      </c>
      <c r="BU11334" s="1">
        <v>112.27656405521127</v>
      </c>
    </row>
    <row r="11335" spans="67:73" x14ac:dyDescent="0.2">
      <c r="BO11335" s="2">
        <v>11331</v>
      </c>
      <c r="BP11335" s="1">
        <v>78.804947450586596</v>
      </c>
      <c r="BU11335" s="1">
        <v>85.611254254365846</v>
      </c>
    </row>
    <row r="11336" spans="67:73" x14ac:dyDescent="0.2">
      <c r="BO11336" s="2">
        <v>11332</v>
      </c>
      <c r="BP11336" s="1">
        <v>78.804947450586596</v>
      </c>
      <c r="BU11336" s="1">
        <v>55.967495849246788</v>
      </c>
    </row>
    <row r="11337" spans="67:73" x14ac:dyDescent="0.2">
      <c r="BO11337" s="2">
        <v>11333</v>
      </c>
      <c r="BP11337" s="1">
        <v>78.804947450586596</v>
      </c>
      <c r="BU11337" s="1">
        <v>114.3426641549185</v>
      </c>
    </row>
    <row r="11338" spans="67:73" x14ac:dyDescent="0.2">
      <c r="BO11338" s="2">
        <v>11334</v>
      </c>
      <c r="BP11338" s="1">
        <v>78.804947450586596</v>
      </c>
      <c r="BU11338" s="1">
        <v>33.909280921503822</v>
      </c>
    </row>
    <row r="11339" spans="67:73" x14ac:dyDescent="0.2">
      <c r="BO11339" s="2">
        <v>11335</v>
      </c>
      <c r="BP11339" s="1">
        <v>78.804947450586596</v>
      </c>
      <c r="BU11339" s="1">
        <v>57.254899830526185</v>
      </c>
    </row>
    <row r="11340" spans="67:73" x14ac:dyDescent="0.2">
      <c r="BO11340" s="2">
        <v>11336</v>
      </c>
      <c r="BP11340" s="1">
        <v>78.804947450586596</v>
      </c>
      <c r="BU11340" s="1">
        <v>113.85127860897897</v>
      </c>
    </row>
    <row r="11341" spans="67:73" x14ac:dyDescent="0.2">
      <c r="BO11341" s="2">
        <v>11337</v>
      </c>
      <c r="BP11341" s="1">
        <v>78.804947450586596</v>
      </c>
      <c r="BU11341" s="1">
        <v>86.808339555921449</v>
      </c>
    </row>
    <row r="11342" spans="67:73" x14ac:dyDescent="0.2">
      <c r="BO11342" s="2">
        <v>11338</v>
      </c>
      <c r="BP11342" s="1">
        <v>78.804947450586596</v>
      </c>
      <c r="BU11342" s="1">
        <v>23.102347463167082</v>
      </c>
    </row>
    <row r="11343" spans="67:73" x14ac:dyDescent="0.2">
      <c r="BO11343" s="2">
        <v>11339</v>
      </c>
      <c r="BP11343" s="1">
        <v>78.804947450586596</v>
      </c>
      <c r="BU11343" s="1">
        <v>110.06053949302252</v>
      </c>
    </row>
    <row r="11344" spans="67:73" x14ac:dyDescent="0.2">
      <c r="BO11344" s="2">
        <v>11340</v>
      </c>
      <c r="BP11344" s="1">
        <v>78.804947450586596</v>
      </c>
      <c r="BU11344" s="1">
        <v>97.040378079166416</v>
      </c>
    </row>
    <row r="11345" spans="67:73" x14ac:dyDescent="0.2">
      <c r="BO11345" s="2">
        <v>11341</v>
      </c>
      <c r="BP11345" s="1">
        <v>78.804947450586596</v>
      </c>
      <c r="BU11345" s="1">
        <v>66.900779706880584</v>
      </c>
    </row>
    <row r="11346" spans="67:73" x14ac:dyDescent="0.2">
      <c r="BO11346" s="2">
        <v>11342</v>
      </c>
      <c r="BP11346" s="1">
        <v>78.804947450586596</v>
      </c>
      <c r="BU11346" s="1">
        <v>8.9085823526748875</v>
      </c>
    </row>
    <row r="11347" spans="67:73" x14ac:dyDescent="0.2">
      <c r="BO11347" s="2">
        <v>11343</v>
      </c>
      <c r="BP11347" s="1">
        <v>78.804947450586596</v>
      </c>
      <c r="BU11347" s="1">
        <v>93.133830638719687</v>
      </c>
    </row>
    <row r="11348" spans="67:73" x14ac:dyDescent="0.2">
      <c r="BO11348" s="2">
        <v>11344</v>
      </c>
      <c r="BP11348" s="1">
        <v>78.804947450586596</v>
      </c>
      <c r="BU11348" s="1">
        <v>35.915759229483015</v>
      </c>
    </row>
    <row r="11349" spans="67:73" x14ac:dyDescent="0.2">
      <c r="BO11349" s="2">
        <v>11345</v>
      </c>
      <c r="BP11349" s="1">
        <v>78.804947450586596</v>
      </c>
      <c r="BU11349" s="1">
        <v>24.977913120337963</v>
      </c>
    </row>
    <row r="11350" spans="67:73" x14ac:dyDescent="0.2">
      <c r="BO11350" s="2">
        <v>11346</v>
      </c>
      <c r="BP11350" s="1">
        <v>78.804947450586596</v>
      </c>
      <c r="BU11350" s="1">
        <v>14.814242189953109</v>
      </c>
    </row>
    <row r="11351" spans="67:73" x14ac:dyDescent="0.2">
      <c r="BO11351" s="2">
        <v>11347</v>
      </c>
      <c r="BP11351" s="1">
        <v>78.804947450586596</v>
      </c>
      <c r="BU11351" s="1">
        <v>120.27838300191245</v>
      </c>
    </row>
    <row r="11352" spans="67:73" x14ac:dyDescent="0.2">
      <c r="BO11352" s="2">
        <v>11348</v>
      </c>
      <c r="BP11352" s="1">
        <v>78.804947450586596</v>
      </c>
      <c r="BU11352" s="1">
        <v>99.52122404429592</v>
      </c>
    </row>
    <row r="11353" spans="67:73" x14ac:dyDescent="0.2">
      <c r="BO11353" s="2">
        <v>11349</v>
      </c>
      <c r="BP11353" s="1">
        <v>78.804947450586596</v>
      </c>
      <c r="BU11353" s="1">
        <v>113.80388139165852</v>
      </c>
    </row>
    <row r="11354" spans="67:73" x14ac:dyDescent="0.2">
      <c r="BO11354" s="2">
        <v>11350</v>
      </c>
      <c r="BP11354" s="1">
        <v>78.804947450586596</v>
      </c>
      <c r="BU11354" s="1">
        <v>106.08923004677557</v>
      </c>
    </row>
    <row r="11355" spans="67:73" x14ac:dyDescent="0.2">
      <c r="BO11355" s="2">
        <v>11351</v>
      </c>
      <c r="BP11355" s="1">
        <v>78.804947450586596</v>
      </c>
      <c r="BU11355" s="1">
        <v>0.13581628123676026</v>
      </c>
    </row>
    <row r="11356" spans="67:73" x14ac:dyDescent="0.2">
      <c r="BO11356" s="2">
        <v>11352</v>
      </c>
      <c r="BP11356" s="1">
        <v>78.804947450586596</v>
      </c>
      <c r="BU11356" s="1">
        <v>17.373873215762291</v>
      </c>
    </row>
    <row r="11357" spans="67:73" x14ac:dyDescent="0.2">
      <c r="BO11357" s="2">
        <v>11353</v>
      </c>
      <c r="BP11357" s="1">
        <v>78.804947450586596</v>
      </c>
      <c r="BU11357" s="1">
        <v>111.52767413956012</v>
      </c>
    </row>
    <row r="11358" spans="67:73" x14ac:dyDescent="0.2">
      <c r="BO11358" s="2">
        <v>11354</v>
      </c>
      <c r="BP11358" s="1">
        <v>78.804947450586596</v>
      </c>
      <c r="BU11358" s="1">
        <v>85.003636543053162</v>
      </c>
    </row>
    <row r="11359" spans="67:73" x14ac:dyDescent="0.2">
      <c r="BO11359" s="2">
        <v>11355</v>
      </c>
      <c r="BP11359" s="1">
        <v>78.804947450586596</v>
      </c>
      <c r="BU11359" s="1">
        <v>58.903777439834229</v>
      </c>
    </row>
    <row r="11360" spans="67:73" x14ac:dyDescent="0.2">
      <c r="BO11360" s="2">
        <v>11356</v>
      </c>
      <c r="BP11360" s="1">
        <v>78.804947450586596</v>
      </c>
      <c r="BU11360" s="1">
        <v>71.171688174566512</v>
      </c>
    </row>
    <row r="11361" spans="67:73" x14ac:dyDescent="0.2">
      <c r="BO11361" s="2">
        <v>11357</v>
      </c>
      <c r="BP11361" s="1">
        <v>78.804947450586596</v>
      </c>
      <c r="BU11361" s="1">
        <v>7.0993571889137463</v>
      </c>
    </row>
    <row r="11362" spans="67:73" x14ac:dyDescent="0.2">
      <c r="BO11362" s="2">
        <v>11358</v>
      </c>
      <c r="BP11362" s="1">
        <v>78.804947450586596</v>
      </c>
      <c r="BU11362" s="1">
        <v>105.24722372035312</v>
      </c>
    </row>
    <row r="11363" spans="67:73" x14ac:dyDescent="0.2">
      <c r="BO11363" s="2">
        <v>11359</v>
      </c>
      <c r="BP11363" s="1">
        <v>78.804947450586596</v>
      </c>
      <c r="BU11363" s="1">
        <v>11.662566683079081</v>
      </c>
    </row>
    <row r="11364" spans="67:73" x14ac:dyDescent="0.2">
      <c r="BO11364" s="2">
        <v>11360</v>
      </c>
      <c r="BP11364" s="1">
        <v>78.804947450586596</v>
      </c>
      <c r="BU11364" s="1">
        <v>93.807022015251547</v>
      </c>
    </row>
    <row r="11365" spans="67:73" x14ac:dyDescent="0.2">
      <c r="BO11365" s="2">
        <v>11361</v>
      </c>
      <c r="BP11365" s="1">
        <v>78.804947450586596</v>
      </c>
      <c r="BU11365" s="1">
        <v>115.5424633693775</v>
      </c>
    </row>
    <row r="11366" spans="67:73" x14ac:dyDescent="0.2">
      <c r="BO11366" s="2">
        <v>11362</v>
      </c>
      <c r="BP11366" s="1">
        <v>78.804947450586596</v>
      </c>
      <c r="BU11366" s="1">
        <v>33.300495360477768</v>
      </c>
    </row>
    <row r="11367" spans="67:73" x14ac:dyDescent="0.2">
      <c r="BO11367" s="2">
        <v>11363</v>
      </c>
      <c r="BP11367" s="1">
        <v>78.804947450586596</v>
      </c>
      <c r="BU11367" s="1">
        <v>55.7358494733963</v>
      </c>
    </row>
    <row r="11368" spans="67:73" x14ac:dyDescent="0.2">
      <c r="BO11368" s="2">
        <v>11364</v>
      </c>
      <c r="BP11368" s="1">
        <v>78.804947450586596</v>
      </c>
      <c r="BU11368" s="1">
        <v>81.795259888708003</v>
      </c>
    </row>
    <row r="11369" spans="67:73" x14ac:dyDescent="0.2">
      <c r="BO11369" s="2">
        <v>11365</v>
      </c>
      <c r="BP11369" s="1">
        <v>78.804947450586596</v>
      </c>
      <c r="BU11369" s="1">
        <v>66.59671499261465</v>
      </c>
    </row>
    <row r="11370" spans="67:73" x14ac:dyDescent="0.2">
      <c r="BO11370" s="2">
        <v>11366</v>
      </c>
      <c r="BP11370" s="1">
        <v>78.804947450586596</v>
      </c>
      <c r="BU11370" s="1">
        <v>98.940878952435511</v>
      </c>
    </row>
    <row r="11371" spans="67:73" x14ac:dyDescent="0.2">
      <c r="BO11371" s="2">
        <v>11367</v>
      </c>
      <c r="BP11371" s="1">
        <v>78.804947450586596</v>
      </c>
      <c r="BU11371" s="1">
        <v>17.256999614303329</v>
      </c>
    </row>
    <row r="11372" spans="67:73" x14ac:dyDescent="0.2">
      <c r="BO11372" s="2">
        <v>11368</v>
      </c>
      <c r="BP11372" s="1">
        <v>78.804947450586596</v>
      </c>
      <c r="BU11372" s="1">
        <v>24.47710276562977</v>
      </c>
    </row>
    <row r="11373" spans="67:73" x14ac:dyDescent="0.2">
      <c r="BO11373" s="2">
        <v>11369</v>
      </c>
      <c r="BP11373" s="1">
        <v>78.804947450586596</v>
      </c>
      <c r="BU11373" s="1">
        <v>74.734705440416391</v>
      </c>
    </row>
    <row r="11374" spans="67:73" x14ac:dyDescent="0.2">
      <c r="BO11374" s="2">
        <v>11370</v>
      </c>
      <c r="BP11374" s="1">
        <v>78.804947450586596</v>
      </c>
      <c r="BU11374" s="1">
        <v>19.994813431904806</v>
      </c>
    </row>
    <row r="11375" spans="67:73" x14ac:dyDescent="0.2">
      <c r="BO11375" s="2">
        <v>11371</v>
      </c>
      <c r="BP11375" s="1">
        <v>78.804947450586596</v>
      </c>
      <c r="BU11375" s="1">
        <v>4.8004467138238347</v>
      </c>
    </row>
    <row r="11376" spans="67:73" x14ac:dyDescent="0.2">
      <c r="BO11376" s="2">
        <v>11372</v>
      </c>
      <c r="BP11376" s="1">
        <v>78.804947450586596</v>
      </c>
      <c r="BU11376" s="1">
        <v>88.522578422445847</v>
      </c>
    </row>
    <row r="11377" spans="67:73" x14ac:dyDescent="0.2">
      <c r="BO11377" s="2">
        <v>11373</v>
      </c>
      <c r="BP11377" s="1">
        <v>78.804947450586596</v>
      </c>
      <c r="BU11377" s="1">
        <v>40.971629678726984</v>
      </c>
    </row>
    <row r="11378" spans="67:73" x14ac:dyDescent="0.2">
      <c r="BO11378" s="2">
        <v>11374</v>
      </c>
      <c r="BP11378" s="1">
        <v>78.804947450586596</v>
      </c>
      <c r="BU11378" s="1">
        <v>61.874422641152378</v>
      </c>
    </row>
    <row r="11379" spans="67:73" x14ac:dyDescent="0.2">
      <c r="BO11379" s="2">
        <v>11375</v>
      </c>
      <c r="BP11379" s="1">
        <v>78.804947450586596</v>
      </c>
      <c r="BU11379" s="1">
        <v>8.7149391216832051</v>
      </c>
    </row>
    <row r="11380" spans="67:73" x14ac:dyDescent="0.2">
      <c r="BO11380" s="2">
        <v>11376</v>
      </c>
      <c r="BP11380" s="1">
        <v>78.804947450586596</v>
      </c>
      <c r="BU11380" s="1">
        <v>55.932057126487891</v>
      </c>
    </row>
    <row r="11381" spans="67:73" x14ac:dyDescent="0.2">
      <c r="BO11381" s="2">
        <v>11377</v>
      </c>
      <c r="BP11381" s="1">
        <v>78.804947450586596</v>
      </c>
      <c r="BU11381" s="1">
        <v>34.412650886703162</v>
      </c>
    </row>
    <row r="11382" spans="67:73" x14ac:dyDescent="0.2">
      <c r="BO11382" s="2">
        <v>11378</v>
      </c>
      <c r="BP11382" s="1">
        <v>78.804947450586596</v>
      </c>
      <c r="BU11382" s="1">
        <v>84.065206208729009</v>
      </c>
    </row>
    <row r="11383" spans="67:73" x14ac:dyDescent="0.2">
      <c r="BO11383" s="2">
        <v>11379</v>
      </c>
      <c r="BP11383" s="1">
        <v>78.804947450586596</v>
      </c>
      <c r="BU11383" s="1">
        <v>20.036199133896321</v>
      </c>
    </row>
    <row r="11384" spans="67:73" x14ac:dyDescent="0.2">
      <c r="BO11384" s="2">
        <v>11380</v>
      </c>
      <c r="BP11384" s="1">
        <v>78.804947450586596</v>
      </c>
      <c r="BU11384" s="1">
        <v>66.02206266683406</v>
      </c>
    </row>
    <row r="11385" spans="67:73" x14ac:dyDescent="0.2">
      <c r="BO11385" s="2">
        <v>11381</v>
      </c>
      <c r="BP11385" s="1">
        <v>78.804947450586596</v>
      </c>
      <c r="BU11385" s="1">
        <v>66.588132443956667</v>
      </c>
    </row>
    <row r="11386" spans="67:73" x14ac:dyDescent="0.2">
      <c r="BO11386" s="2">
        <v>11382</v>
      </c>
      <c r="BP11386" s="1">
        <v>78.804947450586596</v>
      </c>
      <c r="BU11386" s="1">
        <v>65.103856539110595</v>
      </c>
    </row>
    <row r="11387" spans="67:73" x14ac:dyDescent="0.2">
      <c r="BO11387" s="2">
        <v>11383</v>
      </c>
      <c r="BP11387" s="1">
        <v>78.804947450586596</v>
      </c>
      <c r="BU11387" s="1">
        <v>30.161302099827441</v>
      </c>
    </row>
    <row r="11388" spans="67:73" x14ac:dyDescent="0.2">
      <c r="BO11388" s="2">
        <v>11384</v>
      </c>
      <c r="BP11388" s="1">
        <v>78.804947450586596</v>
      </c>
      <c r="BU11388" s="1">
        <v>98.408064920366073</v>
      </c>
    </row>
    <row r="11389" spans="67:73" x14ac:dyDescent="0.2">
      <c r="BO11389" s="2">
        <v>11385</v>
      </c>
      <c r="BP11389" s="1">
        <v>78.804947450586596</v>
      </c>
      <c r="BU11389" s="1">
        <v>60.921771723286312</v>
      </c>
    </row>
    <row r="11390" spans="67:73" x14ac:dyDescent="0.2">
      <c r="BO11390" s="2">
        <v>11386</v>
      </c>
      <c r="BP11390" s="1">
        <v>78.804947450586596</v>
      </c>
      <c r="BU11390" s="1">
        <v>123.19470443663725</v>
      </c>
    </row>
    <row r="11391" spans="67:73" x14ac:dyDescent="0.2">
      <c r="BO11391" s="2">
        <v>11387</v>
      </c>
      <c r="BP11391" s="1">
        <v>78.804947450586596</v>
      </c>
      <c r="BU11391" s="1">
        <v>69.437796294497744</v>
      </c>
    </row>
    <row r="11392" spans="67:73" x14ac:dyDescent="0.2">
      <c r="BO11392" s="2">
        <v>11388</v>
      </c>
      <c r="BP11392" s="1">
        <v>78.804947450586596</v>
      </c>
      <c r="BU11392" s="1">
        <v>65.204229835342019</v>
      </c>
    </row>
    <row r="11393" spans="67:73" x14ac:dyDescent="0.2">
      <c r="BO11393" s="2">
        <v>11389</v>
      </c>
      <c r="BP11393" s="1">
        <v>78.804947450586596</v>
      </c>
      <c r="BU11393" s="1">
        <v>65.69938004062719</v>
      </c>
    </row>
    <row r="11394" spans="67:73" x14ac:dyDescent="0.2">
      <c r="BO11394" s="2">
        <v>11390</v>
      </c>
      <c r="BP11394" s="1">
        <v>78.804947450586596</v>
      </c>
      <c r="BU11394" s="1">
        <v>55.169258130876543</v>
      </c>
    </row>
    <row r="11395" spans="67:73" x14ac:dyDescent="0.2">
      <c r="BO11395" s="2">
        <v>11391</v>
      </c>
      <c r="BP11395" s="1">
        <v>78.804947450586596</v>
      </c>
      <c r="BU11395" s="1">
        <v>27.54797581390908</v>
      </c>
    </row>
    <row r="11396" spans="67:73" x14ac:dyDescent="0.2">
      <c r="BO11396" s="2">
        <v>11392</v>
      </c>
      <c r="BP11396" s="1">
        <v>78.804947450586596</v>
      </c>
      <c r="BU11396" s="1">
        <v>13.433149663965441</v>
      </c>
    </row>
    <row r="11397" spans="67:73" x14ac:dyDescent="0.2">
      <c r="BO11397" s="2">
        <v>11393</v>
      </c>
      <c r="BP11397" s="1">
        <v>78.804947450586596</v>
      </c>
      <c r="BU11397" s="1">
        <v>86.917321862035848</v>
      </c>
    </row>
    <row r="11398" spans="67:73" x14ac:dyDescent="0.2">
      <c r="BO11398" s="2">
        <v>11394</v>
      </c>
      <c r="BP11398" s="1">
        <v>78.804947450586596</v>
      </c>
      <c r="BU11398" s="1">
        <v>25.72321363811999</v>
      </c>
    </row>
    <row r="11399" spans="67:73" x14ac:dyDescent="0.2">
      <c r="BO11399" s="2">
        <v>11395</v>
      </c>
      <c r="BP11399" s="1">
        <v>78.804947450586596</v>
      </c>
      <c r="BU11399" s="1">
        <v>82.374720020806976</v>
      </c>
    </row>
    <row r="11400" spans="67:73" x14ac:dyDescent="0.2">
      <c r="BO11400" s="2">
        <v>11396</v>
      </c>
      <c r="BP11400" s="1">
        <v>78.804947450586596</v>
      </c>
      <c r="BU11400" s="1">
        <v>19.924205573478236</v>
      </c>
    </row>
    <row r="11401" spans="67:73" x14ac:dyDescent="0.2">
      <c r="BO11401" s="2">
        <v>11397</v>
      </c>
      <c r="BP11401" s="1">
        <v>78.804947450586596</v>
      </c>
      <c r="BU11401" s="1">
        <v>93.444214637808486</v>
      </c>
    </row>
    <row r="11402" spans="67:73" x14ac:dyDescent="0.2">
      <c r="BO11402" s="2">
        <v>11398</v>
      </c>
      <c r="BP11402" s="1">
        <v>78.804947450586596</v>
      </c>
      <c r="BU11402" s="1">
        <v>48.444456307546247</v>
      </c>
    </row>
    <row r="11403" spans="67:73" x14ac:dyDescent="0.2">
      <c r="BO11403" s="2">
        <v>11399</v>
      </c>
      <c r="BP11403" s="1">
        <v>78.804947450586596</v>
      </c>
      <c r="BU11403" s="1">
        <v>33.067318194861471</v>
      </c>
    </row>
    <row r="11404" spans="67:73" x14ac:dyDescent="0.2">
      <c r="BO11404" s="2">
        <v>11400</v>
      </c>
      <c r="BP11404" s="1">
        <v>78.804947450586596</v>
      </c>
      <c r="BU11404" s="1">
        <v>62.933131790931114</v>
      </c>
    </row>
    <row r="11405" spans="67:73" x14ac:dyDescent="0.2">
      <c r="BO11405" s="2">
        <v>11401</v>
      </c>
      <c r="BP11405" s="1">
        <v>78.804947450586596</v>
      </c>
      <c r="BU11405" s="1">
        <v>77.013796678937851</v>
      </c>
    </row>
    <row r="11406" spans="67:73" x14ac:dyDescent="0.2">
      <c r="BO11406" s="2">
        <v>11402</v>
      </c>
      <c r="BP11406" s="1">
        <v>78.804947450586596</v>
      </c>
      <c r="BU11406" s="1">
        <v>50.933927748021048</v>
      </c>
    </row>
    <row r="11407" spans="67:73" x14ac:dyDescent="0.2">
      <c r="BO11407" s="2">
        <v>11403</v>
      </c>
      <c r="BP11407" s="1">
        <v>78.804947450586596</v>
      </c>
      <c r="BU11407" s="1">
        <v>3.3142726347483809</v>
      </c>
    </row>
    <row r="11408" spans="67:73" x14ac:dyDescent="0.2">
      <c r="BO11408" s="2">
        <v>11404</v>
      </c>
      <c r="BP11408" s="1">
        <v>78.804947450586596</v>
      </c>
      <c r="BU11408" s="1">
        <v>33.571314250643169</v>
      </c>
    </row>
    <row r="11409" spans="67:73" x14ac:dyDescent="0.2">
      <c r="BO11409" s="2">
        <v>11405</v>
      </c>
      <c r="BP11409" s="1">
        <v>78.804947450586596</v>
      </c>
      <c r="BU11409" s="1">
        <v>103.71054796085296</v>
      </c>
    </row>
    <row r="11410" spans="67:73" x14ac:dyDescent="0.2">
      <c r="BO11410" s="2">
        <v>11406</v>
      </c>
      <c r="BP11410" s="1">
        <v>78.804947450586596</v>
      </c>
      <c r="BU11410" s="1">
        <v>93.45954052284479</v>
      </c>
    </row>
    <row r="11411" spans="67:73" x14ac:dyDescent="0.2">
      <c r="BO11411" s="2">
        <v>11407</v>
      </c>
      <c r="BP11411" s="1">
        <v>78.804947450586596</v>
      </c>
      <c r="BU11411" s="1">
        <v>5.3374189852269645</v>
      </c>
    </row>
    <row r="11412" spans="67:73" x14ac:dyDescent="0.2">
      <c r="BO11412" s="2">
        <v>11408</v>
      </c>
      <c r="BP11412" s="1">
        <v>78.804947450586596</v>
      </c>
      <c r="BU11412" s="1">
        <v>91.501752718193231</v>
      </c>
    </row>
    <row r="11413" spans="67:73" x14ac:dyDescent="0.2">
      <c r="BO11413" s="2">
        <v>11409</v>
      </c>
      <c r="BP11413" s="1">
        <v>78.804947450586596</v>
      </c>
      <c r="BU11413" s="1">
        <v>85.146055572869088</v>
      </c>
    </row>
    <row r="11414" spans="67:73" x14ac:dyDescent="0.2">
      <c r="BO11414" s="2">
        <v>11410</v>
      </c>
      <c r="BP11414" s="1">
        <v>78.804947450586596</v>
      </c>
      <c r="BU11414" s="1">
        <v>58.927441805120353</v>
      </c>
    </row>
    <row r="11415" spans="67:73" x14ac:dyDescent="0.2">
      <c r="BO11415" s="2">
        <v>11411</v>
      </c>
      <c r="BP11415" s="1">
        <v>78.804947450586596</v>
      </c>
      <c r="BU11415" s="1">
        <v>52.499304445627743</v>
      </c>
    </row>
    <row r="11416" spans="67:73" x14ac:dyDescent="0.2">
      <c r="BO11416" s="2">
        <v>11412</v>
      </c>
      <c r="BP11416" s="1">
        <v>78.804947450586596</v>
      </c>
      <c r="BU11416" s="1">
        <v>17.76766822857552</v>
      </c>
    </row>
    <row r="11417" spans="67:73" x14ac:dyDescent="0.2">
      <c r="BO11417" s="2">
        <v>11413</v>
      </c>
      <c r="BP11417" s="1">
        <v>78.804947450586596</v>
      </c>
      <c r="BU11417" s="1">
        <v>123.31181532926432</v>
      </c>
    </row>
    <row r="11418" spans="67:73" x14ac:dyDescent="0.2">
      <c r="BO11418" s="2">
        <v>11414</v>
      </c>
      <c r="BP11418" s="1">
        <v>78.804947450586596</v>
      </c>
      <c r="BU11418" s="1">
        <v>92.863861163129386</v>
      </c>
    </row>
    <row r="11419" spans="67:73" x14ac:dyDescent="0.2">
      <c r="BO11419" s="2">
        <v>11415</v>
      </c>
      <c r="BP11419" s="1">
        <v>78.804947450586596</v>
      </c>
      <c r="BU11419" s="1">
        <v>6.0853207876382278</v>
      </c>
    </row>
    <row r="11420" spans="67:73" x14ac:dyDescent="0.2">
      <c r="BO11420" s="2">
        <v>11416</v>
      </c>
      <c r="BP11420" s="1">
        <v>78.804947450586596</v>
      </c>
      <c r="BU11420" s="1">
        <v>74.485001232226963</v>
      </c>
    </row>
    <row r="11421" spans="67:73" x14ac:dyDescent="0.2">
      <c r="BO11421" s="2">
        <v>11417</v>
      </c>
      <c r="BP11421" s="1">
        <v>78.804947450586596</v>
      </c>
      <c r="BU11421" s="1">
        <v>108.33302844856517</v>
      </c>
    </row>
    <row r="11422" spans="67:73" x14ac:dyDescent="0.2">
      <c r="BO11422" s="2">
        <v>11418</v>
      </c>
      <c r="BP11422" s="1">
        <v>78.804947450586596</v>
      </c>
      <c r="BU11422" s="1">
        <v>92.825475188808966</v>
      </c>
    </row>
    <row r="11423" spans="67:73" x14ac:dyDescent="0.2">
      <c r="BO11423" s="2">
        <v>11419</v>
      </c>
      <c r="BP11423" s="1">
        <v>78.804947450586596</v>
      </c>
      <c r="BU11423" s="1">
        <v>101.41822031794224</v>
      </c>
    </row>
    <row r="11424" spans="67:73" x14ac:dyDescent="0.2">
      <c r="BO11424" s="2">
        <v>11420</v>
      </c>
      <c r="BP11424" s="1">
        <v>78.804947450586596</v>
      </c>
      <c r="BU11424" s="1">
        <v>8.8838512553873734</v>
      </c>
    </row>
    <row r="11425" spans="67:73" x14ac:dyDescent="0.2">
      <c r="BO11425" s="2">
        <v>11421</v>
      </c>
      <c r="BP11425" s="1">
        <v>78.804947450586596</v>
      </c>
      <c r="BU11425" s="1">
        <v>43.658277102768508</v>
      </c>
    </row>
    <row r="11426" spans="67:73" x14ac:dyDescent="0.2">
      <c r="BO11426" s="2">
        <v>11422</v>
      </c>
      <c r="BP11426" s="1">
        <v>78.804947450586596</v>
      </c>
      <c r="BU11426" s="1">
        <v>95.86666010178179</v>
      </c>
    </row>
    <row r="11427" spans="67:73" x14ac:dyDescent="0.2">
      <c r="BO11427" s="2">
        <v>11423</v>
      </c>
      <c r="BP11427" s="1">
        <v>78.804947450586596</v>
      </c>
      <c r="BU11427" s="1">
        <v>89.224537416447717</v>
      </c>
    </row>
    <row r="11428" spans="67:73" x14ac:dyDescent="0.2">
      <c r="BO11428" s="2">
        <v>11424</v>
      </c>
      <c r="BP11428" s="1">
        <v>78.804947450586596</v>
      </c>
      <c r="BU11428" s="1">
        <v>24.052361366897419</v>
      </c>
    </row>
    <row r="11429" spans="67:73" x14ac:dyDescent="0.2">
      <c r="BO11429" s="2">
        <v>11425</v>
      </c>
      <c r="BP11429" s="1">
        <v>78.804947450586596</v>
      </c>
      <c r="BU11429" s="1">
        <v>63.656018292040827</v>
      </c>
    </row>
    <row r="11430" spans="67:73" x14ac:dyDescent="0.2">
      <c r="BO11430" s="2">
        <v>11426</v>
      </c>
      <c r="BP11430" s="1">
        <v>78.804947450586596</v>
      </c>
      <c r="BU11430" s="1">
        <v>108.65016555142806</v>
      </c>
    </row>
    <row r="11431" spans="67:73" x14ac:dyDescent="0.2">
      <c r="BO11431" s="2">
        <v>11427</v>
      </c>
      <c r="BP11431" s="1">
        <v>78.804947450586596</v>
      </c>
      <c r="BU11431" s="1">
        <v>99.16471496433347</v>
      </c>
    </row>
    <row r="11432" spans="67:73" x14ac:dyDescent="0.2">
      <c r="BO11432" s="2">
        <v>11428</v>
      </c>
      <c r="BP11432" s="1">
        <v>78.804947450586596</v>
      </c>
      <c r="BU11432" s="1">
        <v>91.929925625515907</v>
      </c>
    </row>
    <row r="11433" spans="67:73" x14ac:dyDescent="0.2">
      <c r="BO11433" s="2">
        <v>11429</v>
      </c>
      <c r="BP11433" s="1">
        <v>78.804947450586596</v>
      </c>
      <c r="BU11433" s="1">
        <v>2.8223981177299784</v>
      </c>
    </row>
    <row r="11434" spans="67:73" x14ac:dyDescent="0.2">
      <c r="BO11434" s="2">
        <v>11430</v>
      </c>
      <c r="BP11434" s="1">
        <v>78.804947450586596</v>
      </c>
      <c r="BU11434" s="1">
        <v>14.460372648349153</v>
      </c>
    </row>
    <row r="11435" spans="67:73" x14ac:dyDescent="0.2">
      <c r="BO11435" s="2">
        <v>11431</v>
      </c>
      <c r="BP11435" s="1">
        <v>78.804947450586596</v>
      </c>
      <c r="BU11435" s="1">
        <v>31.860569330232057</v>
      </c>
    </row>
    <row r="11436" spans="67:73" x14ac:dyDescent="0.2">
      <c r="BO11436" s="2">
        <v>11432</v>
      </c>
      <c r="BP11436" s="1">
        <v>78.804947450586596</v>
      </c>
      <c r="BU11436" s="1">
        <v>23.684675310000888</v>
      </c>
    </row>
    <row r="11437" spans="67:73" x14ac:dyDescent="0.2">
      <c r="BO11437" s="2">
        <v>11433</v>
      </c>
      <c r="BP11437" s="1">
        <v>78.804947450586596</v>
      </c>
      <c r="BU11437" s="1">
        <v>20.308302244182062</v>
      </c>
    </row>
    <row r="11438" spans="67:73" x14ac:dyDescent="0.2">
      <c r="BO11438" s="2">
        <v>11434</v>
      </c>
      <c r="BP11438" s="1">
        <v>78.804947450586596</v>
      </c>
      <c r="BU11438" s="1">
        <v>120.36205128609321</v>
      </c>
    </row>
    <row r="11439" spans="67:73" x14ac:dyDescent="0.2">
      <c r="BO11439" s="2">
        <v>11435</v>
      </c>
      <c r="BP11439" s="1">
        <v>78.804947450586596</v>
      </c>
      <c r="BU11439" s="1">
        <v>48.862994371536715</v>
      </c>
    </row>
    <row r="11440" spans="67:73" x14ac:dyDescent="0.2">
      <c r="BO11440" s="2">
        <v>11436</v>
      </c>
      <c r="BP11440" s="1">
        <v>78.804947450586596</v>
      </c>
      <c r="BU11440" s="1">
        <v>94.155118874041008</v>
      </c>
    </row>
    <row r="11441" spans="67:73" x14ac:dyDescent="0.2">
      <c r="BO11441" s="2">
        <v>11437</v>
      </c>
      <c r="BP11441" s="1">
        <v>78.804947450586596</v>
      </c>
      <c r="BU11441" s="1">
        <v>112.69596366489263</v>
      </c>
    </row>
    <row r="11442" spans="67:73" x14ac:dyDescent="0.2">
      <c r="BO11442" s="2">
        <v>11438</v>
      </c>
      <c r="BP11442" s="1">
        <v>78.804947450586596</v>
      </c>
      <c r="BU11442" s="1">
        <v>39.645587354106581</v>
      </c>
    </row>
    <row r="11443" spans="67:73" x14ac:dyDescent="0.2">
      <c r="BO11443" s="2">
        <v>11439</v>
      </c>
      <c r="BP11443" s="1">
        <v>78.804947450586596</v>
      </c>
      <c r="BU11443" s="1">
        <v>115.8745341167543</v>
      </c>
    </row>
    <row r="11444" spans="67:73" x14ac:dyDescent="0.2">
      <c r="BO11444" s="2">
        <v>11440</v>
      </c>
      <c r="BP11444" s="1">
        <v>78.804947450586596</v>
      </c>
      <c r="BU11444" s="1">
        <v>40.218179285357635</v>
      </c>
    </row>
    <row r="11445" spans="67:73" x14ac:dyDescent="0.2">
      <c r="BO11445" s="2">
        <v>11441</v>
      </c>
      <c r="BP11445" s="1">
        <v>78.804947450586596</v>
      </c>
      <c r="BU11445" s="1">
        <v>98.735636338723722</v>
      </c>
    </row>
    <row r="11446" spans="67:73" x14ac:dyDescent="0.2">
      <c r="BO11446" s="2">
        <v>11442</v>
      </c>
      <c r="BP11446" s="1">
        <v>78.804947450586596</v>
      </c>
      <c r="BU11446" s="1">
        <v>15.077400599923539</v>
      </c>
    </row>
    <row r="11447" spans="67:73" x14ac:dyDescent="0.2">
      <c r="BO11447" s="2">
        <v>11443</v>
      </c>
      <c r="BP11447" s="1">
        <v>78.804947450586596</v>
      </c>
      <c r="BU11447" s="1">
        <v>84.587764084784268</v>
      </c>
    </row>
    <row r="11448" spans="67:73" x14ac:dyDescent="0.2">
      <c r="BO11448" s="2">
        <v>11444</v>
      </c>
      <c r="BP11448" s="1">
        <v>78.804947450586596</v>
      </c>
      <c r="BU11448" s="1">
        <v>84.292364200814276</v>
      </c>
    </row>
    <row r="11449" spans="67:73" x14ac:dyDescent="0.2">
      <c r="BO11449" s="2">
        <v>11445</v>
      </c>
      <c r="BP11449" s="1">
        <v>78.804947450586596</v>
      </c>
      <c r="BU11449" s="1">
        <v>105.14168153148027</v>
      </c>
    </row>
    <row r="11450" spans="67:73" x14ac:dyDescent="0.2">
      <c r="BO11450" s="2">
        <v>11446</v>
      </c>
      <c r="BP11450" s="1">
        <v>78.804947450586596</v>
      </c>
      <c r="BU11450" s="1">
        <v>68.979773828164937</v>
      </c>
    </row>
    <row r="11451" spans="67:73" x14ac:dyDescent="0.2">
      <c r="BO11451" s="2">
        <v>11447</v>
      </c>
      <c r="BP11451" s="1">
        <v>78.804947450586596</v>
      </c>
      <c r="BU11451" s="1">
        <v>25.310994032317712</v>
      </c>
    </row>
    <row r="11452" spans="67:73" x14ac:dyDescent="0.2">
      <c r="BO11452" s="2">
        <v>11448</v>
      </c>
      <c r="BP11452" s="1">
        <v>78.804947450586596</v>
      </c>
      <c r="BU11452" s="1">
        <v>37.297358820602952</v>
      </c>
    </row>
    <row r="11453" spans="67:73" x14ac:dyDescent="0.2">
      <c r="BO11453" s="2">
        <v>11449</v>
      </c>
      <c r="BP11453" s="1">
        <v>78.804947450586596</v>
      </c>
      <c r="BU11453" s="1">
        <v>65.659775391989214</v>
      </c>
    </row>
    <row r="11454" spans="67:73" x14ac:dyDescent="0.2">
      <c r="BO11454" s="2">
        <v>11450</v>
      </c>
      <c r="BP11454" s="1">
        <v>78.804947450586596</v>
      </c>
      <c r="BU11454" s="1">
        <v>54.484351538672811</v>
      </c>
    </row>
    <row r="11455" spans="67:73" x14ac:dyDescent="0.2">
      <c r="BO11455" s="2">
        <v>11451</v>
      </c>
      <c r="BP11455" s="1">
        <v>78.804947450586596</v>
      </c>
      <c r="BU11455" s="1">
        <v>80.047409579965333</v>
      </c>
    </row>
    <row r="11456" spans="67:73" x14ac:dyDescent="0.2">
      <c r="BO11456" s="2">
        <v>11452</v>
      </c>
      <c r="BP11456" s="1">
        <v>78.804947450586596</v>
      </c>
      <c r="BU11456" s="1">
        <v>45.67095716946271</v>
      </c>
    </row>
    <row r="11457" spans="67:73" x14ac:dyDescent="0.2">
      <c r="BO11457" s="2">
        <v>11453</v>
      </c>
      <c r="BP11457" s="1">
        <v>78.804947450586596</v>
      </c>
      <c r="BU11457" s="1">
        <v>43.345503260190654</v>
      </c>
    </row>
    <row r="11458" spans="67:73" x14ac:dyDescent="0.2">
      <c r="BO11458" s="2">
        <v>11454</v>
      </c>
      <c r="BP11458" s="1">
        <v>78.804947450586596</v>
      </c>
      <c r="BU11458" s="1">
        <v>71.883609805090444</v>
      </c>
    </row>
    <row r="11459" spans="67:73" x14ac:dyDescent="0.2">
      <c r="BO11459" s="2">
        <v>11455</v>
      </c>
      <c r="BP11459" s="1">
        <v>78.804947450586596</v>
      </c>
      <c r="BU11459" s="1">
        <v>67.181581031762803</v>
      </c>
    </row>
    <row r="11460" spans="67:73" x14ac:dyDescent="0.2">
      <c r="BO11460" s="2">
        <v>11456</v>
      </c>
      <c r="BP11460" s="1">
        <v>78.804947450586596</v>
      </c>
      <c r="BU11460" s="1">
        <v>120.09145445725584</v>
      </c>
    </row>
    <row r="11461" spans="67:73" x14ac:dyDescent="0.2">
      <c r="BO11461" s="2">
        <v>11457</v>
      </c>
      <c r="BP11461" s="1">
        <v>78.804947450586596</v>
      </c>
      <c r="BU11461" s="1">
        <v>68.843594028465205</v>
      </c>
    </row>
    <row r="11462" spans="67:73" x14ac:dyDescent="0.2">
      <c r="BO11462" s="2">
        <v>11458</v>
      </c>
      <c r="BP11462" s="1">
        <v>78.804947450586596</v>
      </c>
      <c r="BU11462" s="1">
        <v>40.612197074068874</v>
      </c>
    </row>
    <row r="11463" spans="67:73" x14ac:dyDescent="0.2">
      <c r="BO11463" s="2">
        <v>11459</v>
      </c>
      <c r="BP11463" s="1">
        <v>78.804947450586596</v>
      </c>
      <c r="BU11463" s="1">
        <v>62.650666338906078</v>
      </c>
    </row>
    <row r="11464" spans="67:73" x14ac:dyDescent="0.2">
      <c r="BO11464" s="2">
        <v>11460</v>
      </c>
      <c r="BP11464" s="1">
        <v>78.804947450586596</v>
      </c>
      <c r="BU11464" s="1">
        <v>102.96049380106255</v>
      </c>
    </row>
    <row r="11465" spans="67:73" x14ac:dyDescent="0.2">
      <c r="BO11465" s="2">
        <v>11461</v>
      </c>
      <c r="BP11465" s="1">
        <v>78.804947450586596</v>
      </c>
      <c r="BU11465" s="1">
        <v>30.762145686511492</v>
      </c>
    </row>
    <row r="11466" spans="67:73" x14ac:dyDescent="0.2">
      <c r="BO11466" s="2">
        <v>11462</v>
      </c>
      <c r="BP11466" s="1">
        <v>78.804947450586596</v>
      </c>
      <c r="BU11466" s="1">
        <v>87.850008536014101</v>
      </c>
    </row>
    <row r="11467" spans="67:73" x14ac:dyDescent="0.2">
      <c r="BO11467" s="2">
        <v>11463</v>
      </c>
      <c r="BP11467" s="1">
        <v>78.804947450586596</v>
      </c>
      <c r="BU11467" s="1">
        <v>64.602397866204072</v>
      </c>
    </row>
    <row r="11468" spans="67:73" x14ac:dyDescent="0.2">
      <c r="BO11468" s="2">
        <v>11464</v>
      </c>
      <c r="BP11468" s="1">
        <v>78.804947450586596</v>
      </c>
      <c r="BU11468" s="1">
        <v>18.183621237187158</v>
      </c>
    </row>
    <row r="11469" spans="67:73" x14ac:dyDescent="0.2">
      <c r="BO11469" s="2">
        <v>11465</v>
      </c>
      <c r="BP11469" s="1">
        <v>78.804947450586596</v>
      </c>
      <c r="BU11469" s="1">
        <v>88.965980464388153</v>
      </c>
    </row>
    <row r="11470" spans="67:73" x14ac:dyDescent="0.2">
      <c r="BO11470" s="2">
        <v>11466</v>
      </c>
      <c r="BP11470" s="1">
        <v>78.804947450586596</v>
      </c>
      <c r="BU11470" s="1">
        <v>87.038643264515301</v>
      </c>
    </row>
    <row r="11471" spans="67:73" x14ac:dyDescent="0.2">
      <c r="BO11471" s="2">
        <v>11467</v>
      </c>
      <c r="BP11471" s="1">
        <v>78.804947450586596</v>
      </c>
      <c r="BU11471" s="1">
        <v>54.288802655455825</v>
      </c>
    </row>
    <row r="11472" spans="67:73" x14ac:dyDescent="0.2">
      <c r="BO11472" s="2">
        <v>11468</v>
      </c>
      <c r="BP11472" s="1">
        <v>78.804947450586596</v>
      </c>
      <c r="BU11472" s="1">
        <v>98.220837615431478</v>
      </c>
    </row>
    <row r="11473" spans="67:73" x14ac:dyDescent="0.2">
      <c r="BO11473" s="2">
        <v>11469</v>
      </c>
      <c r="BP11473" s="1">
        <v>78.804947450586596</v>
      </c>
      <c r="BU11473" s="1">
        <v>36.642771696288563</v>
      </c>
    </row>
    <row r="11474" spans="67:73" x14ac:dyDescent="0.2">
      <c r="BO11474" s="2">
        <v>11470</v>
      </c>
      <c r="BP11474" s="1">
        <v>78.804947450586596</v>
      </c>
      <c r="BU11474" s="1">
        <v>69.861053611109597</v>
      </c>
    </row>
    <row r="11475" spans="67:73" x14ac:dyDescent="0.2">
      <c r="BO11475" s="2">
        <v>11471</v>
      </c>
      <c r="BP11475" s="1">
        <v>78.804947450586596</v>
      </c>
      <c r="BU11475" s="1">
        <v>19.926962662659196</v>
      </c>
    </row>
    <row r="11476" spans="67:73" x14ac:dyDescent="0.2">
      <c r="BO11476" s="2">
        <v>11472</v>
      </c>
      <c r="BP11476" s="1">
        <v>78.804947450586596</v>
      </c>
      <c r="BU11476" s="1">
        <v>53.59553651971838</v>
      </c>
    </row>
    <row r="11477" spans="67:73" x14ac:dyDescent="0.2">
      <c r="BO11477" s="2">
        <v>11473</v>
      </c>
      <c r="BP11477" s="1">
        <v>78.804947450586596</v>
      </c>
      <c r="BU11477" s="1">
        <v>34.422052345038381</v>
      </c>
    </row>
    <row r="11478" spans="67:73" x14ac:dyDescent="0.2">
      <c r="BO11478" s="2">
        <v>11474</v>
      </c>
      <c r="BP11478" s="1">
        <v>78.804947450586596</v>
      </c>
      <c r="BU11478" s="1">
        <v>107.0121573147221</v>
      </c>
    </row>
    <row r="11479" spans="67:73" x14ac:dyDescent="0.2">
      <c r="BO11479" s="2">
        <v>11475</v>
      </c>
      <c r="BP11479" s="1">
        <v>78.804947450586596</v>
      </c>
      <c r="BU11479" s="1">
        <v>19.080169280311043</v>
      </c>
    </row>
    <row r="11480" spans="67:73" x14ac:dyDescent="0.2">
      <c r="BO11480" s="2">
        <v>11476</v>
      </c>
      <c r="BP11480" s="1">
        <v>78.804947450586596</v>
      </c>
      <c r="BU11480" s="1">
        <v>87.303522853977981</v>
      </c>
    </row>
    <row r="11481" spans="67:73" x14ac:dyDescent="0.2">
      <c r="BO11481" s="2">
        <v>11477</v>
      </c>
      <c r="BP11481" s="1">
        <v>78.804947450586596</v>
      </c>
      <c r="BU11481" s="1">
        <v>0.68802169675494795</v>
      </c>
    </row>
    <row r="11482" spans="67:73" x14ac:dyDescent="0.2">
      <c r="BO11482" s="2">
        <v>11478</v>
      </c>
      <c r="BP11482" s="1">
        <v>78.804947450586596</v>
      </c>
      <c r="BU11482" s="1">
        <v>22.096830586132928</v>
      </c>
    </row>
    <row r="11483" spans="67:73" x14ac:dyDescent="0.2">
      <c r="BO11483" s="2">
        <v>11479</v>
      </c>
      <c r="BP11483" s="1">
        <v>78.804947450586596</v>
      </c>
      <c r="BU11483" s="1">
        <v>69.368633621103513</v>
      </c>
    </row>
    <row r="11484" spans="67:73" x14ac:dyDescent="0.2">
      <c r="BO11484" s="2">
        <v>11480</v>
      </c>
      <c r="BP11484" s="1">
        <v>78.804947450586596</v>
      </c>
      <c r="BU11484" s="1">
        <v>61.077244271189969</v>
      </c>
    </row>
    <row r="11485" spans="67:73" x14ac:dyDescent="0.2">
      <c r="BO11485" s="2">
        <v>11481</v>
      </c>
      <c r="BP11485" s="1">
        <v>78.804947450586596</v>
      </c>
      <c r="BU11485" s="1">
        <v>33.184803617004221</v>
      </c>
    </row>
    <row r="11486" spans="67:73" x14ac:dyDescent="0.2">
      <c r="BO11486" s="2">
        <v>11482</v>
      </c>
      <c r="BP11486" s="1">
        <v>78.804947450586596</v>
      </c>
      <c r="BU11486" s="1">
        <v>98.395553248213602</v>
      </c>
    </row>
    <row r="11487" spans="67:73" x14ac:dyDescent="0.2">
      <c r="BO11487" s="2">
        <v>11483</v>
      </c>
      <c r="BP11487" s="1">
        <v>78.804947450586596</v>
      </c>
      <c r="BU11487" s="1">
        <v>65.478979952445101</v>
      </c>
    </row>
    <row r="11488" spans="67:73" x14ac:dyDescent="0.2">
      <c r="BO11488" s="2">
        <v>11484</v>
      </c>
      <c r="BP11488" s="1">
        <v>78.804947450586596</v>
      </c>
      <c r="BU11488" s="1">
        <v>26.848315587852642</v>
      </c>
    </row>
    <row r="11489" spans="67:73" x14ac:dyDescent="0.2">
      <c r="BO11489" s="2">
        <v>11485</v>
      </c>
      <c r="BP11489" s="1">
        <v>78.804947450586596</v>
      </c>
      <c r="BU11489" s="1">
        <v>66.605955317486107</v>
      </c>
    </row>
    <row r="11490" spans="67:73" x14ac:dyDescent="0.2">
      <c r="BO11490" s="2">
        <v>11486</v>
      </c>
      <c r="BP11490" s="1">
        <v>78.804947450586596</v>
      </c>
      <c r="BU11490" s="1">
        <v>16.495688732609967</v>
      </c>
    </row>
    <row r="11491" spans="67:73" x14ac:dyDescent="0.2">
      <c r="BO11491" s="2">
        <v>11487</v>
      </c>
      <c r="BP11491" s="1">
        <v>78.804947450586596</v>
      </c>
      <c r="BU11491" s="1">
        <v>1.6583363135395537</v>
      </c>
    </row>
    <row r="11492" spans="67:73" x14ac:dyDescent="0.2">
      <c r="BO11492" s="2">
        <v>11488</v>
      </c>
      <c r="BP11492" s="1">
        <v>78.804947450586596</v>
      </c>
      <c r="BU11492" s="1">
        <v>44.961933929231989</v>
      </c>
    </row>
    <row r="11493" spans="67:73" x14ac:dyDescent="0.2">
      <c r="BO11493" s="2">
        <v>11489</v>
      </c>
      <c r="BP11493" s="1">
        <v>78.804947450586596</v>
      </c>
      <c r="BU11493" s="1">
        <v>98.351016610823748</v>
      </c>
    </row>
    <row r="11494" spans="67:73" x14ac:dyDescent="0.2">
      <c r="BO11494" s="2">
        <v>11490</v>
      </c>
      <c r="BP11494" s="1">
        <v>78.804947450586596</v>
      </c>
      <c r="BU11494" s="1">
        <v>0.2593744035773291</v>
      </c>
    </row>
    <row r="11495" spans="67:73" x14ac:dyDescent="0.2">
      <c r="BO11495" s="2">
        <v>11491</v>
      </c>
      <c r="BP11495" s="1">
        <v>78.804947450586596</v>
      </c>
      <c r="BU11495" s="1">
        <v>46.719605952944463</v>
      </c>
    </row>
    <row r="11496" spans="67:73" x14ac:dyDescent="0.2">
      <c r="BO11496" s="2">
        <v>11492</v>
      </c>
      <c r="BP11496" s="1">
        <v>78.804947450586596</v>
      </c>
      <c r="BU11496" s="1">
        <v>42.60537481874978</v>
      </c>
    </row>
    <row r="11497" spans="67:73" x14ac:dyDescent="0.2">
      <c r="BO11497" s="2">
        <v>11493</v>
      </c>
      <c r="BP11497" s="1">
        <v>78.804947450586596</v>
      </c>
      <c r="BU11497" s="1">
        <v>79.30425290568995</v>
      </c>
    </row>
    <row r="11498" spans="67:73" x14ac:dyDescent="0.2">
      <c r="BO11498" s="2">
        <v>11494</v>
      </c>
      <c r="BP11498" s="1">
        <v>78.804947450586596</v>
      </c>
      <c r="BU11498" s="1">
        <v>71.13720801393255</v>
      </c>
    </row>
    <row r="11499" spans="67:73" x14ac:dyDescent="0.2">
      <c r="BO11499" s="2">
        <v>11495</v>
      </c>
      <c r="BP11499" s="1">
        <v>78.804947450586596</v>
      </c>
      <c r="BU11499" s="1">
        <v>94.474454253531562</v>
      </c>
    </row>
    <row r="11500" spans="67:73" x14ac:dyDescent="0.2">
      <c r="BO11500" s="2">
        <v>11496</v>
      </c>
      <c r="BP11500" s="1">
        <v>78.804947450586596</v>
      </c>
      <c r="BU11500" s="1">
        <v>37.248896621705214</v>
      </c>
    </row>
    <row r="11501" spans="67:73" x14ac:dyDescent="0.2">
      <c r="BO11501" s="2">
        <v>11497</v>
      </c>
      <c r="BP11501" s="1">
        <v>78.804947450586596</v>
      </c>
      <c r="BU11501" s="1">
        <v>73.980564955694732</v>
      </c>
    </row>
    <row r="11502" spans="67:73" x14ac:dyDescent="0.2">
      <c r="BO11502" s="2">
        <v>11498</v>
      </c>
      <c r="BP11502" s="1">
        <v>78.804947450586596</v>
      </c>
      <c r="BU11502" s="1">
        <v>63.145864061458909</v>
      </c>
    </row>
    <row r="11503" spans="67:73" x14ac:dyDescent="0.2">
      <c r="BO11503" s="2">
        <v>11499</v>
      </c>
      <c r="BP11503" s="1">
        <v>78.804947450586596</v>
      </c>
      <c r="BU11503" s="1">
        <v>20.150561055840161</v>
      </c>
    </row>
    <row r="11504" spans="67:73" x14ac:dyDescent="0.2">
      <c r="BO11504" s="2">
        <v>11500</v>
      </c>
      <c r="BP11504" s="1">
        <v>78.804947450586596</v>
      </c>
      <c r="BU11504" s="1">
        <v>80.800710120639948</v>
      </c>
    </row>
    <row r="11505" spans="67:73" x14ac:dyDescent="0.2">
      <c r="BO11505" s="2">
        <v>11501</v>
      </c>
      <c r="BP11505" s="1">
        <v>78.804947450586596</v>
      </c>
      <c r="BU11505" s="1">
        <v>78.13823670956269</v>
      </c>
    </row>
    <row r="11506" spans="67:73" x14ac:dyDescent="0.2">
      <c r="BO11506" s="2">
        <v>11502</v>
      </c>
      <c r="BP11506" s="1">
        <v>78.804947450586596</v>
      </c>
      <c r="BU11506" s="1">
        <v>69.943485864794198</v>
      </c>
    </row>
    <row r="11507" spans="67:73" x14ac:dyDescent="0.2">
      <c r="BO11507" s="2">
        <v>11503</v>
      </c>
      <c r="BP11507" s="1">
        <v>78.804947450586596</v>
      </c>
      <c r="BU11507" s="1">
        <v>101.55113062415454</v>
      </c>
    </row>
    <row r="11508" spans="67:73" x14ac:dyDescent="0.2">
      <c r="BO11508" s="2">
        <v>11504</v>
      </c>
      <c r="BP11508" s="1">
        <v>78.804947450586596</v>
      </c>
      <c r="BU11508" s="1">
        <v>22.633399087250712</v>
      </c>
    </row>
    <row r="11509" spans="67:73" x14ac:dyDescent="0.2">
      <c r="BO11509" s="2">
        <v>11505</v>
      </c>
      <c r="BP11509" s="1">
        <v>78.804947450586596</v>
      </c>
      <c r="BU11509" s="1">
        <v>88.350069288543338</v>
      </c>
    </row>
    <row r="11510" spans="67:73" x14ac:dyDescent="0.2">
      <c r="BO11510" s="2">
        <v>11506</v>
      </c>
      <c r="BP11510" s="1">
        <v>78.804947450586596</v>
      </c>
      <c r="BU11510" s="1">
        <v>18.111937695265983</v>
      </c>
    </row>
    <row r="11511" spans="67:73" x14ac:dyDescent="0.2">
      <c r="BO11511" s="2">
        <v>11507</v>
      </c>
      <c r="BP11511" s="1">
        <v>78.804947450586596</v>
      </c>
      <c r="BU11511" s="1">
        <v>109.3185297106758</v>
      </c>
    </row>
    <row r="11512" spans="67:73" x14ac:dyDescent="0.2">
      <c r="BO11512" s="2">
        <v>11508</v>
      </c>
      <c r="BP11512" s="1">
        <v>78.804947450586596</v>
      </c>
      <c r="BU11512" s="1">
        <v>114.35010105521052</v>
      </c>
    </row>
    <row r="11513" spans="67:73" x14ac:dyDescent="0.2">
      <c r="BO11513" s="2">
        <v>11509</v>
      </c>
      <c r="BP11513" s="1">
        <v>78.804947450586596</v>
      </c>
      <c r="BU11513" s="1">
        <v>92.26648833554485</v>
      </c>
    </row>
    <row r="11514" spans="67:73" x14ac:dyDescent="0.2">
      <c r="BO11514" s="2">
        <v>11510</v>
      </c>
      <c r="BP11514" s="1">
        <v>78.804947450586596</v>
      </c>
      <c r="BU11514" s="1">
        <v>111.41771172607115</v>
      </c>
    </row>
    <row r="11515" spans="67:73" x14ac:dyDescent="0.2">
      <c r="BO11515" s="2">
        <v>11511</v>
      </c>
      <c r="BP11515" s="1">
        <v>78.804947450586596</v>
      </c>
      <c r="BU11515" s="1">
        <v>26.78834870616301</v>
      </c>
    </row>
    <row r="11516" spans="67:73" x14ac:dyDescent="0.2">
      <c r="BO11516" s="2">
        <v>11512</v>
      </c>
      <c r="BP11516" s="1">
        <v>78.804947450586596</v>
      </c>
      <c r="BU11516" s="1">
        <v>20.138839937110721</v>
      </c>
    </row>
    <row r="11517" spans="67:73" x14ac:dyDescent="0.2">
      <c r="BO11517" s="2">
        <v>11513</v>
      </c>
      <c r="BP11517" s="1">
        <v>78.804947450586596</v>
      </c>
      <c r="BU11517" s="1">
        <v>69.345818689200499</v>
      </c>
    </row>
    <row r="11518" spans="67:73" x14ac:dyDescent="0.2">
      <c r="BO11518" s="2">
        <v>11514</v>
      </c>
      <c r="BP11518" s="1">
        <v>78.804947450586596</v>
      </c>
      <c r="BU11518" s="1">
        <v>19.896527373329935</v>
      </c>
    </row>
    <row r="11519" spans="67:73" x14ac:dyDescent="0.2">
      <c r="BO11519" s="2">
        <v>11515</v>
      </c>
      <c r="BP11519" s="1">
        <v>78.804947450586596</v>
      </c>
      <c r="BU11519" s="1">
        <v>82.894613545782121</v>
      </c>
    </row>
    <row r="11520" spans="67:73" x14ac:dyDescent="0.2">
      <c r="BO11520" s="2">
        <v>11516</v>
      </c>
      <c r="BP11520" s="1">
        <v>78.804947450586596</v>
      </c>
      <c r="BU11520" s="1">
        <v>110.43305315892518</v>
      </c>
    </row>
    <row r="11521" spans="67:73" x14ac:dyDescent="0.2">
      <c r="BO11521" s="2">
        <v>11517</v>
      </c>
      <c r="BP11521" s="1">
        <v>78.804947450586596</v>
      </c>
      <c r="BU11521" s="1">
        <v>24.440620498458333</v>
      </c>
    </row>
    <row r="11522" spans="67:73" x14ac:dyDescent="0.2">
      <c r="BO11522" s="2">
        <v>11518</v>
      </c>
      <c r="BP11522" s="1">
        <v>78.804947450586596</v>
      </c>
      <c r="BU11522" s="1">
        <v>113.27483828152405</v>
      </c>
    </row>
    <row r="11523" spans="67:73" x14ac:dyDescent="0.2">
      <c r="BO11523" s="2">
        <v>11519</v>
      </c>
      <c r="BP11523" s="1">
        <v>78.804947450586596</v>
      </c>
      <c r="BU11523" s="1">
        <v>12.305076556881506</v>
      </c>
    </row>
    <row r="11524" spans="67:73" x14ac:dyDescent="0.2">
      <c r="BO11524" s="2">
        <v>11520</v>
      </c>
      <c r="BP11524" s="1">
        <v>78.804947450586596</v>
      </c>
      <c r="BU11524" s="1">
        <v>109.64454109330823</v>
      </c>
    </row>
    <row r="11525" spans="67:73" x14ac:dyDescent="0.2">
      <c r="BO11525" s="2">
        <v>11521</v>
      </c>
      <c r="BP11525" s="1">
        <v>78.804947450586596</v>
      </c>
      <c r="BU11525" s="1">
        <v>115.95091432040822</v>
      </c>
    </row>
    <row r="11526" spans="67:73" x14ac:dyDescent="0.2">
      <c r="BO11526" s="2">
        <v>11522</v>
      </c>
      <c r="BP11526" s="1">
        <v>78.804947450586596</v>
      </c>
      <c r="BU11526" s="1">
        <v>91.079242021045317</v>
      </c>
    </row>
    <row r="11527" spans="67:73" x14ac:dyDescent="0.2">
      <c r="BO11527" s="2">
        <v>11523</v>
      </c>
      <c r="BP11527" s="1">
        <v>78.804947450586596</v>
      </c>
      <c r="BU11527" s="1">
        <v>76.838966051228326</v>
      </c>
    </row>
    <row r="11528" spans="67:73" x14ac:dyDescent="0.2">
      <c r="BO11528" s="2">
        <v>11524</v>
      </c>
      <c r="BP11528" s="1">
        <v>78.804947450586596</v>
      </c>
      <c r="BU11528" s="1">
        <v>11.480456501290252</v>
      </c>
    </row>
    <row r="11529" spans="67:73" x14ac:dyDescent="0.2">
      <c r="BO11529" s="2">
        <v>11525</v>
      </c>
      <c r="BP11529" s="1">
        <v>78.804947450586596</v>
      </c>
      <c r="BU11529" s="1">
        <v>57.750755522993202</v>
      </c>
    </row>
    <row r="11530" spans="67:73" x14ac:dyDescent="0.2">
      <c r="BO11530" s="2">
        <v>11526</v>
      </c>
      <c r="BP11530" s="1">
        <v>78.804947450586596</v>
      </c>
      <c r="BU11530" s="1">
        <v>14.66792367935837</v>
      </c>
    </row>
    <row r="11531" spans="67:73" x14ac:dyDescent="0.2">
      <c r="BO11531" s="2">
        <v>11527</v>
      </c>
      <c r="BP11531" s="1">
        <v>78.804947450586596</v>
      </c>
      <c r="BU11531" s="1">
        <v>39.359805131913603</v>
      </c>
    </row>
    <row r="11532" spans="67:73" x14ac:dyDescent="0.2">
      <c r="BO11532" s="2">
        <v>11528</v>
      </c>
      <c r="BP11532" s="1">
        <v>78.804947450586596</v>
      </c>
      <c r="BU11532" s="1">
        <v>56.697492486535836</v>
      </c>
    </row>
    <row r="11533" spans="67:73" x14ac:dyDescent="0.2">
      <c r="BO11533" s="2">
        <v>11529</v>
      </c>
      <c r="BP11533" s="1">
        <v>78.804947450586596</v>
      </c>
      <c r="BU11533" s="1">
        <v>49.930293446820585</v>
      </c>
    </row>
    <row r="11534" spans="67:73" x14ac:dyDescent="0.2">
      <c r="BO11534" s="2">
        <v>11530</v>
      </c>
      <c r="BP11534" s="1">
        <v>78.804947450586596</v>
      </c>
      <c r="BU11534" s="1">
        <v>67.931381408651603</v>
      </c>
    </row>
    <row r="11535" spans="67:73" x14ac:dyDescent="0.2">
      <c r="BO11535" s="2">
        <v>11531</v>
      </c>
      <c r="BP11535" s="1">
        <v>78.804947450586596</v>
      </c>
      <c r="BU11535" s="1">
        <v>48.809635929195636</v>
      </c>
    </row>
    <row r="11536" spans="67:73" x14ac:dyDescent="0.2">
      <c r="BO11536" s="2">
        <v>11532</v>
      </c>
      <c r="BP11536" s="1">
        <v>78.804947450586596</v>
      </c>
      <c r="BU11536" s="1">
        <v>107.64335340943778</v>
      </c>
    </row>
    <row r="11537" spans="67:73" x14ac:dyDescent="0.2">
      <c r="BO11537" s="2">
        <v>11533</v>
      </c>
      <c r="BP11537" s="1">
        <v>78.804947450586596</v>
      </c>
      <c r="BU11537" s="1">
        <v>44.785184312470804</v>
      </c>
    </row>
    <row r="11538" spans="67:73" x14ac:dyDescent="0.2">
      <c r="BO11538" s="2">
        <v>11534</v>
      </c>
      <c r="BP11538" s="1">
        <v>78.804947450586596</v>
      </c>
      <c r="BU11538" s="1">
        <v>14.99363952078777</v>
      </c>
    </row>
    <row r="11539" spans="67:73" x14ac:dyDescent="0.2">
      <c r="BO11539" s="2">
        <v>11535</v>
      </c>
      <c r="BP11539" s="1">
        <v>78.804947450586596</v>
      </c>
      <c r="BU11539" s="1">
        <v>19.987999753104294</v>
      </c>
    </row>
    <row r="11540" spans="67:73" x14ac:dyDescent="0.2">
      <c r="BO11540" s="2">
        <v>11536</v>
      </c>
      <c r="BP11540" s="1">
        <v>78.804947450586596</v>
      </c>
      <c r="BU11540" s="1">
        <v>16.812125360068269</v>
      </c>
    </row>
    <row r="11541" spans="67:73" x14ac:dyDescent="0.2">
      <c r="BO11541" s="2">
        <v>11537</v>
      </c>
      <c r="BP11541" s="1">
        <v>78.804947450586596</v>
      </c>
      <c r="BU11541" s="1">
        <v>67.046870681494866</v>
      </c>
    </row>
    <row r="11542" spans="67:73" x14ac:dyDescent="0.2">
      <c r="BO11542" s="2">
        <v>11538</v>
      </c>
      <c r="BP11542" s="1">
        <v>78.804947450586596</v>
      </c>
      <c r="BU11542" s="1">
        <v>105.81356088846358</v>
      </c>
    </row>
    <row r="11543" spans="67:73" x14ac:dyDescent="0.2">
      <c r="BO11543" s="2">
        <v>11539</v>
      </c>
      <c r="BP11543" s="1">
        <v>78.804947450586596</v>
      </c>
      <c r="BU11543" s="1">
        <v>9.9635631537045022</v>
      </c>
    </row>
    <row r="11544" spans="67:73" x14ac:dyDescent="0.2">
      <c r="BO11544" s="2">
        <v>11540</v>
      </c>
      <c r="BP11544" s="1">
        <v>78.804947450586596</v>
      </c>
      <c r="BU11544" s="1">
        <v>31.355906478925636</v>
      </c>
    </row>
    <row r="11545" spans="67:73" x14ac:dyDescent="0.2">
      <c r="BO11545" s="2">
        <v>11541</v>
      </c>
      <c r="BP11545" s="1">
        <v>78.804947450586596</v>
      </c>
      <c r="BU11545" s="1">
        <v>11.177523402386942</v>
      </c>
    </row>
    <row r="11546" spans="67:73" x14ac:dyDescent="0.2">
      <c r="BO11546" s="2">
        <v>11542</v>
      </c>
      <c r="BP11546" s="1">
        <v>78.804947450586596</v>
      </c>
      <c r="BU11546" s="1">
        <v>27.279162129929393</v>
      </c>
    </row>
    <row r="11547" spans="67:73" x14ac:dyDescent="0.2">
      <c r="BO11547" s="2">
        <v>11543</v>
      </c>
      <c r="BP11547" s="1">
        <v>78.804947450586596</v>
      </c>
      <c r="BU11547" s="1">
        <v>44.593841446716041</v>
      </c>
    </row>
    <row r="11548" spans="67:73" x14ac:dyDescent="0.2">
      <c r="BO11548" s="2">
        <v>11544</v>
      </c>
      <c r="BP11548" s="1">
        <v>78.804947450586596</v>
      </c>
      <c r="BU11548" s="1">
        <v>7.6117467758269441E-2</v>
      </c>
    </row>
    <row r="11549" spans="67:73" x14ac:dyDescent="0.2">
      <c r="BO11549" s="2">
        <v>11545</v>
      </c>
      <c r="BP11549" s="1">
        <v>78.804947450586596</v>
      </c>
      <c r="BU11549" s="1">
        <v>26.080814367769012</v>
      </c>
    </row>
    <row r="11550" spans="67:73" x14ac:dyDescent="0.2">
      <c r="BO11550" s="2">
        <v>11546</v>
      </c>
      <c r="BP11550" s="1">
        <v>78.804947450586596</v>
      </c>
      <c r="BU11550" s="1">
        <v>4.382779287334035</v>
      </c>
    </row>
    <row r="11551" spans="67:73" x14ac:dyDescent="0.2">
      <c r="BO11551" s="2">
        <v>11547</v>
      </c>
      <c r="BP11551" s="1">
        <v>78.804947450586596</v>
      </c>
      <c r="BU11551" s="1">
        <v>24.890448879492755</v>
      </c>
    </row>
    <row r="11552" spans="67:73" x14ac:dyDescent="0.2">
      <c r="BO11552" s="2">
        <v>11548</v>
      </c>
      <c r="BP11552" s="1">
        <v>78.804947450586596</v>
      </c>
      <c r="BU11552" s="1">
        <v>1.2246827843921899</v>
      </c>
    </row>
    <row r="11553" spans="67:73" x14ac:dyDescent="0.2">
      <c r="BO11553" s="2">
        <v>11549</v>
      </c>
      <c r="BP11553" s="1">
        <v>78.804947450586596</v>
      </c>
      <c r="BU11553" s="1">
        <v>95.371388723316201</v>
      </c>
    </row>
    <row r="11554" spans="67:73" x14ac:dyDescent="0.2">
      <c r="BO11554" s="2">
        <v>11550</v>
      </c>
      <c r="BP11554" s="1">
        <v>78.804947450586596</v>
      </c>
      <c r="BU11554" s="1">
        <v>66.89911504301152</v>
      </c>
    </row>
    <row r="11555" spans="67:73" x14ac:dyDescent="0.2">
      <c r="BO11555" s="2">
        <v>11551</v>
      </c>
      <c r="BP11555" s="1">
        <v>78.804947450586596</v>
      </c>
      <c r="BU11555" s="1">
        <v>88.903675720280305</v>
      </c>
    </row>
    <row r="11556" spans="67:73" x14ac:dyDescent="0.2">
      <c r="BO11556" s="2">
        <v>11552</v>
      </c>
      <c r="BP11556" s="1">
        <v>78.804947450586596</v>
      </c>
      <c r="BU11556" s="1">
        <v>104.90857430285597</v>
      </c>
    </row>
    <row r="11557" spans="67:73" x14ac:dyDescent="0.2">
      <c r="BO11557" s="2">
        <v>11553</v>
      </c>
      <c r="BP11557" s="1">
        <v>78.804947450586596</v>
      </c>
      <c r="BU11557" s="1">
        <v>80.192647688193901</v>
      </c>
    </row>
    <row r="11558" spans="67:73" x14ac:dyDescent="0.2">
      <c r="BO11558" s="2">
        <v>11554</v>
      </c>
      <c r="BP11558" s="1">
        <v>78.804947450586596</v>
      </c>
      <c r="BU11558" s="1">
        <v>111.58292256862437</v>
      </c>
    </row>
    <row r="11559" spans="67:73" x14ac:dyDescent="0.2">
      <c r="BO11559" s="2">
        <v>11555</v>
      </c>
      <c r="BP11559" s="1">
        <v>78.804947450586596</v>
      </c>
      <c r="BU11559" s="1">
        <v>90.027819598548703</v>
      </c>
    </row>
    <row r="11560" spans="67:73" x14ac:dyDescent="0.2">
      <c r="BO11560" s="2">
        <v>11556</v>
      </c>
      <c r="BP11560" s="1">
        <v>78.804947450586596</v>
      </c>
      <c r="BU11560" s="1">
        <v>25.40627587281104</v>
      </c>
    </row>
    <row r="11561" spans="67:73" x14ac:dyDescent="0.2">
      <c r="BO11561" s="2">
        <v>11557</v>
      </c>
      <c r="BP11561" s="1">
        <v>78.804947450586596</v>
      </c>
      <c r="BU11561" s="1">
        <v>10.683027811500342</v>
      </c>
    </row>
    <row r="11562" spans="67:73" x14ac:dyDescent="0.2">
      <c r="BO11562" s="2">
        <v>11558</v>
      </c>
      <c r="BP11562" s="1">
        <v>78.804947450586596</v>
      </c>
      <c r="BU11562" s="1">
        <v>81.050032696841228</v>
      </c>
    </row>
    <row r="11563" spans="67:73" x14ac:dyDescent="0.2">
      <c r="BO11563" s="2">
        <v>11559</v>
      </c>
      <c r="BP11563" s="1">
        <v>78.804947450586596</v>
      </c>
      <c r="BU11563" s="1">
        <v>46.067768216125117</v>
      </c>
    </row>
    <row r="11564" spans="67:73" x14ac:dyDescent="0.2">
      <c r="BO11564" s="2">
        <v>11560</v>
      </c>
      <c r="BP11564" s="1">
        <v>78.804947450586596</v>
      </c>
      <c r="BU11564" s="1">
        <v>17.985786781258401</v>
      </c>
    </row>
    <row r="11565" spans="67:73" x14ac:dyDescent="0.2">
      <c r="BO11565" s="2">
        <v>11561</v>
      </c>
      <c r="BP11565" s="1">
        <v>78.804947450586596</v>
      </c>
      <c r="BU11565" s="1">
        <v>52.611662229224308</v>
      </c>
    </row>
    <row r="11566" spans="67:73" x14ac:dyDescent="0.2">
      <c r="BO11566" s="2">
        <v>11562</v>
      </c>
      <c r="BP11566" s="1">
        <v>78.804947450586596</v>
      </c>
      <c r="BU11566" s="1">
        <v>34.83544973070083</v>
      </c>
    </row>
    <row r="11567" spans="67:73" x14ac:dyDescent="0.2">
      <c r="BO11567" s="2">
        <v>11563</v>
      </c>
      <c r="BP11567" s="1">
        <v>78.804947450586596</v>
      </c>
      <c r="BU11567" s="1">
        <v>83.238484264299629</v>
      </c>
    </row>
    <row r="11568" spans="67:73" x14ac:dyDescent="0.2">
      <c r="BO11568" s="2">
        <v>11564</v>
      </c>
      <c r="BP11568" s="1">
        <v>78.804947450586596</v>
      </c>
      <c r="BU11568" s="1">
        <v>119.07036822245105</v>
      </c>
    </row>
    <row r="11569" spans="67:73" x14ac:dyDescent="0.2">
      <c r="BO11569" s="2">
        <v>11565</v>
      </c>
      <c r="BP11569" s="1">
        <v>78.804947450586596</v>
      </c>
      <c r="BU11569" s="1">
        <v>43.95539989138463</v>
      </c>
    </row>
    <row r="11570" spans="67:73" x14ac:dyDescent="0.2">
      <c r="BO11570" s="2">
        <v>11566</v>
      </c>
      <c r="BP11570" s="1">
        <v>78.804947450586596</v>
      </c>
      <c r="BU11570" s="1">
        <v>13.967760668948177</v>
      </c>
    </row>
    <row r="11571" spans="67:73" x14ac:dyDescent="0.2">
      <c r="BO11571" s="2">
        <v>11567</v>
      </c>
      <c r="BP11571" s="1">
        <v>78.804947450586596</v>
      </c>
      <c r="BU11571" s="1">
        <v>112.79275815793658</v>
      </c>
    </row>
    <row r="11572" spans="67:73" x14ac:dyDescent="0.2">
      <c r="BO11572" s="2">
        <v>11568</v>
      </c>
      <c r="BP11572" s="1">
        <v>78.804947450586596</v>
      </c>
      <c r="BU11572" s="1">
        <v>59.824869323643966</v>
      </c>
    </row>
    <row r="11573" spans="67:73" x14ac:dyDescent="0.2">
      <c r="BO11573" s="2">
        <v>11569</v>
      </c>
      <c r="BP11573" s="1">
        <v>78.804947450586596</v>
      </c>
      <c r="BU11573" s="1">
        <v>91.965074895318864</v>
      </c>
    </row>
    <row r="11574" spans="67:73" x14ac:dyDescent="0.2">
      <c r="BO11574" s="2">
        <v>11570</v>
      </c>
      <c r="BP11574" s="1">
        <v>78.804947450586596</v>
      </c>
      <c r="BU11574" s="1">
        <v>29.889426990217164</v>
      </c>
    </row>
    <row r="11575" spans="67:73" x14ac:dyDescent="0.2">
      <c r="BO11575" s="2">
        <v>11571</v>
      </c>
      <c r="BP11575" s="1">
        <v>78.804947450586596</v>
      </c>
      <c r="BU11575" s="1">
        <v>63.685017155922125</v>
      </c>
    </row>
    <row r="11576" spans="67:73" x14ac:dyDescent="0.2">
      <c r="BO11576" s="2">
        <v>11572</v>
      </c>
      <c r="BP11576" s="1">
        <v>78.804947450586596</v>
      </c>
      <c r="BU11576" s="1">
        <v>97.997691817867562</v>
      </c>
    </row>
    <row r="11577" spans="67:73" x14ac:dyDescent="0.2">
      <c r="BO11577" s="2">
        <v>11573</v>
      </c>
      <c r="BP11577" s="1">
        <v>78.804947450586596</v>
      </c>
      <c r="BU11577" s="1">
        <v>4.7984640301719601</v>
      </c>
    </row>
    <row r="11578" spans="67:73" x14ac:dyDescent="0.2">
      <c r="BO11578" s="2">
        <v>11574</v>
      </c>
      <c r="BP11578" s="1">
        <v>78.804947450586596</v>
      </c>
      <c r="BU11578" s="1">
        <v>94.264953569495148</v>
      </c>
    </row>
    <row r="11579" spans="67:73" x14ac:dyDescent="0.2">
      <c r="BO11579" s="2">
        <v>11575</v>
      </c>
      <c r="BP11579" s="1">
        <v>78.804947450586596</v>
      </c>
      <c r="BU11579" s="1">
        <v>38.371038003902996</v>
      </c>
    </row>
    <row r="11580" spans="67:73" x14ac:dyDescent="0.2">
      <c r="BO11580" s="2">
        <v>11576</v>
      </c>
      <c r="BP11580" s="1">
        <v>78.804947450586596</v>
      </c>
      <c r="BU11580" s="1">
        <v>4.8165359126391998</v>
      </c>
    </row>
    <row r="11581" spans="67:73" x14ac:dyDescent="0.2">
      <c r="BO11581" s="2">
        <v>11577</v>
      </c>
      <c r="BP11581" s="1">
        <v>78.804947450586596</v>
      </c>
      <c r="BU11581" s="1">
        <v>84.685365866867684</v>
      </c>
    </row>
    <row r="11582" spans="67:73" x14ac:dyDescent="0.2">
      <c r="BO11582" s="2">
        <v>11578</v>
      </c>
      <c r="BP11582" s="1">
        <v>78.804947450586596</v>
      </c>
      <c r="BU11582" s="1">
        <v>78.371569753415983</v>
      </c>
    </row>
    <row r="11583" spans="67:73" x14ac:dyDescent="0.2">
      <c r="BO11583" s="2">
        <v>11579</v>
      </c>
      <c r="BP11583" s="1">
        <v>78.804947450586596</v>
      </c>
      <c r="BU11583" s="1">
        <v>34.020406529682859</v>
      </c>
    </row>
    <row r="11584" spans="67:73" x14ac:dyDescent="0.2">
      <c r="BO11584" s="2">
        <v>11580</v>
      </c>
      <c r="BP11584" s="1">
        <v>78.804947450586596</v>
      </c>
      <c r="BU11584" s="1">
        <v>119.58828102638971</v>
      </c>
    </row>
    <row r="11585" spans="67:73" x14ac:dyDescent="0.2">
      <c r="BO11585" s="2">
        <v>11581</v>
      </c>
      <c r="BP11585" s="1">
        <v>78.804947450586596</v>
      </c>
      <c r="BU11585" s="1">
        <v>77.680973768179157</v>
      </c>
    </row>
    <row r="11586" spans="67:73" x14ac:dyDescent="0.2">
      <c r="BO11586" s="2">
        <v>11582</v>
      </c>
      <c r="BP11586" s="1">
        <v>78.804947450586596</v>
      </c>
      <c r="BU11586" s="1">
        <v>55.445950295900943</v>
      </c>
    </row>
    <row r="11587" spans="67:73" x14ac:dyDescent="0.2">
      <c r="BO11587" s="2">
        <v>11583</v>
      </c>
      <c r="BP11587" s="1">
        <v>78.804947450586596</v>
      </c>
      <c r="BU11587" s="1">
        <v>116.99802233952083</v>
      </c>
    </row>
    <row r="11588" spans="67:73" x14ac:dyDescent="0.2">
      <c r="BO11588" s="2">
        <v>11584</v>
      </c>
      <c r="BP11588" s="1">
        <v>78.804947450586596</v>
      </c>
      <c r="BU11588" s="1">
        <v>15.489076912517465</v>
      </c>
    </row>
    <row r="11589" spans="67:73" x14ac:dyDescent="0.2">
      <c r="BO11589" s="2">
        <v>11585</v>
      </c>
      <c r="BP11589" s="1">
        <v>78.804947450586596</v>
      </c>
      <c r="BU11589" s="1">
        <v>115.95404868043447</v>
      </c>
    </row>
    <row r="11590" spans="67:73" x14ac:dyDescent="0.2">
      <c r="BO11590" s="2">
        <v>11586</v>
      </c>
      <c r="BP11590" s="1">
        <v>78.804947450586596</v>
      </c>
      <c r="BU11590" s="1">
        <v>119.16362978344829</v>
      </c>
    </row>
    <row r="11591" spans="67:73" x14ac:dyDescent="0.2">
      <c r="BO11591" s="2">
        <v>11587</v>
      </c>
      <c r="BP11591" s="1">
        <v>78.804947450586596</v>
      </c>
      <c r="BU11591" s="1">
        <v>94.108933110436894</v>
      </c>
    </row>
    <row r="11592" spans="67:73" x14ac:dyDescent="0.2">
      <c r="BO11592" s="2">
        <v>11588</v>
      </c>
      <c r="BP11592" s="1">
        <v>78.804947450586596</v>
      </c>
      <c r="BU11592" s="1">
        <v>111.90904641386923</v>
      </c>
    </row>
    <row r="11593" spans="67:73" x14ac:dyDescent="0.2">
      <c r="BO11593" s="2">
        <v>11589</v>
      </c>
      <c r="BP11593" s="1">
        <v>78.804947450586596</v>
      </c>
      <c r="BU11593" s="1">
        <v>100.47100275371757</v>
      </c>
    </row>
    <row r="11594" spans="67:73" x14ac:dyDescent="0.2">
      <c r="BO11594" s="2">
        <v>11590</v>
      </c>
      <c r="BP11594" s="1">
        <v>78.804947450586596</v>
      </c>
      <c r="BU11594" s="1">
        <v>9.331373455278186</v>
      </c>
    </row>
    <row r="11595" spans="67:73" x14ac:dyDescent="0.2">
      <c r="BO11595" s="2">
        <v>11591</v>
      </c>
      <c r="BP11595" s="1">
        <v>78.804947450586596</v>
      </c>
      <c r="BU11595" s="1">
        <v>92.961945212756049</v>
      </c>
    </row>
    <row r="11596" spans="67:73" x14ac:dyDescent="0.2">
      <c r="BO11596" s="2">
        <v>11592</v>
      </c>
      <c r="BP11596" s="1">
        <v>78.804947450586596</v>
      </c>
      <c r="BU11596" s="1">
        <v>37.656310734498206</v>
      </c>
    </row>
    <row r="11597" spans="67:73" x14ac:dyDescent="0.2">
      <c r="BO11597" s="2">
        <v>11593</v>
      </c>
      <c r="BP11597" s="1">
        <v>78.804947450586596</v>
      </c>
      <c r="BU11597" s="1">
        <v>20.58631565997759</v>
      </c>
    </row>
    <row r="11598" spans="67:73" x14ac:dyDescent="0.2">
      <c r="BO11598" s="2">
        <v>11594</v>
      </c>
      <c r="BP11598" s="1">
        <v>78.804947450586596</v>
      </c>
      <c r="BU11598" s="1">
        <v>55.268087585678799</v>
      </c>
    </row>
    <row r="11599" spans="67:73" x14ac:dyDescent="0.2">
      <c r="BO11599" s="2">
        <v>11595</v>
      </c>
      <c r="BP11599" s="1">
        <v>78.804947450586596</v>
      </c>
      <c r="BU11599" s="1">
        <v>24.395567131601428</v>
      </c>
    </row>
    <row r="11600" spans="67:73" x14ac:dyDescent="0.2">
      <c r="BO11600" s="2">
        <v>11596</v>
      </c>
      <c r="BP11600" s="1">
        <v>78.804947450586596</v>
      </c>
      <c r="BU11600" s="1">
        <v>32.644751671498156</v>
      </c>
    </row>
    <row r="11601" spans="67:73" x14ac:dyDescent="0.2">
      <c r="BO11601" s="2">
        <v>11597</v>
      </c>
      <c r="BP11601" s="1">
        <v>78.804947450586596</v>
      </c>
      <c r="BU11601" s="1">
        <v>54.588647925216449</v>
      </c>
    </row>
    <row r="11602" spans="67:73" x14ac:dyDescent="0.2">
      <c r="BO11602" s="2">
        <v>11598</v>
      </c>
      <c r="BP11602" s="1">
        <v>78.804947450586596</v>
      </c>
      <c r="BU11602" s="1">
        <v>76.117809665296832</v>
      </c>
    </row>
    <row r="11603" spans="67:73" x14ac:dyDescent="0.2">
      <c r="BO11603" s="2">
        <v>11599</v>
      </c>
      <c r="BP11603" s="1">
        <v>78.804947450586596</v>
      </c>
      <c r="BU11603" s="1">
        <v>116.41016748366921</v>
      </c>
    </row>
    <row r="11604" spans="67:73" x14ac:dyDescent="0.2">
      <c r="BO11604" s="2">
        <v>11600</v>
      </c>
      <c r="BP11604" s="1">
        <v>78.804947450586596</v>
      </c>
      <c r="BU11604" s="1">
        <v>27.274802314977865</v>
      </c>
    </row>
    <row r="11605" spans="67:73" x14ac:dyDescent="0.2">
      <c r="BO11605" s="2">
        <v>11601</v>
      </c>
      <c r="BP11605" s="1">
        <v>78.804947450586596</v>
      </c>
      <c r="BU11605" s="1">
        <v>21.959955391690318</v>
      </c>
    </row>
    <row r="11606" spans="67:73" x14ac:dyDescent="0.2">
      <c r="BO11606" s="2">
        <v>11602</v>
      </c>
      <c r="BP11606" s="1">
        <v>78.804947450586596</v>
      </c>
      <c r="BU11606" s="1">
        <v>111.93981486486585</v>
      </c>
    </row>
    <row r="11607" spans="67:73" x14ac:dyDescent="0.2">
      <c r="BO11607" s="2">
        <v>11603</v>
      </c>
      <c r="BP11607" s="1">
        <v>78.804947450586596</v>
      </c>
      <c r="BU11607" s="1">
        <v>92.426609629166407</v>
      </c>
    </row>
    <row r="11608" spans="67:73" x14ac:dyDescent="0.2">
      <c r="BO11608" s="2">
        <v>11604</v>
      </c>
      <c r="BP11608" s="1">
        <v>78.804947450586596</v>
      </c>
      <c r="BU11608" s="1">
        <v>33.607740008604154</v>
      </c>
    </row>
    <row r="11609" spans="67:73" x14ac:dyDescent="0.2">
      <c r="BO11609" s="2">
        <v>11605</v>
      </c>
      <c r="BP11609" s="1">
        <v>78.804947450586596</v>
      </c>
      <c r="BU11609" s="1">
        <v>35.770986878124162</v>
      </c>
    </row>
    <row r="11610" spans="67:73" x14ac:dyDescent="0.2">
      <c r="BO11610" s="2">
        <v>11606</v>
      </c>
      <c r="BP11610" s="1">
        <v>78.804947450586596</v>
      </c>
      <c r="BU11610" s="1">
        <v>4.0188786637507867</v>
      </c>
    </row>
    <row r="11611" spans="67:73" x14ac:dyDescent="0.2">
      <c r="BO11611" s="2">
        <v>11607</v>
      </c>
      <c r="BP11611" s="1">
        <v>78.804947450586596</v>
      </c>
      <c r="BU11611" s="1">
        <v>40.233609371819213</v>
      </c>
    </row>
    <row r="11612" spans="67:73" x14ac:dyDescent="0.2">
      <c r="BO11612" s="2">
        <v>11608</v>
      </c>
      <c r="BP11612" s="1">
        <v>78.804947450586596</v>
      </c>
      <c r="BU11612" s="1">
        <v>2.7160434626001262E-2</v>
      </c>
    </row>
    <row r="11613" spans="67:73" x14ac:dyDescent="0.2">
      <c r="BO11613" s="2">
        <v>11609</v>
      </c>
      <c r="BP11613" s="1">
        <v>78.804947450586596</v>
      </c>
      <c r="BU11613" s="1">
        <v>120.92174094799405</v>
      </c>
    </row>
    <row r="11614" spans="67:73" x14ac:dyDescent="0.2">
      <c r="BO11614" s="2">
        <v>11610</v>
      </c>
      <c r="BP11614" s="1">
        <v>78.804947450586596</v>
      </c>
      <c r="BU11614" s="1">
        <v>32.982325035605058</v>
      </c>
    </row>
    <row r="11615" spans="67:73" x14ac:dyDescent="0.2">
      <c r="BO11615" s="2">
        <v>11611</v>
      </c>
      <c r="BP11615" s="1">
        <v>78.804947450586596</v>
      </c>
      <c r="BU11615" s="1">
        <v>7.2618048557607331</v>
      </c>
    </row>
    <row r="11616" spans="67:73" x14ac:dyDescent="0.2">
      <c r="BO11616" s="2">
        <v>11612</v>
      </c>
      <c r="BP11616" s="1">
        <v>78.804947450586596</v>
      </c>
      <c r="BU11616" s="1">
        <v>32.617835957544472</v>
      </c>
    </row>
    <row r="11617" spans="67:73" x14ac:dyDescent="0.2">
      <c r="BO11617" s="2">
        <v>11613</v>
      </c>
      <c r="BP11617" s="1">
        <v>78.804947450586596</v>
      </c>
      <c r="BU11617" s="1">
        <v>42.170690373647417</v>
      </c>
    </row>
    <row r="11618" spans="67:73" x14ac:dyDescent="0.2">
      <c r="BO11618" s="2">
        <v>11614</v>
      </c>
      <c r="BP11618" s="1">
        <v>78.804947450586596</v>
      </c>
      <c r="BU11618" s="1">
        <v>103.26870736401592</v>
      </c>
    </row>
    <row r="11619" spans="67:73" x14ac:dyDescent="0.2">
      <c r="BO11619" s="2">
        <v>11615</v>
      </c>
      <c r="BP11619" s="1">
        <v>78.804947450586596</v>
      </c>
      <c r="BU11619" s="1">
        <v>4.1682624139490549</v>
      </c>
    </row>
    <row r="11620" spans="67:73" x14ac:dyDescent="0.2">
      <c r="BO11620" s="2">
        <v>11616</v>
      </c>
      <c r="BP11620" s="1">
        <v>78.804947450586596</v>
      </c>
      <c r="BU11620" s="1">
        <v>102.2744723409679</v>
      </c>
    </row>
    <row r="11621" spans="67:73" x14ac:dyDescent="0.2">
      <c r="BO11621" s="2">
        <v>11617</v>
      </c>
      <c r="BP11621" s="1">
        <v>78.804947450586596</v>
      </c>
      <c r="BU11621" s="1">
        <v>78.166547540372719</v>
      </c>
    </row>
    <row r="11622" spans="67:73" x14ac:dyDescent="0.2">
      <c r="BO11622" s="2">
        <v>11618</v>
      </c>
      <c r="BP11622" s="1">
        <v>78.804947450586596</v>
      </c>
      <c r="BU11622" s="1">
        <v>109.59864310207506</v>
      </c>
    </row>
    <row r="11623" spans="67:73" x14ac:dyDescent="0.2">
      <c r="BO11623" s="2">
        <v>11619</v>
      </c>
      <c r="BP11623" s="1">
        <v>78.804947450586596</v>
      </c>
      <c r="BU11623" s="1">
        <v>63.966508921727396</v>
      </c>
    </row>
    <row r="11624" spans="67:73" x14ac:dyDescent="0.2">
      <c r="BO11624" s="2">
        <v>11620</v>
      </c>
      <c r="BP11624" s="1">
        <v>78.804947450586596</v>
      </c>
      <c r="BU11624" s="1">
        <v>83.852334915274682</v>
      </c>
    </row>
    <row r="11625" spans="67:73" x14ac:dyDescent="0.2">
      <c r="BO11625" s="2">
        <v>11621</v>
      </c>
      <c r="BP11625" s="1">
        <v>78.804947450586596</v>
      </c>
      <c r="BU11625" s="1">
        <v>112.6954728232822</v>
      </c>
    </row>
    <row r="11626" spans="67:73" x14ac:dyDescent="0.2">
      <c r="BO11626" s="2">
        <v>11622</v>
      </c>
      <c r="BP11626" s="1">
        <v>78.804947450586596</v>
      </c>
      <c r="BU11626" s="1">
        <v>72.343012019390997</v>
      </c>
    </row>
    <row r="11627" spans="67:73" x14ac:dyDescent="0.2">
      <c r="BO11627" s="2">
        <v>11623</v>
      </c>
      <c r="BP11627" s="1">
        <v>78.804947450586596</v>
      </c>
      <c r="BU11627" s="1">
        <v>17.402800149328517</v>
      </c>
    </row>
    <row r="11628" spans="67:73" x14ac:dyDescent="0.2">
      <c r="BO11628" s="2">
        <v>11624</v>
      </c>
      <c r="BP11628" s="1">
        <v>78.804947450586596</v>
      </c>
      <c r="BU11628" s="1">
        <v>122.07068200436724</v>
      </c>
    </row>
    <row r="11629" spans="67:73" x14ac:dyDescent="0.2">
      <c r="BO11629" s="2">
        <v>11625</v>
      </c>
      <c r="BP11629" s="1">
        <v>78.804947450586596</v>
      </c>
      <c r="BU11629" s="1">
        <v>12.32154291748579</v>
      </c>
    </row>
    <row r="11630" spans="67:73" x14ac:dyDescent="0.2">
      <c r="BO11630" s="2">
        <v>11626</v>
      </c>
      <c r="BP11630" s="1">
        <v>78.804947450586596</v>
      </c>
      <c r="BU11630" s="1">
        <v>55.142922505958055</v>
      </c>
    </row>
    <row r="11631" spans="67:73" x14ac:dyDescent="0.2">
      <c r="BO11631" s="2">
        <v>11627</v>
      </c>
      <c r="BP11631" s="1">
        <v>78.804947450586596</v>
      </c>
      <c r="BU11631" s="1">
        <v>38.87755268602676</v>
      </c>
    </row>
    <row r="11632" spans="67:73" x14ac:dyDescent="0.2">
      <c r="BO11632" s="2">
        <v>11628</v>
      </c>
      <c r="BP11632" s="1">
        <v>78.804947450586596</v>
      </c>
      <c r="BU11632" s="1">
        <v>49.074187123183819</v>
      </c>
    </row>
    <row r="11633" spans="67:73" x14ac:dyDescent="0.2">
      <c r="BO11633" s="2">
        <v>11629</v>
      </c>
      <c r="BP11633" s="1">
        <v>78.804947450586596</v>
      </c>
      <c r="BU11633" s="1">
        <v>26.665925492722682</v>
      </c>
    </row>
    <row r="11634" spans="67:73" x14ac:dyDescent="0.2">
      <c r="BO11634" s="2">
        <v>11630</v>
      </c>
      <c r="BP11634" s="1">
        <v>78.804947450586596</v>
      </c>
      <c r="BU11634" s="1">
        <v>117.55072662445706</v>
      </c>
    </row>
    <row r="11635" spans="67:73" x14ac:dyDescent="0.2">
      <c r="BO11635" s="2">
        <v>11631</v>
      </c>
      <c r="BP11635" s="1">
        <v>78.804947450586596</v>
      </c>
      <c r="BU11635" s="1">
        <v>94.273910754766561</v>
      </c>
    </row>
    <row r="11636" spans="67:73" x14ac:dyDescent="0.2">
      <c r="BO11636" s="2">
        <v>11632</v>
      </c>
      <c r="BP11636" s="1">
        <v>78.804947450586596</v>
      </c>
      <c r="BU11636" s="1">
        <v>0.20225046196243923</v>
      </c>
    </row>
    <row r="11637" spans="67:73" x14ac:dyDescent="0.2">
      <c r="BO11637" s="2">
        <v>11633</v>
      </c>
      <c r="BP11637" s="1">
        <v>78.804947450586596</v>
      </c>
      <c r="BU11637" s="1">
        <v>42.498002737029665</v>
      </c>
    </row>
    <row r="11638" spans="67:73" x14ac:dyDescent="0.2">
      <c r="BO11638" s="2">
        <v>11634</v>
      </c>
      <c r="BP11638" s="1">
        <v>78.804947450586596</v>
      </c>
      <c r="BU11638" s="1">
        <v>46.904517509007164</v>
      </c>
    </row>
    <row r="11639" spans="67:73" x14ac:dyDescent="0.2">
      <c r="BO11639" s="2">
        <v>11635</v>
      </c>
      <c r="BP11639" s="1">
        <v>78.804947450586596</v>
      </c>
      <c r="BU11639" s="1">
        <v>92.692705810279037</v>
      </c>
    </row>
    <row r="11640" spans="67:73" x14ac:dyDescent="0.2">
      <c r="BO11640" s="2">
        <v>11636</v>
      </c>
      <c r="BP11640" s="1">
        <v>78.804947450586596</v>
      </c>
      <c r="BU11640" s="1">
        <v>11.887665413398697</v>
      </c>
    </row>
    <row r="11641" spans="67:73" x14ac:dyDescent="0.2">
      <c r="BO11641" s="2">
        <v>11637</v>
      </c>
      <c r="BP11641" s="1">
        <v>78.804947450586596</v>
      </c>
      <c r="BU11641" s="1">
        <v>114.39597597396128</v>
      </c>
    </row>
    <row r="11642" spans="67:73" x14ac:dyDescent="0.2">
      <c r="BO11642" s="2">
        <v>11638</v>
      </c>
      <c r="BP11642" s="1">
        <v>78.804947450586596</v>
      </c>
      <c r="BU11642" s="1">
        <v>32.381809174389204</v>
      </c>
    </row>
    <row r="11643" spans="67:73" x14ac:dyDescent="0.2">
      <c r="BO11643" s="2">
        <v>11639</v>
      </c>
      <c r="BP11643" s="1">
        <v>78.804947450586596</v>
      </c>
      <c r="BU11643" s="1">
        <v>83.894052436015485</v>
      </c>
    </row>
    <row r="11644" spans="67:73" x14ac:dyDescent="0.2">
      <c r="BO11644" s="2">
        <v>11640</v>
      </c>
      <c r="BP11644" s="1">
        <v>78.804947450586596</v>
      </c>
      <c r="BU11644" s="1">
        <v>40.742302624536208</v>
      </c>
    </row>
    <row r="11645" spans="67:73" x14ac:dyDescent="0.2">
      <c r="BO11645" s="2">
        <v>11641</v>
      </c>
      <c r="BP11645" s="1">
        <v>78.804947450586596</v>
      </c>
      <c r="BU11645" s="1">
        <v>9.7575228550909578</v>
      </c>
    </row>
    <row r="11646" spans="67:73" x14ac:dyDescent="0.2">
      <c r="BO11646" s="2">
        <v>11642</v>
      </c>
      <c r="BP11646" s="1">
        <v>78.804947450586596</v>
      </c>
      <c r="BU11646" s="1">
        <v>100.46025315736573</v>
      </c>
    </row>
    <row r="11647" spans="67:73" x14ac:dyDescent="0.2">
      <c r="BO11647" s="2">
        <v>11643</v>
      </c>
      <c r="BP11647" s="1">
        <v>78.804947450586596</v>
      </c>
      <c r="BU11647" s="1">
        <v>98.83462950797626</v>
      </c>
    </row>
    <row r="11648" spans="67:73" x14ac:dyDescent="0.2">
      <c r="BO11648" s="2">
        <v>11644</v>
      </c>
      <c r="BP11648" s="1">
        <v>78.804947450586596</v>
      </c>
      <c r="BU11648" s="1">
        <v>11.887931697439274</v>
      </c>
    </row>
    <row r="11649" spans="67:73" x14ac:dyDescent="0.2">
      <c r="BO11649" s="2">
        <v>11645</v>
      </c>
      <c r="BP11649" s="1">
        <v>78.804947450586596</v>
      </c>
      <c r="BU11649" s="1">
        <v>29.526476577004519</v>
      </c>
    </row>
    <row r="11650" spans="67:73" x14ac:dyDescent="0.2">
      <c r="BO11650" s="2">
        <v>11646</v>
      </c>
      <c r="BP11650" s="1">
        <v>78.804947450586596</v>
      </c>
      <c r="BU11650" s="1">
        <v>27.160014347880622</v>
      </c>
    </row>
    <row r="11651" spans="67:73" x14ac:dyDescent="0.2">
      <c r="BO11651" s="2">
        <v>11647</v>
      </c>
      <c r="BP11651" s="1">
        <v>78.804947450586596</v>
      </c>
      <c r="BU11651" s="1">
        <v>47.162744224376624</v>
      </c>
    </row>
    <row r="11652" spans="67:73" x14ac:dyDescent="0.2">
      <c r="BO11652" s="2">
        <v>11648</v>
      </c>
      <c r="BP11652" s="1">
        <v>78.804947450586596</v>
      </c>
      <c r="BU11652" s="1">
        <v>62.942826098034587</v>
      </c>
    </row>
    <row r="11653" spans="67:73" x14ac:dyDescent="0.2">
      <c r="BO11653" s="2">
        <v>11649</v>
      </c>
      <c r="BP11653" s="1">
        <v>78.804947450586596</v>
      </c>
      <c r="BU11653" s="1">
        <v>84.62692554108132</v>
      </c>
    </row>
    <row r="11654" spans="67:73" x14ac:dyDescent="0.2">
      <c r="BO11654" s="2">
        <v>11650</v>
      </c>
      <c r="BP11654" s="1">
        <v>78.804947450586596</v>
      </c>
      <c r="BU11654" s="1">
        <v>86.28196592405304</v>
      </c>
    </row>
    <row r="11655" spans="67:73" x14ac:dyDescent="0.2">
      <c r="BO11655" s="2">
        <v>11651</v>
      </c>
      <c r="BP11655" s="1">
        <v>78.804947450586596</v>
      </c>
      <c r="BU11655" s="1">
        <v>89.022231398806454</v>
      </c>
    </row>
    <row r="11656" spans="67:73" x14ac:dyDescent="0.2">
      <c r="BO11656" s="2">
        <v>11652</v>
      </c>
      <c r="BP11656" s="1">
        <v>78.804947450586596</v>
      </c>
      <c r="BU11656" s="1">
        <v>97.148700133615066</v>
      </c>
    </row>
    <row r="11657" spans="67:73" x14ac:dyDescent="0.2">
      <c r="BO11657" s="2">
        <v>11653</v>
      </c>
      <c r="BP11657" s="1">
        <v>78.804947450586596</v>
      </c>
      <c r="BU11657" s="1">
        <v>63.955544667323423</v>
      </c>
    </row>
    <row r="11658" spans="67:73" x14ac:dyDescent="0.2">
      <c r="BO11658" s="2">
        <v>11654</v>
      </c>
      <c r="BP11658" s="1">
        <v>78.804947450586596</v>
      </c>
      <c r="BU11658" s="1">
        <v>29.772055655456132</v>
      </c>
    </row>
    <row r="11659" spans="67:73" x14ac:dyDescent="0.2">
      <c r="BO11659" s="2">
        <v>11655</v>
      </c>
      <c r="BP11659" s="1">
        <v>78.804947450586596</v>
      </c>
      <c r="BU11659" s="1">
        <v>51.31238914377208</v>
      </c>
    </row>
    <row r="11660" spans="67:73" x14ac:dyDescent="0.2">
      <c r="BO11660" s="2">
        <v>11656</v>
      </c>
      <c r="BP11660" s="1">
        <v>78.804947450586596</v>
      </c>
      <c r="BU11660" s="1">
        <v>57.339932403457269</v>
      </c>
    </row>
    <row r="11661" spans="67:73" x14ac:dyDescent="0.2">
      <c r="BO11661" s="2">
        <v>11657</v>
      </c>
      <c r="BP11661" s="1">
        <v>78.804947450586596</v>
      </c>
      <c r="BU11661" s="1">
        <v>91.289621274776309</v>
      </c>
    </row>
    <row r="11662" spans="67:73" x14ac:dyDescent="0.2">
      <c r="BO11662" s="2">
        <v>11658</v>
      </c>
      <c r="BP11662" s="1">
        <v>78.804947450586596</v>
      </c>
      <c r="BU11662" s="1">
        <v>123.00228701190876</v>
      </c>
    </row>
    <row r="11663" spans="67:73" x14ac:dyDescent="0.2">
      <c r="BO11663" s="2">
        <v>11659</v>
      </c>
      <c r="BP11663" s="1">
        <v>78.804947450586596</v>
      </c>
      <c r="BU11663" s="1">
        <v>21.143120439653206</v>
      </c>
    </row>
    <row r="11664" spans="67:73" x14ac:dyDescent="0.2">
      <c r="BO11664" s="2">
        <v>11660</v>
      </c>
      <c r="BP11664" s="1">
        <v>78.804947450586596</v>
      </c>
      <c r="BU11664" s="1">
        <v>84.171202885315139</v>
      </c>
    </row>
    <row r="11665" spans="67:73" x14ac:dyDescent="0.2">
      <c r="BO11665" s="2">
        <v>11661</v>
      </c>
      <c r="BP11665" s="1">
        <v>78.804947450586596</v>
      </c>
      <c r="BU11665" s="1">
        <v>77.01556036369486</v>
      </c>
    </row>
    <row r="11666" spans="67:73" x14ac:dyDescent="0.2">
      <c r="BO11666" s="2">
        <v>11662</v>
      </c>
      <c r="BP11666" s="1">
        <v>78.804947450586596</v>
      </c>
      <c r="BU11666" s="1">
        <v>115.26528751315668</v>
      </c>
    </row>
    <row r="11667" spans="67:73" x14ac:dyDescent="0.2">
      <c r="BO11667" s="2">
        <v>11663</v>
      </c>
      <c r="BP11667" s="1">
        <v>78.804947450586596</v>
      </c>
      <c r="BU11667" s="1">
        <v>98.138791920362436</v>
      </c>
    </row>
    <row r="11668" spans="67:73" x14ac:dyDescent="0.2">
      <c r="BO11668" s="2">
        <v>11664</v>
      </c>
      <c r="BP11668" s="1">
        <v>78.804947450586596</v>
      </c>
      <c r="BU11668" s="1">
        <v>64.860788338333222</v>
      </c>
    </row>
    <row r="11669" spans="67:73" x14ac:dyDescent="0.2">
      <c r="BO11669" s="2">
        <v>11665</v>
      </c>
      <c r="BP11669" s="1">
        <v>78.804947450586596</v>
      </c>
      <c r="BU11669" s="1">
        <v>40.718498786803465</v>
      </c>
    </row>
    <row r="11670" spans="67:73" x14ac:dyDescent="0.2">
      <c r="BO11670" s="2">
        <v>11666</v>
      </c>
      <c r="BP11670" s="1">
        <v>78.804947450586596</v>
      </c>
      <c r="BU11670" s="1">
        <v>17.195085843161326</v>
      </c>
    </row>
    <row r="11671" spans="67:73" x14ac:dyDescent="0.2">
      <c r="BO11671" s="2">
        <v>11667</v>
      </c>
      <c r="BP11671" s="1">
        <v>78.804947450586596</v>
      </c>
      <c r="BU11671" s="1">
        <v>28.298429560180967</v>
      </c>
    </row>
    <row r="11672" spans="67:73" x14ac:dyDescent="0.2">
      <c r="BO11672" s="2">
        <v>11668</v>
      </c>
      <c r="BP11672" s="1">
        <v>78.804947450586596</v>
      </c>
      <c r="BU11672" s="1">
        <v>78.884939177384169</v>
      </c>
    </row>
    <row r="11673" spans="67:73" x14ac:dyDescent="0.2">
      <c r="BO11673" s="2">
        <v>11669</v>
      </c>
      <c r="BP11673" s="1">
        <v>78.804947450586596</v>
      </c>
      <c r="BU11673" s="1">
        <v>53.610284874414376</v>
      </c>
    </row>
    <row r="11674" spans="67:73" x14ac:dyDescent="0.2">
      <c r="BO11674" s="2">
        <v>11670</v>
      </c>
      <c r="BP11674" s="1">
        <v>78.804947450586596</v>
      </c>
      <c r="BU11674" s="1">
        <v>85.400429093677573</v>
      </c>
    </row>
    <row r="11675" spans="67:73" x14ac:dyDescent="0.2">
      <c r="BO11675" s="2">
        <v>11671</v>
      </c>
      <c r="BP11675" s="1">
        <v>78.804947450586596</v>
      </c>
      <c r="BU11675" s="1">
        <v>25.446452060955881</v>
      </c>
    </row>
    <row r="11676" spans="67:73" x14ac:dyDescent="0.2">
      <c r="BO11676" s="2">
        <v>11672</v>
      </c>
      <c r="BP11676" s="1">
        <v>78.804947450586596</v>
      </c>
      <c r="BU11676" s="1">
        <v>51.417356161090666</v>
      </c>
    </row>
    <row r="11677" spans="67:73" x14ac:dyDescent="0.2">
      <c r="BO11677" s="2">
        <v>11673</v>
      </c>
      <c r="BP11677" s="1">
        <v>78.804947450586596</v>
      </c>
      <c r="BU11677" s="1">
        <v>52.377632295815133</v>
      </c>
    </row>
    <row r="11678" spans="67:73" x14ac:dyDescent="0.2">
      <c r="BO11678" s="2">
        <v>11674</v>
      </c>
      <c r="BP11678" s="1">
        <v>78.804947450586596</v>
      </c>
      <c r="BU11678" s="1">
        <v>64.422554603787447</v>
      </c>
    </row>
    <row r="11679" spans="67:73" x14ac:dyDescent="0.2">
      <c r="BO11679" s="2">
        <v>11675</v>
      </c>
      <c r="BP11679" s="1">
        <v>78.804947450586596</v>
      </c>
      <c r="BU11679" s="1">
        <v>87.073903515462789</v>
      </c>
    </row>
    <row r="11680" spans="67:73" x14ac:dyDescent="0.2">
      <c r="BO11680" s="2">
        <v>11676</v>
      </c>
      <c r="BP11680" s="1">
        <v>78.804947450586596</v>
      </c>
      <c r="BU11680" s="1">
        <v>123.25640589137434</v>
      </c>
    </row>
    <row r="11681" spans="67:73" x14ac:dyDescent="0.2">
      <c r="BO11681" s="2">
        <v>11677</v>
      </c>
      <c r="BP11681" s="1">
        <v>78.804947450586596</v>
      </c>
      <c r="BU11681" s="1">
        <v>116.59132997669876</v>
      </c>
    </row>
    <row r="11682" spans="67:73" x14ac:dyDescent="0.2">
      <c r="BO11682" s="2">
        <v>11678</v>
      </c>
      <c r="BP11682" s="1">
        <v>78.804947450586596</v>
      </c>
      <c r="BU11682" s="1">
        <v>10.091096716206597</v>
      </c>
    </row>
    <row r="11683" spans="67:73" x14ac:dyDescent="0.2">
      <c r="BO11683" s="2">
        <v>11679</v>
      </c>
      <c r="BP11683" s="1">
        <v>78.804947450586596</v>
      </c>
      <c r="BU11683" s="1">
        <v>93.125970034574479</v>
      </c>
    </row>
    <row r="11684" spans="67:73" x14ac:dyDescent="0.2">
      <c r="BO11684" s="2">
        <v>11680</v>
      </c>
      <c r="BP11684" s="1">
        <v>78.804947450586596</v>
      </c>
      <c r="BU11684" s="1">
        <v>95.707921445917336</v>
      </c>
    </row>
    <row r="11685" spans="67:73" x14ac:dyDescent="0.2">
      <c r="BO11685" s="2">
        <v>11681</v>
      </c>
      <c r="BP11685" s="1">
        <v>78.804947450586596</v>
      </c>
      <c r="BU11685" s="1">
        <v>90.742797842436843</v>
      </c>
    </row>
    <row r="11686" spans="67:73" x14ac:dyDescent="0.2">
      <c r="BO11686" s="2">
        <v>11682</v>
      </c>
      <c r="BP11686" s="1">
        <v>78.804947450586596</v>
      </c>
      <c r="BU11686" s="1">
        <v>15.31524924833052</v>
      </c>
    </row>
    <row r="11687" spans="67:73" x14ac:dyDescent="0.2">
      <c r="BO11687" s="2">
        <v>11683</v>
      </c>
      <c r="BP11687" s="1">
        <v>78.804947450586596</v>
      </c>
      <c r="BU11687" s="1">
        <v>52.152659993038313</v>
      </c>
    </row>
    <row r="11688" spans="67:73" x14ac:dyDescent="0.2">
      <c r="BO11688" s="2">
        <v>11684</v>
      </c>
      <c r="BP11688" s="1">
        <v>78.804947450586596</v>
      </c>
      <c r="BU11688" s="1">
        <v>114.09352390971087</v>
      </c>
    </row>
    <row r="11689" spans="67:73" x14ac:dyDescent="0.2">
      <c r="BO11689" s="2">
        <v>11685</v>
      </c>
      <c r="BP11689" s="1">
        <v>78.804947450586596</v>
      </c>
      <c r="BU11689" s="1">
        <v>104.63510483341297</v>
      </c>
    </row>
    <row r="11690" spans="67:73" x14ac:dyDescent="0.2">
      <c r="BO11690" s="2">
        <v>11686</v>
      </c>
      <c r="BP11690" s="1">
        <v>78.804947450586596</v>
      </c>
      <c r="BU11690" s="1">
        <v>96.905512471080542</v>
      </c>
    </row>
    <row r="11691" spans="67:73" x14ac:dyDescent="0.2">
      <c r="BO11691" s="2">
        <v>11687</v>
      </c>
      <c r="BP11691" s="1">
        <v>78.804947450586596</v>
      </c>
      <c r="BU11691" s="1">
        <v>31.694298504123015</v>
      </c>
    </row>
    <row r="11692" spans="67:73" x14ac:dyDescent="0.2">
      <c r="BO11692" s="2">
        <v>11688</v>
      </c>
      <c r="BP11692" s="1">
        <v>78.804947450586596</v>
      </c>
      <c r="BU11692" s="1">
        <v>22.455960048926404</v>
      </c>
    </row>
    <row r="11693" spans="67:73" x14ac:dyDescent="0.2">
      <c r="BO11693" s="2">
        <v>11689</v>
      </c>
      <c r="BP11693" s="1">
        <v>78.804947450586596</v>
      </c>
      <c r="BU11693" s="1">
        <v>50.266628041082029</v>
      </c>
    </row>
    <row r="11694" spans="67:73" x14ac:dyDescent="0.2">
      <c r="BO11694" s="2">
        <v>11690</v>
      </c>
      <c r="BP11694" s="1">
        <v>78.804947450586596</v>
      </c>
      <c r="BU11694" s="1">
        <v>23.553876559121665</v>
      </c>
    </row>
    <row r="11695" spans="67:73" x14ac:dyDescent="0.2">
      <c r="BO11695" s="2">
        <v>11691</v>
      </c>
      <c r="BP11695" s="1">
        <v>78.804947450586596</v>
      </c>
      <c r="BU11695" s="1">
        <v>72.124129863308568</v>
      </c>
    </row>
    <row r="11696" spans="67:73" x14ac:dyDescent="0.2">
      <c r="BO11696" s="2">
        <v>11692</v>
      </c>
      <c r="BP11696" s="1">
        <v>78.804947450586596</v>
      </c>
      <c r="BU11696" s="1">
        <v>73.86465520683727</v>
      </c>
    </row>
    <row r="11697" spans="67:73" x14ac:dyDescent="0.2">
      <c r="BO11697" s="2">
        <v>11693</v>
      </c>
      <c r="BP11697" s="1">
        <v>78.804947450586596</v>
      </c>
      <c r="BU11697" s="1">
        <v>27.856961063386894</v>
      </c>
    </row>
    <row r="11698" spans="67:73" x14ac:dyDescent="0.2">
      <c r="BO11698" s="2">
        <v>11694</v>
      </c>
      <c r="BP11698" s="1">
        <v>78.804947450586596</v>
      </c>
      <c r="BU11698" s="1">
        <v>92.977248863357644</v>
      </c>
    </row>
    <row r="11699" spans="67:73" x14ac:dyDescent="0.2">
      <c r="BO11699" s="2">
        <v>11695</v>
      </c>
      <c r="BP11699" s="1">
        <v>78.804947450586596</v>
      </c>
      <c r="BU11699" s="1">
        <v>104.72114260611902</v>
      </c>
    </row>
    <row r="11700" spans="67:73" x14ac:dyDescent="0.2">
      <c r="BO11700" s="2">
        <v>11696</v>
      </c>
      <c r="BP11700" s="1">
        <v>78.804947450586596</v>
      </c>
      <c r="BU11700" s="1">
        <v>53.49687690196852</v>
      </c>
    </row>
    <row r="11701" spans="67:73" x14ac:dyDescent="0.2">
      <c r="BO11701" s="2">
        <v>11697</v>
      </c>
      <c r="BP11701" s="1">
        <v>78.804947450586596</v>
      </c>
      <c r="BU11701" s="1">
        <v>63.44353506219106</v>
      </c>
    </row>
    <row r="11702" spans="67:73" x14ac:dyDescent="0.2">
      <c r="BO11702" s="2">
        <v>11698</v>
      </c>
      <c r="BP11702" s="1">
        <v>78.804947450586596</v>
      </c>
      <c r="BU11702" s="1">
        <v>33.775266999307505</v>
      </c>
    </row>
    <row r="11703" spans="67:73" x14ac:dyDescent="0.2">
      <c r="BO11703" s="2">
        <v>11699</v>
      </c>
      <c r="BP11703" s="1">
        <v>78.804947450586596</v>
      </c>
      <c r="BU11703" s="1">
        <v>66.010181172196226</v>
      </c>
    </row>
    <row r="11704" spans="67:73" x14ac:dyDescent="0.2">
      <c r="BO11704" s="2">
        <v>11700</v>
      </c>
      <c r="BP11704" s="1">
        <v>78.804947450586596</v>
      </c>
      <c r="BU11704" s="1">
        <v>34.303593504385546</v>
      </c>
    </row>
    <row r="11705" spans="67:73" x14ac:dyDescent="0.2">
      <c r="BO11705" s="2">
        <v>11701</v>
      </c>
      <c r="BP11705" s="1">
        <v>78.804947450586596</v>
      </c>
      <c r="BU11705" s="1">
        <v>67.952794702995433</v>
      </c>
    </row>
    <row r="11706" spans="67:73" x14ac:dyDescent="0.2">
      <c r="BO11706" s="2">
        <v>11702</v>
      </c>
      <c r="BP11706" s="1">
        <v>78.804947450586596</v>
      </c>
      <c r="BU11706" s="1">
        <v>36.003254329943317</v>
      </c>
    </row>
    <row r="11707" spans="67:73" x14ac:dyDescent="0.2">
      <c r="BO11707" s="2">
        <v>11703</v>
      </c>
      <c r="BP11707" s="1">
        <v>78.804947450586596</v>
      </c>
      <c r="BU11707" s="1">
        <v>95.829545731788343</v>
      </c>
    </row>
    <row r="11708" spans="67:73" x14ac:dyDescent="0.2">
      <c r="BO11708" s="2">
        <v>11704</v>
      </c>
      <c r="BP11708" s="1">
        <v>78.804947450586596</v>
      </c>
      <c r="BU11708" s="1">
        <v>116.56490296408332</v>
      </c>
    </row>
    <row r="11709" spans="67:73" x14ac:dyDescent="0.2">
      <c r="BO11709" s="2">
        <v>11705</v>
      </c>
      <c r="BP11709" s="1">
        <v>78.804947450586596</v>
      </c>
      <c r="BU11709" s="1">
        <v>66.050884606755986</v>
      </c>
    </row>
    <row r="11710" spans="67:73" x14ac:dyDescent="0.2">
      <c r="BO11710" s="2">
        <v>11706</v>
      </c>
      <c r="BP11710" s="1">
        <v>78.804947450586596</v>
      </c>
      <c r="BU11710" s="1">
        <v>37.585909597533131</v>
      </c>
    </row>
    <row r="11711" spans="67:73" x14ac:dyDescent="0.2">
      <c r="BO11711" s="2">
        <v>11707</v>
      </c>
      <c r="BP11711" s="1">
        <v>78.804947450586596</v>
      </c>
      <c r="BU11711" s="1">
        <v>67.553713057905625</v>
      </c>
    </row>
    <row r="11712" spans="67:73" x14ac:dyDescent="0.2">
      <c r="BO11712" s="2">
        <v>11708</v>
      </c>
      <c r="BP11712" s="1">
        <v>78.804947450586596</v>
      </c>
      <c r="BU11712" s="1">
        <v>107.05225664361443</v>
      </c>
    </row>
    <row r="11713" spans="67:73" x14ac:dyDescent="0.2">
      <c r="BO11713" s="2">
        <v>11709</v>
      </c>
      <c r="BP11713" s="1">
        <v>78.804947450586596</v>
      </c>
      <c r="BU11713" s="1">
        <v>85.14668619605537</v>
      </c>
    </row>
    <row r="11714" spans="67:73" x14ac:dyDescent="0.2">
      <c r="BO11714" s="2">
        <v>11710</v>
      </c>
      <c r="BP11714" s="1">
        <v>78.804947450586596</v>
      </c>
      <c r="BU11714" s="1">
        <v>49.73210324942751</v>
      </c>
    </row>
    <row r="11715" spans="67:73" x14ac:dyDescent="0.2">
      <c r="BO11715" s="2">
        <v>11711</v>
      </c>
      <c r="BP11715" s="1">
        <v>78.804947450586596</v>
      </c>
      <c r="BU11715" s="1">
        <v>43.422154500046489</v>
      </c>
    </row>
    <row r="11716" spans="67:73" x14ac:dyDescent="0.2">
      <c r="BO11716" s="2">
        <v>11712</v>
      </c>
      <c r="BP11716" s="1">
        <v>78.804947450586596</v>
      </c>
      <c r="BU11716" s="1">
        <v>69.765713403821664</v>
      </c>
    </row>
    <row r="11717" spans="67:73" x14ac:dyDescent="0.2">
      <c r="BO11717" s="2">
        <v>11713</v>
      </c>
      <c r="BP11717" s="1">
        <v>78.804947450586596</v>
      </c>
      <c r="BU11717" s="1">
        <v>18.202581338960972</v>
      </c>
    </row>
    <row r="11718" spans="67:73" x14ac:dyDescent="0.2">
      <c r="BO11718" s="2">
        <v>11714</v>
      </c>
      <c r="BP11718" s="1">
        <v>78.804947450586596</v>
      </c>
      <c r="BU11718" s="1">
        <v>111.50223158344163</v>
      </c>
    </row>
    <row r="11719" spans="67:73" x14ac:dyDescent="0.2">
      <c r="BO11719" s="2">
        <v>11715</v>
      </c>
      <c r="BP11719" s="1">
        <v>78.804947450586596</v>
      </c>
      <c r="BU11719" s="1">
        <v>60.095862858300748</v>
      </c>
    </row>
    <row r="11720" spans="67:73" x14ac:dyDescent="0.2">
      <c r="BO11720" s="2">
        <v>11716</v>
      </c>
      <c r="BP11720" s="1">
        <v>78.804947450586596</v>
      </c>
      <c r="BU11720" s="1">
        <v>120.49553432894287</v>
      </c>
    </row>
    <row r="11721" spans="67:73" x14ac:dyDescent="0.2">
      <c r="BO11721" s="2">
        <v>11717</v>
      </c>
      <c r="BP11721" s="1">
        <v>78.804947450586596</v>
      </c>
      <c r="BU11721" s="1">
        <v>61.854335666939093</v>
      </c>
    </row>
    <row r="11722" spans="67:73" x14ac:dyDescent="0.2">
      <c r="BO11722" s="2">
        <v>11718</v>
      </c>
      <c r="BP11722" s="1">
        <v>78.804947450586596</v>
      </c>
      <c r="BU11722" s="1">
        <v>70.409426804409961</v>
      </c>
    </row>
    <row r="11723" spans="67:73" x14ac:dyDescent="0.2">
      <c r="BO11723" s="2">
        <v>11719</v>
      </c>
      <c r="BP11723" s="1">
        <v>78.804947450586596</v>
      </c>
      <c r="BU11723" s="1">
        <v>34.787470090413265</v>
      </c>
    </row>
    <row r="11724" spans="67:73" x14ac:dyDescent="0.2">
      <c r="BO11724" s="2">
        <v>11720</v>
      </c>
      <c r="BP11724" s="1">
        <v>78.804947450586596</v>
      </c>
      <c r="BU11724" s="1">
        <v>20.498058441419875</v>
      </c>
    </row>
    <row r="11725" spans="67:73" x14ac:dyDescent="0.2">
      <c r="BO11725" s="2">
        <v>11721</v>
      </c>
      <c r="BP11725" s="1">
        <v>78.804947450586596</v>
      </c>
      <c r="BU11725" s="1">
        <v>31.809428767959862</v>
      </c>
    </row>
    <row r="11726" spans="67:73" x14ac:dyDescent="0.2">
      <c r="BO11726" s="2">
        <v>11722</v>
      </c>
      <c r="BP11726" s="1">
        <v>78.804947450586596</v>
      </c>
      <c r="BU11726" s="1">
        <v>36.004624628423599</v>
      </c>
    </row>
    <row r="11727" spans="67:73" x14ac:dyDescent="0.2">
      <c r="BO11727" s="2">
        <v>11723</v>
      </c>
      <c r="BP11727" s="1">
        <v>78.804947450586596</v>
      </c>
      <c r="BU11727" s="1">
        <v>9.6375703752991235</v>
      </c>
    </row>
    <row r="11728" spans="67:73" x14ac:dyDescent="0.2">
      <c r="BO11728" s="2">
        <v>11724</v>
      </c>
      <c r="BP11728" s="1">
        <v>78.804947450586596</v>
      </c>
      <c r="BU11728" s="1">
        <v>65.607584774151391</v>
      </c>
    </row>
    <row r="11729" spans="67:73" x14ac:dyDescent="0.2">
      <c r="BO11729" s="2">
        <v>11725</v>
      </c>
      <c r="BP11729" s="1">
        <v>78.804947450586596</v>
      </c>
      <c r="BU11729" s="1">
        <v>27.447254002856102</v>
      </c>
    </row>
    <row r="11730" spans="67:73" x14ac:dyDescent="0.2">
      <c r="BO11730" s="2">
        <v>11726</v>
      </c>
      <c r="BP11730" s="1">
        <v>78.804947450586596</v>
      </c>
      <c r="BU11730" s="1">
        <v>50.287067754209758</v>
      </c>
    </row>
    <row r="11731" spans="67:73" x14ac:dyDescent="0.2">
      <c r="BO11731" s="2">
        <v>11727</v>
      </c>
      <c r="BP11731" s="1">
        <v>78.804947450586596</v>
      </c>
      <c r="BU11731" s="1">
        <v>101.64545076131496</v>
      </c>
    </row>
    <row r="11732" spans="67:73" x14ac:dyDescent="0.2">
      <c r="BO11732" s="2">
        <v>11728</v>
      </c>
      <c r="BP11732" s="1">
        <v>78.804947450586596</v>
      </c>
      <c r="BU11732" s="1">
        <v>32.198499557339474</v>
      </c>
    </row>
    <row r="11733" spans="67:73" x14ac:dyDescent="0.2">
      <c r="BO11733" s="2">
        <v>11729</v>
      </c>
      <c r="BP11733" s="1">
        <v>78.804947450586596</v>
      </c>
      <c r="BU11733" s="1">
        <v>71.688355879114269</v>
      </c>
    </row>
    <row r="11734" spans="67:73" x14ac:dyDescent="0.2">
      <c r="BO11734" s="2">
        <v>11730</v>
      </c>
      <c r="BP11734" s="1">
        <v>78.804947450586596</v>
      </c>
      <c r="BU11734" s="1">
        <v>71.983954735365458</v>
      </c>
    </row>
    <row r="11735" spans="67:73" x14ac:dyDescent="0.2">
      <c r="BO11735" s="2">
        <v>11731</v>
      </c>
      <c r="BP11735" s="1">
        <v>78.804947450586596</v>
      </c>
      <c r="BU11735" s="1">
        <v>91.555623725307257</v>
      </c>
    </row>
    <row r="11736" spans="67:73" x14ac:dyDescent="0.2">
      <c r="BO11736" s="2">
        <v>11732</v>
      </c>
      <c r="BP11736" s="1">
        <v>78.804947450586596</v>
      </c>
      <c r="BU11736" s="1">
        <v>80.083389178035631</v>
      </c>
    </row>
    <row r="11737" spans="67:73" x14ac:dyDescent="0.2">
      <c r="BO11737" s="2">
        <v>11733</v>
      </c>
      <c r="BP11737" s="1">
        <v>78.804947450586596</v>
      </c>
      <c r="BU11737" s="1">
        <v>5.4007652769285421</v>
      </c>
    </row>
    <row r="11738" spans="67:73" x14ac:dyDescent="0.2">
      <c r="BO11738" s="2">
        <v>11734</v>
      </c>
      <c r="BP11738" s="1">
        <v>78.804947450586596</v>
      </c>
      <c r="BU11738" s="1">
        <v>100.32743930769401</v>
      </c>
    </row>
    <row r="11739" spans="67:73" x14ac:dyDescent="0.2">
      <c r="BO11739" s="2">
        <v>11735</v>
      </c>
      <c r="BP11739" s="1">
        <v>78.804947450586596</v>
      </c>
      <c r="BU11739" s="1">
        <v>13.631763226794749</v>
      </c>
    </row>
    <row r="11740" spans="67:73" x14ac:dyDescent="0.2">
      <c r="BO11740" s="2">
        <v>11736</v>
      </c>
      <c r="BP11740" s="1">
        <v>78.804947450586596</v>
      </c>
      <c r="BU11740" s="1">
        <v>17.264950487060691</v>
      </c>
    </row>
    <row r="11741" spans="67:73" x14ac:dyDescent="0.2">
      <c r="BO11741" s="2">
        <v>11737</v>
      </c>
      <c r="BP11741" s="1">
        <v>78.804947450586596</v>
      </c>
      <c r="BU11741" s="1">
        <v>107.54277763494285</v>
      </c>
    </row>
    <row r="11742" spans="67:73" x14ac:dyDescent="0.2">
      <c r="BO11742" s="2">
        <v>11738</v>
      </c>
      <c r="BP11742" s="1">
        <v>78.804947450586596</v>
      </c>
      <c r="BU11742" s="1">
        <v>43.437429842609347</v>
      </c>
    </row>
    <row r="11743" spans="67:73" x14ac:dyDescent="0.2">
      <c r="BO11743" s="2">
        <v>11739</v>
      </c>
      <c r="BP11743" s="1">
        <v>78.804947450586596</v>
      </c>
      <c r="BU11743" s="1">
        <v>12.495123990813074</v>
      </c>
    </row>
    <row r="11744" spans="67:73" x14ac:dyDescent="0.2">
      <c r="BO11744" s="2">
        <v>11740</v>
      </c>
      <c r="BP11744" s="1">
        <v>78.804947450586596</v>
      </c>
      <c r="BU11744" s="1">
        <v>64.610826834460525</v>
      </c>
    </row>
    <row r="11745" spans="67:73" x14ac:dyDescent="0.2">
      <c r="BO11745" s="2">
        <v>11741</v>
      </c>
      <c r="BP11745" s="1">
        <v>78.804947450586596</v>
      </c>
      <c r="BU11745" s="1">
        <v>77.597228463898588</v>
      </c>
    </row>
    <row r="11746" spans="67:73" x14ac:dyDescent="0.2">
      <c r="BO11746" s="2">
        <v>11742</v>
      </c>
      <c r="BP11746" s="1">
        <v>78.804947450586596</v>
      </c>
      <c r="BU11746" s="1">
        <v>31.497880200819242</v>
      </c>
    </row>
    <row r="11747" spans="67:73" x14ac:dyDescent="0.2">
      <c r="BO11747" s="2">
        <v>11743</v>
      </c>
      <c r="BP11747" s="1">
        <v>78.804947450586596</v>
      </c>
      <c r="BU11747" s="1">
        <v>26.242335633827611</v>
      </c>
    </row>
    <row r="11748" spans="67:73" x14ac:dyDescent="0.2">
      <c r="BO11748" s="2">
        <v>11744</v>
      </c>
      <c r="BP11748" s="1">
        <v>78.804947450586596</v>
      </c>
      <c r="BU11748" s="1">
        <v>116.62438759065394</v>
      </c>
    </row>
    <row r="11749" spans="67:73" x14ac:dyDescent="0.2">
      <c r="BO11749" s="2">
        <v>11745</v>
      </c>
      <c r="BP11749" s="1">
        <v>78.804947450586596</v>
      </c>
      <c r="BU11749" s="1">
        <v>117.91976398986098</v>
      </c>
    </row>
    <row r="11750" spans="67:73" x14ac:dyDescent="0.2">
      <c r="BO11750" s="2">
        <v>11746</v>
      </c>
      <c r="BP11750" s="1">
        <v>78.804947450586596</v>
      </c>
      <c r="BU11750" s="1">
        <v>65.16802655667955</v>
      </c>
    </row>
    <row r="11751" spans="67:73" x14ac:dyDescent="0.2">
      <c r="BO11751" s="2">
        <v>11747</v>
      </c>
      <c r="BP11751" s="1">
        <v>78.804947450586596</v>
      </c>
      <c r="BU11751" s="1">
        <v>90.573614950529119</v>
      </c>
    </row>
    <row r="11752" spans="67:73" x14ac:dyDescent="0.2">
      <c r="BO11752" s="2">
        <v>11748</v>
      </c>
      <c r="BP11752" s="1">
        <v>78.804947450586596</v>
      </c>
      <c r="BU11752" s="1">
        <v>66.820554688659755</v>
      </c>
    </row>
    <row r="11753" spans="67:73" x14ac:dyDescent="0.2">
      <c r="BO11753" s="2">
        <v>11749</v>
      </c>
      <c r="BP11753" s="1">
        <v>78.804947450586596</v>
      </c>
      <c r="BU11753" s="1">
        <v>4.1758592044245297</v>
      </c>
    </row>
    <row r="11754" spans="67:73" x14ac:dyDescent="0.2">
      <c r="BO11754" s="2">
        <v>11750</v>
      </c>
      <c r="BP11754" s="1">
        <v>78.804947450586596</v>
      </c>
      <c r="BU11754" s="1">
        <v>90.261593473455363</v>
      </c>
    </row>
    <row r="11755" spans="67:73" x14ac:dyDescent="0.2">
      <c r="BO11755" s="2">
        <v>11751</v>
      </c>
      <c r="BP11755" s="1">
        <v>78.804947450586596</v>
      </c>
      <c r="BU11755" s="1">
        <v>64.485208151916154</v>
      </c>
    </row>
    <row r="11756" spans="67:73" x14ac:dyDescent="0.2">
      <c r="BO11756" s="2">
        <v>11752</v>
      </c>
      <c r="BP11756" s="1">
        <v>78.804947450586596</v>
      </c>
      <c r="BU11756" s="1">
        <v>97.369253567428856</v>
      </c>
    </row>
    <row r="11757" spans="67:73" x14ac:dyDescent="0.2">
      <c r="BO11757" s="2">
        <v>11753</v>
      </c>
      <c r="BP11757" s="1">
        <v>78.804947450586596</v>
      </c>
      <c r="BU11757" s="1">
        <v>54.503173317760556</v>
      </c>
    </row>
    <row r="11758" spans="67:73" x14ac:dyDescent="0.2">
      <c r="BO11758" s="2">
        <v>11754</v>
      </c>
      <c r="BP11758" s="1">
        <v>78.804947450586596</v>
      </c>
      <c r="BU11758" s="1">
        <v>13.526763693239747</v>
      </c>
    </row>
    <row r="11759" spans="67:73" x14ac:dyDescent="0.2">
      <c r="BO11759" s="2">
        <v>11755</v>
      </c>
      <c r="BP11759" s="1">
        <v>78.804947450586596</v>
      </c>
      <c r="BU11759" s="1">
        <v>76.1416807269744</v>
      </c>
    </row>
    <row r="11760" spans="67:73" x14ac:dyDescent="0.2">
      <c r="BO11760" s="2">
        <v>11756</v>
      </c>
      <c r="BP11760" s="1">
        <v>78.804947450586596</v>
      </c>
      <c r="BU11760" s="1">
        <v>93.528995924648072</v>
      </c>
    </row>
    <row r="11761" spans="67:73" x14ac:dyDescent="0.2">
      <c r="BO11761" s="2">
        <v>11757</v>
      </c>
      <c r="BP11761" s="1">
        <v>78.804947450586596</v>
      </c>
      <c r="BU11761" s="1">
        <v>65.897949331769738</v>
      </c>
    </row>
    <row r="11762" spans="67:73" x14ac:dyDescent="0.2">
      <c r="BO11762" s="2">
        <v>11758</v>
      </c>
      <c r="BP11762" s="1">
        <v>78.804947450586596</v>
      </c>
      <c r="BU11762" s="1">
        <v>21.04158962309403</v>
      </c>
    </row>
    <row r="11763" spans="67:73" x14ac:dyDescent="0.2">
      <c r="BO11763" s="2">
        <v>11759</v>
      </c>
      <c r="BP11763" s="1">
        <v>78.804947450586596</v>
      </c>
      <c r="BU11763" s="1">
        <v>81.300066693597998</v>
      </c>
    </row>
    <row r="11764" spans="67:73" x14ac:dyDescent="0.2">
      <c r="BO11764" s="2">
        <v>11760</v>
      </c>
      <c r="BP11764" s="1">
        <v>78.804947450586596</v>
      </c>
      <c r="BU11764" s="1">
        <v>106.93091130886715</v>
      </c>
    </row>
    <row r="11765" spans="67:73" x14ac:dyDescent="0.2">
      <c r="BO11765" s="2">
        <v>11761</v>
      </c>
      <c r="BP11765" s="1">
        <v>78.804947450586596</v>
      </c>
      <c r="BU11765" s="1">
        <v>69.641691711735675</v>
      </c>
    </row>
    <row r="11766" spans="67:73" x14ac:dyDescent="0.2">
      <c r="BO11766" s="2">
        <v>11762</v>
      </c>
      <c r="BP11766" s="1">
        <v>78.804947450586596</v>
      </c>
      <c r="BU11766" s="1">
        <v>62.663058710377854</v>
      </c>
    </row>
    <row r="11767" spans="67:73" x14ac:dyDescent="0.2">
      <c r="BO11767" s="2">
        <v>11763</v>
      </c>
      <c r="BP11767" s="1">
        <v>78.804947450586596</v>
      </c>
      <c r="BU11767" s="1">
        <v>19.712244863036734</v>
      </c>
    </row>
    <row r="11768" spans="67:73" x14ac:dyDescent="0.2">
      <c r="BO11768" s="2">
        <v>11764</v>
      </c>
      <c r="BP11768" s="1">
        <v>78.804947450586596</v>
      </c>
      <c r="BU11768" s="1">
        <v>47.697129693454102</v>
      </c>
    </row>
    <row r="11769" spans="67:73" x14ac:dyDescent="0.2">
      <c r="BO11769" s="2">
        <v>11765</v>
      </c>
      <c r="BP11769" s="1">
        <v>78.804947450586596</v>
      </c>
      <c r="BU11769" s="1">
        <v>96.995263910004596</v>
      </c>
    </row>
    <row r="11770" spans="67:73" x14ac:dyDescent="0.2">
      <c r="BO11770" s="2">
        <v>11766</v>
      </c>
      <c r="BP11770" s="1">
        <v>78.804947450586596</v>
      </c>
      <c r="BU11770" s="1">
        <v>9.0237437510402749</v>
      </c>
    </row>
    <row r="11771" spans="67:73" x14ac:dyDescent="0.2">
      <c r="BO11771" s="2">
        <v>11767</v>
      </c>
      <c r="BP11771" s="1">
        <v>78.804947450586596</v>
      </c>
      <c r="BU11771" s="1">
        <v>109.32543422264335</v>
      </c>
    </row>
    <row r="11772" spans="67:73" x14ac:dyDescent="0.2">
      <c r="BO11772" s="2">
        <v>11768</v>
      </c>
      <c r="BP11772" s="1">
        <v>78.804947450586596</v>
      </c>
      <c r="BU11772" s="1">
        <v>63.469765281694734</v>
      </c>
    </row>
    <row r="11773" spans="67:73" x14ac:dyDescent="0.2">
      <c r="BO11773" s="2">
        <v>11769</v>
      </c>
      <c r="BP11773" s="1">
        <v>78.804947450586596</v>
      </c>
      <c r="BU11773" s="1">
        <v>71.656560448800505</v>
      </c>
    </row>
    <row r="11774" spans="67:73" x14ac:dyDescent="0.2">
      <c r="BO11774" s="2">
        <v>11770</v>
      </c>
      <c r="BP11774" s="1">
        <v>78.804947450586596</v>
      </c>
      <c r="BU11774" s="1">
        <v>73.375370990322224</v>
      </c>
    </row>
    <row r="11775" spans="67:73" x14ac:dyDescent="0.2">
      <c r="BO11775" s="2">
        <v>11771</v>
      </c>
      <c r="BP11775" s="1">
        <v>78.804947450586596</v>
      </c>
      <c r="BU11775" s="1">
        <v>66.91488570901025</v>
      </c>
    </row>
    <row r="11776" spans="67:73" x14ac:dyDescent="0.2">
      <c r="BO11776" s="2">
        <v>11772</v>
      </c>
      <c r="BP11776" s="1">
        <v>78.804947450586596</v>
      </c>
      <c r="BU11776" s="1">
        <v>38.824363436785958</v>
      </c>
    </row>
    <row r="11777" spans="67:73" x14ac:dyDescent="0.2">
      <c r="BO11777" s="2">
        <v>11773</v>
      </c>
      <c r="BP11777" s="1">
        <v>78.804947450586596</v>
      </c>
      <c r="BU11777" s="1">
        <v>56.278811567004155</v>
      </c>
    </row>
    <row r="11778" spans="67:73" x14ac:dyDescent="0.2">
      <c r="BO11778" s="2">
        <v>11774</v>
      </c>
      <c r="BP11778" s="1">
        <v>78.804947450586596</v>
      </c>
      <c r="BU11778" s="1">
        <v>28.090058624012887</v>
      </c>
    </row>
    <row r="11779" spans="67:73" x14ac:dyDescent="0.2">
      <c r="BO11779" s="2">
        <v>11775</v>
      </c>
      <c r="BP11779" s="1">
        <v>78.804947450586596</v>
      </c>
      <c r="BU11779" s="1">
        <v>36.573743997527956</v>
      </c>
    </row>
    <row r="11780" spans="67:73" x14ac:dyDescent="0.2">
      <c r="BO11780" s="2">
        <v>11776</v>
      </c>
      <c r="BP11780" s="1">
        <v>78.804947450586596</v>
      </c>
      <c r="BU11780" s="1">
        <v>84.124494989568788</v>
      </c>
    </row>
    <row r="11781" spans="67:73" x14ac:dyDescent="0.2">
      <c r="BO11781" s="2">
        <v>11777</v>
      </c>
      <c r="BP11781" s="1">
        <v>78.804947450586596</v>
      </c>
      <c r="BU11781" s="1">
        <v>77.823527293945617</v>
      </c>
    </row>
    <row r="11782" spans="67:73" x14ac:dyDescent="0.2">
      <c r="BO11782" s="2">
        <v>11778</v>
      </c>
      <c r="BP11782" s="1">
        <v>78.804947450586596</v>
      </c>
      <c r="BU11782" s="1">
        <v>25.803982254614329</v>
      </c>
    </row>
    <row r="11783" spans="67:73" x14ac:dyDescent="0.2">
      <c r="BO11783" s="2">
        <v>11779</v>
      </c>
      <c r="BP11783" s="1">
        <v>78.804947450586596</v>
      </c>
      <c r="BU11783" s="1">
        <v>114.28296489717131</v>
      </c>
    </row>
    <row r="11784" spans="67:73" x14ac:dyDescent="0.2">
      <c r="BO11784" s="2">
        <v>11780</v>
      </c>
      <c r="BP11784" s="1">
        <v>78.804947450586596</v>
      </c>
      <c r="BU11784" s="1">
        <v>16.108100728535153</v>
      </c>
    </row>
    <row r="11785" spans="67:73" x14ac:dyDescent="0.2">
      <c r="BO11785" s="2">
        <v>11781</v>
      </c>
      <c r="BP11785" s="1">
        <v>78.804947450586596</v>
      </c>
      <c r="BU11785" s="1">
        <v>54.952492081467099</v>
      </c>
    </row>
    <row r="11786" spans="67:73" x14ac:dyDescent="0.2">
      <c r="BO11786" s="2">
        <v>11782</v>
      </c>
      <c r="BP11786" s="1">
        <v>78.804947450586596</v>
      </c>
      <c r="BU11786" s="1">
        <v>93.811612764461117</v>
      </c>
    </row>
    <row r="11787" spans="67:73" x14ac:dyDescent="0.2">
      <c r="BO11787" s="2">
        <v>11783</v>
      </c>
      <c r="BP11787" s="1">
        <v>78.804947450586596</v>
      </c>
      <c r="BU11787" s="1">
        <v>38.658456425074704</v>
      </c>
    </row>
    <row r="11788" spans="67:73" x14ac:dyDescent="0.2">
      <c r="BO11788" s="2">
        <v>11784</v>
      </c>
      <c r="BP11788" s="1">
        <v>78.804947450586596</v>
      </c>
      <c r="BU11788" s="1">
        <v>2.4905462673705365</v>
      </c>
    </row>
    <row r="11789" spans="67:73" x14ac:dyDescent="0.2">
      <c r="BO11789" s="2">
        <v>11785</v>
      </c>
      <c r="BP11789" s="1">
        <v>78.804947450586596</v>
      </c>
      <c r="BU11789" s="1">
        <v>43.057402373002944</v>
      </c>
    </row>
    <row r="11790" spans="67:73" x14ac:dyDescent="0.2">
      <c r="BO11790" s="2">
        <v>11786</v>
      </c>
      <c r="BP11790" s="1">
        <v>78.804947450586596</v>
      </c>
      <c r="BU11790" s="1">
        <v>30.066921341312554</v>
      </c>
    </row>
    <row r="11791" spans="67:73" x14ac:dyDescent="0.2">
      <c r="BO11791" s="2">
        <v>11787</v>
      </c>
      <c r="BP11791" s="1">
        <v>78.804947450586596</v>
      </c>
      <c r="BU11791" s="1">
        <v>43.207709973366448</v>
      </c>
    </row>
    <row r="11792" spans="67:73" x14ac:dyDescent="0.2">
      <c r="BO11792" s="2">
        <v>11788</v>
      </c>
      <c r="BP11792" s="1">
        <v>78.804947450586596</v>
      </c>
      <c r="BU11792" s="1">
        <v>117.19317584728388</v>
      </c>
    </row>
    <row r="11793" spans="67:73" x14ac:dyDescent="0.2">
      <c r="BO11793" s="2">
        <v>11789</v>
      </c>
      <c r="BP11793" s="1">
        <v>78.804947450586596</v>
      </c>
      <c r="BU11793" s="1">
        <v>55.305312146141191</v>
      </c>
    </row>
    <row r="11794" spans="67:73" x14ac:dyDescent="0.2">
      <c r="BO11794" s="2">
        <v>11790</v>
      </c>
      <c r="BP11794" s="1">
        <v>78.804947450586596</v>
      </c>
      <c r="BU11794" s="1">
        <v>66.744571540278386</v>
      </c>
    </row>
    <row r="11795" spans="67:73" x14ac:dyDescent="0.2">
      <c r="BO11795" s="2">
        <v>11791</v>
      </c>
      <c r="BP11795" s="1">
        <v>78.804947450586596</v>
      </c>
      <c r="BU11795" s="1">
        <v>102.04298192447787</v>
      </c>
    </row>
    <row r="11796" spans="67:73" x14ac:dyDescent="0.2">
      <c r="BO11796" s="2">
        <v>11792</v>
      </c>
      <c r="BP11796" s="1">
        <v>78.804947450586596</v>
      </c>
      <c r="BU11796" s="1">
        <v>59.449890350544948</v>
      </c>
    </row>
    <row r="11797" spans="67:73" x14ac:dyDescent="0.2">
      <c r="BO11797" s="2">
        <v>11793</v>
      </c>
      <c r="BP11797" s="1">
        <v>78.804947450586596</v>
      </c>
      <c r="BU11797" s="1">
        <v>39.240186510255839</v>
      </c>
    </row>
    <row r="11798" spans="67:73" x14ac:dyDescent="0.2">
      <c r="BO11798" s="2">
        <v>11794</v>
      </c>
      <c r="BP11798" s="1">
        <v>78.804947450586596</v>
      </c>
      <c r="BU11798" s="1">
        <v>96.897037089075113</v>
      </c>
    </row>
    <row r="11799" spans="67:73" x14ac:dyDescent="0.2">
      <c r="BO11799" s="2">
        <v>11795</v>
      </c>
      <c r="BP11799" s="1">
        <v>78.804947450586596</v>
      </c>
      <c r="BU11799" s="1">
        <v>107.53848504422511</v>
      </c>
    </row>
    <row r="11800" spans="67:73" x14ac:dyDescent="0.2">
      <c r="BO11800" s="2">
        <v>11796</v>
      </c>
      <c r="BP11800" s="1">
        <v>78.804947450586596</v>
      </c>
      <c r="BU11800" s="1">
        <v>32.863683416645657</v>
      </c>
    </row>
    <row r="11801" spans="67:73" x14ac:dyDescent="0.2">
      <c r="BO11801" s="2">
        <v>11797</v>
      </c>
      <c r="BP11801" s="1">
        <v>78.804947450586596</v>
      </c>
      <c r="BU11801" s="1">
        <v>40.81076560141922</v>
      </c>
    </row>
    <row r="11802" spans="67:73" x14ac:dyDescent="0.2">
      <c r="BO11802" s="2">
        <v>11798</v>
      </c>
      <c r="BP11802" s="1">
        <v>78.804947450586596</v>
      </c>
      <c r="BU11802" s="1">
        <v>118.95688333519188</v>
      </c>
    </row>
    <row r="11803" spans="67:73" x14ac:dyDescent="0.2">
      <c r="BO11803" s="2">
        <v>11799</v>
      </c>
      <c r="BP11803" s="1">
        <v>78.804947450586596</v>
      </c>
      <c r="BU11803" s="1">
        <v>33.456080736718249</v>
      </c>
    </row>
    <row r="11804" spans="67:73" x14ac:dyDescent="0.2">
      <c r="BO11804" s="2">
        <v>11800</v>
      </c>
      <c r="BP11804" s="1">
        <v>78.804947450586596</v>
      </c>
      <c r="BU11804" s="1">
        <v>10.798455548873324</v>
      </c>
    </row>
    <row r="11805" spans="67:73" x14ac:dyDescent="0.2">
      <c r="BO11805" s="2">
        <v>11801</v>
      </c>
      <c r="BP11805" s="1">
        <v>78.804947450586596</v>
      </c>
      <c r="BU11805" s="1">
        <v>99.194060680047514</v>
      </c>
    </row>
    <row r="11806" spans="67:73" x14ac:dyDescent="0.2">
      <c r="BO11806" s="2">
        <v>11802</v>
      </c>
      <c r="BP11806" s="1">
        <v>78.804947450586596</v>
      </c>
      <c r="BU11806" s="1">
        <v>86.588657904042449</v>
      </c>
    </row>
    <row r="11807" spans="67:73" x14ac:dyDescent="0.2">
      <c r="BO11807" s="2">
        <v>11803</v>
      </c>
      <c r="BP11807" s="1">
        <v>78.804947450586596</v>
      </c>
      <c r="BU11807" s="1">
        <v>23.558663275791123</v>
      </c>
    </row>
    <row r="11808" spans="67:73" x14ac:dyDescent="0.2">
      <c r="BO11808" s="2">
        <v>11804</v>
      </c>
      <c r="BP11808" s="1">
        <v>78.804947450586596</v>
      </c>
      <c r="BU11808" s="1">
        <v>25.083972791877347</v>
      </c>
    </row>
    <row r="11809" spans="67:73" x14ac:dyDescent="0.2">
      <c r="BO11809" s="2">
        <v>11805</v>
      </c>
      <c r="BP11809" s="1">
        <v>78.804947450586596</v>
      </c>
      <c r="BU11809" s="1">
        <v>86.73193480583727</v>
      </c>
    </row>
    <row r="11810" spans="67:73" x14ac:dyDescent="0.2">
      <c r="BO11810" s="2">
        <v>11806</v>
      </c>
      <c r="BP11810" s="1">
        <v>78.804947450586596</v>
      </c>
      <c r="BU11810" s="1">
        <v>31.847992081709879</v>
      </c>
    </row>
    <row r="11811" spans="67:73" x14ac:dyDescent="0.2">
      <c r="BO11811" s="2">
        <v>11807</v>
      </c>
      <c r="BP11811" s="1">
        <v>78.804947450586596</v>
      </c>
      <c r="BU11811" s="1">
        <v>97.662877491508524</v>
      </c>
    </row>
    <row r="11812" spans="67:73" x14ac:dyDescent="0.2">
      <c r="BO11812" s="2">
        <v>11808</v>
      </c>
      <c r="BP11812" s="1">
        <v>78.804947450586596</v>
      </c>
      <c r="BU11812" s="1">
        <v>65.64692801536772</v>
      </c>
    </row>
    <row r="11813" spans="67:73" x14ac:dyDescent="0.2">
      <c r="BO11813" s="2">
        <v>11809</v>
      </c>
      <c r="BP11813" s="1">
        <v>78.804947450586596</v>
      </c>
      <c r="BU11813" s="1">
        <v>108.35111697913725</v>
      </c>
    </row>
    <row r="11814" spans="67:73" x14ac:dyDescent="0.2">
      <c r="BO11814" s="2">
        <v>11810</v>
      </c>
      <c r="BP11814" s="1">
        <v>78.804947450586596</v>
      </c>
      <c r="BU11814" s="1">
        <v>96.135403536205374</v>
      </c>
    </row>
    <row r="11815" spans="67:73" x14ac:dyDescent="0.2">
      <c r="BO11815" s="2">
        <v>11811</v>
      </c>
      <c r="BP11815" s="1">
        <v>78.804947450586596</v>
      </c>
      <c r="BU11815" s="1">
        <v>38.696518853138357</v>
      </c>
    </row>
    <row r="11816" spans="67:73" x14ac:dyDescent="0.2">
      <c r="BO11816" s="2">
        <v>11812</v>
      </c>
      <c r="BP11816" s="1">
        <v>78.804947450586596</v>
      </c>
      <c r="BU11816" s="1">
        <v>24.185470943272168</v>
      </c>
    </row>
    <row r="11817" spans="67:73" x14ac:dyDescent="0.2">
      <c r="BO11817" s="2">
        <v>11813</v>
      </c>
      <c r="BP11817" s="1">
        <v>78.804947450586596</v>
      </c>
      <c r="BU11817" s="1">
        <v>37.587493777625653</v>
      </c>
    </row>
    <row r="11818" spans="67:73" x14ac:dyDescent="0.2">
      <c r="BO11818" s="2">
        <v>11814</v>
      </c>
      <c r="BP11818" s="1">
        <v>78.804947450586596</v>
      </c>
      <c r="BU11818" s="1">
        <v>93.667547273277691</v>
      </c>
    </row>
    <row r="11819" spans="67:73" x14ac:dyDescent="0.2">
      <c r="BO11819" s="2">
        <v>11815</v>
      </c>
      <c r="BP11819" s="1">
        <v>78.804947450586596</v>
      </c>
      <c r="BU11819" s="1">
        <v>29.314443974822172</v>
      </c>
    </row>
    <row r="11820" spans="67:73" x14ac:dyDescent="0.2">
      <c r="BO11820" s="2">
        <v>11816</v>
      </c>
      <c r="BP11820" s="1">
        <v>78.804947450586596</v>
      </c>
      <c r="BU11820" s="1">
        <v>7.9169948305548594</v>
      </c>
    </row>
    <row r="11821" spans="67:73" x14ac:dyDescent="0.2">
      <c r="BO11821" s="2">
        <v>11817</v>
      </c>
      <c r="BP11821" s="1">
        <v>78.804947450586596</v>
      </c>
      <c r="BU11821" s="1">
        <v>13.817666624617164</v>
      </c>
    </row>
    <row r="11822" spans="67:73" x14ac:dyDescent="0.2">
      <c r="BO11822" s="2">
        <v>11818</v>
      </c>
      <c r="BP11822" s="1">
        <v>78.804947450586596</v>
      </c>
      <c r="BU11822" s="1">
        <v>90.763242186323325</v>
      </c>
    </row>
    <row r="11823" spans="67:73" x14ac:dyDescent="0.2">
      <c r="BO11823" s="2">
        <v>11819</v>
      </c>
      <c r="BP11823" s="1">
        <v>78.804947450586596</v>
      </c>
      <c r="BU11823" s="1">
        <v>89.587243640985477</v>
      </c>
    </row>
    <row r="11824" spans="67:73" x14ac:dyDescent="0.2">
      <c r="BO11824" s="2">
        <v>11820</v>
      </c>
      <c r="BP11824" s="1">
        <v>78.804947450586596</v>
      </c>
      <c r="BU11824" s="1">
        <v>7.551035437053617</v>
      </c>
    </row>
    <row r="11825" spans="67:73" x14ac:dyDescent="0.2">
      <c r="BO11825" s="2">
        <v>11821</v>
      </c>
      <c r="BP11825" s="1">
        <v>78.804947450586596</v>
      </c>
      <c r="BU11825" s="1">
        <v>7.6217194262620929</v>
      </c>
    </row>
    <row r="11826" spans="67:73" x14ac:dyDescent="0.2">
      <c r="BO11826" s="2">
        <v>11822</v>
      </c>
      <c r="BP11826" s="1">
        <v>78.804947450586596</v>
      </c>
      <c r="BU11826" s="1">
        <v>55.413823181390754</v>
      </c>
    </row>
    <row r="11827" spans="67:73" x14ac:dyDescent="0.2">
      <c r="BO11827" s="2">
        <v>11823</v>
      </c>
      <c r="BP11827" s="1">
        <v>78.804947450586596</v>
      </c>
      <c r="BU11827" s="1">
        <v>36.680781428846686</v>
      </c>
    </row>
    <row r="11828" spans="67:73" x14ac:dyDescent="0.2">
      <c r="BO11828" s="2">
        <v>11824</v>
      </c>
      <c r="BP11828" s="1">
        <v>78.804947450586596</v>
      </c>
      <c r="BU11828" s="1">
        <v>41.570072229231542</v>
      </c>
    </row>
    <row r="11829" spans="67:73" x14ac:dyDescent="0.2">
      <c r="BO11829" s="2">
        <v>11825</v>
      </c>
      <c r="BP11829" s="1">
        <v>78.804947450586596</v>
      </c>
      <c r="BU11829" s="1">
        <v>58.939611543584064</v>
      </c>
    </row>
    <row r="11830" spans="67:73" x14ac:dyDescent="0.2">
      <c r="BO11830" s="2">
        <v>11826</v>
      </c>
      <c r="BP11830" s="1">
        <v>78.804947450586596</v>
      </c>
      <c r="BU11830" s="1">
        <v>69.062957075766818</v>
      </c>
    </row>
    <row r="11831" spans="67:73" x14ac:dyDescent="0.2">
      <c r="BO11831" s="2">
        <v>11827</v>
      </c>
      <c r="BP11831" s="1">
        <v>78.804947450586596</v>
      </c>
      <c r="BU11831" s="1">
        <v>0.38830708393824764</v>
      </c>
    </row>
    <row r="11832" spans="67:73" x14ac:dyDescent="0.2">
      <c r="BO11832" s="2">
        <v>11828</v>
      </c>
      <c r="BP11832" s="1">
        <v>78.804947450586596</v>
      </c>
      <c r="BU11832" s="1">
        <v>74.12589827446395</v>
      </c>
    </row>
    <row r="11833" spans="67:73" x14ac:dyDescent="0.2">
      <c r="BO11833" s="2">
        <v>11829</v>
      </c>
      <c r="BP11833" s="1">
        <v>78.804947450586596</v>
      </c>
      <c r="BU11833" s="1">
        <v>104.98030471259362</v>
      </c>
    </row>
    <row r="11834" spans="67:73" x14ac:dyDescent="0.2">
      <c r="BO11834" s="2">
        <v>11830</v>
      </c>
      <c r="BP11834" s="1">
        <v>78.804947450586596</v>
      </c>
      <c r="BU11834" s="1">
        <v>105.57949856100036</v>
      </c>
    </row>
    <row r="11835" spans="67:73" x14ac:dyDescent="0.2">
      <c r="BO11835" s="2">
        <v>11831</v>
      </c>
      <c r="BP11835" s="1">
        <v>78.804947450586596</v>
      </c>
      <c r="BU11835" s="1">
        <v>116.43608528066254</v>
      </c>
    </row>
    <row r="11836" spans="67:73" x14ac:dyDescent="0.2">
      <c r="BO11836" s="2">
        <v>11832</v>
      </c>
      <c r="BP11836" s="1">
        <v>78.804947450586596</v>
      </c>
      <c r="BU11836" s="1">
        <v>5.440085772814701</v>
      </c>
    </row>
    <row r="11837" spans="67:73" x14ac:dyDescent="0.2">
      <c r="BO11837" s="2">
        <v>11833</v>
      </c>
      <c r="BP11837" s="1">
        <v>78.804947450586596</v>
      </c>
      <c r="BU11837" s="1">
        <v>14.00119813595764</v>
      </c>
    </row>
    <row r="11838" spans="67:73" x14ac:dyDescent="0.2">
      <c r="BO11838" s="2">
        <v>11834</v>
      </c>
      <c r="BP11838" s="1">
        <v>78.804947450586596</v>
      </c>
      <c r="BU11838" s="1">
        <v>77.470795547796044</v>
      </c>
    </row>
    <row r="11839" spans="67:73" x14ac:dyDescent="0.2">
      <c r="BO11839" s="2">
        <v>11835</v>
      </c>
      <c r="BP11839" s="1">
        <v>78.804947450586596</v>
      </c>
      <c r="BU11839" s="1">
        <v>2.2321349725413206</v>
      </c>
    </row>
    <row r="11840" spans="67:73" x14ac:dyDescent="0.2">
      <c r="BO11840" s="2">
        <v>11836</v>
      </c>
      <c r="BP11840" s="1">
        <v>78.804947450586596</v>
      </c>
      <c r="BU11840" s="1">
        <v>101.65385353494393</v>
      </c>
    </row>
    <row r="11841" spans="67:73" x14ac:dyDescent="0.2">
      <c r="BO11841" s="2">
        <v>11837</v>
      </c>
      <c r="BP11841" s="1">
        <v>78.804947450586596</v>
      </c>
      <c r="BU11841" s="1">
        <v>76.127192405687126</v>
      </c>
    </row>
    <row r="11842" spans="67:73" x14ac:dyDescent="0.2">
      <c r="BO11842" s="2">
        <v>11838</v>
      </c>
      <c r="BP11842" s="1">
        <v>78.804947450586596</v>
      </c>
      <c r="BU11842" s="1">
        <v>3.6281737535463385</v>
      </c>
    </row>
    <row r="11843" spans="67:73" x14ac:dyDescent="0.2">
      <c r="BO11843" s="2">
        <v>11839</v>
      </c>
      <c r="BP11843" s="1">
        <v>78.804947450586596</v>
      </c>
      <c r="BU11843" s="1">
        <v>25.560692080885236</v>
      </c>
    </row>
    <row r="11844" spans="67:73" x14ac:dyDescent="0.2">
      <c r="BO11844" s="2">
        <v>11840</v>
      </c>
      <c r="BP11844" s="1">
        <v>78.804947450586596</v>
      </c>
      <c r="BU11844" s="1">
        <v>121.70304960477641</v>
      </c>
    </row>
    <row r="11845" spans="67:73" x14ac:dyDescent="0.2">
      <c r="BO11845" s="2">
        <v>11841</v>
      </c>
      <c r="BP11845" s="1">
        <v>78.804947450586596</v>
      </c>
      <c r="BU11845" s="1">
        <v>100.42813637198269</v>
      </c>
    </row>
    <row r="11846" spans="67:73" x14ac:dyDescent="0.2">
      <c r="BO11846" s="2">
        <v>11842</v>
      </c>
      <c r="BP11846" s="1">
        <v>78.804947450586596</v>
      </c>
      <c r="BU11846" s="1">
        <v>67.031894952164762</v>
      </c>
    </row>
    <row r="11847" spans="67:73" x14ac:dyDescent="0.2">
      <c r="BO11847" s="2">
        <v>11843</v>
      </c>
      <c r="BP11847" s="1">
        <v>78.804947450586596</v>
      </c>
      <c r="BU11847" s="1">
        <v>35.770374857333636</v>
      </c>
    </row>
    <row r="11848" spans="67:73" x14ac:dyDescent="0.2">
      <c r="BO11848" s="2">
        <v>11844</v>
      </c>
      <c r="BP11848" s="1">
        <v>78.804947450586596</v>
      </c>
      <c r="BU11848" s="1">
        <v>23.416617347209172</v>
      </c>
    </row>
    <row r="11849" spans="67:73" x14ac:dyDescent="0.2">
      <c r="BO11849" s="2">
        <v>11845</v>
      </c>
      <c r="BP11849" s="1">
        <v>78.804947450586596</v>
      </c>
      <c r="BU11849" s="1">
        <v>66.39487080332735</v>
      </c>
    </row>
    <row r="11850" spans="67:73" x14ac:dyDescent="0.2">
      <c r="BO11850" s="2">
        <v>11846</v>
      </c>
      <c r="BP11850" s="1">
        <v>78.804947450586596</v>
      </c>
      <c r="BU11850" s="1">
        <v>28.342334730788924</v>
      </c>
    </row>
    <row r="11851" spans="67:73" x14ac:dyDescent="0.2">
      <c r="BO11851" s="2">
        <v>11847</v>
      </c>
      <c r="BP11851" s="1">
        <v>78.804947450586596</v>
      </c>
      <c r="BU11851" s="1">
        <v>89.985914140527413</v>
      </c>
    </row>
    <row r="11852" spans="67:73" x14ac:dyDescent="0.2">
      <c r="BO11852" s="2">
        <v>11848</v>
      </c>
      <c r="BP11852" s="1">
        <v>78.804947450586596</v>
      </c>
      <c r="BU11852" s="1">
        <v>58.723933612256118</v>
      </c>
    </row>
    <row r="11853" spans="67:73" x14ac:dyDescent="0.2">
      <c r="BO11853" s="2">
        <v>11849</v>
      </c>
      <c r="BP11853" s="1">
        <v>78.804947450586596</v>
      </c>
      <c r="BU11853" s="1">
        <v>23.539063925670934</v>
      </c>
    </row>
    <row r="11854" spans="67:73" x14ac:dyDescent="0.2">
      <c r="BO11854" s="2">
        <v>11850</v>
      </c>
      <c r="BP11854" s="1">
        <v>78.804947450586596</v>
      </c>
      <c r="BU11854" s="1">
        <v>122.81037799594451</v>
      </c>
    </row>
    <row r="11855" spans="67:73" x14ac:dyDescent="0.2">
      <c r="BO11855" s="2">
        <v>11851</v>
      </c>
      <c r="BP11855" s="1">
        <v>78.804947450586596</v>
      </c>
      <c r="BU11855" s="1">
        <v>60.71389885001058</v>
      </c>
    </row>
    <row r="11856" spans="67:73" x14ac:dyDescent="0.2">
      <c r="BO11856" s="2">
        <v>11852</v>
      </c>
      <c r="BP11856" s="1">
        <v>78.804947450586596</v>
      </c>
      <c r="BU11856" s="1">
        <v>15.187318009426651</v>
      </c>
    </row>
    <row r="11857" spans="67:73" x14ac:dyDescent="0.2">
      <c r="BO11857" s="2">
        <v>11853</v>
      </c>
      <c r="BP11857" s="1">
        <v>78.804947450586596</v>
      </c>
      <c r="BU11857" s="1">
        <v>86.098114686909511</v>
      </c>
    </row>
    <row r="11858" spans="67:73" x14ac:dyDescent="0.2">
      <c r="BO11858" s="2">
        <v>11854</v>
      </c>
      <c r="BP11858" s="1">
        <v>78.804947450586596</v>
      </c>
      <c r="BU11858" s="1">
        <v>66.704638460419673</v>
      </c>
    </row>
    <row r="11859" spans="67:73" x14ac:dyDescent="0.2">
      <c r="BO11859" s="2">
        <v>11855</v>
      </c>
      <c r="BP11859" s="1">
        <v>78.804947450586596</v>
      </c>
      <c r="BU11859" s="1">
        <v>8.2953218361476679</v>
      </c>
    </row>
    <row r="11860" spans="67:73" x14ac:dyDescent="0.2">
      <c r="BO11860" s="2">
        <v>11856</v>
      </c>
      <c r="BP11860" s="1">
        <v>78.804947450586596</v>
      </c>
      <c r="BU11860" s="1">
        <v>122.11717748769404</v>
      </c>
    </row>
    <row r="11861" spans="67:73" x14ac:dyDescent="0.2">
      <c r="BO11861" s="2">
        <v>11857</v>
      </c>
      <c r="BP11861" s="1">
        <v>78.804947450586596</v>
      </c>
      <c r="BU11861" s="1">
        <v>53.749829941708768</v>
      </c>
    </row>
    <row r="11862" spans="67:73" x14ac:dyDescent="0.2">
      <c r="BO11862" s="2">
        <v>11858</v>
      </c>
      <c r="BP11862" s="1">
        <v>78.804947450586596</v>
      </c>
      <c r="BU11862" s="1">
        <v>109.96290910830082</v>
      </c>
    </row>
    <row r="11863" spans="67:73" x14ac:dyDescent="0.2">
      <c r="BO11863" s="2">
        <v>11859</v>
      </c>
      <c r="BP11863" s="1">
        <v>78.804947450586596</v>
      </c>
      <c r="BU11863" s="1">
        <v>68.310588295687566</v>
      </c>
    </row>
    <row r="11864" spans="67:73" x14ac:dyDescent="0.2">
      <c r="BO11864" s="2">
        <v>11860</v>
      </c>
      <c r="BP11864" s="1">
        <v>78.804947450586596</v>
      </c>
      <c r="BU11864" s="1">
        <v>37.510301771313422</v>
      </c>
    </row>
    <row r="11865" spans="67:73" x14ac:dyDescent="0.2">
      <c r="BO11865" s="2">
        <v>11861</v>
      </c>
      <c r="BP11865" s="1">
        <v>78.804947450586596</v>
      </c>
      <c r="BU11865" s="1">
        <v>82.696606157320488</v>
      </c>
    </row>
    <row r="11866" spans="67:73" x14ac:dyDescent="0.2">
      <c r="BO11866" s="2">
        <v>11862</v>
      </c>
      <c r="BP11866" s="1">
        <v>78.804947450586596</v>
      </c>
      <c r="BU11866" s="1">
        <v>92.115839784836439</v>
      </c>
    </row>
    <row r="11867" spans="67:73" x14ac:dyDescent="0.2">
      <c r="BO11867" s="2">
        <v>11863</v>
      </c>
      <c r="BP11867" s="1">
        <v>78.804947450586596</v>
      </c>
      <c r="BU11867" s="1">
        <v>105.43783463413631</v>
      </c>
    </row>
    <row r="11868" spans="67:73" x14ac:dyDescent="0.2">
      <c r="BO11868" s="2">
        <v>11864</v>
      </c>
      <c r="BP11868" s="1">
        <v>78.804947450586596</v>
      </c>
      <c r="BU11868" s="1">
        <v>83.165003179695063</v>
      </c>
    </row>
    <row r="11869" spans="67:73" x14ac:dyDescent="0.2">
      <c r="BO11869" s="2">
        <v>11865</v>
      </c>
      <c r="BP11869" s="1">
        <v>78.804947450586596</v>
      </c>
      <c r="BU11869" s="1">
        <v>77.11500574803442</v>
      </c>
    </row>
    <row r="11870" spans="67:73" x14ac:dyDescent="0.2">
      <c r="BO11870" s="2">
        <v>11866</v>
      </c>
      <c r="BP11870" s="1">
        <v>78.804947450586596</v>
      </c>
      <c r="BU11870" s="1">
        <v>76.725964888884747</v>
      </c>
    </row>
    <row r="11871" spans="67:73" x14ac:dyDescent="0.2">
      <c r="BO11871" s="2">
        <v>11867</v>
      </c>
      <c r="BP11871" s="1">
        <v>78.804947450586596</v>
      </c>
      <c r="BU11871" s="1">
        <v>12.742235563295697</v>
      </c>
    </row>
    <row r="11872" spans="67:73" x14ac:dyDescent="0.2">
      <c r="BO11872" s="2">
        <v>11868</v>
      </c>
      <c r="BP11872" s="1">
        <v>78.804947450586596</v>
      </c>
      <c r="BU11872" s="1">
        <v>96.683536207857387</v>
      </c>
    </row>
    <row r="11873" spans="67:73" x14ac:dyDescent="0.2">
      <c r="BO11873" s="2">
        <v>11869</v>
      </c>
      <c r="BP11873" s="1">
        <v>78.804947450586596</v>
      </c>
      <c r="BU11873" s="1">
        <v>89.657698467270492</v>
      </c>
    </row>
    <row r="11874" spans="67:73" x14ac:dyDescent="0.2">
      <c r="BO11874" s="2">
        <v>11870</v>
      </c>
      <c r="BP11874" s="1">
        <v>78.804947450586596</v>
      </c>
      <c r="BU11874" s="1">
        <v>84.346891270383978</v>
      </c>
    </row>
    <row r="11875" spans="67:73" x14ac:dyDescent="0.2">
      <c r="BO11875" s="2">
        <v>11871</v>
      </c>
      <c r="BP11875" s="1">
        <v>78.804947450586596</v>
      </c>
      <c r="BU11875" s="1">
        <v>60.778180567289368</v>
      </c>
    </row>
    <row r="11876" spans="67:73" x14ac:dyDescent="0.2">
      <c r="BO11876" s="2">
        <v>11872</v>
      </c>
      <c r="BP11876" s="1">
        <v>78.804947450586596</v>
      </c>
      <c r="BU11876" s="1">
        <v>83.147886110736394</v>
      </c>
    </row>
    <row r="11877" spans="67:73" x14ac:dyDescent="0.2">
      <c r="BO11877" s="2">
        <v>11873</v>
      </c>
      <c r="BP11877" s="1">
        <v>78.804947450586596</v>
      </c>
      <c r="BU11877" s="1">
        <v>64.110173625231269</v>
      </c>
    </row>
    <row r="11878" spans="67:73" x14ac:dyDescent="0.2">
      <c r="BO11878" s="2">
        <v>11874</v>
      </c>
      <c r="BP11878" s="1">
        <v>78.804947450586596</v>
      </c>
      <c r="BU11878" s="1">
        <v>62.021142860498443</v>
      </c>
    </row>
    <row r="11879" spans="67:73" x14ac:dyDescent="0.2">
      <c r="BO11879" s="2">
        <v>11875</v>
      </c>
      <c r="BP11879" s="1">
        <v>78.804947450586596</v>
      </c>
      <c r="BU11879" s="1">
        <v>100.67871515779073</v>
      </c>
    </row>
    <row r="11880" spans="67:73" x14ac:dyDescent="0.2">
      <c r="BO11880" s="2">
        <v>11876</v>
      </c>
      <c r="BP11880" s="1">
        <v>78.804947450586596</v>
      </c>
      <c r="BU11880" s="1">
        <v>110.04128365534295</v>
      </c>
    </row>
    <row r="11881" spans="67:73" x14ac:dyDescent="0.2">
      <c r="BO11881" s="2">
        <v>11877</v>
      </c>
      <c r="BP11881" s="1">
        <v>78.804947450586596</v>
      </c>
      <c r="BU11881" s="1">
        <v>36.066527745317174</v>
      </c>
    </row>
    <row r="11882" spans="67:73" x14ac:dyDescent="0.2">
      <c r="BO11882" s="2">
        <v>11878</v>
      </c>
      <c r="BP11882" s="1">
        <v>78.804947450586596</v>
      </c>
      <c r="BU11882" s="1">
        <v>34.404234343494338</v>
      </c>
    </row>
    <row r="11883" spans="67:73" x14ac:dyDescent="0.2">
      <c r="BO11883" s="2">
        <v>11879</v>
      </c>
      <c r="BP11883" s="1">
        <v>78.804947450586596</v>
      </c>
      <c r="BU11883" s="1">
        <v>108.13020345716687</v>
      </c>
    </row>
    <row r="11884" spans="67:73" x14ac:dyDescent="0.2">
      <c r="BO11884" s="2">
        <v>11880</v>
      </c>
      <c r="BP11884" s="1">
        <v>78.804947450586596</v>
      </c>
      <c r="BU11884" s="1">
        <v>99.457313996838579</v>
      </c>
    </row>
    <row r="11885" spans="67:73" x14ac:dyDescent="0.2">
      <c r="BO11885" s="2">
        <v>11881</v>
      </c>
      <c r="BP11885" s="1">
        <v>78.804947450586596</v>
      </c>
      <c r="BU11885" s="1">
        <v>20.998154792308515</v>
      </c>
    </row>
    <row r="11886" spans="67:73" x14ac:dyDescent="0.2">
      <c r="BO11886" s="2">
        <v>11882</v>
      </c>
      <c r="BP11886" s="1">
        <v>78.804947450586596</v>
      </c>
      <c r="BU11886" s="1">
        <v>50.583307412857508</v>
      </c>
    </row>
    <row r="11887" spans="67:73" x14ac:dyDescent="0.2">
      <c r="BO11887" s="2">
        <v>11883</v>
      </c>
      <c r="BP11887" s="1">
        <v>78.804947450586596</v>
      </c>
      <c r="BU11887" s="1">
        <v>78.678325784994215</v>
      </c>
    </row>
    <row r="11888" spans="67:73" x14ac:dyDescent="0.2">
      <c r="BO11888" s="2">
        <v>11884</v>
      </c>
      <c r="BP11888" s="1">
        <v>78.804947450586596</v>
      </c>
      <c r="BU11888" s="1">
        <v>20.809763724358209</v>
      </c>
    </row>
    <row r="11889" spans="67:73" x14ac:dyDescent="0.2">
      <c r="BO11889" s="2">
        <v>11885</v>
      </c>
      <c r="BP11889" s="1">
        <v>78.804947450586596</v>
      </c>
      <c r="BU11889" s="1">
        <v>65.805158150542908</v>
      </c>
    </row>
    <row r="11890" spans="67:73" x14ac:dyDescent="0.2">
      <c r="BO11890" s="2">
        <v>11886</v>
      </c>
      <c r="BP11890" s="1">
        <v>78.804947450586596</v>
      </c>
      <c r="BU11890" s="1">
        <v>103.89485685152646</v>
      </c>
    </row>
    <row r="11891" spans="67:73" x14ac:dyDescent="0.2">
      <c r="BO11891" s="2">
        <v>11887</v>
      </c>
      <c r="BP11891" s="1">
        <v>78.804947450586596</v>
      </c>
      <c r="BU11891" s="1">
        <v>43.445385104418918</v>
      </c>
    </row>
    <row r="11892" spans="67:73" x14ac:dyDescent="0.2">
      <c r="BO11892" s="2">
        <v>11888</v>
      </c>
      <c r="BP11892" s="1">
        <v>78.804947450586596</v>
      </c>
      <c r="BU11892" s="1">
        <v>49.910880249483469</v>
      </c>
    </row>
    <row r="11893" spans="67:73" x14ac:dyDescent="0.2">
      <c r="BO11893" s="2">
        <v>11889</v>
      </c>
      <c r="BP11893" s="1">
        <v>78.804947450586596</v>
      </c>
      <c r="BU11893" s="1">
        <v>40.74394228139947</v>
      </c>
    </row>
    <row r="11894" spans="67:73" x14ac:dyDescent="0.2">
      <c r="BO11894" s="2">
        <v>11890</v>
      </c>
      <c r="BP11894" s="1">
        <v>78.804947450586596</v>
      </c>
      <c r="BU11894" s="1">
        <v>62.137484693392864</v>
      </c>
    </row>
    <row r="11895" spans="67:73" x14ac:dyDescent="0.2">
      <c r="BO11895" s="2">
        <v>11891</v>
      </c>
      <c r="BP11895" s="1">
        <v>78.804947450586596</v>
      </c>
      <c r="BU11895" s="1">
        <v>48.905369514198881</v>
      </c>
    </row>
    <row r="11896" spans="67:73" x14ac:dyDescent="0.2">
      <c r="BO11896" s="2">
        <v>11892</v>
      </c>
      <c r="BP11896" s="1">
        <v>78.804947450586596</v>
      </c>
      <c r="BU11896" s="1">
        <v>104.52045279681367</v>
      </c>
    </row>
    <row r="11897" spans="67:73" x14ac:dyDescent="0.2">
      <c r="BO11897" s="2">
        <v>11893</v>
      </c>
      <c r="BP11897" s="1">
        <v>78.804947450586596</v>
      </c>
      <c r="BU11897" s="1">
        <v>118.67677279449059</v>
      </c>
    </row>
    <row r="11898" spans="67:73" x14ac:dyDescent="0.2">
      <c r="BO11898" s="2">
        <v>11894</v>
      </c>
      <c r="BP11898" s="1">
        <v>78.804947450586596</v>
      </c>
      <c r="BU11898" s="1">
        <v>115.58159535741713</v>
      </c>
    </row>
    <row r="11899" spans="67:73" x14ac:dyDescent="0.2">
      <c r="BO11899" s="2">
        <v>11895</v>
      </c>
      <c r="BP11899" s="1">
        <v>78.804947450586596</v>
      </c>
      <c r="BU11899" s="1">
        <v>55.014243014240449</v>
      </c>
    </row>
    <row r="11900" spans="67:73" x14ac:dyDescent="0.2">
      <c r="BO11900" s="2">
        <v>11896</v>
      </c>
      <c r="BP11900" s="1">
        <v>78.804947450586596</v>
      </c>
      <c r="BU11900" s="1">
        <v>23.153374443122448</v>
      </c>
    </row>
    <row r="11901" spans="67:73" x14ac:dyDescent="0.2">
      <c r="BO11901" s="2">
        <v>11897</v>
      </c>
      <c r="BP11901" s="1">
        <v>78.804947450586596</v>
      </c>
      <c r="BU11901" s="1">
        <v>21.798970915579662</v>
      </c>
    </row>
    <row r="11902" spans="67:73" x14ac:dyDescent="0.2">
      <c r="BO11902" s="2">
        <v>11898</v>
      </c>
      <c r="BP11902" s="1">
        <v>78.804947450586596</v>
      </c>
      <c r="BU11902" s="1">
        <v>106.44715187010154</v>
      </c>
    </row>
    <row r="11903" spans="67:73" x14ac:dyDescent="0.2">
      <c r="BO11903" s="2">
        <v>11899</v>
      </c>
      <c r="BP11903" s="1">
        <v>78.804947450586596</v>
      </c>
      <c r="BU11903" s="1">
        <v>71.572622522703213</v>
      </c>
    </row>
    <row r="11904" spans="67:73" x14ac:dyDescent="0.2">
      <c r="BO11904" s="2">
        <v>11900</v>
      </c>
      <c r="BP11904" s="1">
        <v>78.804947450586596</v>
      </c>
      <c r="BU11904" s="1">
        <v>4.3805583816351152</v>
      </c>
    </row>
    <row r="11905" spans="67:73" x14ac:dyDescent="0.2">
      <c r="BO11905" s="2">
        <v>11901</v>
      </c>
      <c r="BP11905" s="1">
        <v>78.804947450586596</v>
      </c>
      <c r="BU11905" s="1">
        <v>72.499956818669247</v>
      </c>
    </row>
    <row r="11906" spans="67:73" x14ac:dyDescent="0.2">
      <c r="BO11906" s="2">
        <v>11902</v>
      </c>
      <c r="BP11906" s="1">
        <v>78.804947450586596</v>
      </c>
      <c r="BU11906" s="1">
        <v>0.55867166595651341</v>
      </c>
    </row>
    <row r="11907" spans="67:73" x14ac:dyDescent="0.2">
      <c r="BO11907" s="2">
        <v>11903</v>
      </c>
      <c r="BP11907" s="1">
        <v>78.804947450586596</v>
      </c>
      <c r="BU11907" s="1">
        <v>109.34387915347081</v>
      </c>
    </row>
    <row r="11908" spans="67:73" x14ac:dyDescent="0.2">
      <c r="BO11908" s="2">
        <v>11904</v>
      </c>
      <c r="BP11908" s="1">
        <v>78.804947450586596</v>
      </c>
      <c r="BU11908" s="1">
        <v>91.27225173648371</v>
      </c>
    </row>
    <row r="11909" spans="67:73" x14ac:dyDescent="0.2">
      <c r="BO11909" s="2">
        <v>11905</v>
      </c>
      <c r="BP11909" s="1">
        <v>78.804947450586596</v>
      </c>
      <c r="BU11909" s="1">
        <v>22.495643057811368</v>
      </c>
    </row>
    <row r="11910" spans="67:73" x14ac:dyDescent="0.2">
      <c r="BO11910" s="2">
        <v>11906</v>
      </c>
      <c r="BP11910" s="1">
        <v>78.804947450586596</v>
      </c>
      <c r="BU11910" s="1">
        <v>49.77231402034927</v>
      </c>
    </row>
    <row r="11911" spans="67:73" x14ac:dyDescent="0.2">
      <c r="BO11911" s="2">
        <v>11907</v>
      </c>
      <c r="BP11911" s="1">
        <v>78.804947450586596</v>
      </c>
      <c r="BU11911" s="1">
        <v>100.82988722046285</v>
      </c>
    </row>
    <row r="11912" spans="67:73" x14ac:dyDescent="0.2">
      <c r="BO11912" s="2">
        <v>11908</v>
      </c>
      <c r="BP11912" s="1">
        <v>78.804947450586596</v>
      </c>
      <c r="BU11912" s="1">
        <v>56.70826428905589</v>
      </c>
    </row>
    <row r="11913" spans="67:73" x14ac:dyDescent="0.2">
      <c r="BO11913" s="2">
        <v>11909</v>
      </c>
      <c r="BP11913" s="1">
        <v>78.804947450586596</v>
      </c>
      <c r="BU11913" s="1">
        <v>80.958054262565255</v>
      </c>
    </row>
    <row r="11914" spans="67:73" x14ac:dyDescent="0.2">
      <c r="BO11914" s="2">
        <v>11910</v>
      </c>
      <c r="BP11914" s="1">
        <v>78.804947450586596</v>
      </c>
      <c r="BU11914" s="1">
        <v>11.925083796107049</v>
      </c>
    </row>
    <row r="11915" spans="67:73" x14ac:dyDescent="0.2">
      <c r="BO11915" s="2">
        <v>11911</v>
      </c>
      <c r="BP11915" s="1">
        <v>78.804947450586596</v>
      </c>
      <c r="BU11915" s="1">
        <v>26.94485144898913</v>
      </c>
    </row>
    <row r="11916" spans="67:73" x14ac:dyDescent="0.2">
      <c r="BO11916" s="2">
        <v>11912</v>
      </c>
      <c r="BP11916" s="1">
        <v>78.804947450586596</v>
      </c>
      <c r="BU11916" s="1">
        <v>32.089174992532477</v>
      </c>
    </row>
    <row r="11917" spans="67:73" x14ac:dyDescent="0.2">
      <c r="BO11917" s="2">
        <v>11913</v>
      </c>
      <c r="BP11917" s="1">
        <v>78.804947450586596</v>
      </c>
      <c r="BU11917" s="1">
        <v>72.700290515288501</v>
      </c>
    </row>
    <row r="11918" spans="67:73" x14ac:dyDescent="0.2">
      <c r="BO11918" s="2">
        <v>11914</v>
      </c>
      <c r="BP11918" s="1">
        <v>78.804947450586596</v>
      </c>
      <c r="BU11918" s="1">
        <v>20.508111595692345</v>
      </c>
    </row>
    <row r="11919" spans="67:73" x14ac:dyDescent="0.2">
      <c r="BO11919" s="2">
        <v>11915</v>
      </c>
      <c r="BP11919" s="1">
        <v>78.804947450586596</v>
      </c>
      <c r="BU11919" s="1">
        <v>22.896219019034891</v>
      </c>
    </row>
    <row r="11920" spans="67:73" x14ac:dyDescent="0.2">
      <c r="BO11920" s="2">
        <v>11916</v>
      </c>
      <c r="BP11920" s="1">
        <v>78.804947450586596</v>
      </c>
      <c r="BU11920" s="1">
        <v>14.242950821576944</v>
      </c>
    </row>
    <row r="11921" spans="67:73" x14ac:dyDescent="0.2">
      <c r="BO11921" s="2">
        <v>11917</v>
      </c>
      <c r="BP11921" s="1">
        <v>78.804947450586596</v>
      </c>
      <c r="BU11921" s="1">
        <v>64.15097464029374</v>
      </c>
    </row>
    <row r="11922" spans="67:73" x14ac:dyDescent="0.2">
      <c r="BO11922" s="2">
        <v>11918</v>
      </c>
      <c r="BP11922" s="1">
        <v>78.804947450586596</v>
      </c>
      <c r="BU11922" s="1">
        <v>121.08460766075181</v>
      </c>
    </row>
    <row r="11923" spans="67:73" x14ac:dyDescent="0.2">
      <c r="BO11923" s="2">
        <v>11919</v>
      </c>
      <c r="BP11923" s="1">
        <v>78.804947450586596</v>
      </c>
      <c r="BU11923" s="1">
        <v>14.874833048837832</v>
      </c>
    </row>
    <row r="11924" spans="67:73" x14ac:dyDescent="0.2">
      <c r="BO11924" s="2">
        <v>11920</v>
      </c>
      <c r="BP11924" s="1">
        <v>78.804947450586596</v>
      </c>
      <c r="BU11924" s="1">
        <v>71.916901538956509</v>
      </c>
    </row>
    <row r="11925" spans="67:73" x14ac:dyDescent="0.2">
      <c r="BO11925" s="2">
        <v>11921</v>
      </c>
      <c r="BP11925" s="1">
        <v>78.804947450586596</v>
      </c>
      <c r="BU11925" s="1">
        <v>114.66981500618662</v>
      </c>
    </row>
    <row r="11926" spans="67:73" x14ac:dyDescent="0.2">
      <c r="BO11926" s="2">
        <v>11922</v>
      </c>
      <c r="BP11926" s="1">
        <v>78.804947450586596</v>
      </c>
      <c r="BU11926" s="1">
        <v>30.369715898160468</v>
      </c>
    </row>
    <row r="11927" spans="67:73" x14ac:dyDescent="0.2">
      <c r="BO11927" s="2">
        <v>11923</v>
      </c>
      <c r="BP11927" s="1">
        <v>78.804947450586596</v>
      </c>
      <c r="BU11927" s="1">
        <v>8.0210523036088723</v>
      </c>
    </row>
    <row r="11928" spans="67:73" x14ac:dyDescent="0.2">
      <c r="BO11928" s="2">
        <v>11924</v>
      </c>
      <c r="BP11928" s="1">
        <v>78.804947450586596</v>
      </c>
      <c r="BU11928" s="1">
        <v>116.42684010665259</v>
      </c>
    </row>
    <row r="11929" spans="67:73" x14ac:dyDescent="0.2">
      <c r="BO11929" s="2">
        <v>11925</v>
      </c>
      <c r="BP11929" s="1">
        <v>78.804947450586596</v>
      </c>
      <c r="BU11929" s="1">
        <v>52.860716389623704</v>
      </c>
    </row>
    <row r="11930" spans="67:73" x14ac:dyDescent="0.2">
      <c r="BO11930" s="2">
        <v>11926</v>
      </c>
      <c r="BP11930" s="1">
        <v>78.804947450586596</v>
      </c>
      <c r="BU11930" s="1">
        <v>106.82328943758101</v>
      </c>
    </row>
    <row r="11931" spans="67:73" x14ac:dyDescent="0.2">
      <c r="BO11931" s="2">
        <v>11927</v>
      </c>
      <c r="BP11931" s="1">
        <v>78.804947450586596</v>
      </c>
      <c r="BU11931" s="1">
        <v>110.37128745115022</v>
      </c>
    </row>
    <row r="11932" spans="67:73" x14ac:dyDescent="0.2">
      <c r="BO11932" s="2">
        <v>11928</v>
      </c>
      <c r="BP11932" s="1">
        <v>78.804947450586596</v>
      </c>
      <c r="BU11932" s="1">
        <v>91.384362235294006</v>
      </c>
    </row>
    <row r="11933" spans="67:73" x14ac:dyDescent="0.2">
      <c r="BO11933" s="2">
        <v>11929</v>
      </c>
      <c r="BP11933" s="1">
        <v>78.804947450586596</v>
      </c>
      <c r="BU11933" s="1">
        <v>43.828650150501673</v>
      </c>
    </row>
    <row r="11934" spans="67:73" x14ac:dyDescent="0.2">
      <c r="BO11934" s="2">
        <v>11930</v>
      </c>
      <c r="BP11934" s="1">
        <v>78.804947450586596</v>
      </c>
      <c r="BU11934" s="1">
        <v>8.0829944370866151</v>
      </c>
    </row>
    <row r="11935" spans="67:73" x14ac:dyDescent="0.2">
      <c r="BO11935" s="2">
        <v>11931</v>
      </c>
      <c r="BP11935" s="1">
        <v>78.804947450586596</v>
      </c>
      <c r="BU11935" s="1">
        <v>61.443315603721729</v>
      </c>
    </row>
    <row r="11936" spans="67:73" x14ac:dyDescent="0.2">
      <c r="BO11936" s="2">
        <v>11932</v>
      </c>
      <c r="BP11936" s="1">
        <v>78.804947450586596</v>
      </c>
      <c r="BU11936" s="1">
        <v>46.799910579201779</v>
      </c>
    </row>
    <row r="11937" spans="67:73" x14ac:dyDescent="0.2">
      <c r="BO11937" s="2">
        <v>11933</v>
      </c>
      <c r="BP11937" s="1">
        <v>78.804947450586596</v>
      </c>
      <c r="BU11937" s="1">
        <v>116.7170182559373</v>
      </c>
    </row>
    <row r="11938" spans="67:73" x14ac:dyDescent="0.2">
      <c r="BO11938" s="2">
        <v>11934</v>
      </c>
      <c r="BP11938" s="1">
        <v>78.804947450586596</v>
      </c>
      <c r="BU11938" s="1">
        <v>3.0427985495506853</v>
      </c>
    </row>
    <row r="11939" spans="67:73" x14ac:dyDescent="0.2">
      <c r="BO11939" s="2">
        <v>11935</v>
      </c>
      <c r="BP11939" s="1">
        <v>78.804947450586596</v>
      </c>
      <c r="BU11939" s="1">
        <v>17.948005409546983</v>
      </c>
    </row>
    <row r="11940" spans="67:73" x14ac:dyDescent="0.2">
      <c r="BO11940" s="2">
        <v>11936</v>
      </c>
      <c r="BP11940" s="1">
        <v>78.804947450586596</v>
      </c>
      <c r="BU11940" s="1">
        <v>46.764378024565005</v>
      </c>
    </row>
    <row r="11941" spans="67:73" x14ac:dyDescent="0.2">
      <c r="BO11941" s="2">
        <v>11937</v>
      </c>
      <c r="BP11941" s="1">
        <v>78.804947450586596</v>
      </c>
      <c r="BU11941" s="1">
        <v>96.810445603652667</v>
      </c>
    </row>
    <row r="11942" spans="67:73" x14ac:dyDescent="0.2">
      <c r="BO11942" s="2">
        <v>11938</v>
      </c>
      <c r="BP11942" s="1">
        <v>78.804947450586596</v>
      </c>
      <c r="BU11942" s="1">
        <v>25.313991369563741</v>
      </c>
    </row>
    <row r="11943" spans="67:73" x14ac:dyDescent="0.2">
      <c r="BO11943" s="2">
        <v>11939</v>
      </c>
      <c r="BP11943" s="1">
        <v>78.804947450586596</v>
      </c>
      <c r="BU11943" s="1">
        <v>85.840963449601404</v>
      </c>
    </row>
    <row r="11944" spans="67:73" x14ac:dyDescent="0.2">
      <c r="BO11944" s="2">
        <v>11940</v>
      </c>
      <c r="BP11944" s="1">
        <v>78.804947450586596</v>
      </c>
      <c r="BU11944" s="1">
        <v>24.927853794496816</v>
      </c>
    </row>
    <row r="11945" spans="67:73" x14ac:dyDescent="0.2">
      <c r="BO11945" s="2">
        <v>11941</v>
      </c>
      <c r="BP11945" s="1">
        <v>78.804947450586596</v>
      </c>
      <c r="BU11945" s="1">
        <v>58.611000363508978</v>
      </c>
    </row>
    <row r="11946" spans="67:73" x14ac:dyDescent="0.2">
      <c r="BO11946" s="2">
        <v>11942</v>
      </c>
      <c r="BP11946" s="1">
        <v>78.804947450586596</v>
      </c>
      <c r="BU11946" s="1">
        <v>57.049538754678807</v>
      </c>
    </row>
    <row r="11947" spans="67:73" x14ac:dyDescent="0.2">
      <c r="BO11947" s="2">
        <v>11943</v>
      </c>
      <c r="BP11947" s="1">
        <v>78.804947450586596</v>
      </c>
      <c r="BU11947" s="1">
        <v>57.610793999182462</v>
      </c>
    </row>
    <row r="11948" spans="67:73" x14ac:dyDescent="0.2">
      <c r="BO11948" s="2">
        <v>11944</v>
      </c>
      <c r="BP11948" s="1">
        <v>78.804947450586596</v>
      </c>
      <c r="BU11948" s="1">
        <v>42.797388325025096</v>
      </c>
    </row>
    <row r="11949" spans="67:73" x14ac:dyDescent="0.2">
      <c r="BO11949" s="2">
        <v>11945</v>
      </c>
      <c r="BP11949" s="1">
        <v>78.804947450586596</v>
      </c>
      <c r="BU11949" s="1">
        <v>75.017832521266072</v>
      </c>
    </row>
    <row r="11950" spans="67:73" x14ac:dyDescent="0.2">
      <c r="BO11950" s="2">
        <v>11946</v>
      </c>
      <c r="BP11950" s="1">
        <v>78.804947450586596</v>
      </c>
      <c r="BU11950" s="1">
        <v>14.366531184387117</v>
      </c>
    </row>
    <row r="11951" spans="67:73" x14ac:dyDescent="0.2">
      <c r="BO11951" s="2">
        <v>11947</v>
      </c>
      <c r="BP11951" s="1">
        <v>78.804947450586596</v>
      </c>
      <c r="BU11951" s="1">
        <v>7.7054799877568776</v>
      </c>
    </row>
    <row r="11952" spans="67:73" x14ac:dyDescent="0.2">
      <c r="BO11952" s="2">
        <v>11948</v>
      </c>
      <c r="BP11952" s="1">
        <v>78.804947450586596</v>
      </c>
      <c r="BU11952" s="1">
        <v>96.131056003617843</v>
      </c>
    </row>
    <row r="11953" spans="67:73" x14ac:dyDescent="0.2">
      <c r="BO11953" s="2">
        <v>11949</v>
      </c>
      <c r="BP11953" s="1">
        <v>78.804947450586596</v>
      </c>
      <c r="BU11953" s="1">
        <v>79.329214788291594</v>
      </c>
    </row>
    <row r="11954" spans="67:73" x14ac:dyDescent="0.2">
      <c r="BO11954" s="2">
        <v>11950</v>
      </c>
      <c r="BP11954" s="1">
        <v>78.804947450586596</v>
      </c>
      <c r="BU11954" s="1">
        <v>81.404641097410703</v>
      </c>
    </row>
    <row r="11955" spans="67:73" x14ac:dyDescent="0.2">
      <c r="BO11955" s="2">
        <v>11951</v>
      </c>
      <c r="BP11955" s="1">
        <v>78.804947450586596</v>
      </c>
      <c r="BU11955" s="1">
        <v>1.5232191614832296</v>
      </c>
    </row>
    <row r="11956" spans="67:73" x14ac:dyDescent="0.2">
      <c r="BO11956" s="2">
        <v>11952</v>
      </c>
      <c r="BP11956" s="1">
        <v>78.804947450586596</v>
      </c>
      <c r="BU11956" s="1">
        <v>20.902419207979836</v>
      </c>
    </row>
    <row r="11957" spans="67:73" x14ac:dyDescent="0.2">
      <c r="BO11957" s="2">
        <v>11953</v>
      </c>
      <c r="BP11957" s="1">
        <v>78.804947450586596</v>
      </c>
      <c r="BU11957" s="1">
        <v>12.052549086199168</v>
      </c>
    </row>
    <row r="11958" spans="67:73" x14ac:dyDescent="0.2">
      <c r="BO11958" s="2">
        <v>11954</v>
      </c>
      <c r="BP11958" s="1">
        <v>78.804947450586596</v>
      </c>
      <c r="BU11958" s="1">
        <v>10.978403944503402</v>
      </c>
    </row>
    <row r="11959" spans="67:73" x14ac:dyDescent="0.2">
      <c r="BO11959" s="2">
        <v>11955</v>
      </c>
      <c r="BP11959" s="1">
        <v>78.804947450586596</v>
      </c>
      <c r="BU11959" s="1">
        <v>39.416035970283687</v>
      </c>
    </row>
    <row r="11960" spans="67:73" x14ac:dyDescent="0.2">
      <c r="BO11960" s="2">
        <v>11956</v>
      </c>
      <c r="BP11960" s="1">
        <v>78.804947450586596</v>
      </c>
      <c r="BU11960" s="1">
        <v>121.57706266376714</v>
      </c>
    </row>
    <row r="11961" spans="67:73" x14ac:dyDescent="0.2">
      <c r="BO11961" s="2">
        <v>11957</v>
      </c>
      <c r="BP11961" s="1">
        <v>78.804947450586596</v>
      </c>
      <c r="BU11961" s="1">
        <v>60.440126775650683</v>
      </c>
    </row>
    <row r="11962" spans="67:73" x14ac:dyDescent="0.2">
      <c r="BO11962" s="2">
        <v>11958</v>
      </c>
      <c r="BP11962" s="1">
        <v>78.804947450586596</v>
      </c>
      <c r="BU11962" s="1">
        <v>103.76000842475086</v>
      </c>
    </row>
    <row r="11963" spans="67:73" x14ac:dyDescent="0.2">
      <c r="BO11963" s="2">
        <v>11959</v>
      </c>
      <c r="BP11963" s="1">
        <v>78.804947450586596</v>
      </c>
      <c r="BU11963" s="1">
        <v>17.313582521635755</v>
      </c>
    </row>
    <row r="11964" spans="67:73" x14ac:dyDescent="0.2">
      <c r="BO11964" s="2">
        <v>11960</v>
      </c>
      <c r="BP11964" s="1">
        <v>78.804947450586596</v>
      </c>
      <c r="BU11964" s="1">
        <v>39.787681826865153</v>
      </c>
    </row>
    <row r="11965" spans="67:73" x14ac:dyDescent="0.2">
      <c r="BO11965" s="2">
        <v>11961</v>
      </c>
      <c r="BP11965" s="1">
        <v>78.804947450586596</v>
      </c>
      <c r="BU11965" s="1">
        <v>35.948164200184564</v>
      </c>
    </row>
    <row r="11966" spans="67:73" x14ac:dyDescent="0.2">
      <c r="BO11966" s="2">
        <v>11962</v>
      </c>
      <c r="BP11966" s="1">
        <v>78.804947450586596</v>
      </c>
      <c r="BU11966" s="1">
        <v>108.75555976155134</v>
      </c>
    </row>
    <row r="11967" spans="67:73" x14ac:dyDescent="0.2">
      <c r="BO11967" s="2">
        <v>11963</v>
      </c>
      <c r="BP11967" s="1">
        <v>78.804947450586596</v>
      </c>
      <c r="BU11967" s="1">
        <v>69.702197672151939</v>
      </c>
    </row>
    <row r="11968" spans="67:73" x14ac:dyDescent="0.2">
      <c r="BO11968" s="2">
        <v>11964</v>
      </c>
      <c r="BP11968" s="1">
        <v>78.804947450586596</v>
      </c>
      <c r="BU11968" s="1">
        <v>73.746417903103961</v>
      </c>
    </row>
    <row r="11969" spans="67:73" x14ac:dyDescent="0.2">
      <c r="BO11969" s="2">
        <v>11965</v>
      </c>
      <c r="BP11969" s="1">
        <v>78.804947450586596</v>
      </c>
      <c r="BU11969" s="1">
        <v>117.09200055558607</v>
      </c>
    </row>
    <row r="11970" spans="67:73" x14ac:dyDescent="0.2">
      <c r="BO11970" s="2">
        <v>11966</v>
      </c>
      <c r="BP11970" s="1">
        <v>78.804947450586596</v>
      </c>
      <c r="BU11970" s="1">
        <v>87.227655416903971</v>
      </c>
    </row>
    <row r="11971" spans="67:73" x14ac:dyDescent="0.2">
      <c r="BO11971" s="2">
        <v>11967</v>
      </c>
      <c r="BP11971" s="1">
        <v>78.804947450586596</v>
      </c>
      <c r="BU11971" s="1">
        <v>121.16375474588999</v>
      </c>
    </row>
    <row r="11972" spans="67:73" x14ac:dyDescent="0.2">
      <c r="BO11972" s="2">
        <v>11968</v>
      </c>
      <c r="BP11972" s="1">
        <v>78.804947450586596</v>
      </c>
      <c r="BU11972" s="1">
        <v>115.73910162796896</v>
      </c>
    </row>
    <row r="11973" spans="67:73" x14ac:dyDescent="0.2">
      <c r="BO11973" s="2">
        <v>11969</v>
      </c>
      <c r="BP11973" s="1">
        <v>78.804947450586596</v>
      </c>
      <c r="BU11973" s="1">
        <v>3.5150945344653231</v>
      </c>
    </row>
    <row r="11974" spans="67:73" x14ac:dyDescent="0.2">
      <c r="BO11974" s="2">
        <v>11970</v>
      </c>
      <c r="BP11974" s="1">
        <v>78.804947450586596</v>
      </c>
      <c r="BU11974" s="1">
        <v>115.8634396249016</v>
      </c>
    </row>
    <row r="11975" spans="67:73" x14ac:dyDescent="0.2">
      <c r="BO11975" s="2">
        <v>11971</v>
      </c>
      <c r="BP11975" s="1">
        <v>78.804947450586596</v>
      </c>
      <c r="BU11975" s="1">
        <v>107.30525275465685</v>
      </c>
    </row>
    <row r="11976" spans="67:73" x14ac:dyDescent="0.2">
      <c r="BO11976" s="2">
        <v>11972</v>
      </c>
      <c r="BP11976" s="1">
        <v>78.804947450586596</v>
      </c>
      <c r="BU11976" s="1">
        <v>97.043195814038526</v>
      </c>
    </row>
    <row r="11977" spans="67:73" x14ac:dyDescent="0.2">
      <c r="BO11977" s="2">
        <v>11973</v>
      </c>
      <c r="BP11977" s="1">
        <v>78.804947450586596</v>
      </c>
      <c r="BU11977" s="1">
        <v>43.532987872478301</v>
      </c>
    </row>
    <row r="11978" spans="67:73" x14ac:dyDescent="0.2">
      <c r="BO11978" s="2">
        <v>11974</v>
      </c>
      <c r="BP11978" s="1">
        <v>78.804947450586596</v>
      </c>
      <c r="BU11978" s="1">
        <v>62.634839127357381</v>
      </c>
    </row>
    <row r="11979" spans="67:73" x14ac:dyDescent="0.2">
      <c r="BO11979" s="2">
        <v>11975</v>
      </c>
      <c r="BP11979" s="1">
        <v>78.804947450586596</v>
      </c>
      <c r="BU11979" s="1">
        <v>117.33465065095326</v>
      </c>
    </row>
    <row r="11980" spans="67:73" x14ac:dyDescent="0.2">
      <c r="BO11980" s="2">
        <v>11976</v>
      </c>
      <c r="BP11980" s="1">
        <v>78.804947450586596</v>
      </c>
      <c r="BU11980" s="1">
        <v>84.856909247995688</v>
      </c>
    </row>
    <row r="11981" spans="67:73" x14ac:dyDescent="0.2">
      <c r="BO11981" s="2">
        <v>11977</v>
      </c>
      <c r="BP11981" s="1">
        <v>78.804947450586596</v>
      </c>
      <c r="BU11981" s="1">
        <v>73.784009475448684</v>
      </c>
    </row>
    <row r="11982" spans="67:73" x14ac:dyDescent="0.2">
      <c r="BO11982" s="2">
        <v>11978</v>
      </c>
      <c r="BP11982" s="1">
        <v>78.804947450586596</v>
      </c>
      <c r="BU11982" s="1">
        <v>63.26610889386852</v>
      </c>
    </row>
    <row r="11983" spans="67:73" x14ac:dyDescent="0.2">
      <c r="BO11983" s="2">
        <v>11979</v>
      </c>
      <c r="BP11983" s="1">
        <v>78.804947450586596</v>
      </c>
      <c r="BU11983" s="1">
        <v>50.341468665664493</v>
      </c>
    </row>
    <row r="11984" spans="67:73" x14ac:dyDescent="0.2">
      <c r="BO11984" s="2">
        <v>11980</v>
      </c>
      <c r="BP11984" s="1">
        <v>78.804947450586596</v>
      </c>
      <c r="BU11984" s="1">
        <v>106.56066789293241</v>
      </c>
    </row>
    <row r="11985" spans="67:73" x14ac:dyDescent="0.2">
      <c r="BO11985" s="2">
        <v>11981</v>
      </c>
      <c r="BP11985" s="1">
        <v>78.804947450586596</v>
      </c>
      <c r="BU11985" s="1">
        <v>52.030969085456448</v>
      </c>
    </row>
    <row r="11986" spans="67:73" x14ac:dyDescent="0.2">
      <c r="BO11986" s="2">
        <v>11982</v>
      </c>
      <c r="BP11986" s="1">
        <v>78.804947450586596</v>
      </c>
      <c r="BU11986" s="1">
        <v>102.2688982466871</v>
      </c>
    </row>
    <row r="11987" spans="67:73" x14ac:dyDescent="0.2">
      <c r="BO11987" s="2">
        <v>11983</v>
      </c>
      <c r="BP11987" s="1">
        <v>78.804947450586596</v>
      </c>
      <c r="BU11987" s="1">
        <v>27.171569375608716</v>
      </c>
    </row>
    <row r="11988" spans="67:73" x14ac:dyDescent="0.2">
      <c r="BO11988" s="2">
        <v>11984</v>
      </c>
      <c r="BP11988" s="1">
        <v>78.804947450586596</v>
      </c>
      <c r="BU11988" s="1">
        <v>55.04334620144148</v>
      </c>
    </row>
    <row r="11989" spans="67:73" x14ac:dyDescent="0.2">
      <c r="BO11989" s="2">
        <v>11985</v>
      </c>
      <c r="BP11989" s="1">
        <v>78.804947450586596</v>
      </c>
      <c r="BU11989" s="1">
        <v>93.120320152794577</v>
      </c>
    </row>
    <row r="11990" spans="67:73" x14ac:dyDescent="0.2">
      <c r="BO11990" s="2">
        <v>11986</v>
      </c>
      <c r="BP11990" s="1">
        <v>78.804947450586596</v>
      </c>
      <c r="BU11990" s="1">
        <v>87.126149358262225</v>
      </c>
    </row>
    <row r="11991" spans="67:73" x14ac:dyDescent="0.2">
      <c r="BO11991" s="2">
        <v>11987</v>
      </c>
      <c r="BP11991" s="1">
        <v>78.804947450586596</v>
      </c>
      <c r="BU11991" s="1">
        <v>61.040385014465315</v>
      </c>
    </row>
    <row r="11992" spans="67:73" x14ac:dyDescent="0.2">
      <c r="BO11992" s="2">
        <v>11988</v>
      </c>
      <c r="BP11992" s="1">
        <v>78.804947450586596</v>
      </c>
      <c r="BU11992" s="1">
        <v>58.736254635948072</v>
      </c>
    </row>
    <row r="11993" spans="67:73" x14ac:dyDescent="0.2">
      <c r="BO11993" s="2">
        <v>11989</v>
      </c>
      <c r="BP11993" s="1">
        <v>78.804947450586596</v>
      </c>
      <c r="BU11993" s="1">
        <v>114.26561119631786</v>
      </c>
    </row>
    <row r="11994" spans="67:73" x14ac:dyDescent="0.2">
      <c r="BO11994" s="2">
        <v>11990</v>
      </c>
      <c r="BP11994" s="1">
        <v>78.804947450586596</v>
      </c>
      <c r="BU11994" s="1">
        <v>109.20036676841544</v>
      </c>
    </row>
    <row r="11995" spans="67:73" x14ac:dyDescent="0.2">
      <c r="BO11995" s="2">
        <v>11991</v>
      </c>
      <c r="BP11995" s="1">
        <v>78.804947450586596</v>
      </c>
      <c r="BU11995" s="1">
        <v>86.901595973257869</v>
      </c>
    </row>
    <row r="11996" spans="67:73" x14ac:dyDescent="0.2">
      <c r="BO11996" s="2">
        <v>11992</v>
      </c>
      <c r="BP11996" s="1">
        <v>78.804947450586596</v>
      </c>
      <c r="BU11996" s="1">
        <v>7.4514205673159388</v>
      </c>
    </row>
    <row r="11997" spans="67:73" x14ac:dyDescent="0.2">
      <c r="BO11997" s="2">
        <v>11993</v>
      </c>
      <c r="BP11997" s="1">
        <v>78.804947450586596</v>
      </c>
      <c r="BU11997" s="1">
        <v>22.396469991065107</v>
      </c>
    </row>
    <row r="11998" spans="67:73" x14ac:dyDescent="0.2">
      <c r="BO11998" s="2">
        <v>11994</v>
      </c>
      <c r="BP11998" s="1">
        <v>78.804947450586596</v>
      </c>
      <c r="BU11998" s="1">
        <v>103.43190640705454</v>
      </c>
    </row>
    <row r="11999" spans="67:73" x14ac:dyDescent="0.2">
      <c r="BO11999" s="2">
        <v>11995</v>
      </c>
      <c r="BP11999" s="1">
        <v>78.804947450586596</v>
      </c>
      <c r="BU11999" s="1">
        <v>24.701910154878721</v>
      </c>
    </row>
    <row r="12000" spans="67:73" x14ac:dyDescent="0.2">
      <c r="BO12000" s="2">
        <v>11996</v>
      </c>
      <c r="BP12000" s="1">
        <v>78.804947450586596</v>
      </c>
      <c r="BU12000" s="1">
        <v>40.030173267935893</v>
      </c>
    </row>
    <row r="12001" spans="67:73" x14ac:dyDescent="0.2">
      <c r="BO12001" s="2">
        <v>11997</v>
      </c>
      <c r="BP12001" s="1">
        <v>78.804947450586596</v>
      </c>
      <c r="BU12001" s="1">
        <v>73.752965470218456</v>
      </c>
    </row>
    <row r="12002" spans="67:73" x14ac:dyDescent="0.2">
      <c r="BO12002" s="2">
        <v>11998</v>
      </c>
      <c r="BP12002" s="1">
        <v>78.804947450586596</v>
      </c>
      <c r="BU12002" s="1">
        <v>27.201720777694494</v>
      </c>
    </row>
    <row r="12003" spans="67:73" x14ac:dyDescent="0.2">
      <c r="BO12003" s="2">
        <v>11999</v>
      </c>
      <c r="BP12003" s="1">
        <v>78.804947450586596</v>
      </c>
      <c r="BU12003" s="1">
        <v>56.968315612232274</v>
      </c>
    </row>
    <row r="12004" spans="67:73" x14ac:dyDescent="0.2">
      <c r="BO12004" s="2">
        <v>12000</v>
      </c>
      <c r="BP12004" s="1">
        <v>78.804947450586596</v>
      </c>
      <c r="BU12004" s="1">
        <v>117.29565571585452</v>
      </c>
    </row>
    <row r="12005" spans="67:73" x14ac:dyDescent="0.2">
      <c r="BO12005" s="2">
        <v>12001</v>
      </c>
      <c r="BP12005" s="1">
        <v>78.804947450586596</v>
      </c>
      <c r="BU12005" s="1">
        <v>25.311895883467418</v>
      </c>
    </row>
    <row r="12006" spans="67:73" x14ac:dyDescent="0.2">
      <c r="BO12006" s="2">
        <v>12002</v>
      </c>
      <c r="BP12006" s="1">
        <v>78.804947450586596</v>
      </c>
      <c r="BU12006" s="1">
        <v>94.951125230480713</v>
      </c>
    </row>
    <row r="12007" spans="67:73" x14ac:dyDescent="0.2">
      <c r="BO12007" s="2">
        <v>12003</v>
      </c>
      <c r="BP12007" s="1">
        <v>78.804947450586596</v>
      </c>
      <c r="BU12007" s="1">
        <v>4.1708291973004243</v>
      </c>
    </row>
    <row r="12008" spans="67:73" x14ac:dyDescent="0.2">
      <c r="BO12008" s="2">
        <v>12004</v>
      </c>
      <c r="BP12008" s="1">
        <v>78.804947450586596</v>
      </c>
      <c r="BU12008" s="1">
        <v>38.676075824407306</v>
      </c>
    </row>
    <row r="12009" spans="67:73" x14ac:dyDescent="0.2">
      <c r="BO12009" s="2">
        <v>12005</v>
      </c>
      <c r="BP12009" s="1">
        <v>78.804947450586596</v>
      </c>
      <c r="BU12009" s="1">
        <v>56.729519847671682</v>
      </c>
    </row>
    <row r="12010" spans="67:73" x14ac:dyDescent="0.2">
      <c r="BO12010" s="2">
        <v>12006</v>
      </c>
      <c r="BP12010" s="1">
        <v>78.804947450586596</v>
      </c>
      <c r="BU12010" s="1">
        <v>56.886808168260885</v>
      </c>
    </row>
    <row r="12011" spans="67:73" x14ac:dyDescent="0.2">
      <c r="BO12011" s="2">
        <v>12007</v>
      </c>
      <c r="BP12011" s="1">
        <v>78.804947450586596</v>
      </c>
      <c r="BU12011" s="1">
        <v>50.120738264738563</v>
      </c>
    </row>
    <row r="12012" spans="67:73" x14ac:dyDescent="0.2">
      <c r="BO12012" s="2">
        <v>12008</v>
      </c>
      <c r="BP12012" s="1">
        <v>78.804947450586596</v>
      </c>
      <c r="BU12012" s="1">
        <v>67.123780850549409</v>
      </c>
    </row>
    <row r="12013" spans="67:73" x14ac:dyDescent="0.2">
      <c r="BO12013" s="2">
        <v>12009</v>
      </c>
      <c r="BP12013" s="1">
        <v>78.804947450586596</v>
      </c>
      <c r="BU12013" s="1">
        <v>116.96263155416675</v>
      </c>
    </row>
    <row r="12014" spans="67:73" x14ac:dyDescent="0.2">
      <c r="BO12014" s="2">
        <v>12010</v>
      </c>
      <c r="BP12014" s="1">
        <v>78.804947450586596</v>
      </c>
      <c r="BU12014" s="1">
        <v>85.427346202784847</v>
      </c>
    </row>
    <row r="12015" spans="67:73" x14ac:dyDescent="0.2">
      <c r="BO12015" s="2">
        <v>12011</v>
      </c>
      <c r="BP12015" s="1">
        <v>78.804947450586596</v>
      </c>
      <c r="BU12015" s="1">
        <v>19.490078486487011</v>
      </c>
    </row>
    <row r="12016" spans="67:73" x14ac:dyDescent="0.2">
      <c r="BO12016" s="2">
        <v>12012</v>
      </c>
      <c r="BP12016" s="1">
        <v>78.804947450586596</v>
      </c>
      <c r="BU12016" s="1">
        <v>87.568105159406613</v>
      </c>
    </row>
    <row r="12017" spans="67:73" x14ac:dyDescent="0.2">
      <c r="BO12017" s="2">
        <v>12013</v>
      </c>
      <c r="BP12017" s="1">
        <v>78.804947450586596</v>
      </c>
      <c r="BU12017" s="1">
        <v>51.551307966831772</v>
      </c>
    </row>
    <row r="12018" spans="67:73" x14ac:dyDescent="0.2">
      <c r="BO12018" s="2">
        <v>12014</v>
      </c>
      <c r="BP12018" s="1">
        <v>78.804947450586596</v>
      </c>
      <c r="BU12018" s="1">
        <v>3.6407997353724859</v>
      </c>
    </row>
    <row r="12019" spans="67:73" x14ac:dyDescent="0.2">
      <c r="BO12019" s="2">
        <v>12015</v>
      </c>
      <c r="BP12019" s="1">
        <v>78.804947450586596</v>
      </c>
      <c r="BU12019" s="1">
        <v>19.024227260656136</v>
      </c>
    </row>
    <row r="12020" spans="67:73" x14ac:dyDescent="0.2">
      <c r="BO12020" s="2">
        <v>12016</v>
      </c>
      <c r="BP12020" s="1">
        <v>78.804947450586596</v>
      </c>
      <c r="BU12020" s="1">
        <v>60.982057545553076</v>
      </c>
    </row>
    <row r="12021" spans="67:73" x14ac:dyDescent="0.2">
      <c r="BO12021" s="2">
        <v>12017</v>
      </c>
      <c r="BP12021" s="1">
        <v>78.804947450586596</v>
      </c>
      <c r="BU12021" s="1">
        <v>43.647992685098657</v>
      </c>
    </row>
    <row r="12022" spans="67:73" x14ac:dyDescent="0.2">
      <c r="BO12022" s="2">
        <v>12018</v>
      </c>
      <c r="BP12022" s="1">
        <v>78.804947450586596</v>
      </c>
      <c r="BU12022" s="1">
        <v>94.712087030516713</v>
      </c>
    </row>
    <row r="12023" spans="67:73" x14ac:dyDescent="0.2">
      <c r="BO12023" s="2">
        <v>12019</v>
      </c>
      <c r="BP12023" s="1">
        <v>78.804947450586596</v>
      </c>
      <c r="BU12023" s="1">
        <v>48.914631788077244</v>
      </c>
    </row>
    <row r="12024" spans="67:73" x14ac:dyDescent="0.2">
      <c r="BO12024" s="2">
        <v>12020</v>
      </c>
      <c r="BP12024" s="1">
        <v>78.804947450586596</v>
      </c>
      <c r="BU12024" s="1">
        <v>114.64039458508209</v>
      </c>
    </row>
    <row r="12025" spans="67:73" x14ac:dyDescent="0.2">
      <c r="BO12025" s="2">
        <v>12021</v>
      </c>
      <c r="BP12025" s="1">
        <v>78.804947450586596</v>
      </c>
      <c r="BU12025" s="1">
        <v>53.202451713692724</v>
      </c>
    </row>
    <row r="12026" spans="67:73" x14ac:dyDescent="0.2">
      <c r="BO12026" s="2">
        <v>12022</v>
      </c>
      <c r="BP12026" s="1">
        <v>78.804947450586596</v>
      </c>
      <c r="BU12026" s="1">
        <v>75.162429822658098</v>
      </c>
    </row>
    <row r="12027" spans="67:73" x14ac:dyDescent="0.2">
      <c r="BO12027" s="2">
        <v>12023</v>
      </c>
      <c r="BP12027" s="1">
        <v>78.804947450586596</v>
      </c>
      <c r="BU12027" s="1">
        <v>36.64314414469446</v>
      </c>
    </row>
    <row r="12028" spans="67:73" x14ac:dyDescent="0.2">
      <c r="BO12028" s="2">
        <v>12024</v>
      </c>
      <c r="BP12028" s="1">
        <v>78.804947450586596</v>
      </c>
      <c r="BU12028" s="1">
        <v>62.521158716882169</v>
      </c>
    </row>
    <row r="12029" spans="67:73" x14ac:dyDescent="0.2">
      <c r="BO12029" s="2">
        <v>12025</v>
      </c>
      <c r="BP12029" s="1">
        <v>78.804947450586596</v>
      </c>
      <c r="BU12029" s="1">
        <v>4.53487662784541</v>
      </c>
    </row>
    <row r="12030" spans="67:73" x14ac:dyDescent="0.2">
      <c r="BO12030" s="2">
        <v>12026</v>
      </c>
      <c r="BP12030" s="1">
        <v>78.804947450586596</v>
      </c>
      <c r="BU12030" s="1">
        <v>57.234996226436991</v>
      </c>
    </row>
    <row r="12031" spans="67:73" x14ac:dyDescent="0.2">
      <c r="BO12031" s="2">
        <v>12027</v>
      </c>
      <c r="BP12031" s="1">
        <v>78.804947450586596</v>
      </c>
      <c r="BU12031" s="1">
        <v>69.919049941478121</v>
      </c>
    </row>
    <row r="12032" spans="67:73" x14ac:dyDescent="0.2">
      <c r="BO12032" s="2">
        <v>12028</v>
      </c>
      <c r="BP12032" s="1">
        <v>78.804947450586596</v>
      </c>
      <c r="BU12032" s="1">
        <v>9.1003124679852938</v>
      </c>
    </row>
    <row r="12033" spans="67:73" x14ac:dyDescent="0.2">
      <c r="BO12033" s="2">
        <v>12029</v>
      </c>
      <c r="BP12033" s="1">
        <v>78.804947450586596</v>
      </c>
      <c r="BU12033" s="1">
        <v>119.13054570068435</v>
      </c>
    </row>
    <row r="12034" spans="67:73" x14ac:dyDescent="0.2">
      <c r="BO12034" s="2">
        <v>12030</v>
      </c>
      <c r="BP12034" s="1">
        <v>78.804947450586596</v>
      </c>
      <c r="BU12034" s="1">
        <v>102.93092402092115</v>
      </c>
    </row>
    <row r="12035" spans="67:73" x14ac:dyDescent="0.2">
      <c r="BO12035" s="2">
        <v>12031</v>
      </c>
      <c r="BP12035" s="1">
        <v>78.804947450586596</v>
      </c>
      <c r="BU12035" s="1">
        <v>24.824463721238704</v>
      </c>
    </row>
    <row r="12036" spans="67:73" x14ac:dyDescent="0.2">
      <c r="BO12036" s="2">
        <v>12032</v>
      </c>
      <c r="BP12036" s="1">
        <v>78.804947450586596</v>
      </c>
      <c r="BU12036" s="1">
        <v>72.28757492270519</v>
      </c>
    </row>
    <row r="12037" spans="67:73" x14ac:dyDescent="0.2">
      <c r="BO12037" s="2">
        <v>12033</v>
      </c>
      <c r="BP12037" s="1">
        <v>78.804947450586596</v>
      </c>
      <c r="BU12037" s="1">
        <v>30.718826446621922</v>
      </c>
    </row>
    <row r="12038" spans="67:73" x14ac:dyDescent="0.2">
      <c r="BO12038" s="2">
        <v>12034</v>
      </c>
      <c r="BP12038" s="1">
        <v>78.804947450586596</v>
      </c>
      <c r="BU12038" s="1">
        <v>11.562965071468472</v>
      </c>
    </row>
    <row r="12039" spans="67:73" x14ac:dyDescent="0.2">
      <c r="BO12039" s="2">
        <v>12035</v>
      </c>
      <c r="BP12039" s="1">
        <v>78.804947450586596</v>
      </c>
      <c r="BU12039" s="1">
        <v>80.156621398804802</v>
      </c>
    </row>
    <row r="12040" spans="67:73" x14ac:dyDescent="0.2">
      <c r="BO12040" s="2">
        <v>12036</v>
      </c>
      <c r="BP12040" s="1">
        <v>78.804947450586596</v>
      </c>
      <c r="BU12040" s="1">
        <v>55.695107845362728</v>
      </c>
    </row>
    <row r="12041" spans="67:73" x14ac:dyDescent="0.2">
      <c r="BO12041" s="2">
        <v>12037</v>
      </c>
      <c r="BP12041" s="1">
        <v>78.804947450586596</v>
      </c>
      <c r="BU12041" s="1">
        <v>21.689339466347565</v>
      </c>
    </row>
    <row r="12042" spans="67:73" x14ac:dyDescent="0.2">
      <c r="BO12042" s="2">
        <v>12038</v>
      </c>
      <c r="BP12042" s="1">
        <v>78.804947450586596</v>
      </c>
      <c r="BU12042" s="1">
        <v>6.1570844625772345</v>
      </c>
    </row>
    <row r="12043" spans="67:73" x14ac:dyDescent="0.2">
      <c r="BO12043" s="2">
        <v>12039</v>
      </c>
      <c r="BP12043" s="1">
        <v>78.804947450586596</v>
      </c>
      <c r="BU12043" s="1">
        <v>81.475372213886246</v>
      </c>
    </row>
    <row r="12044" spans="67:73" x14ac:dyDescent="0.2">
      <c r="BO12044" s="2">
        <v>12040</v>
      </c>
      <c r="BP12044" s="1">
        <v>78.804947450586596</v>
      </c>
      <c r="BU12044" s="1">
        <v>15.401770189365568</v>
      </c>
    </row>
    <row r="12045" spans="67:73" x14ac:dyDescent="0.2">
      <c r="BO12045" s="2">
        <v>12041</v>
      </c>
      <c r="BP12045" s="1">
        <v>78.804947450586596</v>
      </c>
      <c r="BU12045" s="1">
        <v>27.193655445666469</v>
      </c>
    </row>
    <row r="12046" spans="67:73" x14ac:dyDescent="0.2">
      <c r="BO12046" s="2">
        <v>12042</v>
      </c>
      <c r="BP12046" s="1">
        <v>78.804947450586596</v>
      </c>
      <c r="BU12046" s="1">
        <v>18.374242279526545</v>
      </c>
    </row>
    <row r="12047" spans="67:73" x14ac:dyDescent="0.2">
      <c r="BO12047" s="2">
        <v>12043</v>
      </c>
      <c r="BP12047" s="1">
        <v>78.804947450586596</v>
      </c>
      <c r="BU12047" s="1">
        <v>4.2931208239776204</v>
      </c>
    </row>
    <row r="12048" spans="67:73" x14ac:dyDescent="0.2">
      <c r="BO12048" s="2">
        <v>12044</v>
      </c>
      <c r="BP12048" s="1">
        <v>78.804947450586596</v>
      </c>
      <c r="BU12048" s="1">
        <v>58.507630922220599</v>
      </c>
    </row>
    <row r="12049" spans="67:73" x14ac:dyDescent="0.2">
      <c r="BO12049" s="2">
        <v>12045</v>
      </c>
      <c r="BP12049" s="1">
        <v>78.804947450586596</v>
      </c>
      <c r="BU12049" s="1">
        <v>21.010719589144959</v>
      </c>
    </row>
    <row r="12050" spans="67:73" x14ac:dyDescent="0.2">
      <c r="BO12050" s="2">
        <v>12046</v>
      </c>
      <c r="BP12050" s="1">
        <v>78.804947450586596</v>
      </c>
      <c r="BU12050" s="1">
        <v>112.49775626967134</v>
      </c>
    </row>
    <row r="12051" spans="67:73" x14ac:dyDescent="0.2">
      <c r="BO12051" s="2">
        <v>12047</v>
      </c>
      <c r="BP12051" s="1">
        <v>78.804947450586596</v>
      </c>
      <c r="BU12051" s="1">
        <v>20.947159165846035</v>
      </c>
    </row>
    <row r="12052" spans="67:73" x14ac:dyDescent="0.2">
      <c r="BO12052" s="2">
        <v>12048</v>
      </c>
      <c r="BP12052" s="1">
        <v>78.804947450586596</v>
      </c>
      <c r="BU12052" s="1">
        <v>11.596597928277067</v>
      </c>
    </row>
    <row r="12053" spans="67:73" x14ac:dyDescent="0.2">
      <c r="BO12053" s="2">
        <v>12049</v>
      </c>
      <c r="BP12053" s="1">
        <v>78.804947450586596</v>
      </c>
      <c r="BU12053" s="1">
        <v>114.95830461920001</v>
      </c>
    </row>
    <row r="12054" spans="67:73" x14ac:dyDescent="0.2">
      <c r="BO12054" s="2">
        <v>12050</v>
      </c>
      <c r="BP12054" s="1">
        <v>78.804947450586596</v>
      </c>
      <c r="BU12054" s="1">
        <v>72.261511470203075</v>
      </c>
    </row>
    <row r="12055" spans="67:73" x14ac:dyDescent="0.2">
      <c r="BO12055" s="2">
        <v>12051</v>
      </c>
      <c r="BP12055" s="1">
        <v>78.804947450586596</v>
      </c>
      <c r="BU12055" s="1">
        <v>4.0328140751309043</v>
      </c>
    </row>
    <row r="12056" spans="67:73" x14ac:dyDescent="0.2">
      <c r="BO12056" s="2">
        <v>12052</v>
      </c>
      <c r="BP12056" s="1">
        <v>78.804947450586596</v>
      </c>
      <c r="BU12056" s="1">
        <v>93.553965063111193</v>
      </c>
    </row>
    <row r="12057" spans="67:73" x14ac:dyDescent="0.2">
      <c r="BO12057" s="2">
        <v>12053</v>
      </c>
      <c r="BP12057" s="1">
        <v>78.804947450586596</v>
      </c>
      <c r="BU12057" s="1">
        <v>117.80457692132613</v>
      </c>
    </row>
    <row r="12058" spans="67:73" x14ac:dyDescent="0.2">
      <c r="BO12058" s="2">
        <v>12054</v>
      </c>
      <c r="BP12058" s="1">
        <v>78.804947450586596</v>
      </c>
      <c r="BU12058" s="1">
        <v>55.947505423795448</v>
      </c>
    </row>
    <row r="12059" spans="67:73" x14ac:dyDescent="0.2">
      <c r="BO12059" s="2">
        <v>12055</v>
      </c>
      <c r="BP12059" s="1">
        <v>78.804947450586596</v>
      </c>
      <c r="BU12059" s="1">
        <v>37.38333251676589</v>
      </c>
    </row>
    <row r="12060" spans="67:73" x14ac:dyDescent="0.2">
      <c r="BO12060" s="2">
        <v>12056</v>
      </c>
      <c r="BP12060" s="1">
        <v>78.804947450586596</v>
      </c>
      <c r="BU12060" s="1">
        <v>35.934593959719948</v>
      </c>
    </row>
    <row r="12061" spans="67:73" x14ac:dyDescent="0.2">
      <c r="BO12061" s="2">
        <v>12057</v>
      </c>
      <c r="BP12061" s="1">
        <v>78.804947450586596</v>
      </c>
      <c r="BU12061" s="1">
        <v>29.927705874330844</v>
      </c>
    </row>
    <row r="12062" spans="67:73" x14ac:dyDescent="0.2">
      <c r="BO12062" s="2">
        <v>12058</v>
      </c>
      <c r="BP12062" s="1">
        <v>78.804947450586596</v>
      </c>
      <c r="BU12062" s="1">
        <v>34.223518670541026</v>
      </c>
    </row>
    <row r="12063" spans="67:73" x14ac:dyDescent="0.2">
      <c r="BO12063" s="2">
        <v>12059</v>
      </c>
      <c r="BP12063" s="1">
        <v>78.804947450586596</v>
      </c>
      <c r="BU12063" s="1">
        <v>48.291275217651318</v>
      </c>
    </row>
    <row r="12064" spans="67:73" x14ac:dyDescent="0.2">
      <c r="BO12064" s="2">
        <v>12060</v>
      </c>
      <c r="BP12064" s="1">
        <v>78.804947450586596</v>
      </c>
      <c r="BU12064" s="1">
        <v>47.864736469654915</v>
      </c>
    </row>
    <row r="12065" spans="67:73" x14ac:dyDescent="0.2">
      <c r="BO12065" s="2">
        <v>12061</v>
      </c>
      <c r="BP12065" s="1">
        <v>78.804947450586596</v>
      </c>
      <c r="BU12065" s="1">
        <v>89.77949573603432</v>
      </c>
    </row>
    <row r="12066" spans="67:73" x14ac:dyDescent="0.2">
      <c r="BO12066" s="2">
        <v>12062</v>
      </c>
      <c r="BP12066" s="1">
        <v>78.804947450586596</v>
      </c>
      <c r="BU12066" s="1">
        <v>119.93485568907879</v>
      </c>
    </row>
    <row r="12067" spans="67:73" x14ac:dyDescent="0.2">
      <c r="BO12067" s="2">
        <v>12063</v>
      </c>
      <c r="BP12067" s="1">
        <v>78.804947450586596</v>
      </c>
      <c r="BU12067" s="1">
        <v>60.405082404089214</v>
      </c>
    </row>
    <row r="12068" spans="67:73" x14ac:dyDescent="0.2">
      <c r="BO12068" s="2">
        <v>12064</v>
      </c>
      <c r="BP12068" s="1">
        <v>78.804947450586596</v>
      </c>
      <c r="BU12068" s="1">
        <v>95.138239304704584</v>
      </c>
    </row>
    <row r="12069" spans="67:73" x14ac:dyDescent="0.2">
      <c r="BO12069" s="2">
        <v>12065</v>
      </c>
      <c r="BP12069" s="1">
        <v>78.804947450586596</v>
      </c>
      <c r="BU12069" s="1">
        <v>65.490134060351849</v>
      </c>
    </row>
    <row r="12070" spans="67:73" x14ac:dyDescent="0.2">
      <c r="BO12070" s="2">
        <v>12066</v>
      </c>
      <c r="BP12070" s="1">
        <v>78.804947450586596</v>
      </c>
      <c r="BU12070" s="1">
        <v>106.24611548802811</v>
      </c>
    </row>
    <row r="12071" spans="67:73" x14ac:dyDescent="0.2">
      <c r="BO12071" s="2">
        <v>12067</v>
      </c>
      <c r="BP12071" s="1">
        <v>78.804947450586596</v>
      </c>
      <c r="BU12071" s="1">
        <v>9.8908582811653396</v>
      </c>
    </row>
    <row r="12072" spans="67:73" x14ac:dyDescent="0.2">
      <c r="BO12072" s="2">
        <v>12068</v>
      </c>
      <c r="BP12072" s="1">
        <v>78.804947450586596</v>
      </c>
      <c r="BU12072" s="1">
        <v>21.050554897741211</v>
      </c>
    </row>
    <row r="12073" spans="67:73" x14ac:dyDescent="0.2">
      <c r="BO12073" s="2">
        <v>12069</v>
      </c>
      <c r="BP12073" s="1">
        <v>78.804947450586596</v>
      </c>
      <c r="BU12073" s="1">
        <v>83.610314230399169</v>
      </c>
    </row>
    <row r="12074" spans="67:73" x14ac:dyDescent="0.2">
      <c r="BO12074" s="2">
        <v>12070</v>
      </c>
      <c r="BP12074" s="1">
        <v>78.804947450586596</v>
      </c>
      <c r="BU12074" s="1">
        <v>95.221082024937104</v>
      </c>
    </row>
    <row r="12075" spans="67:73" x14ac:dyDescent="0.2">
      <c r="BO12075" s="2">
        <v>12071</v>
      </c>
      <c r="BP12075" s="1">
        <v>78.804947450586596</v>
      </c>
      <c r="BU12075" s="1">
        <v>15.703034556639825</v>
      </c>
    </row>
    <row r="12076" spans="67:73" x14ac:dyDescent="0.2">
      <c r="BO12076" s="2">
        <v>12072</v>
      </c>
      <c r="BP12076" s="1">
        <v>78.804947450586596</v>
      </c>
      <c r="BU12076" s="1">
        <v>84.440101733410685</v>
      </c>
    </row>
    <row r="12077" spans="67:73" x14ac:dyDescent="0.2">
      <c r="BO12077" s="2">
        <v>12073</v>
      </c>
      <c r="BP12077" s="1">
        <v>78.804947450586596</v>
      </c>
      <c r="BU12077" s="1">
        <v>21.578295457580044</v>
      </c>
    </row>
    <row r="12078" spans="67:73" x14ac:dyDescent="0.2">
      <c r="BO12078" s="2">
        <v>12074</v>
      </c>
      <c r="BP12078" s="1">
        <v>78.804947450586596</v>
      </c>
      <c r="BU12078" s="1">
        <v>94.855753243229159</v>
      </c>
    </row>
    <row r="12079" spans="67:73" x14ac:dyDescent="0.2">
      <c r="BO12079" s="2">
        <v>12075</v>
      </c>
      <c r="BP12079" s="1">
        <v>78.804947450586596</v>
      </c>
      <c r="BU12079" s="1">
        <v>6.0286870336377838</v>
      </c>
    </row>
    <row r="12080" spans="67:73" x14ac:dyDescent="0.2">
      <c r="BO12080" s="2">
        <v>12076</v>
      </c>
      <c r="BP12080" s="1">
        <v>78.804947450586596</v>
      </c>
      <c r="BU12080" s="1">
        <v>13.98093432224444</v>
      </c>
    </row>
    <row r="12081" spans="67:73" x14ac:dyDescent="0.2">
      <c r="BO12081" s="2">
        <v>12077</v>
      </c>
      <c r="BP12081" s="1">
        <v>78.804947450586596</v>
      </c>
      <c r="BU12081" s="1">
        <v>112.2921899276793</v>
      </c>
    </row>
    <row r="12082" spans="67:73" x14ac:dyDescent="0.2">
      <c r="BO12082" s="2">
        <v>12078</v>
      </c>
      <c r="BP12082" s="1">
        <v>78.804947450586596</v>
      </c>
      <c r="BU12082" s="1">
        <v>22.580866692160914</v>
      </c>
    </row>
    <row r="12083" spans="67:73" x14ac:dyDescent="0.2">
      <c r="BO12083" s="2">
        <v>12079</v>
      </c>
      <c r="BP12083" s="1">
        <v>78.804947450586596</v>
      </c>
      <c r="BU12083" s="1">
        <v>19.250577638631729</v>
      </c>
    </row>
    <row r="12084" spans="67:73" x14ac:dyDescent="0.2">
      <c r="BO12084" s="2">
        <v>12080</v>
      </c>
      <c r="BP12084" s="1">
        <v>78.804947450586596</v>
      </c>
      <c r="BU12084" s="1">
        <v>57.352562932536856</v>
      </c>
    </row>
    <row r="12085" spans="67:73" x14ac:dyDescent="0.2">
      <c r="BO12085" s="2">
        <v>12081</v>
      </c>
      <c r="BP12085" s="1">
        <v>78.804947450586596</v>
      </c>
      <c r="BU12085" s="1">
        <v>42.291262643618026</v>
      </c>
    </row>
    <row r="12086" spans="67:73" x14ac:dyDescent="0.2">
      <c r="BO12086" s="2">
        <v>12082</v>
      </c>
      <c r="BP12086" s="1">
        <v>78.804947450586596</v>
      </c>
      <c r="BU12086" s="1">
        <v>21.689099247357792</v>
      </c>
    </row>
    <row r="12087" spans="67:73" x14ac:dyDescent="0.2">
      <c r="BO12087" s="2">
        <v>12083</v>
      </c>
      <c r="BP12087" s="1">
        <v>78.804947450586596</v>
      </c>
      <c r="BU12087" s="1">
        <v>42.988796834674574</v>
      </c>
    </row>
    <row r="12088" spans="67:73" x14ac:dyDescent="0.2">
      <c r="BO12088" s="2">
        <v>12084</v>
      </c>
      <c r="BP12088" s="1">
        <v>78.804947450586596</v>
      </c>
      <c r="BU12088" s="1">
        <v>63.086547016569185</v>
      </c>
    </row>
    <row r="12089" spans="67:73" x14ac:dyDescent="0.2">
      <c r="BO12089" s="2">
        <v>12085</v>
      </c>
      <c r="BP12089" s="1">
        <v>78.804947450586596</v>
      </c>
      <c r="BU12089" s="1">
        <v>21.180773401156632</v>
      </c>
    </row>
    <row r="12090" spans="67:73" x14ac:dyDescent="0.2">
      <c r="BO12090" s="2">
        <v>12086</v>
      </c>
      <c r="BP12090" s="1">
        <v>78.804947450586596</v>
      </c>
      <c r="BU12090" s="1">
        <v>11.571565882491047</v>
      </c>
    </row>
    <row r="12091" spans="67:73" x14ac:dyDescent="0.2">
      <c r="BO12091" s="2">
        <v>12087</v>
      </c>
      <c r="BP12091" s="1">
        <v>78.804947450586596</v>
      </c>
      <c r="BU12091" s="1">
        <v>5.2212352221616705</v>
      </c>
    </row>
    <row r="12092" spans="67:73" x14ac:dyDescent="0.2">
      <c r="BO12092" s="2">
        <v>12088</v>
      </c>
      <c r="BP12092" s="1">
        <v>78.804947450586596</v>
      </c>
      <c r="BU12092" s="1">
        <v>23.292887193150154</v>
      </c>
    </row>
    <row r="12093" spans="67:73" x14ac:dyDescent="0.2">
      <c r="BO12093" s="2">
        <v>12089</v>
      </c>
      <c r="BP12093" s="1">
        <v>78.804947450586596</v>
      </c>
      <c r="BU12093" s="1">
        <v>73.972112362089817</v>
      </c>
    </row>
    <row r="12094" spans="67:73" x14ac:dyDescent="0.2">
      <c r="BO12094" s="2">
        <v>12090</v>
      </c>
      <c r="BP12094" s="1">
        <v>78.804947450586596</v>
      </c>
      <c r="BU12094" s="1">
        <v>77.384872680956775</v>
      </c>
    </row>
    <row r="12095" spans="67:73" x14ac:dyDescent="0.2">
      <c r="BO12095" s="2">
        <v>12091</v>
      </c>
      <c r="BP12095" s="1">
        <v>78.804947450586596</v>
      </c>
      <c r="BU12095" s="1">
        <v>105.5629026992551</v>
      </c>
    </row>
    <row r="12096" spans="67:73" x14ac:dyDescent="0.2">
      <c r="BO12096" s="2">
        <v>12092</v>
      </c>
      <c r="BP12096" s="1">
        <v>78.804947450586596</v>
      </c>
      <c r="BU12096" s="1">
        <v>94.991839737665757</v>
      </c>
    </row>
    <row r="12097" spans="67:73" x14ac:dyDescent="0.2">
      <c r="BO12097" s="2">
        <v>12093</v>
      </c>
      <c r="BP12097" s="1">
        <v>78.804947450586596</v>
      </c>
      <c r="BU12097" s="1">
        <v>44.501720687270804</v>
      </c>
    </row>
    <row r="12098" spans="67:73" x14ac:dyDescent="0.2">
      <c r="BO12098" s="2">
        <v>12094</v>
      </c>
      <c r="BP12098" s="1">
        <v>78.804947450586596</v>
      </c>
      <c r="BU12098" s="1">
        <v>55.337480735021089</v>
      </c>
    </row>
    <row r="12099" spans="67:73" x14ac:dyDescent="0.2">
      <c r="BO12099" s="2">
        <v>12095</v>
      </c>
      <c r="BP12099" s="1">
        <v>78.804947450586596</v>
      </c>
      <c r="BU12099" s="1">
        <v>99.538615261556217</v>
      </c>
    </row>
    <row r="12100" spans="67:73" x14ac:dyDescent="0.2">
      <c r="BO12100" s="2">
        <v>12096</v>
      </c>
      <c r="BP12100" s="1">
        <v>78.804947450586596</v>
      </c>
      <c r="BU12100" s="1">
        <v>48.418980879525478</v>
      </c>
    </row>
    <row r="12101" spans="67:73" x14ac:dyDescent="0.2">
      <c r="BO12101" s="2">
        <v>12097</v>
      </c>
      <c r="BP12101" s="1">
        <v>78.804947450586596</v>
      </c>
      <c r="BU12101" s="1">
        <v>2.2672789112506173</v>
      </c>
    </row>
    <row r="12102" spans="67:73" x14ac:dyDescent="0.2">
      <c r="BO12102" s="2">
        <v>12098</v>
      </c>
      <c r="BP12102" s="1">
        <v>78.804947450586596</v>
      </c>
      <c r="BU12102" s="1">
        <v>80.49130377568143</v>
      </c>
    </row>
    <row r="12103" spans="67:73" x14ac:dyDescent="0.2">
      <c r="BO12103" s="2">
        <v>12099</v>
      </c>
      <c r="BP12103" s="1">
        <v>78.804947450586596</v>
      </c>
      <c r="BU12103" s="1">
        <v>117.96300900992615</v>
      </c>
    </row>
    <row r="12104" spans="67:73" x14ac:dyDescent="0.2">
      <c r="BO12104" s="2">
        <v>12100</v>
      </c>
      <c r="BP12104" s="1">
        <v>78.804947450586596</v>
      </c>
      <c r="BU12104" s="1">
        <v>116.99925741669919</v>
      </c>
    </row>
    <row r="12105" spans="67:73" x14ac:dyDescent="0.2">
      <c r="BO12105" s="2">
        <v>12101</v>
      </c>
      <c r="BP12105" s="1">
        <v>78.804947450586596</v>
      </c>
      <c r="BU12105" s="1">
        <v>104.26492638722509</v>
      </c>
    </row>
    <row r="12106" spans="67:73" x14ac:dyDescent="0.2">
      <c r="BO12106" s="2">
        <v>12102</v>
      </c>
      <c r="BP12106" s="1">
        <v>78.804947450586596</v>
      </c>
      <c r="BU12106" s="1">
        <v>1.4915969740983321</v>
      </c>
    </row>
    <row r="12107" spans="67:73" x14ac:dyDescent="0.2">
      <c r="BO12107" s="2">
        <v>12103</v>
      </c>
      <c r="BP12107" s="1">
        <v>78.804947450586596</v>
      </c>
      <c r="BU12107" s="1">
        <v>106.33110384882177</v>
      </c>
    </row>
    <row r="12108" spans="67:73" x14ac:dyDescent="0.2">
      <c r="BO12108" s="2">
        <v>12104</v>
      </c>
      <c r="BP12108" s="1">
        <v>78.804947450586596</v>
      </c>
      <c r="BU12108" s="1">
        <v>76.214783937557726</v>
      </c>
    </row>
    <row r="12109" spans="67:73" x14ac:dyDescent="0.2">
      <c r="BO12109" s="2">
        <v>12105</v>
      </c>
      <c r="BP12109" s="1">
        <v>78.804947450586596</v>
      </c>
      <c r="BU12109" s="1">
        <v>55.857257032458378</v>
      </c>
    </row>
    <row r="12110" spans="67:73" x14ac:dyDescent="0.2">
      <c r="BO12110" s="2">
        <v>12106</v>
      </c>
      <c r="BP12110" s="1">
        <v>78.804947450586596</v>
      </c>
      <c r="BU12110" s="1">
        <v>4.6264726316169522</v>
      </c>
    </row>
    <row r="12111" spans="67:73" x14ac:dyDescent="0.2">
      <c r="BO12111" s="2">
        <v>12107</v>
      </c>
      <c r="BP12111" s="1">
        <v>78.804947450586596</v>
      </c>
      <c r="BU12111" s="1">
        <v>17.494943301965879</v>
      </c>
    </row>
    <row r="12112" spans="67:73" x14ac:dyDescent="0.2">
      <c r="BO12112" s="2">
        <v>12108</v>
      </c>
      <c r="BP12112" s="1">
        <v>78.804947450586596</v>
      </c>
      <c r="BU12112" s="1">
        <v>120.87412799198204</v>
      </c>
    </row>
    <row r="12113" spans="67:73" x14ac:dyDescent="0.2">
      <c r="BO12113" s="2">
        <v>12109</v>
      </c>
      <c r="BP12113" s="1">
        <v>78.804947450586596</v>
      </c>
      <c r="BU12113" s="1">
        <v>117.98283120346461</v>
      </c>
    </row>
    <row r="12114" spans="67:73" x14ac:dyDescent="0.2">
      <c r="BO12114" s="2">
        <v>12110</v>
      </c>
      <c r="BP12114" s="1">
        <v>78.804947450586596</v>
      </c>
      <c r="BU12114" s="1">
        <v>34.653823811005125</v>
      </c>
    </row>
    <row r="12115" spans="67:73" x14ac:dyDescent="0.2">
      <c r="BO12115" s="2">
        <v>12111</v>
      </c>
      <c r="BP12115" s="1">
        <v>78.804947450586596</v>
      </c>
      <c r="BU12115" s="1">
        <v>42.546999947169311</v>
      </c>
    </row>
    <row r="12116" spans="67:73" x14ac:dyDescent="0.2">
      <c r="BO12116" s="2">
        <v>12112</v>
      </c>
      <c r="BP12116" s="1">
        <v>78.804947450586596</v>
      </c>
      <c r="BU12116" s="1">
        <v>108.07162800124699</v>
      </c>
    </row>
    <row r="12117" spans="67:73" x14ac:dyDescent="0.2">
      <c r="BO12117" s="2">
        <v>12113</v>
      </c>
      <c r="BP12117" s="1">
        <v>78.804947450586596</v>
      </c>
      <c r="BU12117" s="1">
        <v>38.308410583560985</v>
      </c>
    </row>
    <row r="12118" spans="67:73" x14ac:dyDescent="0.2">
      <c r="BO12118" s="2">
        <v>12114</v>
      </c>
      <c r="BP12118" s="1">
        <v>78.804947450586596</v>
      </c>
      <c r="BU12118" s="1">
        <v>118.04644314377218</v>
      </c>
    </row>
    <row r="12119" spans="67:73" x14ac:dyDescent="0.2">
      <c r="BO12119" s="2">
        <v>12115</v>
      </c>
      <c r="BP12119" s="1">
        <v>78.804947450586596</v>
      </c>
      <c r="BU12119" s="1">
        <v>108.01508930450426</v>
      </c>
    </row>
    <row r="12120" spans="67:73" x14ac:dyDescent="0.2">
      <c r="BO12120" s="2">
        <v>12116</v>
      </c>
      <c r="BP12120" s="1">
        <v>78.804947450586596</v>
      </c>
      <c r="BU12120" s="1">
        <v>111.57025163096988</v>
      </c>
    </row>
    <row r="12121" spans="67:73" x14ac:dyDescent="0.2">
      <c r="BO12121" s="2">
        <v>12117</v>
      </c>
      <c r="BP12121" s="1">
        <v>78.804947450586596</v>
      </c>
      <c r="BU12121" s="1">
        <v>34.575856336512302</v>
      </c>
    </row>
    <row r="12122" spans="67:73" x14ac:dyDescent="0.2">
      <c r="BO12122" s="2">
        <v>12118</v>
      </c>
      <c r="BP12122" s="1">
        <v>78.804947450586596</v>
      </c>
      <c r="BU12122" s="1">
        <v>119.25093019606526</v>
      </c>
    </row>
    <row r="12123" spans="67:73" x14ac:dyDescent="0.2">
      <c r="BO12123" s="2">
        <v>12119</v>
      </c>
      <c r="BP12123" s="1">
        <v>78.804947450586596</v>
      </c>
      <c r="BU12123" s="1">
        <v>46.008094148477895</v>
      </c>
    </row>
    <row r="12124" spans="67:73" x14ac:dyDescent="0.2">
      <c r="BO12124" s="2">
        <v>12120</v>
      </c>
      <c r="BP12124" s="1">
        <v>78.804947450586596</v>
      </c>
      <c r="BU12124" s="1">
        <v>14.099492180580075</v>
      </c>
    </row>
    <row r="12125" spans="67:73" x14ac:dyDescent="0.2">
      <c r="BO12125" s="2">
        <v>12121</v>
      </c>
      <c r="BP12125" s="1">
        <v>78.804947450586596</v>
      </c>
      <c r="BU12125" s="1">
        <v>117.98973186311211</v>
      </c>
    </row>
    <row r="12126" spans="67:73" x14ac:dyDescent="0.2">
      <c r="BO12126" s="2">
        <v>12122</v>
      </c>
      <c r="BP12126" s="1">
        <v>78.804947450586596</v>
      </c>
      <c r="BU12126" s="1">
        <v>15.003885104348871</v>
      </c>
    </row>
    <row r="12127" spans="67:73" x14ac:dyDescent="0.2">
      <c r="BO12127" s="2">
        <v>12123</v>
      </c>
      <c r="BP12127" s="1">
        <v>78.804947450586596</v>
      </c>
      <c r="BU12127" s="1">
        <v>116.13430955268289</v>
      </c>
    </row>
    <row r="12128" spans="67:73" x14ac:dyDescent="0.2">
      <c r="BO12128" s="2">
        <v>12124</v>
      </c>
      <c r="BP12128" s="1">
        <v>78.804947450586596</v>
      </c>
      <c r="BU12128" s="1">
        <v>103.33672664604443</v>
      </c>
    </row>
    <row r="12129" spans="67:73" x14ac:dyDescent="0.2">
      <c r="BO12129" s="2">
        <v>12125</v>
      </c>
      <c r="BP12129" s="1">
        <v>78.804947450586596</v>
      </c>
      <c r="BU12129" s="1">
        <v>69.765533874880035</v>
      </c>
    </row>
    <row r="12130" spans="67:73" x14ac:dyDescent="0.2">
      <c r="BO12130" s="2">
        <v>12126</v>
      </c>
      <c r="BP12130" s="1">
        <v>78.804947450586596</v>
      </c>
      <c r="BU12130" s="1">
        <v>94.097429815037614</v>
      </c>
    </row>
    <row r="12131" spans="67:73" x14ac:dyDescent="0.2">
      <c r="BO12131" s="2">
        <v>12127</v>
      </c>
      <c r="BP12131" s="1">
        <v>78.804947450586596</v>
      </c>
      <c r="BU12131" s="1">
        <v>82.027105917961066</v>
      </c>
    </row>
    <row r="12132" spans="67:73" x14ac:dyDescent="0.2">
      <c r="BO12132" s="2">
        <v>12128</v>
      </c>
      <c r="BP12132" s="1">
        <v>78.804947450586596</v>
      </c>
      <c r="BU12132" s="1">
        <v>61.317065821455188</v>
      </c>
    </row>
    <row r="12133" spans="67:73" x14ac:dyDescent="0.2">
      <c r="BO12133" s="2">
        <v>12129</v>
      </c>
      <c r="BP12133" s="1">
        <v>78.804947450586596</v>
      </c>
      <c r="BU12133" s="1">
        <v>90.657254443119186</v>
      </c>
    </row>
    <row r="12134" spans="67:73" x14ac:dyDescent="0.2">
      <c r="BO12134" s="2">
        <v>12130</v>
      </c>
      <c r="BP12134" s="1">
        <v>78.804947450586596</v>
      </c>
      <c r="BU12134" s="1">
        <v>74.764316352864384</v>
      </c>
    </row>
    <row r="12135" spans="67:73" x14ac:dyDescent="0.2">
      <c r="BO12135" s="2">
        <v>12131</v>
      </c>
      <c r="BP12135" s="1">
        <v>78.804947450586596</v>
      </c>
      <c r="BU12135" s="1">
        <v>107.41282737141704</v>
      </c>
    </row>
    <row r="12136" spans="67:73" x14ac:dyDescent="0.2">
      <c r="BO12136" s="2">
        <v>12132</v>
      </c>
      <c r="BP12136" s="1">
        <v>78.804947450586596</v>
      </c>
      <c r="BU12136" s="1">
        <v>38.874153896416928</v>
      </c>
    </row>
    <row r="12137" spans="67:73" x14ac:dyDescent="0.2">
      <c r="BO12137" s="2">
        <v>12133</v>
      </c>
      <c r="BP12137" s="1">
        <v>78.804947450586596</v>
      </c>
      <c r="BU12137" s="1">
        <v>72.156258444928042</v>
      </c>
    </row>
    <row r="12138" spans="67:73" x14ac:dyDescent="0.2">
      <c r="BO12138" s="2">
        <v>12134</v>
      </c>
      <c r="BP12138" s="1">
        <v>78.804947450586596</v>
      </c>
      <c r="BU12138" s="1">
        <v>111.46343822907856</v>
      </c>
    </row>
    <row r="12139" spans="67:73" x14ac:dyDescent="0.2">
      <c r="BO12139" s="2">
        <v>12135</v>
      </c>
      <c r="BP12139" s="1">
        <v>78.804947450586596</v>
      </c>
      <c r="BU12139" s="1">
        <v>27.529291492935943</v>
      </c>
    </row>
    <row r="12140" spans="67:73" x14ac:dyDescent="0.2">
      <c r="BO12140" s="2">
        <v>12136</v>
      </c>
      <c r="BP12140" s="1">
        <v>78.804947450586596</v>
      </c>
      <c r="BU12140" s="1">
        <v>64.318319496310565</v>
      </c>
    </row>
    <row r="12141" spans="67:73" x14ac:dyDescent="0.2">
      <c r="BO12141" s="2">
        <v>12137</v>
      </c>
      <c r="BP12141" s="1">
        <v>78.804947450586596</v>
      </c>
      <c r="BU12141" s="1">
        <v>25.103392597147138</v>
      </c>
    </row>
    <row r="12142" spans="67:73" x14ac:dyDescent="0.2">
      <c r="BO12142" s="2">
        <v>12138</v>
      </c>
      <c r="BP12142" s="1">
        <v>78.804947450586596</v>
      </c>
      <c r="BU12142" s="1">
        <v>123.46656953335723</v>
      </c>
    </row>
    <row r="12143" spans="67:73" x14ac:dyDescent="0.2">
      <c r="BO12143" s="2">
        <v>12139</v>
      </c>
      <c r="BP12143" s="1">
        <v>78.804947450586596</v>
      </c>
      <c r="BU12143" s="1">
        <v>1.1514141077830296</v>
      </c>
    </row>
    <row r="12144" spans="67:73" x14ac:dyDescent="0.2">
      <c r="BO12144" s="2">
        <v>12140</v>
      </c>
      <c r="BP12144" s="1">
        <v>78.804947450586596</v>
      </c>
      <c r="BU12144" s="1">
        <v>25.472152816709485</v>
      </c>
    </row>
    <row r="12145" spans="67:73" x14ac:dyDescent="0.2">
      <c r="BO12145" s="2">
        <v>12141</v>
      </c>
      <c r="BP12145" s="1">
        <v>78.804947450586596</v>
      </c>
      <c r="BU12145" s="1">
        <v>78.106646491215301</v>
      </c>
    </row>
    <row r="12146" spans="67:73" x14ac:dyDescent="0.2">
      <c r="BO12146" s="2">
        <v>12142</v>
      </c>
      <c r="BP12146" s="1">
        <v>78.804947450586596</v>
      </c>
      <c r="BU12146" s="1">
        <v>114.9437071550979</v>
      </c>
    </row>
    <row r="12147" spans="67:73" x14ac:dyDescent="0.2">
      <c r="BO12147" s="2">
        <v>12143</v>
      </c>
      <c r="BP12147" s="1">
        <v>78.804947450586596</v>
      </c>
      <c r="BU12147" s="1">
        <v>3.740252805580969</v>
      </c>
    </row>
    <row r="12148" spans="67:73" x14ac:dyDescent="0.2">
      <c r="BO12148" s="2">
        <v>12144</v>
      </c>
      <c r="BP12148" s="1">
        <v>78.804947450586596</v>
      </c>
      <c r="BU12148" s="1">
        <v>1.8472932314059172</v>
      </c>
    </row>
    <row r="12149" spans="67:73" x14ac:dyDescent="0.2">
      <c r="BO12149" s="2">
        <v>12145</v>
      </c>
      <c r="BP12149" s="1">
        <v>78.804947450586596</v>
      </c>
      <c r="BU12149" s="1">
        <v>77.167146505220941</v>
      </c>
    </row>
    <row r="12150" spans="67:73" x14ac:dyDescent="0.2">
      <c r="BO12150" s="2">
        <v>12146</v>
      </c>
      <c r="BP12150" s="1">
        <v>78.804947450586596</v>
      </c>
      <c r="BU12150" s="1">
        <v>88.568523612385022</v>
      </c>
    </row>
    <row r="12151" spans="67:73" x14ac:dyDescent="0.2">
      <c r="BO12151" s="2">
        <v>12147</v>
      </c>
      <c r="BP12151" s="1">
        <v>78.804947450586596</v>
      </c>
      <c r="BU12151" s="1">
        <v>24.045182410108811</v>
      </c>
    </row>
    <row r="12152" spans="67:73" x14ac:dyDescent="0.2">
      <c r="BO12152" s="2">
        <v>12148</v>
      </c>
      <c r="BP12152" s="1">
        <v>78.804947450586596</v>
      </c>
      <c r="BU12152" s="1">
        <v>108.51988457195272</v>
      </c>
    </row>
    <row r="12153" spans="67:73" x14ac:dyDescent="0.2">
      <c r="BO12153" s="2">
        <v>12149</v>
      </c>
      <c r="BP12153" s="1">
        <v>78.804947450586596</v>
      </c>
      <c r="BU12153" s="1">
        <v>21.84996924092464</v>
      </c>
    </row>
    <row r="12154" spans="67:73" x14ac:dyDescent="0.2">
      <c r="BO12154" s="2">
        <v>12150</v>
      </c>
      <c r="BP12154" s="1">
        <v>78.804947450586596</v>
      </c>
      <c r="BU12154" s="1">
        <v>103.51679467039951</v>
      </c>
    </row>
    <row r="12155" spans="67:73" x14ac:dyDescent="0.2">
      <c r="BO12155" s="2">
        <v>12151</v>
      </c>
      <c r="BP12155" s="1">
        <v>78.804947450586596</v>
      </c>
      <c r="BU12155" s="1">
        <v>57.12389528541668</v>
      </c>
    </row>
    <row r="12156" spans="67:73" x14ac:dyDescent="0.2">
      <c r="BO12156" s="2">
        <v>12152</v>
      </c>
      <c r="BP12156" s="1">
        <v>78.804947450586596</v>
      </c>
      <c r="BU12156" s="1">
        <v>104.91381114349944</v>
      </c>
    </row>
    <row r="12157" spans="67:73" x14ac:dyDescent="0.2">
      <c r="BO12157" s="2">
        <v>12153</v>
      </c>
      <c r="BP12157" s="1">
        <v>78.804947450586596</v>
      </c>
      <c r="BU12157" s="1">
        <v>16.640955318634145</v>
      </c>
    </row>
    <row r="12158" spans="67:73" x14ac:dyDescent="0.2">
      <c r="BO12158" s="2">
        <v>12154</v>
      </c>
      <c r="BP12158" s="1">
        <v>78.804947450586596</v>
      </c>
      <c r="BU12158" s="1">
        <v>28.978020907342501</v>
      </c>
    </row>
    <row r="12159" spans="67:73" x14ac:dyDescent="0.2">
      <c r="BO12159" s="2">
        <v>12155</v>
      </c>
      <c r="BP12159" s="1">
        <v>78.804947450586596</v>
      </c>
      <c r="BU12159" s="1">
        <v>54.533801996864483</v>
      </c>
    </row>
    <row r="12160" spans="67:73" x14ac:dyDescent="0.2">
      <c r="BO12160" s="2">
        <v>12156</v>
      </c>
      <c r="BP12160" s="1">
        <v>78.804947450586596</v>
      </c>
      <c r="BU12160" s="1">
        <v>3.4707206457532216</v>
      </c>
    </row>
    <row r="12161" spans="67:73" x14ac:dyDescent="0.2">
      <c r="BO12161" s="2">
        <v>12157</v>
      </c>
      <c r="BP12161" s="1">
        <v>78.804947450586596</v>
      </c>
      <c r="BU12161" s="1">
        <v>50.598219970103244</v>
      </c>
    </row>
    <row r="12162" spans="67:73" x14ac:dyDescent="0.2">
      <c r="BO12162" s="2">
        <v>12158</v>
      </c>
      <c r="BP12162" s="1">
        <v>78.804947450586596</v>
      </c>
      <c r="BU12162" s="1">
        <v>120.79927746072495</v>
      </c>
    </row>
    <row r="12163" spans="67:73" x14ac:dyDescent="0.2">
      <c r="BO12163" s="2">
        <v>12159</v>
      </c>
      <c r="BP12163" s="1">
        <v>78.804947450586596</v>
      </c>
      <c r="BU12163" s="1">
        <v>31.438114976382014</v>
      </c>
    </row>
    <row r="12164" spans="67:73" x14ac:dyDescent="0.2">
      <c r="BO12164" s="2">
        <v>12160</v>
      </c>
      <c r="BP12164" s="1">
        <v>78.804947450586596</v>
      </c>
      <c r="BU12164" s="1">
        <v>69.231448289618427</v>
      </c>
    </row>
    <row r="12165" spans="67:73" x14ac:dyDescent="0.2">
      <c r="BO12165" s="2">
        <v>12161</v>
      </c>
      <c r="BP12165" s="1">
        <v>78.804947450586596</v>
      </c>
      <c r="BU12165" s="1">
        <v>71.158157867563901</v>
      </c>
    </row>
    <row r="12166" spans="67:73" x14ac:dyDescent="0.2">
      <c r="BO12166" s="2">
        <v>12162</v>
      </c>
      <c r="BP12166" s="1">
        <v>78.804947450586596</v>
      </c>
      <c r="BU12166" s="1">
        <v>86.843886108640604</v>
      </c>
    </row>
    <row r="12167" spans="67:73" x14ac:dyDescent="0.2">
      <c r="BO12167" s="2">
        <v>12163</v>
      </c>
      <c r="BP12167" s="1">
        <v>78.804947450586596</v>
      </c>
      <c r="BU12167" s="1">
        <v>53.14826764624469</v>
      </c>
    </row>
    <row r="12168" spans="67:73" x14ac:dyDescent="0.2">
      <c r="BO12168" s="2">
        <v>12164</v>
      </c>
      <c r="BP12168" s="1">
        <v>78.804947450586596</v>
      </c>
      <c r="BU12168" s="1">
        <v>101.67637114894903</v>
      </c>
    </row>
    <row r="12169" spans="67:73" x14ac:dyDescent="0.2">
      <c r="BO12169" s="2">
        <v>12165</v>
      </c>
      <c r="BP12169" s="1">
        <v>78.804947450586596</v>
      </c>
      <c r="BU12169" s="1">
        <v>112.98981247120791</v>
      </c>
    </row>
    <row r="12170" spans="67:73" x14ac:dyDescent="0.2">
      <c r="BO12170" s="2">
        <v>12166</v>
      </c>
      <c r="BP12170" s="1">
        <v>78.804947450586596</v>
      </c>
      <c r="BU12170" s="1">
        <v>115.58125714434861</v>
      </c>
    </row>
    <row r="12171" spans="67:73" x14ac:dyDescent="0.2">
      <c r="BO12171" s="2">
        <v>12167</v>
      </c>
      <c r="BP12171" s="1">
        <v>78.804947450586596</v>
      </c>
      <c r="BU12171" s="1">
        <v>26.681337898950989</v>
      </c>
    </row>
    <row r="12172" spans="67:73" x14ac:dyDescent="0.2">
      <c r="BO12172" s="2">
        <v>12168</v>
      </c>
      <c r="BP12172" s="1">
        <v>78.804947450586596</v>
      </c>
      <c r="BU12172" s="1">
        <v>32.580928504942889</v>
      </c>
    </row>
    <row r="12173" spans="67:73" x14ac:dyDescent="0.2">
      <c r="BO12173" s="2">
        <v>12169</v>
      </c>
      <c r="BP12173" s="1">
        <v>78.804947450586596</v>
      </c>
      <c r="BU12173" s="1">
        <v>51.427395406845065</v>
      </c>
    </row>
    <row r="12174" spans="67:73" x14ac:dyDescent="0.2">
      <c r="BO12174" s="2">
        <v>12170</v>
      </c>
      <c r="BP12174" s="1">
        <v>78.804947450586596</v>
      </c>
      <c r="BU12174" s="1">
        <v>34.509444555107294</v>
      </c>
    </row>
    <row r="12175" spans="67:73" x14ac:dyDescent="0.2">
      <c r="BO12175" s="2">
        <v>12171</v>
      </c>
      <c r="BP12175" s="1">
        <v>78.804947450586596</v>
      </c>
      <c r="BU12175" s="1">
        <v>4.7687917298012401</v>
      </c>
    </row>
    <row r="12176" spans="67:73" x14ac:dyDescent="0.2">
      <c r="BO12176" s="2">
        <v>12172</v>
      </c>
      <c r="BP12176" s="1">
        <v>78.804947450586596</v>
      </c>
      <c r="BU12176" s="1">
        <v>56.436944301730492</v>
      </c>
    </row>
    <row r="12177" spans="67:73" x14ac:dyDescent="0.2">
      <c r="BO12177" s="2">
        <v>12173</v>
      </c>
      <c r="BP12177" s="1">
        <v>78.804947450586596</v>
      </c>
      <c r="BU12177" s="1">
        <v>83.861623832018935</v>
      </c>
    </row>
    <row r="12178" spans="67:73" x14ac:dyDescent="0.2">
      <c r="BO12178" s="2">
        <v>12174</v>
      </c>
      <c r="BP12178" s="1">
        <v>78.804947450586596</v>
      </c>
      <c r="BU12178" s="1">
        <v>66.164689811656373</v>
      </c>
    </row>
    <row r="12179" spans="67:73" x14ac:dyDescent="0.2">
      <c r="BO12179" s="2">
        <v>12175</v>
      </c>
      <c r="BP12179" s="1">
        <v>78.804947450586596</v>
      </c>
      <c r="BU12179" s="1">
        <v>28.776885867742227</v>
      </c>
    </row>
    <row r="12180" spans="67:73" x14ac:dyDescent="0.2">
      <c r="BO12180" s="2">
        <v>12176</v>
      </c>
      <c r="BP12180" s="1">
        <v>78.804947450586596</v>
      </c>
      <c r="BU12180" s="1">
        <v>82.807575427129834</v>
      </c>
    </row>
    <row r="12181" spans="67:73" x14ac:dyDescent="0.2">
      <c r="BO12181" s="2">
        <v>12177</v>
      </c>
      <c r="BP12181" s="1">
        <v>78.804947450586596</v>
      </c>
      <c r="BU12181" s="1">
        <v>60.775344980092498</v>
      </c>
    </row>
    <row r="12182" spans="67:73" x14ac:dyDescent="0.2">
      <c r="BO12182" s="2">
        <v>12178</v>
      </c>
      <c r="BP12182" s="1">
        <v>78.804947450586596</v>
      </c>
      <c r="BU12182" s="1">
        <v>85.560250041045876</v>
      </c>
    </row>
    <row r="12183" spans="67:73" x14ac:dyDescent="0.2">
      <c r="BO12183" s="2">
        <v>12179</v>
      </c>
      <c r="BP12183" s="1">
        <v>78.804947450586596</v>
      </c>
      <c r="BU12183" s="1">
        <v>47.42506238786801</v>
      </c>
    </row>
    <row r="12184" spans="67:73" x14ac:dyDescent="0.2">
      <c r="BO12184" s="2">
        <v>12180</v>
      </c>
      <c r="BP12184" s="1">
        <v>78.804947450586596</v>
      </c>
      <c r="BU12184" s="1">
        <v>23.054821759758699</v>
      </c>
    </row>
    <row r="12185" spans="67:73" x14ac:dyDescent="0.2">
      <c r="BO12185" s="2">
        <v>12181</v>
      </c>
      <c r="BP12185" s="1">
        <v>78.804947450586596</v>
      </c>
      <c r="BU12185" s="1">
        <v>98.446295704615054</v>
      </c>
    </row>
    <row r="12186" spans="67:73" x14ac:dyDescent="0.2">
      <c r="BO12186" s="2">
        <v>12182</v>
      </c>
      <c r="BP12186" s="1">
        <v>78.804947450586596</v>
      </c>
      <c r="BU12186" s="1">
        <v>97.182784850156835</v>
      </c>
    </row>
    <row r="12187" spans="67:73" x14ac:dyDescent="0.2">
      <c r="BO12187" s="2">
        <v>12183</v>
      </c>
      <c r="BP12187" s="1">
        <v>78.804947450586596</v>
      </c>
      <c r="BU12187" s="1">
        <v>45.560518290501975</v>
      </c>
    </row>
    <row r="12188" spans="67:73" x14ac:dyDescent="0.2">
      <c r="BO12188" s="2">
        <v>12184</v>
      </c>
      <c r="BP12188" s="1">
        <v>78.804947450586596</v>
      </c>
      <c r="BU12188" s="1">
        <v>79.819490449413976</v>
      </c>
    </row>
    <row r="12189" spans="67:73" x14ac:dyDescent="0.2">
      <c r="BO12189" s="2">
        <v>12185</v>
      </c>
      <c r="BP12189" s="1">
        <v>78.804947450586596</v>
      </c>
      <c r="BU12189" s="1">
        <v>114.95998828238326</v>
      </c>
    </row>
    <row r="12190" spans="67:73" x14ac:dyDescent="0.2">
      <c r="BO12190" s="2">
        <v>12186</v>
      </c>
      <c r="BP12190" s="1">
        <v>78.804947450586596</v>
      </c>
      <c r="BU12190" s="1">
        <v>1.1883102662845495</v>
      </c>
    </row>
    <row r="12191" spans="67:73" x14ac:dyDescent="0.2">
      <c r="BO12191" s="2">
        <v>12187</v>
      </c>
      <c r="BP12191" s="1">
        <v>78.804947450586596</v>
      </c>
      <c r="BU12191" s="1">
        <v>72.633160567422138</v>
      </c>
    </row>
    <row r="12192" spans="67:73" x14ac:dyDescent="0.2">
      <c r="BO12192" s="2">
        <v>12188</v>
      </c>
      <c r="BP12192" s="1">
        <v>78.804947450586596</v>
      </c>
      <c r="BU12192" s="1">
        <v>78.997681715949781</v>
      </c>
    </row>
    <row r="12193" spans="67:73" x14ac:dyDescent="0.2">
      <c r="BO12193" s="2">
        <v>12189</v>
      </c>
      <c r="BP12193" s="1">
        <v>78.804947450586596</v>
      </c>
      <c r="BU12193" s="1">
        <v>84.243487118967309</v>
      </c>
    </row>
    <row r="12194" spans="67:73" x14ac:dyDescent="0.2">
      <c r="BO12194" s="2">
        <v>12190</v>
      </c>
      <c r="BP12194" s="1">
        <v>78.804947450586596</v>
      </c>
      <c r="BU12194" s="1">
        <v>86.599925567731859</v>
      </c>
    </row>
    <row r="12195" spans="67:73" x14ac:dyDescent="0.2">
      <c r="BO12195" s="2">
        <v>12191</v>
      </c>
      <c r="BP12195" s="1">
        <v>78.804947450586596</v>
      </c>
      <c r="BU12195" s="1">
        <v>112.37260100885162</v>
      </c>
    </row>
    <row r="12196" spans="67:73" x14ac:dyDescent="0.2">
      <c r="BO12196" s="2">
        <v>12192</v>
      </c>
      <c r="BP12196" s="1">
        <v>78.804947450586596</v>
      </c>
      <c r="BU12196" s="1">
        <v>68.900671161232268</v>
      </c>
    </row>
    <row r="12197" spans="67:73" x14ac:dyDescent="0.2">
      <c r="BO12197" s="2">
        <v>12193</v>
      </c>
      <c r="BP12197" s="1">
        <v>78.804947450586596</v>
      </c>
      <c r="BU12197" s="1">
        <v>49.617177387730564</v>
      </c>
    </row>
    <row r="12198" spans="67:73" x14ac:dyDescent="0.2">
      <c r="BO12198" s="2">
        <v>12194</v>
      </c>
      <c r="BP12198" s="1">
        <v>78.804947450586596</v>
      </c>
      <c r="BU12198" s="1">
        <v>79.877737801372845</v>
      </c>
    </row>
    <row r="12199" spans="67:73" x14ac:dyDescent="0.2">
      <c r="BO12199" s="2">
        <v>12195</v>
      </c>
      <c r="BP12199" s="1">
        <v>78.804947450586596</v>
      </c>
      <c r="BU12199" s="1">
        <v>40.271135941185364</v>
      </c>
    </row>
    <row r="12200" spans="67:73" x14ac:dyDescent="0.2">
      <c r="BO12200" s="2">
        <v>12196</v>
      </c>
      <c r="BP12200" s="1">
        <v>78.804947450586596</v>
      </c>
      <c r="BU12200" s="1">
        <v>25.91972826656745</v>
      </c>
    </row>
    <row r="12201" spans="67:73" x14ac:dyDescent="0.2">
      <c r="BO12201" s="2">
        <v>12197</v>
      </c>
      <c r="BP12201" s="1">
        <v>78.804947450586596</v>
      </c>
      <c r="BU12201" s="1">
        <v>82.485798662390366</v>
      </c>
    </row>
    <row r="12202" spans="67:73" x14ac:dyDescent="0.2">
      <c r="BO12202" s="2">
        <v>12198</v>
      </c>
      <c r="BP12202" s="1">
        <v>78.804947450586596</v>
      </c>
      <c r="BU12202" s="1">
        <v>26.251254776505579</v>
      </c>
    </row>
    <row r="12203" spans="67:73" x14ac:dyDescent="0.2">
      <c r="BO12203" s="2">
        <v>12199</v>
      </c>
      <c r="BP12203" s="1">
        <v>78.804947450586596</v>
      </c>
      <c r="BU12203" s="1">
        <v>47.510297950103237</v>
      </c>
    </row>
    <row r="12204" spans="67:73" x14ac:dyDescent="0.2">
      <c r="BO12204" s="2">
        <v>12200</v>
      </c>
      <c r="BP12204" s="1">
        <v>78.804947450586596</v>
      </c>
      <c r="BU12204" s="1">
        <v>109.52254695044461</v>
      </c>
    </row>
    <row r="12205" spans="67:73" x14ac:dyDescent="0.2">
      <c r="BO12205" s="2">
        <v>12201</v>
      </c>
      <c r="BP12205" s="1">
        <v>78.804947450586596</v>
      </c>
      <c r="BU12205" s="1">
        <v>51.697584405300532</v>
      </c>
    </row>
    <row r="12206" spans="67:73" x14ac:dyDescent="0.2">
      <c r="BO12206" s="2">
        <v>12202</v>
      </c>
      <c r="BP12206" s="1">
        <v>78.804947450586596</v>
      </c>
      <c r="BU12206" s="1">
        <v>54.770963244261409</v>
      </c>
    </row>
    <row r="12207" spans="67:73" x14ac:dyDescent="0.2">
      <c r="BO12207" s="2">
        <v>12203</v>
      </c>
      <c r="BP12207" s="1">
        <v>78.804947450586596</v>
      </c>
      <c r="BU12207" s="1">
        <v>64.081285039924879</v>
      </c>
    </row>
    <row r="12208" spans="67:73" x14ac:dyDescent="0.2">
      <c r="BO12208" s="2">
        <v>12204</v>
      </c>
      <c r="BP12208" s="1">
        <v>78.804947450586596</v>
      </c>
      <c r="BU12208" s="1">
        <v>92.109404085592232</v>
      </c>
    </row>
    <row r="12209" spans="67:73" x14ac:dyDescent="0.2">
      <c r="BO12209" s="2">
        <v>12205</v>
      </c>
      <c r="BP12209" s="1">
        <v>78.804947450586596</v>
      </c>
      <c r="BU12209" s="1">
        <v>30.078578346613501</v>
      </c>
    </row>
    <row r="12210" spans="67:73" x14ac:dyDescent="0.2">
      <c r="BO12210" s="2">
        <v>12206</v>
      </c>
      <c r="BP12210" s="1">
        <v>78.804947450586596</v>
      </c>
      <c r="BU12210" s="1">
        <v>11.81160258959348</v>
      </c>
    </row>
    <row r="12211" spans="67:73" x14ac:dyDescent="0.2">
      <c r="BO12211" s="2">
        <v>12207</v>
      </c>
      <c r="BP12211" s="1">
        <v>78.804947450586596</v>
      </c>
      <c r="BU12211" s="1">
        <v>46.981052750513086</v>
      </c>
    </row>
    <row r="12212" spans="67:73" x14ac:dyDescent="0.2">
      <c r="BO12212" s="2">
        <v>12208</v>
      </c>
      <c r="BP12212" s="1">
        <v>78.804947450586596</v>
      </c>
      <c r="BU12212" s="1">
        <v>83.297130585935108</v>
      </c>
    </row>
    <row r="12213" spans="67:73" x14ac:dyDescent="0.2">
      <c r="BO12213" s="2">
        <v>12209</v>
      </c>
      <c r="BP12213" s="1">
        <v>78.804947450586596</v>
      </c>
      <c r="BU12213" s="1">
        <v>25.417432249286083</v>
      </c>
    </row>
    <row r="12214" spans="67:73" x14ac:dyDescent="0.2">
      <c r="BO12214" s="2">
        <v>12210</v>
      </c>
      <c r="BP12214" s="1">
        <v>78.804947450586596</v>
      </c>
      <c r="BU12214" s="1">
        <v>62.835578662642675</v>
      </c>
    </row>
    <row r="12215" spans="67:73" x14ac:dyDescent="0.2">
      <c r="BO12215" s="2">
        <v>12211</v>
      </c>
      <c r="BP12215" s="1">
        <v>78.804947450586596</v>
      </c>
      <c r="BU12215" s="1">
        <v>78.865618766346913</v>
      </c>
    </row>
    <row r="12216" spans="67:73" x14ac:dyDescent="0.2">
      <c r="BO12216" s="2">
        <v>12212</v>
      </c>
      <c r="BP12216" s="1">
        <v>78.804947450586596</v>
      </c>
      <c r="BU12216" s="1">
        <v>112.97409289345084</v>
      </c>
    </row>
    <row r="12217" spans="67:73" x14ac:dyDescent="0.2">
      <c r="BO12217" s="2">
        <v>12213</v>
      </c>
      <c r="BP12217" s="1">
        <v>78.804947450586596</v>
      </c>
      <c r="BU12217" s="1">
        <v>96.028011862606931</v>
      </c>
    </row>
    <row r="12218" spans="67:73" x14ac:dyDescent="0.2">
      <c r="BO12218" s="2">
        <v>12214</v>
      </c>
      <c r="BP12218" s="1">
        <v>78.804947450586596</v>
      </c>
      <c r="BU12218" s="1">
        <v>20.800336133898885</v>
      </c>
    </row>
    <row r="12219" spans="67:73" x14ac:dyDescent="0.2">
      <c r="BO12219" s="2">
        <v>12215</v>
      </c>
      <c r="BP12219" s="1">
        <v>78.804947450586596</v>
      </c>
      <c r="BU12219" s="1">
        <v>34.412339258426087</v>
      </c>
    </row>
    <row r="12220" spans="67:73" x14ac:dyDescent="0.2">
      <c r="BO12220" s="2">
        <v>12216</v>
      </c>
      <c r="BP12220" s="1">
        <v>78.804947450586596</v>
      </c>
      <c r="BU12220" s="1">
        <v>89.906426309046523</v>
      </c>
    </row>
    <row r="12221" spans="67:73" x14ac:dyDescent="0.2">
      <c r="BO12221" s="2">
        <v>12217</v>
      </c>
      <c r="BP12221" s="1">
        <v>78.804947450586596</v>
      </c>
      <c r="BU12221" s="1">
        <v>61.827198543339378</v>
      </c>
    </row>
    <row r="12222" spans="67:73" x14ac:dyDescent="0.2">
      <c r="BO12222" s="2">
        <v>12218</v>
      </c>
      <c r="BP12222" s="1">
        <v>78.804947450586596</v>
      </c>
      <c r="BU12222" s="1">
        <v>45.942761930611923</v>
      </c>
    </row>
    <row r="12223" spans="67:73" x14ac:dyDescent="0.2">
      <c r="BO12223" s="2">
        <v>12219</v>
      </c>
      <c r="BP12223" s="1">
        <v>78.804947450586596</v>
      </c>
      <c r="BU12223" s="1">
        <v>30.034215359692229</v>
      </c>
    </row>
    <row r="12224" spans="67:73" x14ac:dyDescent="0.2">
      <c r="BO12224" s="2">
        <v>12220</v>
      </c>
      <c r="BP12224" s="1">
        <v>78.804947450586596</v>
      </c>
      <c r="BU12224" s="1">
        <v>118.72240653116135</v>
      </c>
    </row>
    <row r="12225" spans="67:73" x14ac:dyDescent="0.2">
      <c r="BO12225" s="2">
        <v>12221</v>
      </c>
      <c r="BP12225" s="1">
        <v>78.804947450586596</v>
      </c>
      <c r="BU12225" s="1">
        <v>77.583764156431741</v>
      </c>
    </row>
    <row r="12226" spans="67:73" x14ac:dyDescent="0.2">
      <c r="BO12226" s="2">
        <v>12222</v>
      </c>
      <c r="BP12226" s="1">
        <v>78.804947450586596</v>
      </c>
      <c r="BU12226" s="1">
        <v>16.218177615512634</v>
      </c>
    </row>
    <row r="12227" spans="67:73" x14ac:dyDescent="0.2">
      <c r="BO12227" s="2">
        <v>12223</v>
      </c>
      <c r="BP12227" s="1">
        <v>78.804947450586596</v>
      </c>
      <c r="BU12227" s="1">
        <v>25.766159080418948</v>
      </c>
    </row>
    <row r="12228" spans="67:73" x14ac:dyDescent="0.2">
      <c r="BO12228" s="2">
        <v>12224</v>
      </c>
      <c r="BP12228" s="1">
        <v>78.804947450586596</v>
      </c>
      <c r="BU12228" s="1">
        <v>50.085983283413228</v>
      </c>
    </row>
    <row r="12229" spans="67:73" x14ac:dyDescent="0.2">
      <c r="BO12229" s="2">
        <v>12225</v>
      </c>
      <c r="BP12229" s="1">
        <v>78.804947450586596</v>
      </c>
      <c r="BU12229" s="1">
        <v>27.421041639101407</v>
      </c>
    </row>
    <row r="12230" spans="67:73" x14ac:dyDescent="0.2">
      <c r="BO12230" s="2">
        <v>12226</v>
      </c>
      <c r="BP12230" s="1">
        <v>78.804947450586596</v>
      </c>
      <c r="BU12230" s="1">
        <v>41.456917805566505</v>
      </c>
    </row>
    <row r="12231" spans="67:73" x14ac:dyDescent="0.2">
      <c r="BO12231" s="2">
        <v>12227</v>
      </c>
      <c r="BP12231" s="1">
        <v>78.804947450586596</v>
      </c>
      <c r="BU12231" s="1">
        <v>56.611324560253777</v>
      </c>
    </row>
    <row r="12232" spans="67:73" x14ac:dyDescent="0.2">
      <c r="BO12232" s="2">
        <v>12228</v>
      </c>
      <c r="BP12232" s="1">
        <v>78.804947450586596</v>
      </c>
      <c r="BU12232" s="1">
        <v>36.680932061006629</v>
      </c>
    </row>
    <row r="12233" spans="67:73" x14ac:dyDescent="0.2">
      <c r="BO12233" s="2">
        <v>12229</v>
      </c>
      <c r="BP12233" s="1">
        <v>78.804947450586596</v>
      </c>
      <c r="BU12233" s="1">
        <v>90.325380796146689</v>
      </c>
    </row>
    <row r="12234" spans="67:73" x14ac:dyDescent="0.2">
      <c r="BO12234" s="2">
        <v>12230</v>
      </c>
      <c r="BP12234" s="1">
        <v>78.804947450586596</v>
      </c>
      <c r="BU12234" s="1">
        <v>85.242554410403088</v>
      </c>
    </row>
    <row r="12235" spans="67:73" x14ac:dyDescent="0.2">
      <c r="BO12235" s="2">
        <v>12231</v>
      </c>
      <c r="BP12235" s="1">
        <v>78.804947450586596</v>
      </c>
      <c r="BU12235" s="1">
        <v>95.580265442028107</v>
      </c>
    </row>
    <row r="12236" spans="67:73" x14ac:dyDescent="0.2">
      <c r="BO12236" s="2">
        <v>12232</v>
      </c>
      <c r="BP12236" s="1">
        <v>78.804947450586596</v>
      </c>
      <c r="BU12236" s="1">
        <v>58.570186445201202</v>
      </c>
    </row>
    <row r="12237" spans="67:73" x14ac:dyDescent="0.2">
      <c r="BO12237" s="2">
        <v>12233</v>
      </c>
      <c r="BP12237" s="1">
        <v>78.804947450586596</v>
      </c>
      <c r="BU12237" s="1">
        <v>87.936439243742868</v>
      </c>
    </row>
    <row r="12238" spans="67:73" x14ac:dyDescent="0.2">
      <c r="BO12238" s="2">
        <v>12234</v>
      </c>
      <c r="BP12238" s="1">
        <v>78.804947450586596</v>
      </c>
      <c r="BU12238" s="1">
        <v>25.991650976510574</v>
      </c>
    </row>
    <row r="12239" spans="67:73" x14ac:dyDescent="0.2">
      <c r="BO12239" s="2">
        <v>12235</v>
      </c>
      <c r="BP12239" s="1">
        <v>78.804947450586596</v>
      </c>
      <c r="BU12239" s="1">
        <v>94.252400030058809</v>
      </c>
    </row>
    <row r="12240" spans="67:73" x14ac:dyDescent="0.2">
      <c r="BO12240" s="2">
        <v>12236</v>
      </c>
      <c r="BP12240" s="1">
        <v>78.804947450586596</v>
      </c>
      <c r="BU12240" s="1">
        <v>0.18238520232104705</v>
      </c>
    </row>
    <row r="12241" spans="67:73" x14ac:dyDescent="0.2">
      <c r="BO12241" s="2">
        <v>12237</v>
      </c>
      <c r="BP12241" s="1">
        <v>78.804947450586596</v>
      </c>
      <c r="BU12241" s="1">
        <v>26.881537921043833</v>
      </c>
    </row>
    <row r="12242" spans="67:73" x14ac:dyDescent="0.2">
      <c r="BO12242" s="2">
        <v>12238</v>
      </c>
      <c r="BP12242" s="1">
        <v>78.804947450586596</v>
      </c>
      <c r="BU12242" s="1">
        <v>116.81882439903391</v>
      </c>
    </row>
    <row r="12243" spans="67:73" x14ac:dyDescent="0.2">
      <c r="BO12243" s="2">
        <v>12239</v>
      </c>
      <c r="BP12243" s="1">
        <v>78.804947450586596</v>
      </c>
      <c r="BU12243" s="1">
        <v>47.295697443582199</v>
      </c>
    </row>
    <row r="12244" spans="67:73" x14ac:dyDescent="0.2">
      <c r="BO12244" s="2">
        <v>12240</v>
      </c>
      <c r="BP12244" s="1">
        <v>78.804947450586596</v>
      </c>
      <c r="BU12244" s="1">
        <v>9.581100944686245</v>
      </c>
    </row>
    <row r="12245" spans="67:73" x14ac:dyDescent="0.2">
      <c r="BO12245" s="2">
        <v>12241</v>
      </c>
      <c r="BP12245" s="1">
        <v>78.804947450586596</v>
      </c>
      <c r="BU12245" s="1">
        <v>80.730622078567237</v>
      </c>
    </row>
    <row r="12246" spans="67:73" x14ac:dyDescent="0.2">
      <c r="BO12246" s="2">
        <v>12242</v>
      </c>
      <c r="BP12246" s="1">
        <v>78.804947450586596</v>
      </c>
      <c r="BU12246" s="1">
        <v>116.27867188242651</v>
      </c>
    </row>
    <row r="12247" spans="67:73" x14ac:dyDescent="0.2">
      <c r="BO12247" s="2">
        <v>12243</v>
      </c>
      <c r="BP12247" s="1">
        <v>78.804947450586596</v>
      </c>
      <c r="BU12247" s="1">
        <v>59.414174661949104</v>
      </c>
    </row>
    <row r="12248" spans="67:73" x14ac:dyDescent="0.2">
      <c r="BO12248" s="2">
        <v>12244</v>
      </c>
      <c r="BP12248" s="1">
        <v>78.804947450586596</v>
      </c>
      <c r="BU12248" s="1">
        <v>19.004952134771276</v>
      </c>
    </row>
    <row r="12249" spans="67:73" x14ac:dyDescent="0.2">
      <c r="BO12249" s="2">
        <v>12245</v>
      </c>
      <c r="BP12249" s="1">
        <v>78.804947450586596</v>
      </c>
      <c r="BU12249" s="1">
        <v>79.702144614823609</v>
      </c>
    </row>
    <row r="12250" spans="67:73" x14ac:dyDescent="0.2">
      <c r="BO12250" s="2">
        <v>12246</v>
      </c>
      <c r="BP12250" s="1">
        <v>78.804947450586596</v>
      </c>
      <c r="BU12250" s="1">
        <v>63.170997003712031</v>
      </c>
    </row>
    <row r="12251" spans="67:73" x14ac:dyDescent="0.2">
      <c r="BO12251" s="2">
        <v>12247</v>
      </c>
      <c r="BP12251" s="1">
        <v>78.804947450586596</v>
      </c>
      <c r="BU12251" s="1">
        <v>74.996033576309472</v>
      </c>
    </row>
    <row r="12252" spans="67:73" x14ac:dyDescent="0.2">
      <c r="BO12252" s="2">
        <v>12248</v>
      </c>
      <c r="BP12252" s="1">
        <v>78.804947450586596</v>
      </c>
      <c r="BU12252" s="1">
        <v>5.2579909048178202</v>
      </c>
    </row>
    <row r="12253" spans="67:73" x14ac:dyDescent="0.2">
      <c r="BO12253" s="2">
        <v>12249</v>
      </c>
      <c r="BP12253" s="1">
        <v>78.804947450586596</v>
      </c>
      <c r="BU12253" s="1">
        <v>50.281495169711476</v>
      </c>
    </row>
    <row r="12254" spans="67:73" x14ac:dyDescent="0.2">
      <c r="BO12254" s="2">
        <v>12250</v>
      </c>
      <c r="BP12254" s="1">
        <v>78.804947450586596</v>
      </c>
      <c r="BU12254" s="1">
        <v>110.37450638104512</v>
      </c>
    </row>
    <row r="12255" spans="67:73" x14ac:dyDescent="0.2">
      <c r="BO12255" s="2">
        <v>12251</v>
      </c>
      <c r="BP12255" s="1">
        <v>78.804947450586596</v>
      </c>
      <c r="BU12255" s="1">
        <v>50.91959157834863</v>
      </c>
    </row>
    <row r="12256" spans="67:73" x14ac:dyDescent="0.2">
      <c r="BO12256" s="2">
        <v>12252</v>
      </c>
      <c r="BP12256" s="1">
        <v>78.804947450586596</v>
      </c>
      <c r="BU12256" s="1">
        <v>39.597182506275246</v>
      </c>
    </row>
    <row r="12257" spans="67:73" x14ac:dyDescent="0.2">
      <c r="BO12257" s="2">
        <v>12253</v>
      </c>
      <c r="BP12257" s="1">
        <v>78.804947450586596</v>
      </c>
      <c r="BU12257" s="1">
        <v>89.5552983627055</v>
      </c>
    </row>
    <row r="12258" spans="67:73" x14ac:dyDescent="0.2">
      <c r="BO12258" s="2">
        <v>12254</v>
      </c>
      <c r="BP12258" s="1">
        <v>78.804947450586596</v>
      </c>
      <c r="BU12258" s="1">
        <v>4.589887308762048</v>
      </c>
    </row>
    <row r="12259" spans="67:73" x14ac:dyDescent="0.2">
      <c r="BO12259" s="2">
        <v>12255</v>
      </c>
      <c r="BP12259" s="1">
        <v>78.804947450586596</v>
      </c>
      <c r="BU12259" s="1">
        <v>32.619103473093631</v>
      </c>
    </row>
    <row r="12260" spans="67:73" x14ac:dyDescent="0.2">
      <c r="BO12260" s="2">
        <v>12256</v>
      </c>
      <c r="BP12260" s="1">
        <v>78.804947450586596</v>
      </c>
      <c r="BU12260" s="1">
        <v>100.41081858998659</v>
      </c>
    </row>
    <row r="12261" spans="67:73" x14ac:dyDescent="0.2">
      <c r="BO12261" s="2">
        <v>12257</v>
      </c>
      <c r="BP12261" s="1">
        <v>78.804947450586596</v>
      </c>
      <c r="BU12261" s="1">
        <v>44.139375970959875</v>
      </c>
    </row>
    <row r="12262" spans="67:73" x14ac:dyDescent="0.2">
      <c r="BO12262" s="2">
        <v>12258</v>
      </c>
      <c r="BP12262" s="1">
        <v>78.804947450586596</v>
      </c>
      <c r="BU12262" s="1">
        <v>71.963026708943957</v>
      </c>
    </row>
    <row r="12263" spans="67:73" x14ac:dyDescent="0.2">
      <c r="BO12263" s="2">
        <v>12259</v>
      </c>
      <c r="BP12263" s="1">
        <v>78.804947450586596</v>
      </c>
      <c r="BU12263" s="1">
        <v>18.808844788814429</v>
      </c>
    </row>
    <row r="12264" spans="67:73" x14ac:dyDescent="0.2">
      <c r="BO12264" s="2">
        <v>12260</v>
      </c>
      <c r="BP12264" s="1">
        <v>78.804947450586596</v>
      </c>
      <c r="BU12264" s="1">
        <v>27.013280157831634</v>
      </c>
    </row>
    <row r="12265" spans="67:73" x14ac:dyDescent="0.2">
      <c r="BO12265" s="2">
        <v>12261</v>
      </c>
      <c r="BP12265" s="1">
        <v>78.804947450586596</v>
      </c>
      <c r="BU12265" s="1">
        <v>4.5880202733732638</v>
      </c>
    </row>
    <row r="12266" spans="67:73" x14ac:dyDescent="0.2">
      <c r="BO12266" s="2">
        <v>12262</v>
      </c>
      <c r="BP12266" s="1">
        <v>78.804947450586596</v>
      </c>
      <c r="BU12266" s="1">
        <v>113.66406568572818</v>
      </c>
    </row>
    <row r="12267" spans="67:73" x14ac:dyDescent="0.2">
      <c r="BO12267" s="2">
        <v>12263</v>
      </c>
      <c r="BP12267" s="1">
        <v>78.804947450586596</v>
      </c>
      <c r="BU12267" s="1">
        <v>8.6152582775818196</v>
      </c>
    </row>
    <row r="12268" spans="67:73" x14ac:dyDescent="0.2">
      <c r="BO12268" s="2">
        <v>12264</v>
      </c>
      <c r="BP12268" s="1">
        <v>78.804947450586596</v>
      </c>
      <c r="BU12268" s="1">
        <v>56.951058698922722</v>
      </c>
    </row>
    <row r="12269" spans="67:73" x14ac:dyDescent="0.2">
      <c r="BO12269" s="2">
        <v>12265</v>
      </c>
      <c r="BP12269" s="1">
        <v>78.804947450586596</v>
      </c>
      <c r="BU12269" s="1">
        <v>29.635660332555876</v>
      </c>
    </row>
    <row r="12270" spans="67:73" x14ac:dyDescent="0.2">
      <c r="BO12270" s="2">
        <v>12266</v>
      </c>
      <c r="BP12270" s="1">
        <v>78.804947450586596</v>
      </c>
      <c r="BU12270" s="1">
        <v>31.852945040199092</v>
      </c>
    </row>
    <row r="12271" spans="67:73" x14ac:dyDescent="0.2">
      <c r="BO12271" s="2">
        <v>12267</v>
      </c>
      <c r="BP12271" s="1">
        <v>78.804947450586596</v>
      </c>
      <c r="BU12271" s="1">
        <v>30.148718911077726</v>
      </c>
    </row>
    <row r="12272" spans="67:73" x14ac:dyDescent="0.2">
      <c r="BO12272" s="2">
        <v>12268</v>
      </c>
      <c r="BP12272" s="1">
        <v>78.804947450586596</v>
      </c>
      <c r="BU12272" s="1">
        <v>64.267338114484417</v>
      </c>
    </row>
    <row r="12273" spans="67:73" x14ac:dyDescent="0.2">
      <c r="BO12273" s="2">
        <v>12269</v>
      </c>
      <c r="BP12273" s="1">
        <v>78.804947450586596</v>
      </c>
      <c r="BU12273" s="1">
        <v>76.421980722368474</v>
      </c>
    </row>
    <row r="12274" spans="67:73" x14ac:dyDescent="0.2">
      <c r="BO12274" s="2">
        <v>12270</v>
      </c>
      <c r="BP12274" s="1">
        <v>78.804947450586596</v>
      </c>
      <c r="BU12274" s="1">
        <v>70.618628664129275</v>
      </c>
    </row>
    <row r="12275" spans="67:73" x14ac:dyDescent="0.2">
      <c r="BO12275" s="2">
        <v>12271</v>
      </c>
      <c r="BP12275" s="1">
        <v>78.804947450586596</v>
      </c>
      <c r="BU12275" s="1">
        <v>96.681863797431319</v>
      </c>
    </row>
    <row r="12276" spans="67:73" x14ac:dyDescent="0.2">
      <c r="BO12276" s="2">
        <v>12272</v>
      </c>
      <c r="BP12276" s="1">
        <v>78.804947450586596</v>
      </c>
      <c r="BU12276" s="1">
        <v>60.011194743928613</v>
      </c>
    </row>
    <row r="12277" spans="67:73" x14ac:dyDescent="0.2">
      <c r="BO12277" s="2">
        <v>12273</v>
      </c>
      <c r="BP12277" s="1">
        <v>78.804947450586596</v>
      </c>
      <c r="BU12277" s="1">
        <v>66.971102098688746</v>
      </c>
    </row>
    <row r="12278" spans="67:73" x14ac:dyDescent="0.2">
      <c r="BO12278" s="2">
        <v>12274</v>
      </c>
      <c r="BP12278" s="1">
        <v>78.804947450586596</v>
      </c>
      <c r="BU12278" s="1">
        <v>45.047049396000361</v>
      </c>
    </row>
    <row r="12279" spans="67:73" x14ac:dyDescent="0.2">
      <c r="BO12279" s="2">
        <v>12275</v>
      </c>
      <c r="BP12279" s="1">
        <v>78.804947450586596</v>
      </c>
      <c r="BU12279" s="1">
        <v>53.644477500998349</v>
      </c>
    </row>
    <row r="12280" spans="67:73" x14ac:dyDescent="0.2">
      <c r="BO12280" s="2">
        <v>12276</v>
      </c>
      <c r="BP12280" s="1">
        <v>78.804947450586596</v>
      </c>
      <c r="BU12280" s="1">
        <v>121.80108598361885</v>
      </c>
    </row>
    <row r="12281" spans="67:73" x14ac:dyDescent="0.2">
      <c r="BO12281" s="2">
        <v>12277</v>
      </c>
      <c r="BP12281" s="1">
        <v>78.804947450586596</v>
      </c>
      <c r="BU12281" s="1">
        <v>46.756118224024462</v>
      </c>
    </row>
    <row r="12282" spans="67:73" x14ac:dyDescent="0.2">
      <c r="BO12282" s="2">
        <v>12278</v>
      </c>
      <c r="BP12282" s="1">
        <v>78.804947450586596</v>
      </c>
      <c r="BU12282" s="1">
        <v>86.931603434541543</v>
      </c>
    </row>
    <row r="12283" spans="67:73" x14ac:dyDescent="0.2">
      <c r="BO12283" s="2">
        <v>12279</v>
      </c>
      <c r="BP12283" s="1">
        <v>78.804947450586596</v>
      </c>
      <c r="BU12283" s="1">
        <v>103.39511157307042</v>
      </c>
    </row>
    <row r="12284" spans="67:73" x14ac:dyDescent="0.2">
      <c r="BO12284" s="2">
        <v>12280</v>
      </c>
      <c r="BP12284" s="1">
        <v>78.804947450586596</v>
      </c>
      <c r="BU12284" s="1">
        <v>7.1330565501232748</v>
      </c>
    </row>
    <row r="12285" spans="67:73" x14ac:dyDescent="0.2">
      <c r="BO12285" s="2">
        <v>12281</v>
      </c>
      <c r="BP12285" s="1">
        <v>78.804947450586596</v>
      </c>
      <c r="BU12285" s="1">
        <v>38.911173015147781</v>
      </c>
    </row>
    <row r="12286" spans="67:73" x14ac:dyDescent="0.2">
      <c r="BO12286" s="2">
        <v>12282</v>
      </c>
      <c r="BP12286" s="1">
        <v>78.804947450586596</v>
      </c>
      <c r="BU12286" s="1">
        <v>107.81637232109607</v>
      </c>
    </row>
    <row r="12287" spans="67:73" x14ac:dyDescent="0.2">
      <c r="BO12287" s="2">
        <v>12283</v>
      </c>
      <c r="BP12287" s="1">
        <v>78.804947450586596</v>
      </c>
      <c r="BU12287" s="1">
        <v>7.2221421534923884</v>
      </c>
    </row>
    <row r="12288" spans="67:73" x14ac:dyDescent="0.2">
      <c r="BO12288" s="2">
        <v>12284</v>
      </c>
      <c r="BP12288" s="1">
        <v>78.804947450586596</v>
      </c>
      <c r="BU12288" s="1">
        <v>89.374465043795439</v>
      </c>
    </row>
    <row r="12289" spans="67:73" x14ac:dyDescent="0.2">
      <c r="BO12289" s="2">
        <v>12285</v>
      </c>
      <c r="BP12289" s="1">
        <v>78.804947450586596</v>
      </c>
      <c r="BU12289" s="1">
        <v>32.416556010055288</v>
      </c>
    </row>
    <row r="12290" spans="67:73" x14ac:dyDescent="0.2">
      <c r="BO12290" s="2">
        <v>12286</v>
      </c>
      <c r="BP12290" s="1">
        <v>78.804947450586596</v>
      </c>
      <c r="BU12290" s="1">
        <v>46.929948446976439</v>
      </c>
    </row>
    <row r="12291" spans="67:73" x14ac:dyDescent="0.2">
      <c r="BO12291" s="2">
        <v>12287</v>
      </c>
      <c r="BP12291" s="1">
        <v>78.804947450586596</v>
      </c>
      <c r="BU12291" s="1">
        <v>70.694244289843979</v>
      </c>
    </row>
    <row r="12292" spans="67:73" x14ac:dyDescent="0.2">
      <c r="BO12292" s="2">
        <v>12288</v>
      </c>
      <c r="BP12292" s="1">
        <v>78.804947450586596</v>
      </c>
      <c r="BU12292" s="1">
        <v>102.86257591501565</v>
      </c>
    </row>
    <row r="12293" spans="67:73" x14ac:dyDescent="0.2">
      <c r="BO12293" s="2">
        <v>12289</v>
      </c>
      <c r="BP12293" s="1">
        <v>78.804947450586596</v>
      </c>
      <c r="BU12293" s="1">
        <v>3.6045999113393243</v>
      </c>
    </row>
    <row r="12294" spans="67:73" x14ac:dyDescent="0.2">
      <c r="BO12294" s="2">
        <v>12290</v>
      </c>
      <c r="BP12294" s="1">
        <v>78.804947450586596</v>
      </c>
      <c r="BU12294" s="1">
        <v>3.0217993201509223</v>
      </c>
    </row>
    <row r="12295" spans="67:73" x14ac:dyDescent="0.2">
      <c r="BO12295" s="2">
        <v>12291</v>
      </c>
      <c r="BP12295" s="1">
        <v>78.804947450586596</v>
      </c>
      <c r="BU12295" s="1">
        <v>62.34164348100866</v>
      </c>
    </row>
    <row r="12296" spans="67:73" x14ac:dyDescent="0.2">
      <c r="BO12296" s="2">
        <v>12292</v>
      </c>
      <c r="BP12296" s="1">
        <v>78.804947450586596</v>
      </c>
      <c r="BU12296" s="1">
        <v>49.068538063178423</v>
      </c>
    </row>
    <row r="12297" spans="67:73" x14ac:dyDescent="0.2">
      <c r="BO12297" s="2">
        <v>12293</v>
      </c>
      <c r="BP12297" s="1">
        <v>78.804947450586596</v>
      </c>
      <c r="BU12297" s="1">
        <v>30.506773275215313</v>
      </c>
    </row>
    <row r="12298" spans="67:73" x14ac:dyDescent="0.2">
      <c r="BO12298" s="2">
        <v>12294</v>
      </c>
      <c r="BP12298" s="1">
        <v>78.804947450586596</v>
      </c>
      <c r="BU12298" s="1">
        <v>35.581606032870596</v>
      </c>
    </row>
    <row r="12299" spans="67:73" x14ac:dyDescent="0.2">
      <c r="BO12299" s="2">
        <v>12295</v>
      </c>
      <c r="BP12299" s="1">
        <v>78.804947450586596</v>
      </c>
      <c r="BU12299" s="1">
        <v>70.428210928725818</v>
      </c>
    </row>
    <row r="12300" spans="67:73" x14ac:dyDescent="0.2">
      <c r="BO12300" s="2">
        <v>12296</v>
      </c>
      <c r="BP12300" s="1">
        <v>78.804947450586596</v>
      </c>
      <c r="BU12300" s="1">
        <v>9.713680695728204</v>
      </c>
    </row>
    <row r="12301" spans="67:73" x14ac:dyDescent="0.2">
      <c r="BO12301" s="2">
        <v>12297</v>
      </c>
      <c r="BP12301" s="1">
        <v>78.804947450586596</v>
      </c>
      <c r="BU12301" s="1">
        <v>52.706546680118024</v>
      </c>
    </row>
    <row r="12302" spans="67:73" x14ac:dyDescent="0.2">
      <c r="BO12302" s="2">
        <v>12298</v>
      </c>
      <c r="BP12302" s="1">
        <v>78.804947450586596</v>
      </c>
      <c r="BU12302" s="1">
        <v>55.8780763903262</v>
      </c>
    </row>
    <row r="12303" spans="67:73" x14ac:dyDescent="0.2">
      <c r="BO12303" s="2">
        <v>12299</v>
      </c>
      <c r="BP12303" s="1">
        <v>78.804947450586596</v>
      </c>
      <c r="BU12303" s="1">
        <v>32.842019940024542</v>
      </c>
    </row>
    <row r="12304" spans="67:73" x14ac:dyDescent="0.2">
      <c r="BO12304" s="2">
        <v>12300</v>
      </c>
      <c r="BP12304" s="1">
        <v>78.804947450586596</v>
      </c>
      <c r="BU12304" s="1">
        <v>86.800449441084467</v>
      </c>
    </row>
    <row r="12305" spans="67:73" x14ac:dyDescent="0.2">
      <c r="BO12305" s="2">
        <v>12301</v>
      </c>
      <c r="BP12305" s="1">
        <v>78.804947450586596</v>
      </c>
      <c r="BU12305" s="1">
        <v>123.16224845389523</v>
      </c>
    </row>
    <row r="12306" spans="67:73" x14ac:dyDescent="0.2">
      <c r="BO12306" s="2">
        <v>12302</v>
      </c>
      <c r="BP12306" s="1">
        <v>78.804947450586596</v>
      </c>
      <c r="BU12306" s="1">
        <v>97.342619633707088</v>
      </c>
    </row>
    <row r="12307" spans="67:73" x14ac:dyDescent="0.2">
      <c r="BO12307" s="2">
        <v>12303</v>
      </c>
      <c r="BP12307" s="1">
        <v>78.804947450586596</v>
      </c>
      <c r="BU12307" s="1">
        <v>93.410207235527523</v>
      </c>
    </row>
    <row r="12308" spans="67:73" x14ac:dyDescent="0.2">
      <c r="BO12308" s="2">
        <v>12304</v>
      </c>
      <c r="BP12308" s="1">
        <v>78.804947450586596</v>
      </c>
      <c r="BU12308" s="1">
        <v>95.615571900575432</v>
      </c>
    </row>
    <row r="12309" spans="67:73" x14ac:dyDescent="0.2">
      <c r="BO12309" s="2">
        <v>12305</v>
      </c>
      <c r="BP12309" s="1">
        <v>78.804947450586596</v>
      </c>
      <c r="BU12309" s="1">
        <v>30.839353946357296</v>
      </c>
    </row>
    <row r="12310" spans="67:73" x14ac:dyDescent="0.2">
      <c r="BO12310" s="2">
        <v>12306</v>
      </c>
      <c r="BP12310" s="1">
        <v>78.804947450586596</v>
      </c>
      <c r="BU12310" s="1">
        <v>91.153879527224362</v>
      </c>
    </row>
    <row r="12311" spans="67:73" x14ac:dyDescent="0.2">
      <c r="BO12311" s="2">
        <v>12307</v>
      </c>
      <c r="BP12311" s="1">
        <v>78.804947450586596</v>
      </c>
      <c r="BU12311" s="1">
        <v>29.838160060972132</v>
      </c>
    </row>
    <row r="12312" spans="67:73" x14ac:dyDescent="0.2">
      <c r="BO12312" s="2">
        <v>12308</v>
      </c>
      <c r="BP12312" s="1">
        <v>78.804947450586596</v>
      </c>
      <c r="BU12312" s="1">
        <v>98.449437145577903</v>
      </c>
    </row>
    <row r="12313" spans="67:73" x14ac:dyDescent="0.2">
      <c r="BO12313" s="2">
        <v>12309</v>
      </c>
      <c r="BP12313" s="1">
        <v>78.804947450586596</v>
      </c>
      <c r="BU12313" s="1">
        <v>20.269546657186641</v>
      </c>
    </row>
    <row r="12314" spans="67:73" x14ac:dyDescent="0.2">
      <c r="BO12314" s="2">
        <v>12310</v>
      </c>
      <c r="BP12314" s="1">
        <v>78.804947450586596</v>
      </c>
      <c r="BU12314" s="1">
        <v>95.658359802207585</v>
      </c>
    </row>
    <row r="12315" spans="67:73" x14ac:dyDescent="0.2">
      <c r="BO12315" s="2">
        <v>12311</v>
      </c>
      <c r="BP12315" s="1">
        <v>78.804947450586596</v>
      </c>
      <c r="BU12315" s="1">
        <v>72.431224509886832</v>
      </c>
    </row>
    <row r="12316" spans="67:73" x14ac:dyDescent="0.2">
      <c r="BO12316" s="2">
        <v>12312</v>
      </c>
      <c r="BP12316" s="1">
        <v>78.804947450586596</v>
      </c>
      <c r="BU12316" s="1">
        <v>52.711100479616235</v>
      </c>
    </row>
    <row r="12317" spans="67:73" x14ac:dyDescent="0.2">
      <c r="BO12317" s="2">
        <v>12313</v>
      </c>
      <c r="BP12317" s="1">
        <v>78.804947450586596</v>
      </c>
      <c r="BU12317" s="1">
        <v>45.829588271305354</v>
      </c>
    </row>
    <row r="12318" spans="67:73" x14ac:dyDescent="0.2">
      <c r="BO12318" s="2">
        <v>12314</v>
      </c>
      <c r="BP12318" s="1">
        <v>78.804947450586596</v>
      </c>
      <c r="BU12318" s="1">
        <v>32.664947541785565</v>
      </c>
    </row>
    <row r="12319" spans="67:73" x14ac:dyDescent="0.2">
      <c r="BO12319" s="2">
        <v>12315</v>
      </c>
      <c r="BP12319" s="1">
        <v>78.804947450586596</v>
      </c>
      <c r="BU12319" s="1">
        <v>104.40685197539419</v>
      </c>
    </row>
    <row r="12320" spans="67:73" x14ac:dyDescent="0.2">
      <c r="BO12320" s="2">
        <v>12316</v>
      </c>
      <c r="BP12320" s="1">
        <v>78.804947450586596</v>
      </c>
      <c r="BU12320" s="1">
        <v>12.26501961976847</v>
      </c>
    </row>
    <row r="12321" spans="67:73" x14ac:dyDescent="0.2">
      <c r="BO12321" s="2">
        <v>12317</v>
      </c>
      <c r="BP12321" s="1">
        <v>78.804947450586596</v>
      </c>
      <c r="BU12321" s="1">
        <v>110.6863936758479</v>
      </c>
    </row>
    <row r="12322" spans="67:73" x14ac:dyDescent="0.2">
      <c r="BO12322" s="2">
        <v>12318</v>
      </c>
      <c r="BP12322" s="1">
        <v>78.804947450586596</v>
      </c>
      <c r="BU12322" s="1">
        <v>2.1049227269766853</v>
      </c>
    </row>
    <row r="12323" spans="67:73" x14ac:dyDescent="0.2">
      <c r="BO12323" s="2">
        <v>12319</v>
      </c>
      <c r="BP12323" s="1">
        <v>78.804947450586596</v>
      </c>
      <c r="BU12323" s="1">
        <v>99.638580491454078</v>
      </c>
    </row>
    <row r="12324" spans="67:73" x14ac:dyDescent="0.2">
      <c r="BO12324" s="2">
        <v>12320</v>
      </c>
      <c r="BP12324" s="1">
        <v>78.804947450586596</v>
      </c>
      <c r="BU12324" s="1">
        <v>106.33839708164088</v>
      </c>
    </row>
    <row r="12325" spans="67:73" x14ac:dyDescent="0.2">
      <c r="BO12325" s="2">
        <v>12321</v>
      </c>
      <c r="BP12325" s="1">
        <v>78.804947450586596</v>
      </c>
      <c r="BU12325" s="1">
        <v>83.727810234473722</v>
      </c>
    </row>
    <row r="12326" spans="67:73" x14ac:dyDescent="0.2">
      <c r="BO12326" s="2">
        <v>12322</v>
      </c>
      <c r="BP12326" s="1">
        <v>78.804947450586596</v>
      </c>
      <c r="BU12326" s="1">
        <v>74.398151460926485</v>
      </c>
    </row>
    <row r="12327" spans="67:73" x14ac:dyDescent="0.2">
      <c r="BO12327" s="2">
        <v>12323</v>
      </c>
      <c r="BP12327" s="1">
        <v>78.804947450586596</v>
      </c>
      <c r="BU12327" s="1">
        <v>110.61527356291047</v>
      </c>
    </row>
    <row r="12328" spans="67:73" x14ac:dyDescent="0.2">
      <c r="BO12328" s="2">
        <v>12324</v>
      </c>
      <c r="BP12328" s="1">
        <v>78.804947450586596</v>
      </c>
      <c r="BU12328" s="1">
        <v>88.375865351767558</v>
      </c>
    </row>
    <row r="12329" spans="67:73" x14ac:dyDescent="0.2">
      <c r="BO12329" s="2">
        <v>12325</v>
      </c>
      <c r="BP12329" s="1">
        <v>78.804947450586596</v>
      </c>
      <c r="BU12329" s="1">
        <v>79.744488605831222</v>
      </c>
    </row>
    <row r="12330" spans="67:73" x14ac:dyDescent="0.2">
      <c r="BO12330" s="2">
        <v>12326</v>
      </c>
      <c r="BP12330" s="1">
        <v>78.804947450586596</v>
      </c>
      <c r="BU12330" s="1">
        <v>26.321361303577351</v>
      </c>
    </row>
    <row r="12331" spans="67:73" x14ac:dyDescent="0.2">
      <c r="BO12331" s="2">
        <v>12327</v>
      </c>
      <c r="BP12331" s="1">
        <v>78.804947450586596</v>
      </c>
      <c r="BU12331" s="1">
        <v>8.6951159551474184</v>
      </c>
    </row>
    <row r="12332" spans="67:73" x14ac:dyDescent="0.2">
      <c r="BO12332" s="2">
        <v>12328</v>
      </c>
      <c r="BP12332" s="1">
        <v>78.804947450586596</v>
      </c>
      <c r="BU12332" s="1">
        <v>98.934963307580048</v>
      </c>
    </row>
    <row r="12333" spans="67:73" x14ac:dyDescent="0.2">
      <c r="BO12333" s="2">
        <v>12329</v>
      </c>
      <c r="BP12333" s="1">
        <v>78.804947450586596</v>
      </c>
      <c r="BU12333" s="1">
        <v>30.058261845015597</v>
      </c>
    </row>
    <row r="12334" spans="67:73" x14ac:dyDescent="0.2">
      <c r="BO12334" s="2">
        <v>12330</v>
      </c>
      <c r="BP12334" s="1">
        <v>78.804947450586596</v>
      </c>
      <c r="BU12334" s="1">
        <v>42.502865310430408</v>
      </c>
    </row>
    <row r="12335" spans="67:73" x14ac:dyDescent="0.2">
      <c r="BO12335" s="2">
        <v>12331</v>
      </c>
      <c r="BP12335" s="1">
        <v>78.804947450586596</v>
      </c>
      <c r="BU12335" s="1">
        <v>19.233248101967252</v>
      </c>
    </row>
    <row r="12336" spans="67:73" x14ac:dyDescent="0.2">
      <c r="BO12336" s="2">
        <v>12332</v>
      </c>
      <c r="BP12336" s="1">
        <v>78.804947450586596</v>
      </c>
      <c r="BU12336" s="1">
        <v>4.4024749694403233</v>
      </c>
    </row>
    <row r="12337" spans="67:73" x14ac:dyDescent="0.2">
      <c r="BO12337" s="2">
        <v>12333</v>
      </c>
      <c r="BP12337" s="1">
        <v>78.804947450586596</v>
      </c>
      <c r="BU12337" s="1">
        <v>49.117366203893667</v>
      </c>
    </row>
    <row r="12338" spans="67:73" x14ac:dyDescent="0.2">
      <c r="BO12338" s="2">
        <v>12334</v>
      </c>
      <c r="BP12338" s="1">
        <v>78.804947450586596</v>
      </c>
      <c r="BU12338" s="1">
        <v>68.877331494412957</v>
      </c>
    </row>
    <row r="12339" spans="67:73" x14ac:dyDescent="0.2">
      <c r="BO12339" s="2">
        <v>12335</v>
      </c>
      <c r="BP12339" s="1">
        <v>78.804947450586596</v>
      </c>
      <c r="BU12339" s="1">
        <v>40.55204732727158</v>
      </c>
    </row>
    <row r="12340" spans="67:73" x14ac:dyDescent="0.2">
      <c r="BO12340" s="2">
        <v>12336</v>
      </c>
      <c r="BP12340" s="1">
        <v>78.804947450586596</v>
      </c>
      <c r="BU12340" s="1">
        <v>77.017630403463542</v>
      </c>
    </row>
    <row r="12341" spans="67:73" x14ac:dyDescent="0.2">
      <c r="BO12341" s="2">
        <v>12337</v>
      </c>
      <c r="BP12341" s="1">
        <v>78.804947450586596</v>
      </c>
      <c r="BU12341" s="1">
        <v>92.756025378407443</v>
      </c>
    </row>
    <row r="12342" spans="67:73" x14ac:dyDescent="0.2">
      <c r="BO12342" s="2">
        <v>12338</v>
      </c>
      <c r="BP12342" s="1">
        <v>78.804947450586596</v>
      </c>
      <c r="BU12342" s="1">
        <v>67.313242494272586</v>
      </c>
    </row>
    <row r="12343" spans="67:73" x14ac:dyDescent="0.2">
      <c r="BO12343" s="2">
        <v>12339</v>
      </c>
      <c r="BP12343" s="1">
        <v>78.804947450586596</v>
      </c>
      <c r="BU12343" s="1">
        <v>4.3197628488018047</v>
      </c>
    </row>
    <row r="12344" spans="67:73" x14ac:dyDescent="0.2">
      <c r="BO12344" s="2">
        <v>12340</v>
      </c>
      <c r="BP12344" s="1">
        <v>78.804947450586596</v>
      </c>
      <c r="BU12344" s="1">
        <v>58.371091712658668</v>
      </c>
    </row>
    <row r="12345" spans="67:73" x14ac:dyDescent="0.2">
      <c r="BO12345" s="2">
        <v>12341</v>
      </c>
      <c r="BP12345" s="1">
        <v>78.804947450586596</v>
      </c>
      <c r="BU12345" s="1">
        <v>94.341625241117285</v>
      </c>
    </row>
    <row r="12346" spans="67:73" x14ac:dyDescent="0.2">
      <c r="BO12346" s="2">
        <v>12342</v>
      </c>
      <c r="BP12346" s="1">
        <v>78.804947450586596</v>
      </c>
      <c r="BU12346" s="1">
        <v>86.196880586351014</v>
      </c>
    </row>
    <row r="12347" spans="67:73" x14ac:dyDescent="0.2">
      <c r="BO12347" s="2">
        <v>12343</v>
      </c>
      <c r="BP12347" s="1">
        <v>78.804947450586596</v>
      </c>
      <c r="BU12347" s="1">
        <v>117.44022593751707</v>
      </c>
    </row>
    <row r="12348" spans="67:73" x14ac:dyDescent="0.2">
      <c r="BO12348" s="2">
        <v>12344</v>
      </c>
      <c r="BP12348" s="1">
        <v>78.804947450586596</v>
      </c>
      <c r="BU12348" s="1">
        <v>56.928793499719845</v>
      </c>
    </row>
    <row r="12349" spans="67:73" x14ac:dyDescent="0.2">
      <c r="BO12349" s="2">
        <v>12345</v>
      </c>
      <c r="BP12349" s="1">
        <v>78.804947450586596</v>
      </c>
      <c r="BU12349" s="1">
        <v>73.534744629784839</v>
      </c>
    </row>
    <row r="12350" spans="67:73" x14ac:dyDescent="0.2">
      <c r="BO12350" s="2">
        <v>12346</v>
      </c>
      <c r="BP12350" s="1">
        <v>78.804947450586596</v>
      </c>
      <c r="BU12350" s="1">
        <v>48.392622818068006</v>
      </c>
    </row>
    <row r="12351" spans="67:73" x14ac:dyDescent="0.2">
      <c r="BO12351" s="2">
        <v>12347</v>
      </c>
      <c r="BP12351" s="1">
        <v>78.804947450586596</v>
      </c>
      <c r="BU12351" s="1">
        <v>98.667378269820503</v>
      </c>
    </row>
    <row r="12352" spans="67:73" x14ac:dyDescent="0.2">
      <c r="BO12352" s="2">
        <v>12348</v>
      </c>
      <c r="BP12352" s="1">
        <v>78.804947450586596</v>
      </c>
      <c r="BU12352" s="1">
        <v>118.55470783439578</v>
      </c>
    </row>
    <row r="12353" spans="67:73" x14ac:dyDescent="0.2">
      <c r="BO12353" s="2">
        <v>12349</v>
      </c>
      <c r="BP12353" s="1">
        <v>78.804947450586596</v>
      </c>
      <c r="BU12353" s="1">
        <v>38.595451121104631</v>
      </c>
    </row>
    <row r="12354" spans="67:73" x14ac:dyDescent="0.2">
      <c r="BO12354" s="2">
        <v>12350</v>
      </c>
      <c r="BP12354" s="1">
        <v>78.804947450586596</v>
      </c>
      <c r="BU12354" s="1">
        <v>61.307391998116159</v>
      </c>
    </row>
    <row r="12355" spans="67:73" x14ac:dyDescent="0.2">
      <c r="BO12355" s="2">
        <v>12351</v>
      </c>
      <c r="BP12355" s="1">
        <v>78.804947450586596</v>
      </c>
      <c r="BU12355" s="1">
        <v>21.300250917600653</v>
      </c>
    </row>
    <row r="12356" spans="67:73" x14ac:dyDescent="0.2">
      <c r="BO12356" s="2">
        <v>12352</v>
      </c>
      <c r="BP12356" s="1">
        <v>78.804947450586596</v>
      </c>
      <c r="BU12356" s="1">
        <v>64.355547932679102</v>
      </c>
    </row>
    <row r="12357" spans="67:73" x14ac:dyDescent="0.2">
      <c r="BO12357" s="2">
        <v>12353</v>
      </c>
      <c r="BP12357" s="1">
        <v>78.804947450586596</v>
      </c>
      <c r="BU12357" s="1">
        <v>11.168546907699454</v>
      </c>
    </row>
    <row r="12358" spans="67:73" x14ac:dyDescent="0.2">
      <c r="BO12358" s="2">
        <v>12354</v>
      </c>
      <c r="BP12358" s="1">
        <v>78.804947450586596</v>
      </c>
      <c r="BU12358" s="1">
        <v>103.4898029524404</v>
      </c>
    </row>
    <row r="12359" spans="67:73" x14ac:dyDescent="0.2">
      <c r="BO12359" s="2">
        <v>12355</v>
      </c>
      <c r="BP12359" s="1">
        <v>78.804947450586596</v>
      </c>
      <c r="BU12359" s="1">
        <v>59.651705793892049</v>
      </c>
    </row>
    <row r="12360" spans="67:73" x14ac:dyDescent="0.2">
      <c r="BO12360" s="2">
        <v>12356</v>
      </c>
      <c r="BP12360" s="1">
        <v>78.804947450586596</v>
      </c>
      <c r="BU12360" s="1">
        <v>99.164924968584316</v>
      </c>
    </row>
    <row r="12361" spans="67:73" x14ac:dyDescent="0.2">
      <c r="BO12361" s="2">
        <v>12357</v>
      </c>
      <c r="BP12361" s="1">
        <v>78.804947450586596</v>
      </c>
      <c r="BU12361" s="1">
        <v>97.499510545507846</v>
      </c>
    </row>
    <row r="12362" spans="67:73" x14ac:dyDescent="0.2">
      <c r="BO12362" s="2">
        <v>12358</v>
      </c>
      <c r="BP12362" s="1">
        <v>78.804947450586596</v>
      </c>
      <c r="BU12362" s="1">
        <v>90.180532680115661</v>
      </c>
    </row>
    <row r="12363" spans="67:73" x14ac:dyDescent="0.2">
      <c r="BO12363" s="2">
        <v>12359</v>
      </c>
      <c r="BP12363" s="1">
        <v>78.804947450586596</v>
      </c>
      <c r="BU12363" s="1">
        <v>68.956165347990591</v>
      </c>
    </row>
    <row r="12364" spans="67:73" x14ac:dyDescent="0.2">
      <c r="BO12364" s="2">
        <v>12360</v>
      </c>
      <c r="BP12364" s="1">
        <v>78.804947450586596</v>
      </c>
      <c r="BU12364" s="1">
        <v>85.569330911193262</v>
      </c>
    </row>
    <row r="12365" spans="67:73" x14ac:dyDescent="0.2">
      <c r="BO12365" s="2">
        <v>12361</v>
      </c>
      <c r="BP12365" s="1">
        <v>78.804947450586596</v>
      </c>
      <c r="BU12365" s="1">
        <v>77.0282718211527</v>
      </c>
    </row>
    <row r="12366" spans="67:73" x14ac:dyDescent="0.2">
      <c r="BO12366" s="2">
        <v>12362</v>
      </c>
      <c r="BP12366" s="1">
        <v>78.804947450586596</v>
      </c>
      <c r="BU12366" s="1">
        <v>91.671739148905019</v>
      </c>
    </row>
    <row r="12367" spans="67:73" x14ac:dyDescent="0.2">
      <c r="BO12367" s="2">
        <v>12363</v>
      </c>
      <c r="BP12367" s="1">
        <v>78.804947450586596</v>
      </c>
      <c r="BU12367" s="1">
        <v>79.174999916332226</v>
      </c>
    </row>
    <row r="12368" spans="67:73" x14ac:dyDescent="0.2">
      <c r="BO12368" s="2">
        <v>12364</v>
      </c>
      <c r="BP12368" s="1">
        <v>78.804947450586596</v>
      </c>
      <c r="BU12368" s="1">
        <v>84.650617498875121</v>
      </c>
    </row>
    <row r="12369" spans="67:73" x14ac:dyDescent="0.2">
      <c r="BO12369" s="2">
        <v>12365</v>
      </c>
      <c r="BP12369" s="1">
        <v>78.804947450586596</v>
      </c>
      <c r="BU12369" s="1">
        <v>91.028425886850343</v>
      </c>
    </row>
    <row r="12370" spans="67:73" x14ac:dyDescent="0.2">
      <c r="BO12370" s="2">
        <v>12366</v>
      </c>
      <c r="BP12370" s="1">
        <v>78.804947450586596</v>
      </c>
      <c r="BU12370" s="1">
        <v>112.05521441302567</v>
      </c>
    </row>
    <row r="12371" spans="67:73" x14ac:dyDescent="0.2">
      <c r="BO12371" s="2">
        <v>12367</v>
      </c>
      <c r="BP12371" s="1">
        <v>78.804947450586596</v>
      </c>
      <c r="BU12371" s="1">
        <v>74.489301490923239</v>
      </c>
    </row>
    <row r="12372" spans="67:73" x14ac:dyDescent="0.2">
      <c r="BO12372" s="2">
        <v>12368</v>
      </c>
      <c r="BP12372" s="1">
        <v>78.804947450586596</v>
      </c>
      <c r="BU12372" s="1">
        <v>51.332084495353726</v>
      </c>
    </row>
    <row r="12373" spans="67:73" x14ac:dyDescent="0.2">
      <c r="BO12373" s="2">
        <v>12369</v>
      </c>
      <c r="BP12373" s="1">
        <v>78.804947450586596</v>
      </c>
      <c r="BU12373" s="1">
        <v>88.93304639488251</v>
      </c>
    </row>
    <row r="12374" spans="67:73" x14ac:dyDescent="0.2">
      <c r="BO12374" s="2">
        <v>12370</v>
      </c>
      <c r="BP12374" s="1">
        <v>78.804947450586596</v>
      </c>
      <c r="BU12374" s="1">
        <v>34.684534018632988</v>
      </c>
    </row>
    <row r="12375" spans="67:73" x14ac:dyDescent="0.2">
      <c r="BO12375" s="2">
        <v>12371</v>
      </c>
      <c r="BP12375" s="1">
        <v>78.804947450586596</v>
      </c>
      <c r="BU12375" s="1">
        <v>25.606025107066916</v>
      </c>
    </row>
    <row r="12376" spans="67:73" x14ac:dyDescent="0.2">
      <c r="BO12376" s="2">
        <v>12372</v>
      </c>
      <c r="BP12376" s="1">
        <v>78.804947450586596</v>
      </c>
      <c r="BU12376" s="1">
        <v>115.24804151766584</v>
      </c>
    </row>
    <row r="12377" spans="67:73" x14ac:dyDescent="0.2">
      <c r="BO12377" s="2">
        <v>12373</v>
      </c>
      <c r="BP12377" s="1">
        <v>78.804947450586596</v>
      </c>
      <c r="BU12377" s="1">
        <v>111.15330938085911</v>
      </c>
    </row>
    <row r="12378" spans="67:73" x14ac:dyDescent="0.2">
      <c r="BO12378" s="2">
        <v>12374</v>
      </c>
      <c r="BP12378" s="1">
        <v>78.804947450586596</v>
      </c>
      <c r="BU12378" s="1">
        <v>86.379709381291534</v>
      </c>
    </row>
    <row r="12379" spans="67:73" x14ac:dyDescent="0.2">
      <c r="BO12379" s="2">
        <v>12375</v>
      </c>
      <c r="BP12379" s="1">
        <v>78.804947450586596</v>
      </c>
      <c r="BU12379" s="1">
        <v>96.503913288624844</v>
      </c>
    </row>
    <row r="12380" spans="67:73" x14ac:dyDescent="0.2">
      <c r="BO12380" s="2">
        <v>12376</v>
      </c>
      <c r="BP12380" s="1">
        <v>78.804947450586596</v>
      </c>
      <c r="BU12380" s="1">
        <v>12.490372324063532</v>
      </c>
    </row>
    <row r="12381" spans="67:73" x14ac:dyDescent="0.2">
      <c r="BO12381" s="2">
        <v>12377</v>
      </c>
      <c r="BP12381" s="1">
        <v>78.804947450586596</v>
      </c>
      <c r="BU12381" s="1">
        <v>40.632532709505554</v>
      </c>
    </row>
    <row r="12382" spans="67:73" x14ac:dyDescent="0.2">
      <c r="BO12382" s="2">
        <v>12378</v>
      </c>
      <c r="BP12382" s="1">
        <v>78.804947450586596</v>
      </c>
      <c r="BU12382" s="1">
        <v>9.1177551562542938</v>
      </c>
    </row>
    <row r="12383" spans="67:73" x14ac:dyDescent="0.2">
      <c r="BO12383" s="2">
        <v>12379</v>
      </c>
      <c r="BP12383" s="1">
        <v>78.804947450586596</v>
      </c>
      <c r="BU12383" s="1">
        <v>10.196163703984201</v>
      </c>
    </row>
    <row r="12384" spans="67:73" x14ac:dyDescent="0.2">
      <c r="BO12384" s="2">
        <v>12380</v>
      </c>
      <c r="BP12384" s="1">
        <v>78.804947450586596</v>
      </c>
      <c r="BU12384" s="1">
        <v>114.45734322913204</v>
      </c>
    </row>
    <row r="12385" spans="67:73" x14ac:dyDescent="0.2">
      <c r="BO12385" s="2">
        <v>12381</v>
      </c>
      <c r="BP12385" s="1">
        <v>78.804947450586596</v>
      </c>
      <c r="BU12385" s="1">
        <v>41.314206911002444</v>
      </c>
    </row>
    <row r="12386" spans="67:73" x14ac:dyDescent="0.2">
      <c r="BO12386" s="2">
        <v>12382</v>
      </c>
      <c r="BP12386" s="1">
        <v>78.804947450586596</v>
      </c>
      <c r="BU12386" s="1">
        <v>95.648500913386087</v>
      </c>
    </row>
    <row r="12387" spans="67:73" x14ac:dyDescent="0.2">
      <c r="BO12387" s="2">
        <v>12383</v>
      </c>
      <c r="BP12387" s="1">
        <v>78.804947450586596</v>
      </c>
      <c r="BU12387" s="1">
        <v>51.694811416323532</v>
      </c>
    </row>
    <row r="12388" spans="67:73" x14ac:dyDescent="0.2">
      <c r="BO12388" s="2">
        <v>12384</v>
      </c>
      <c r="BP12388" s="1">
        <v>78.804947450586596</v>
      </c>
      <c r="BU12388" s="1">
        <v>45.390262635267547</v>
      </c>
    </row>
    <row r="12389" spans="67:73" x14ac:dyDescent="0.2">
      <c r="BO12389" s="2">
        <v>12385</v>
      </c>
      <c r="BP12389" s="1">
        <v>78.804947450586596</v>
      </c>
      <c r="BU12389" s="1">
        <v>74.286965229664659</v>
      </c>
    </row>
    <row r="12390" spans="67:73" x14ac:dyDescent="0.2">
      <c r="BO12390" s="2">
        <v>12386</v>
      </c>
      <c r="BP12390" s="1">
        <v>78.804947450586596</v>
      </c>
      <c r="BU12390" s="1">
        <v>118.76382883996159</v>
      </c>
    </row>
    <row r="12391" spans="67:73" x14ac:dyDescent="0.2">
      <c r="BO12391" s="2">
        <v>12387</v>
      </c>
      <c r="BP12391" s="1">
        <v>78.804947450586596</v>
      </c>
      <c r="BU12391" s="1">
        <v>67.504288346945245</v>
      </c>
    </row>
    <row r="12392" spans="67:73" x14ac:dyDescent="0.2">
      <c r="BO12392" s="2">
        <v>12388</v>
      </c>
      <c r="BP12392" s="1">
        <v>78.804947450586596</v>
      </c>
      <c r="BU12392" s="1">
        <v>9.760355707089662</v>
      </c>
    </row>
    <row r="12393" spans="67:73" x14ac:dyDescent="0.2">
      <c r="BO12393" s="2">
        <v>12389</v>
      </c>
      <c r="BP12393" s="1">
        <v>78.804947450586596</v>
      </c>
      <c r="BU12393" s="1">
        <v>79.174714492099199</v>
      </c>
    </row>
    <row r="12394" spans="67:73" x14ac:dyDescent="0.2">
      <c r="BO12394" s="2">
        <v>12390</v>
      </c>
      <c r="BP12394" s="1">
        <v>78.804947450586596</v>
      </c>
      <c r="BU12394" s="1">
        <v>106.44828166515525</v>
      </c>
    </row>
    <row r="12395" spans="67:73" x14ac:dyDescent="0.2">
      <c r="BO12395" s="2">
        <v>12391</v>
      </c>
      <c r="BP12395" s="1">
        <v>78.804947450586596</v>
      </c>
      <c r="BU12395" s="1">
        <v>100.32864216058759</v>
      </c>
    </row>
    <row r="12396" spans="67:73" x14ac:dyDescent="0.2">
      <c r="BO12396" s="2">
        <v>12392</v>
      </c>
      <c r="BP12396" s="1">
        <v>78.804947450586596</v>
      </c>
      <c r="BU12396" s="1">
        <v>16.490406803181447</v>
      </c>
    </row>
    <row r="12397" spans="67:73" x14ac:dyDescent="0.2">
      <c r="BO12397" s="2">
        <v>12393</v>
      </c>
      <c r="BP12397" s="1">
        <v>78.804947450586596</v>
      </c>
      <c r="BU12397" s="1">
        <v>86.147081685100929</v>
      </c>
    </row>
    <row r="12398" spans="67:73" x14ac:dyDescent="0.2">
      <c r="BO12398" s="2">
        <v>12394</v>
      </c>
      <c r="BP12398" s="1">
        <v>78.804947450586596</v>
      </c>
      <c r="BU12398" s="1">
        <v>78.533374967126562</v>
      </c>
    </row>
    <row r="12399" spans="67:73" x14ac:dyDescent="0.2">
      <c r="BO12399" s="2">
        <v>12395</v>
      </c>
      <c r="BP12399" s="1">
        <v>78.804947450586596</v>
      </c>
      <c r="BU12399" s="1">
        <v>37.240179883933834</v>
      </c>
    </row>
    <row r="12400" spans="67:73" x14ac:dyDescent="0.2">
      <c r="BO12400" s="2">
        <v>12396</v>
      </c>
      <c r="BP12400" s="1">
        <v>78.804947450586596</v>
      </c>
      <c r="BU12400" s="1">
        <v>118.84203853078138</v>
      </c>
    </row>
    <row r="12401" spans="67:73" x14ac:dyDescent="0.2">
      <c r="BO12401" s="2">
        <v>12397</v>
      </c>
      <c r="BP12401" s="1">
        <v>78.804947450586596</v>
      </c>
      <c r="BU12401" s="1">
        <v>112.19240281047222</v>
      </c>
    </row>
    <row r="12402" spans="67:73" x14ac:dyDescent="0.2">
      <c r="BO12402" s="2">
        <v>12398</v>
      </c>
      <c r="BP12402" s="1">
        <v>78.804947450586596</v>
      </c>
      <c r="BU12402" s="1">
        <v>119.92974677125521</v>
      </c>
    </row>
    <row r="12403" spans="67:73" x14ac:dyDescent="0.2">
      <c r="BO12403" s="2">
        <v>12399</v>
      </c>
      <c r="BP12403" s="1">
        <v>78.804947450586596</v>
      </c>
      <c r="BU12403" s="1">
        <v>117.3859497796913</v>
      </c>
    </row>
    <row r="12404" spans="67:73" x14ac:dyDescent="0.2">
      <c r="BO12404" s="2">
        <v>12400</v>
      </c>
      <c r="BP12404" s="1">
        <v>78.804947450586596</v>
      </c>
      <c r="BU12404" s="1">
        <v>70.07682516376191</v>
      </c>
    </row>
    <row r="12405" spans="67:73" x14ac:dyDescent="0.2">
      <c r="BO12405" s="2">
        <v>12401</v>
      </c>
      <c r="BP12405" s="1">
        <v>78.804947450586596</v>
      </c>
      <c r="BU12405" s="1">
        <v>74.670210044576393</v>
      </c>
    </row>
    <row r="12406" spans="67:73" x14ac:dyDescent="0.2">
      <c r="BO12406" s="2">
        <v>12402</v>
      </c>
      <c r="BP12406" s="1">
        <v>78.804947450586596</v>
      </c>
      <c r="BU12406" s="1">
        <v>101.03881980972612</v>
      </c>
    </row>
    <row r="12407" spans="67:73" x14ac:dyDescent="0.2">
      <c r="BO12407" s="2">
        <v>12403</v>
      </c>
      <c r="BP12407" s="1">
        <v>78.804947450586596</v>
      </c>
      <c r="BU12407" s="1">
        <v>15.543149374264221</v>
      </c>
    </row>
    <row r="12408" spans="67:73" x14ac:dyDescent="0.2">
      <c r="BO12408" s="2">
        <v>12404</v>
      </c>
      <c r="BP12408" s="1">
        <v>78.804947450586596</v>
      </c>
      <c r="BU12408" s="1">
        <v>29.861713681937704</v>
      </c>
    </row>
    <row r="12409" spans="67:73" x14ac:dyDescent="0.2">
      <c r="BO12409" s="2">
        <v>12405</v>
      </c>
      <c r="BP12409" s="1">
        <v>78.804947450586596</v>
      </c>
      <c r="BU12409" s="1">
        <v>12.912632225672741</v>
      </c>
    </row>
    <row r="12410" spans="67:73" x14ac:dyDescent="0.2">
      <c r="BO12410" s="2">
        <v>12406</v>
      </c>
      <c r="BP12410" s="1">
        <v>78.804947450586596</v>
      </c>
      <c r="BU12410" s="1">
        <v>31.550374938794779</v>
      </c>
    </row>
    <row r="12411" spans="67:73" x14ac:dyDescent="0.2">
      <c r="BO12411" s="2">
        <v>12407</v>
      </c>
      <c r="BP12411" s="1">
        <v>78.804947450586596</v>
      </c>
      <c r="BU12411" s="1">
        <v>79.684394060736551</v>
      </c>
    </row>
    <row r="12412" spans="67:73" x14ac:dyDescent="0.2">
      <c r="BO12412" s="2">
        <v>12408</v>
      </c>
      <c r="BP12412" s="1">
        <v>78.804947450586596</v>
      </c>
      <c r="BU12412" s="1">
        <v>65.226429453998648</v>
      </c>
    </row>
    <row r="12413" spans="67:73" x14ac:dyDescent="0.2">
      <c r="BO12413" s="2">
        <v>12409</v>
      </c>
      <c r="BP12413" s="1">
        <v>78.804947450586596</v>
      </c>
      <c r="BU12413" s="1">
        <v>4.6712964930826679</v>
      </c>
    </row>
    <row r="12414" spans="67:73" x14ac:dyDescent="0.2">
      <c r="BO12414" s="2">
        <v>12410</v>
      </c>
      <c r="BP12414" s="1">
        <v>78.804947450586596</v>
      </c>
      <c r="BU12414" s="1">
        <v>16.334303456068955</v>
      </c>
    </row>
    <row r="12415" spans="67:73" x14ac:dyDescent="0.2">
      <c r="BO12415" s="2">
        <v>12411</v>
      </c>
      <c r="BP12415" s="1">
        <v>78.804947450586596</v>
      </c>
      <c r="BU12415" s="1">
        <v>73.157460697733015</v>
      </c>
    </row>
    <row r="12416" spans="67:73" x14ac:dyDescent="0.2">
      <c r="BO12416" s="2">
        <v>12412</v>
      </c>
      <c r="BP12416" s="1">
        <v>78.804947450586596</v>
      </c>
      <c r="BU12416" s="1">
        <v>118.6707483272596</v>
      </c>
    </row>
    <row r="12417" spans="67:73" x14ac:dyDescent="0.2">
      <c r="BO12417" s="2">
        <v>12413</v>
      </c>
      <c r="BP12417" s="1">
        <v>78.804947450586596</v>
      </c>
      <c r="BU12417" s="1">
        <v>7.5888690323912336</v>
      </c>
    </row>
    <row r="12418" spans="67:73" x14ac:dyDescent="0.2">
      <c r="BO12418" s="2">
        <v>12414</v>
      </c>
      <c r="BP12418" s="1">
        <v>78.804947450586596</v>
      </c>
      <c r="BU12418" s="1">
        <v>69.476783137033649</v>
      </c>
    </row>
    <row r="12419" spans="67:73" x14ac:dyDescent="0.2">
      <c r="BO12419" s="2">
        <v>12415</v>
      </c>
      <c r="BP12419" s="1">
        <v>78.804947450586596</v>
      </c>
      <c r="BU12419" s="1">
        <v>13.453826695756891</v>
      </c>
    </row>
    <row r="12420" spans="67:73" x14ac:dyDescent="0.2">
      <c r="BO12420" s="2">
        <v>12416</v>
      </c>
      <c r="BP12420" s="1">
        <v>78.804947450586596</v>
      </c>
      <c r="BU12420" s="1">
        <v>19.06600370584481</v>
      </c>
    </row>
    <row r="12421" spans="67:73" x14ac:dyDescent="0.2">
      <c r="BO12421" s="2">
        <v>12417</v>
      </c>
      <c r="BP12421" s="1">
        <v>78.804947450586596</v>
      </c>
      <c r="BU12421" s="1">
        <v>94.121004302759374</v>
      </c>
    </row>
    <row r="12422" spans="67:73" x14ac:dyDescent="0.2">
      <c r="BO12422" s="2">
        <v>12418</v>
      </c>
      <c r="BP12422" s="1">
        <v>78.804947450586596</v>
      </c>
      <c r="BU12422" s="1">
        <v>95.013542316116386</v>
      </c>
    </row>
    <row r="12423" spans="67:73" x14ac:dyDescent="0.2">
      <c r="BO12423" s="2">
        <v>12419</v>
      </c>
      <c r="BP12423" s="1">
        <v>78.804947450586596</v>
      </c>
      <c r="BU12423" s="1">
        <v>3.2174116457055568</v>
      </c>
    </row>
    <row r="12424" spans="67:73" x14ac:dyDescent="0.2">
      <c r="BO12424" s="2">
        <v>12420</v>
      </c>
      <c r="BP12424" s="1">
        <v>78.804947450586596</v>
      </c>
      <c r="BU12424" s="1">
        <v>0.53787350245137944</v>
      </c>
    </row>
    <row r="12425" spans="67:73" x14ac:dyDescent="0.2">
      <c r="BO12425" s="2">
        <v>12421</v>
      </c>
      <c r="BP12425" s="1">
        <v>78.804947450586596</v>
      </c>
      <c r="BU12425" s="1">
        <v>123.19754995850796</v>
      </c>
    </row>
    <row r="12426" spans="67:73" x14ac:dyDescent="0.2">
      <c r="BO12426" s="2">
        <v>12422</v>
      </c>
      <c r="BP12426" s="1">
        <v>78.804947450586596</v>
      </c>
      <c r="BU12426" s="1">
        <v>52.687145348502284</v>
      </c>
    </row>
    <row r="12427" spans="67:73" x14ac:dyDescent="0.2">
      <c r="BO12427" s="2">
        <v>12423</v>
      </c>
      <c r="BP12427" s="1">
        <v>78.804947450586596</v>
      </c>
      <c r="BU12427" s="1">
        <v>112.10691267342229</v>
      </c>
    </row>
    <row r="12428" spans="67:73" x14ac:dyDescent="0.2">
      <c r="BO12428" s="2">
        <v>12424</v>
      </c>
      <c r="BP12428" s="1">
        <v>78.804947450586596</v>
      </c>
      <c r="BU12428" s="1">
        <v>107.62266686017607</v>
      </c>
    </row>
    <row r="12429" spans="67:73" x14ac:dyDescent="0.2">
      <c r="BO12429" s="2">
        <v>12425</v>
      </c>
      <c r="BP12429" s="1">
        <v>78.804947450586596</v>
      </c>
      <c r="BU12429" s="1">
        <v>81.599088005131861</v>
      </c>
    </row>
    <row r="12430" spans="67:73" x14ac:dyDescent="0.2">
      <c r="BO12430" s="2">
        <v>12426</v>
      </c>
      <c r="BP12430" s="1">
        <v>78.804947450586596</v>
      </c>
      <c r="BU12430" s="1">
        <v>48.547414153469802</v>
      </c>
    </row>
    <row r="12431" spans="67:73" x14ac:dyDescent="0.2">
      <c r="BO12431" s="2">
        <v>12427</v>
      </c>
      <c r="BP12431" s="1">
        <v>78.804947450586596</v>
      </c>
      <c r="BU12431" s="1">
        <v>40.760630801072907</v>
      </c>
    </row>
    <row r="12432" spans="67:73" x14ac:dyDescent="0.2">
      <c r="BO12432" s="2">
        <v>12428</v>
      </c>
      <c r="BP12432" s="1">
        <v>78.804947450586596</v>
      </c>
      <c r="BU12432" s="1">
        <v>98.778985483488711</v>
      </c>
    </row>
    <row r="12433" spans="67:73" x14ac:dyDescent="0.2">
      <c r="BO12433" s="2">
        <v>12429</v>
      </c>
      <c r="BP12433" s="1">
        <v>78.804947450586596</v>
      </c>
      <c r="BU12433" s="1">
        <v>69.782692213106756</v>
      </c>
    </row>
    <row r="12434" spans="67:73" x14ac:dyDescent="0.2">
      <c r="BO12434" s="2">
        <v>12430</v>
      </c>
      <c r="BP12434" s="1">
        <v>78.804947450586596</v>
      </c>
      <c r="BU12434" s="1">
        <v>85.795022013431193</v>
      </c>
    </row>
    <row r="12435" spans="67:73" x14ac:dyDescent="0.2">
      <c r="BO12435" s="2">
        <v>12431</v>
      </c>
      <c r="BP12435" s="1">
        <v>78.804947450586596</v>
      </c>
      <c r="BU12435" s="1">
        <v>106.59089092672563</v>
      </c>
    </row>
    <row r="12436" spans="67:73" x14ac:dyDescent="0.2">
      <c r="BO12436" s="2">
        <v>12432</v>
      </c>
      <c r="BP12436" s="1">
        <v>78.804947450586596</v>
      </c>
      <c r="BU12436" s="1">
        <v>48.188984733359533</v>
      </c>
    </row>
    <row r="12437" spans="67:73" x14ac:dyDescent="0.2">
      <c r="BO12437" s="2">
        <v>12433</v>
      </c>
      <c r="BP12437" s="1">
        <v>78.804947450586596</v>
      </c>
      <c r="BU12437" s="1">
        <v>59.167609999320987</v>
      </c>
    </row>
    <row r="12438" spans="67:73" x14ac:dyDescent="0.2">
      <c r="BO12438" s="2">
        <v>12434</v>
      </c>
      <c r="BP12438" s="1">
        <v>78.804947450586596</v>
      </c>
      <c r="BU12438" s="1">
        <v>39.760347831322193</v>
      </c>
    </row>
    <row r="12439" spans="67:73" x14ac:dyDescent="0.2">
      <c r="BO12439" s="2">
        <v>12435</v>
      </c>
      <c r="BP12439" s="1">
        <v>78.804947450586596</v>
      </c>
      <c r="BU12439" s="1">
        <v>55.856050636944261</v>
      </c>
    </row>
    <row r="12440" spans="67:73" x14ac:dyDescent="0.2">
      <c r="BO12440" s="2">
        <v>12436</v>
      </c>
      <c r="BP12440" s="1">
        <v>78.804947450586596</v>
      </c>
      <c r="BU12440" s="1">
        <v>93.81450671947799</v>
      </c>
    </row>
    <row r="12441" spans="67:73" x14ac:dyDescent="0.2">
      <c r="BO12441" s="2">
        <v>12437</v>
      </c>
      <c r="BP12441" s="1">
        <v>78.804947450586596</v>
      </c>
      <c r="BU12441" s="1">
        <v>82.826796092265894</v>
      </c>
    </row>
    <row r="12442" spans="67:73" x14ac:dyDescent="0.2">
      <c r="BO12442" s="2">
        <v>12438</v>
      </c>
      <c r="BP12442" s="1">
        <v>78.804947450586596</v>
      </c>
      <c r="BU12442" s="1">
        <v>44.565728829450464</v>
      </c>
    </row>
    <row r="12443" spans="67:73" x14ac:dyDescent="0.2">
      <c r="BO12443" s="2">
        <v>12439</v>
      </c>
      <c r="BP12443" s="1">
        <v>78.804947450586596</v>
      </c>
      <c r="BU12443" s="1">
        <v>16.710514436141342</v>
      </c>
    </row>
    <row r="12444" spans="67:73" x14ac:dyDescent="0.2">
      <c r="BO12444" s="2">
        <v>12440</v>
      </c>
      <c r="BP12444" s="1">
        <v>78.804947450586596</v>
      </c>
      <c r="BU12444" s="1">
        <v>50.934880736693472</v>
      </c>
    </row>
    <row r="12445" spans="67:73" x14ac:dyDescent="0.2">
      <c r="BO12445" s="2">
        <v>12441</v>
      </c>
      <c r="BP12445" s="1">
        <v>78.804947450586596</v>
      </c>
      <c r="BU12445" s="1">
        <v>112.30729686903452</v>
      </c>
    </row>
    <row r="12446" spans="67:73" x14ac:dyDescent="0.2">
      <c r="BO12446" s="2">
        <v>12442</v>
      </c>
      <c r="BP12446" s="1">
        <v>78.804947450586596</v>
      </c>
      <c r="BU12446" s="1">
        <v>103.80931838135898</v>
      </c>
    </row>
    <row r="12447" spans="67:73" x14ac:dyDescent="0.2">
      <c r="BO12447" s="2">
        <v>12443</v>
      </c>
      <c r="BP12447" s="1">
        <v>78.804947450586596</v>
      </c>
      <c r="BU12447" s="1">
        <v>71.271215774923903</v>
      </c>
    </row>
    <row r="12448" spans="67:73" x14ac:dyDescent="0.2">
      <c r="BO12448" s="2">
        <v>12444</v>
      </c>
      <c r="BP12448" s="1">
        <v>78.804947450586596</v>
      </c>
      <c r="BU12448" s="1">
        <v>106.34617320452502</v>
      </c>
    </row>
    <row r="12449" spans="67:73" x14ac:dyDescent="0.2">
      <c r="BO12449" s="2">
        <v>12445</v>
      </c>
      <c r="BP12449" s="1">
        <v>78.804947450586596</v>
      </c>
      <c r="BU12449" s="1">
        <v>17.25908039533822</v>
      </c>
    </row>
    <row r="12450" spans="67:73" x14ac:dyDescent="0.2">
      <c r="BO12450" s="2">
        <v>12446</v>
      </c>
      <c r="BP12450" s="1">
        <v>78.804947450586596</v>
      </c>
      <c r="BU12450" s="1">
        <v>12.134207638510095</v>
      </c>
    </row>
    <row r="12451" spans="67:73" x14ac:dyDescent="0.2">
      <c r="BO12451" s="2">
        <v>12447</v>
      </c>
      <c r="BP12451" s="1">
        <v>78.804947450586596</v>
      </c>
      <c r="BU12451" s="1">
        <v>62.901934758050615</v>
      </c>
    </row>
    <row r="12452" spans="67:73" x14ac:dyDescent="0.2">
      <c r="BO12452" s="2">
        <v>12448</v>
      </c>
      <c r="BP12452" s="1">
        <v>78.804947450586596</v>
      </c>
      <c r="BU12452" s="1">
        <v>72.517189430593035</v>
      </c>
    </row>
    <row r="12453" spans="67:73" x14ac:dyDescent="0.2">
      <c r="BO12453" s="2">
        <v>12449</v>
      </c>
      <c r="BP12453" s="1">
        <v>78.804947450586596</v>
      </c>
      <c r="BU12453" s="1">
        <v>43.32093953480954</v>
      </c>
    </row>
    <row r="12454" spans="67:73" x14ac:dyDescent="0.2">
      <c r="BO12454" s="2">
        <v>12450</v>
      </c>
      <c r="BP12454" s="1">
        <v>78.804947450586596</v>
      </c>
      <c r="BU12454" s="1">
        <v>122.40179109491019</v>
      </c>
    </row>
    <row r="12455" spans="67:73" x14ac:dyDescent="0.2">
      <c r="BO12455" s="2">
        <v>12451</v>
      </c>
      <c r="BP12455" s="1">
        <v>78.804947450586596</v>
      </c>
      <c r="BU12455" s="1">
        <v>108.87820785756388</v>
      </c>
    </row>
    <row r="12456" spans="67:73" x14ac:dyDescent="0.2">
      <c r="BO12456" s="2">
        <v>12452</v>
      </c>
      <c r="BP12456" s="1">
        <v>78.804947450586596</v>
      </c>
      <c r="BU12456" s="1">
        <v>9.4368217464130346</v>
      </c>
    </row>
    <row r="12457" spans="67:73" x14ac:dyDescent="0.2">
      <c r="BO12457" s="2">
        <v>12453</v>
      </c>
      <c r="BP12457" s="1">
        <v>78.804947450586596</v>
      </c>
      <c r="BU12457" s="1">
        <v>23.143240879590355</v>
      </c>
    </row>
    <row r="12458" spans="67:73" x14ac:dyDescent="0.2">
      <c r="BO12458" s="2">
        <v>12454</v>
      </c>
      <c r="BP12458" s="1">
        <v>78.804947450586596</v>
      </c>
      <c r="BU12458" s="1">
        <v>73.636163681256974</v>
      </c>
    </row>
    <row r="12459" spans="67:73" x14ac:dyDescent="0.2">
      <c r="BO12459" s="2">
        <v>12455</v>
      </c>
      <c r="BP12459" s="1">
        <v>78.804947450586596</v>
      </c>
      <c r="BU12459" s="1">
        <v>33.865932700892316</v>
      </c>
    </row>
    <row r="12460" spans="67:73" x14ac:dyDescent="0.2">
      <c r="BO12460" s="2">
        <v>12456</v>
      </c>
      <c r="BP12460" s="1">
        <v>78.804947450586596</v>
      </c>
      <c r="BU12460" s="1">
        <v>101.29257165273428</v>
      </c>
    </row>
    <row r="12461" spans="67:73" x14ac:dyDescent="0.2">
      <c r="BO12461" s="2">
        <v>12457</v>
      </c>
      <c r="BP12461" s="1">
        <v>78.804947450586596</v>
      </c>
      <c r="BU12461" s="1">
        <v>29.479420786438357</v>
      </c>
    </row>
    <row r="12462" spans="67:73" x14ac:dyDescent="0.2">
      <c r="BO12462" s="2">
        <v>12458</v>
      </c>
      <c r="BP12462" s="1">
        <v>78.804947450586596</v>
      </c>
      <c r="BU12462" s="1">
        <v>40.887794733696111</v>
      </c>
    </row>
    <row r="12463" spans="67:73" x14ac:dyDescent="0.2">
      <c r="BO12463" s="2">
        <v>12459</v>
      </c>
      <c r="BP12463" s="1">
        <v>78.804947450586596</v>
      </c>
      <c r="BU12463" s="1">
        <v>57.561876575343135</v>
      </c>
    </row>
    <row r="12464" spans="67:73" x14ac:dyDescent="0.2">
      <c r="BO12464" s="2">
        <v>12460</v>
      </c>
      <c r="BP12464" s="1">
        <v>78.804947450586596</v>
      </c>
      <c r="BU12464" s="1">
        <v>59.931293285436581</v>
      </c>
    </row>
    <row r="12465" spans="67:73" x14ac:dyDescent="0.2">
      <c r="BO12465" s="2">
        <v>12461</v>
      </c>
      <c r="BP12465" s="1">
        <v>78.804947450586596</v>
      </c>
      <c r="BU12465" s="1">
        <v>102.29398183505587</v>
      </c>
    </row>
    <row r="12466" spans="67:73" x14ac:dyDescent="0.2">
      <c r="BO12466" s="2">
        <v>12462</v>
      </c>
      <c r="BP12466" s="1">
        <v>78.804947450586596</v>
      </c>
      <c r="BU12466" s="1">
        <v>55.137546537782342</v>
      </c>
    </row>
    <row r="12467" spans="67:73" x14ac:dyDescent="0.2">
      <c r="BO12467" s="2">
        <v>12463</v>
      </c>
      <c r="BP12467" s="1">
        <v>78.804947450586596</v>
      </c>
      <c r="BU12467" s="1">
        <v>73.982414048428282</v>
      </c>
    </row>
    <row r="12468" spans="67:73" x14ac:dyDescent="0.2">
      <c r="BO12468" s="2">
        <v>12464</v>
      </c>
      <c r="BP12468" s="1">
        <v>78.804947450586596</v>
      </c>
      <c r="BU12468" s="1">
        <v>49.734821469284029</v>
      </c>
    </row>
    <row r="12469" spans="67:73" x14ac:dyDescent="0.2">
      <c r="BO12469" s="2">
        <v>12465</v>
      </c>
      <c r="BP12469" s="1">
        <v>78.804947450586596</v>
      </c>
      <c r="BU12469" s="1">
        <v>105.6209422517213</v>
      </c>
    </row>
    <row r="12470" spans="67:73" x14ac:dyDescent="0.2">
      <c r="BO12470" s="2">
        <v>12466</v>
      </c>
      <c r="BP12470" s="1">
        <v>78.804947450586596</v>
      </c>
      <c r="BU12470" s="1">
        <v>69.52589369010694</v>
      </c>
    </row>
    <row r="12471" spans="67:73" x14ac:dyDescent="0.2">
      <c r="BO12471" s="2">
        <v>12467</v>
      </c>
      <c r="BP12471" s="1">
        <v>78.804947450586596</v>
      </c>
      <c r="BU12471" s="1">
        <v>48.890866088990819</v>
      </c>
    </row>
    <row r="12472" spans="67:73" x14ac:dyDescent="0.2">
      <c r="BO12472" s="2">
        <v>12468</v>
      </c>
      <c r="BP12472" s="1">
        <v>78.804947450586596</v>
      </c>
      <c r="BU12472" s="1">
        <v>22.921512650304567</v>
      </c>
    </row>
    <row r="12473" spans="67:73" x14ac:dyDescent="0.2">
      <c r="BO12473" s="2">
        <v>12469</v>
      </c>
      <c r="BP12473" s="1">
        <v>78.804947450586596</v>
      </c>
      <c r="BU12473" s="1">
        <v>105.82369889753203</v>
      </c>
    </row>
    <row r="12474" spans="67:73" x14ac:dyDescent="0.2">
      <c r="BO12474" s="2">
        <v>12470</v>
      </c>
      <c r="BP12474" s="1">
        <v>78.804947450586596</v>
      </c>
      <c r="BU12474" s="1">
        <v>35.538631059548536</v>
      </c>
    </row>
    <row r="12475" spans="67:73" x14ac:dyDescent="0.2">
      <c r="BO12475" s="2">
        <v>12471</v>
      </c>
      <c r="BP12475" s="1">
        <v>78.804947450586596</v>
      </c>
      <c r="BU12475" s="1">
        <v>17.38389997060013</v>
      </c>
    </row>
    <row r="12476" spans="67:73" x14ac:dyDescent="0.2">
      <c r="BO12476" s="2">
        <v>12472</v>
      </c>
      <c r="BP12476" s="1">
        <v>78.804947450586596</v>
      </c>
      <c r="BU12476" s="1">
        <v>51.546971896257091</v>
      </c>
    </row>
    <row r="12477" spans="67:73" x14ac:dyDescent="0.2">
      <c r="BO12477" s="2">
        <v>12473</v>
      </c>
      <c r="BP12477" s="1">
        <v>78.804947450586596</v>
      </c>
      <c r="BU12477" s="1">
        <v>20.218612913607974</v>
      </c>
    </row>
    <row r="12478" spans="67:73" x14ac:dyDescent="0.2">
      <c r="BO12478" s="2">
        <v>12474</v>
      </c>
      <c r="BP12478" s="1">
        <v>78.804947450586596</v>
      </c>
      <c r="BU12478" s="1">
        <v>40.287604345328745</v>
      </c>
    </row>
    <row r="12479" spans="67:73" x14ac:dyDescent="0.2">
      <c r="BO12479" s="2">
        <v>12475</v>
      </c>
      <c r="BP12479" s="1">
        <v>78.804947450586596</v>
      </c>
      <c r="BU12479" s="1">
        <v>59.284653517687204</v>
      </c>
    </row>
    <row r="12480" spans="67:73" x14ac:dyDescent="0.2">
      <c r="BO12480" s="2">
        <v>12476</v>
      </c>
      <c r="BP12480" s="1">
        <v>78.804947450586596</v>
      </c>
      <c r="BU12480" s="1">
        <v>22.43110688446642</v>
      </c>
    </row>
    <row r="12481" spans="67:73" x14ac:dyDescent="0.2">
      <c r="BO12481" s="2">
        <v>12477</v>
      </c>
      <c r="BP12481" s="1">
        <v>78.804947450586596</v>
      </c>
      <c r="BU12481" s="1">
        <v>65.651205943837098</v>
      </c>
    </row>
    <row r="12482" spans="67:73" x14ac:dyDescent="0.2">
      <c r="BO12482" s="2">
        <v>12478</v>
      </c>
      <c r="BP12482" s="1">
        <v>78.804947450586596</v>
      </c>
      <c r="BU12482" s="1">
        <v>64.603731697417331</v>
      </c>
    </row>
    <row r="12483" spans="67:73" x14ac:dyDescent="0.2">
      <c r="BO12483" s="2">
        <v>12479</v>
      </c>
      <c r="BP12483" s="1">
        <v>78.804947450586596</v>
      </c>
      <c r="BU12483" s="1">
        <v>109.46680821268522</v>
      </c>
    </row>
    <row r="12484" spans="67:73" x14ac:dyDescent="0.2">
      <c r="BO12484" s="2">
        <v>12480</v>
      </c>
      <c r="BP12484" s="1">
        <v>78.804947450586596</v>
      </c>
      <c r="BU12484" s="1">
        <v>37.368833253245569</v>
      </c>
    </row>
    <row r="12485" spans="67:73" x14ac:dyDescent="0.2">
      <c r="BO12485" s="2">
        <v>12481</v>
      </c>
      <c r="BP12485" s="1">
        <v>78.804947450586596</v>
      </c>
      <c r="BU12485" s="1">
        <v>72.785522275333747</v>
      </c>
    </row>
    <row r="12486" spans="67:73" x14ac:dyDescent="0.2">
      <c r="BO12486" s="2">
        <v>12482</v>
      </c>
      <c r="BP12486" s="1">
        <v>78.804947450586596</v>
      </c>
      <c r="BU12486" s="1">
        <v>92.218623959113174</v>
      </c>
    </row>
    <row r="12487" spans="67:73" x14ac:dyDescent="0.2">
      <c r="BO12487" s="2">
        <v>12483</v>
      </c>
      <c r="BP12487" s="1">
        <v>78.804947450586596</v>
      </c>
      <c r="BU12487" s="1">
        <v>112.54556388469301</v>
      </c>
    </row>
    <row r="12488" spans="67:73" x14ac:dyDescent="0.2">
      <c r="BO12488" s="2">
        <v>12484</v>
      </c>
      <c r="BP12488" s="1">
        <v>78.804947450586596</v>
      </c>
      <c r="BU12488" s="1">
        <v>57.526363183727156</v>
      </c>
    </row>
    <row r="12489" spans="67:73" x14ac:dyDescent="0.2">
      <c r="BO12489" s="2">
        <v>12485</v>
      </c>
      <c r="BP12489" s="1">
        <v>78.804947450586596</v>
      </c>
      <c r="BU12489" s="1">
        <v>31.270969839674667</v>
      </c>
    </row>
    <row r="12490" spans="67:73" x14ac:dyDescent="0.2">
      <c r="BO12490" s="2">
        <v>12486</v>
      </c>
      <c r="BP12490" s="1">
        <v>78.804947450586596</v>
      </c>
      <c r="BU12490" s="1">
        <v>79.141021796316224</v>
      </c>
    </row>
    <row r="12491" spans="67:73" x14ac:dyDescent="0.2">
      <c r="BO12491" s="2">
        <v>12487</v>
      </c>
      <c r="BP12491" s="1">
        <v>78.804947450586596</v>
      </c>
      <c r="BU12491" s="1">
        <v>9.7627302614495655</v>
      </c>
    </row>
    <row r="12492" spans="67:73" x14ac:dyDescent="0.2">
      <c r="BO12492" s="2">
        <v>12488</v>
      </c>
      <c r="BP12492" s="1">
        <v>78.804947450586596</v>
      </c>
      <c r="BU12492" s="1">
        <v>42.4088415844938</v>
      </c>
    </row>
    <row r="12493" spans="67:73" x14ac:dyDescent="0.2">
      <c r="BO12493" s="2">
        <v>12489</v>
      </c>
      <c r="BP12493" s="1">
        <v>78.804947450586596</v>
      </c>
      <c r="BU12493" s="1">
        <v>123.40422640399014</v>
      </c>
    </row>
    <row r="12494" spans="67:73" x14ac:dyDescent="0.2">
      <c r="BO12494" s="2">
        <v>12490</v>
      </c>
      <c r="BP12494" s="1">
        <v>78.804947450586596</v>
      </c>
      <c r="BU12494" s="1">
        <v>121.39873745087145</v>
      </c>
    </row>
    <row r="12495" spans="67:73" x14ac:dyDescent="0.2">
      <c r="BO12495" s="2">
        <v>12491</v>
      </c>
      <c r="BP12495" s="1">
        <v>78.804947450586596</v>
      </c>
      <c r="BU12495" s="1">
        <v>48.028686832877881</v>
      </c>
    </row>
    <row r="12496" spans="67:73" x14ac:dyDescent="0.2">
      <c r="BO12496" s="2">
        <v>12492</v>
      </c>
      <c r="BP12496" s="1">
        <v>78.804947450586596</v>
      </c>
      <c r="BU12496" s="1">
        <v>0.74041007388455071</v>
      </c>
    </row>
    <row r="12497" spans="67:73" x14ac:dyDescent="0.2">
      <c r="BO12497" s="2">
        <v>12493</v>
      </c>
      <c r="BP12497" s="1">
        <v>78.804947450586596</v>
      </c>
      <c r="BU12497" s="1">
        <v>52.384615077761183</v>
      </c>
    </row>
    <row r="12498" spans="67:73" x14ac:dyDescent="0.2">
      <c r="BO12498" s="2">
        <v>12494</v>
      </c>
      <c r="BP12498" s="1">
        <v>78.804947450586596</v>
      </c>
      <c r="BU12498" s="1">
        <v>19.231625367980815</v>
      </c>
    </row>
    <row r="12499" spans="67:73" x14ac:dyDescent="0.2">
      <c r="BO12499" s="2">
        <v>12495</v>
      </c>
      <c r="BP12499" s="1">
        <v>78.804947450586596</v>
      </c>
      <c r="BU12499" s="1">
        <v>115.11376002758719</v>
      </c>
    </row>
    <row r="12500" spans="67:73" x14ac:dyDescent="0.2">
      <c r="BO12500" s="2">
        <v>12496</v>
      </c>
      <c r="BP12500" s="1">
        <v>78.804947450586596</v>
      </c>
      <c r="BU12500" s="1">
        <v>99.834604560578882</v>
      </c>
    </row>
    <row r="12501" spans="67:73" x14ac:dyDescent="0.2">
      <c r="BO12501" s="2">
        <v>12497</v>
      </c>
      <c r="BP12501" s="1">
        <v>78.804947450586596</v>
      </c>
      <c r="BU12501" s="1">
        <v>85.540822265267522</v>
      </c>
    </row>
    <row r="12502" spans="67:73" x14ac:dyDescent="0.2">
      <c r="BO12502" s="2">
        <v>12498</v>
      </c>
      <c r="BP12502" s="1">
        <v>78.804947450586596</v>
      </c>
      <c r="BU12502" s="1">
        <v>110.14412585375855</v>
      </c>
    </row>
    <row r="12503" spans="67:73" x14ac:dyDescent="0.2">
      <c r="BO12503" s="2">
        <v>12499</v>
      </c>
      <c r="BP12503" s="1">
        <v>78.804947450586596</v>
      </c>
      <c r="BU12503" s="1">
        <v>84.434478295512676</v>
      </c>
    </row>
    <row r="12504" spans="67:73" x14ac:dyDescent="0.2">
      <c r="BO12504" s="2">
        <v>12500</v>
      </c>
      <c r="BP12504" s="1">
        <v>78.804947450586596</v>
      </c>
      <c r="BU12504" s="1">
        <v>28.736308511853441</v>
      </c>
    </row>
    <row r="12505" spans="67:73" x14ac:dyDescent="0.2">
      <c r="BO12505" s="2">
        <v>12501</v>
      </c>
      <c r="BP12505" s="1">
        <v>78.804947450586596</v>
      </c>
      <c r="BU12505" s="1">
        <v>102.64413105837018</v>
      </c>
    </row>
    <row r="12506" spans="67:73" x14ac:dyDescent="0.2">
      <c r="BO12506" s="2">
        <v>12502</v>
      </c>
      <c r="BP12506" s="1">
        <v>78.804947450586596</v>
      </c>
      <c r="BU12506" s="1">
        <v>64.258660473345728</v>
      </c>
    </row>
    <row r="12507" spans="67:73" x14ac:dyDescent="0.2">
      <c r="BO12507" s="2">
        <v>12503</v>
      </c>
      <c r="BP12507" s="1">
        <v>78.804947450586596</v>
      </c>
      <c r="BU12507" s="1">
        <v>53.460186763886398</v>
      </c>
    </row>
    <row r="12508" spans="67:73" x14ac:dyDescent="0.2">
      <c r="BO12508" s="2">
        <v>12504</v>
      </c>
      <c r="BP12508" s="1">
        <v>78.804947450586596</v>
      </c>
      <c r="BU12508" s="1">
        <v>25.103508866645814</v>
      </c>
    </row>
    <row r="12509" spans="67:73" x14ac:dyDescent="0.2">
      <c r="BO12509" s="2">
        <v>12505</v>
      </c>
      <c r="BP12509" s="1">
        <v>78.804947450586596</v>
      </c>
      <c r="BU12509" s="1">
        <v>98.282692531397217</v>
      </c>
    </row>
    <row r="12510" spans="67:73" x14ac:dyDescent="0.2">
      <c r="BO12510" s="2">
        <v>12506</v>
      </c>
      <c r="BP12510" s="1">
        <v>78.804947450586596</v>
      </c>
      <c r="BU12510" s="1">
        <v>72.10269748342732</v>
      </c>
    </row>
    <row r="12511" spans="67:73" x14ac:dyDescent="0.2">
      <c r="BO12511" s="2">
        <v>12507</v>
      </c>
      <c r="BP12511" s="1">
        <v>78.804947450586596</v>
      </c>
      <c r="BU12511" s="1">
        <v>73.812821054150803</v>
      </c>
    </row>
    <row r="12512" spans="67:73" x14ac:dyDescent="0.2">
      <c r="BO12512" s="2">
        <v>12508</v>
      </c>
      <c r="BP12512" s="1">
        <v>78.804947450586596</v>
      </c>
      <c r="BU12512" s="1">
        <v>92.810613938538538</v>
      </c>
    </row>
    <row r="12513" spans="67:73" x14ac:dyDescent="0.2">
      <c r="BO12513" s="2">
        <v>12509</v>
      </c>
      <c r="BP12513" s="1">
        <v>78.804947450586596</v>
      </c>
      <c r="BU12513" s="1">
        <v>6.9363167651020383</v>
      </c>
    </row>
    <row r="12514" spans="67:73" x14ac:dyDescent="0.2">
      <c r="BO12514" s="2">
        <v>12510</v>
      </c>
      <c r="BP12514" s="1">
        <v>78.804947450586596</v>
      </c>
      <c r="BU12514" s="1">
        <v>64.886960595073433</v>
      </c>
    </row>
    <row r="12515" spans="67:73" x14ac:dyDescent="0.2">
      <c r="BO12515" s="2">
        <v>12511</v>
      </c>
      <c r="BP12515" s="1">
        <v>78.804947450586596</v>
      </c>
      <c r="BU12515" s="1">
        <v>34.620092770170558</v>
      </c>
    </row>
    <row r="12516" spans="67:73" x14ac:dyDescent="0.2">
      <c r="BO12516" s="2">
        <v>12512</v>
      </c>
      <c r="BP12516" s="1">
        <v>78.804947450586596</v>
      </c>
      <c r="BU12516" s="1">
        <v>39.888907437670113</v>
      </c>
    </row>
    <row r="12517" spans="67:73" x14ac:dyDescent="0.2">
      <c r="BO12517" s="2">
        <v>12513</v>
      </c>
      <c r="BP12517" s="1">
        <v>78.804947450586596</v>
      </c>
      <c r="BU12517" s="1">
        <v>104.79872301768863</v>
      </c>
    </row>
    <row r="12518" spans="67:73" x14ac:dyDescent="0.2">
      <c r="BO12518" s="2">
        <v>12514</v>
      </c>
      <c r="BP12518" s="1">
        <v>78.804947450586596</v>
      </c>
      <c r="BU12518" s="1">
        <v>108.1452216503702</v>
      </c>
    </row>
    <row r="12519" spans="67:73" x14ac:dyDescent="0.2">
      <c r="BO12519" s="2">
        <v>12515</v>
      </c>
      <c r="BP12519" s="1">
        <v>78.804947450586596</v>
      </c>
      <c r="BU12519" s="1">
        <v>2.6231745591802174</v>
      </c>
    </row>
    <row r="12520" spans="67:73" x14ac:dyDescent="0.2">
      <c r="BO12520" s="2">
        <v>12516</v>
      </c>
      <c r="BP12520" s="1">
        <v>78.804947450586596</v>
      </c>
      <c r="BU12520" s="1">
        <v>44.99511360422666</v>
      </c>
    </row>
    <row r="12521" spans="67:73" x14ac:dyDescent="0.2">
      <c r="BO12521" s="2">
        <v>12517</v>
      </c>
      <c r="BP12521" s="1">
        <v>78.804947450586596</v>
      </c>
      <c r="BU12521" s="1">
        <v>123.31260244867211</v>
      </c>
    </row>
    <row r="12522" spans="67:73" x14ac:dyDescent="0.2">
      <c r="BO12522" s="2">
        <v>12518</v>
      </c>
      <c r="BP12522" s="1">
        <v>78.804947450586596</v>
      </c>
      <c r="BU12522" s="1">
        <v>11.474231761462693</v>
      </c>
    </row>
    <row r="12523" spans="67:73" x14ac:dyDescent="0.2">
      <c r="BO12523" s="2">
        <v>12519</v>
      </c>
      <c r="BP12523" s="1">
        <v>78.804947450586596</v>
      </c>
      <c r="BU12523" s="1">
        <v>65.593260905923458</v>
      </c>
    </row>
    <row r="12524" spans="67:73" x14ac:dyDescent="0.2">
      <c r="BO12524" s="2">
        <v>12520</v>
      </c>
      <c r="BP12524" s="1">
        <v>78.804947450586596</v>
      </c>
      <c r="BU12524" s="1">
        <v>3.706295218464664</v>
      </c>
    </row>
    <row r="12525" spans="67:73" x14ac:dyDescent="0.2">
      <c r="BO12525" s="2">
        <v>12521</v>
      </c>
      <c r="BP12525" s="1">
        <v>78.804947450586596</v>
      </c>
      <c r="BU12525" s="1">
        <v>45.332212157340095</v>
      </c>
    </row>
    <row r="12526" spans="67:73" x14ac:dyDescent="0.2">
      <c r="BO12526" s="2">
        <v>12522</v>
      </c>
      <c r="BP12526" s="1">
        <v>78.804947450586596</v>
      </c>
      <c r="BU12526" s="1">
        <v>26.502466504548682</v>
      </c>
    </row>
    <row r="12527" spans="67:73" x14ac:dyDescent="0.2">
      <c r="BO12527" s="2">
        <v>12523</v>
      </c>
      <c r="BP12527" s="1">
        <v>78.804947450586596</v>
      </c>
      <c r="BU12527" s="1">
        <v>56.761812342370618</v>
      </c>
    </row>
    <row r="12528" spans="67:73" x14ac:dyDescent="0.2">
      <c r="BO12528" s="2">
        <v>12524</v>
      </c>
      <c r="BP12528" s="1">
        <v>78.804947450586596</v>
      </c>
      <c r="BU12528" s="1">
        <v>26.512755124894387</v>
      </c>
    </row>
    <row r="12529" spans="67:73" x14ac:dyDescent="0.2">
      <c r="BO12529" s="2">
        <v>12525</v>
      </c>
      <c r="BP12529" s="1">
        <v>78.804947450586596</v>
      </c>
      <c r="BU12529" s="1">
        <v>69.460383581483953</v>
      </c>
    </row>
    <row r="12530" spans="67:73" x14ac:dyDescent="0.2">
      <c r="BO12530" s="2">
        <v>12526</v>
      </c>
      <c r="BP12530" s="1">
        <v>78.804947450586596</v>
      </c>
      <c r="BU12530" s="1">
        <v>34.995456244672752</v>
      </c>
    </row>
    <row r="12531" spans="67:73" x14ac:dyDescent="0.2">
      <c r="BO12531" s="2">
        <v>12527</v>
      </c>
      <c r="BP12531" s="1">
        <v>78.804947450586596</v>
      </c>
      <c r="BU12531" s="1">
        <v>35.080471235568879</v>
      </c>
    </row>
    <row r="12532" spans="67:73" x14ac:dyDescent="0.2">
      <c r="BO12532" s="2">
        <v>12528</v>
      </c>
      <c r="BP12532" s="1">
        <v>78.804947450586596</v>
      </c>
      <c r="BU12532" s="1">
        <v>10.991612990207177</v>
      </c>
    </row>
    <row r="12533" spans="67:73" x14ac:dyDescent="0.2">
      <c r="BO12533" s="2">
        <v>12529</v>
      </c>
      <c r="BP12533" s="1">
        <v>78.804947450586596</v>
      </c>
      <c r="BU12533" s="1">
        <v>110.07770248219065</v>
      </c>
    </row>
    <row r="12534" spans="67:73" x14ac:dyDescent="0.2">
      <c r="BO12534" s="2">
        <v>12530</v>
      </c>
      <c r="BP12534" s="1">
        <v>78.804947450586596</v>
      </c>
      <c r="BU12534" s="1">
        <v>9.5547748077660692</v>
      </c>
    </row>
    <row r="12535" spans="67:73" x14ac:dyDescent="0.2">
      <c r="BO12535" s="2">
        <v>12531</v>
      </c>
      <c r="BP12535" s="1">
        <v>78.804947450586596</v>
      </c>
      <c r="BU12535" s="1">
        <v>32.447086248857985</v>
      </c>
    </row>
    <row r="12536" spans="67:73" x14ac:dyDescent="0.2">
      <c r="BO12536" s="2">
        <v>12532</v>
      </c>
      <c r="BP12536" s="1">
        <v>78.804947450586596</v>
      </c>
      <c r="BU12536" s="1">
        <v>113.65535761935796</v>
      </c>
    </row>
    <row r="12537" spans="67:73" x14ac:dyDescent="0.2">
      <c r="BO12537" s="2">
        <v>12533</v>
      </c>
      <c r="BP12537" s="1">
        <v>78.804947450586596</v>
      </c>
      <c r="BU12537" s="1">
        <v>67.923924630038542</v>
      </c>
    </row>
    <row r="12538" spans="67:73" x14ac:dyDescent="0.2">
      <c r="BO12538" s="2">
        <v>12534</v>
      </c>
      <c r="BP12538" s="1">
        <v>78.804947450586596</v>
      </c>
      <c r="BU12538" s="1">
        <v>25.655357697436717</v>
      </c>
    </row>
    <row r="12539" spans="67:73" x14ac:dyDescent="0.2">
      <c r="BO12539" s="2">
        <v>12535</v>
      </c>
      <c r="BP12539" s="1">
        <v>78.804947450586596</v>
      </c>
      <c r="BU12539" s="1">
        <v>36.953467208685836</v>
      </c>
    </row>
    <row r="12540" spans="67:73" x14ac:dyDescent="0.2">
      <c r="BO12540" s="2">
        <v>12536</v>
      </c>
      <c r="BP12540" s="1">
        <v>78.804947450586596</v>
      </c>
      <c r="BU12540" s="1">
        <v>59.950133553431996</v>
      </c>
    </row>
    <row r="12541" spans="67:73" x14ac:dyDescent="0.2">
      <c r="BO12541" s="2">
        <v>12537</v>
      </c>
      <c r="BP12541" s="1">
        <v>78.804947450586596</v>
      </c>
      <c r="BU12541" s="1">
        <v>0.8201363218965021</v>
      </c>
    </row>
    <row r="12542" spans="67:73" x14ac:dyDescent="0.2">
      <c r="BO12542" s="2">
        <v>12538</v>
      </c>
      <c r="BP12542" s="1">
        <v>78.804947450586596</v>
      </c>
      <c r="BU12542" s="1">
        <v>80.796156091489351</v>
      </c>
    </row>
    <row r="12543" spans="67:73" x14ac:dyDescent="0.2">
      <c r="BO12543" s="2">
        <v>12539</v>
      </c>
      <c r="BP12543" s="1">
        <v>78.804947450586596</v>
      </c>
      <c r="BU12543" s="1">
        <v>45.088133957659821</v>
      </c>
    </row>
    <row r="12544" spans="67:73" x14ac:dyDescent="0.2">
      <c r="BO12544" s="2">
        <v>12540</v>
      </c>
      <c r="BP12544" s="1">
        <v>78.804947450586596</v>
      </c>
      <c r="BU12544" s="1">
        <v>43.050023840623382</v>
      </c>
    </row>
    <row r="12545" spans="67:73" x14ac:dyDescent="0.2">
      <c r="BO12545" s="2">
        <v>12541</v>
      </c>
      <c r="BP12545" s="1">
        <v>78.804947450586596</v>
      </c>
      <c r="BU12545" s="1">
        <v>92.524417897624502</v>
      </c>
    </row>
    <row r="12546" spans="67:73" x14ac:dyDescent="0.2">
      <c r="BO12546" s="2">
        <v>12542</v>
      </c>
      <c r="BP12546" s="1">
        <v>78.804947450586596</v>
      </c>
      <c r="BU12546" s="1">
        <v>106.69883399338526</v>
      </c>
    </row>
    <row r="12547" spans="67:73" x14ac:dyDescent="0.2">
      <c r="BO12547" s="2">
        <v>12543</v>
      </c>
      <c r="BP12547" s="1">
        <v>78.804947450586596</v>
      </c>
      <c r="BU12547" s="1">
        <v>97.859337557478895</v>
      </c>
    </row>
    <row r="12548" spans="67:73" x14ac:dyDescent="0.2">
      <c r="BO12548" s="2">
        <v>12544</v>
      </c>
      <c r="BP12548" s="1">
        <v>78.804947450586596</v>
      </c>
      <c r="BU12548" s="1">
        <v>10.255233591850374</v>
      </c>
    </row>
    <row r="12549" spans="67:73" x14ac:dyDescent="0.2">
      <c r="BO12549" s="2">
        <v>12545</v>
      </c>
      <c r="BP12549" s="1">
        <v>78.804947450586596</v>
      </c>
      <c r="BU12549" s="1">
        <v>96.815932925463059</v>
      </c>
    </row>
    <row r="12550" spans="67:73" x14ac:dyDescent="0.2">
      <c r="BO12550" s="2">
        <v>12546</v>
      </c>
      <c r="BP12550" s="1">
        <v>78.804947450586596</v>
      </c>
      <c r="BU12550" s="1">
        <v>75.72512726902464</v>
      </c>
    </row>
    <row r="12551" spans="67:73" x14ac:dyDescent="0.2">
      <c r="BO12551" s="2">
        <v>12547</v>
      </c>
      <c r="BP12551" s="1">
        <v>78.804947450586596</v>
      </c>
      <c r="BU12551" s="1">
        <v>20.796571549233722</v>
      </c>
    </row>
    <row r="12552" spans="67:73" x14ac:dyDescent="0.2">
      <c r="BO12552" s="2">
        <v>12548</v>
      </c>
      <c r="BP12552" s="1">
        <v>78.804947450586596</v>
      </c>
      <c r="BU12552" s="1">
        <v>21.14256346577675</v>
      </c>
    </row>
    <row r="12553" spans="67:73" x14ac:dyDescent="0.2">
      <c r="BO12553" s="2">
        <v>12549</v>
      </c>
      <c r="BP12553" s="1">
        <v>78.804947450586596</v>
      </c>
      <c r="BU12553" s="1">
        <v>33.069340539221841</v>
      </c>
    </row>
    <row r="12554" spans="67:73" x14ac:dyDescent="0.2">
      <c r="BO12554" s="2">
        <v>12550</v>
      </c>
      <c r="BP12554" s="1">
        <v>78.804947450586596</v>
      </c>
      <c r="BU12554" s="1">
        <v>9.1621280678393369</v>
      </c>
    </row>
    <row r="12555" spans="67:73" x14ac:dyDescent="0.2">
      <c r="BO12555" s="2">
        <v>12551</v>
      </c>
      <c r="BP12555" s="1">
        <v>78.804947450586596</v>
      </c>
      <c r="BU12555" s="1">
        <v>81.969979732909323</v>
      </c>
    </row>
    <row r="12556" spans="67:73" x14ac:dyDescent="0.2">
      <c r="BO12556" s="2">
        <v>12552</v>
      </c>
      <c r="BP12556" s="1">
        <v>78.804947450586596</v>
      </c>
      <c r="BU12556" s="1">
        <v>101.31270002411433</v>
      </c>
    </row>
    <row r="12557" spans="67:73" x14ac:dyDescent="0.2">
      <c r="BO12557" s="2">
        <v>12553</v>
      </c>
      <c r="BP12557" s="1">
        <v>78.804947450586596</v>
      </c>
      <c r="BU12557" s="1">
        <v>22.765054214912954</v>
      </c>
    </row>
    <row r="12558" spans="67:73" x14ac:dyDescent="0.2">
      <c r="BO12558" s="2">
        <v>12554</v>
      </c>
      <c r="BP12558" s="1">
        <v>78.804947450586596</v>
      </c>
      <c r="BU12558" s="1">
        <v>97.275448498651073</v>
      </c>
    </row>
    <row r="12559" spans="67:73" x14ac:dyDescent="0.2">
      <c r="BO12559" s="2">
        <v>12555</v>
      </c>
      <c r="BP12559" s="1">
        <v>78.804947450586596</v>
      </c>
      <c r="BU12559" s="1">
        <v>52.99489356642961</v>
      </c>
    </row>
    <row r="12560" spans="67:73" x14ac:dyDescent="0.2">
      <c r="BO12560" s="2">
        <v>12556</v>
      </c>
      <c r="BP12560" s="1">
        <v>78.804947450586596</v>
      </c>
      <c r="BU12560" s="1">
        <v>99.704610580543871</v>
      </c>
    </row>
    <row r="12561" spans="67:73" x14ac:dyDescent="0.2">
      <c r="BO12561" s="2">
        <v>12557</v>
      </c>
      <c r="BP12561" s="1">
        <v>78.804947450586596</v>
      </c>
      <c r="BU12561" s="1">
        <v>99.53000818561263</v>
      </c>
    </row>
    <row r="12562" spans="67:73" x14ac:dyDescent="0.2">
      <c r="BO12562" s="2">
        <v>12558</v>
      </c>
      <c r="BP12562" s="1">
        <v>78.804947450586596</v>
      </c>
      <c r="BU12562" s="1">
        <v>44.635928295505252</v>
      </c>
    </row>
    <row r="12563" spans="67:73" x14ac:dyDescent="0.2">
      <c r="BO12563" s="2">
        <v>12559</v>
      </c>
      <c r="BP12563" s="1">
        <v>78.804947450586596</v>
      </c>
      <c r="BU12563" s="1">
        <v>83.774209069352921</v>
      </c>
    </row>
    <row r="12564" spans="67:73" x14ac:dyDescent="0.2">
      <c r="BO12564" s="2">
        <v>12560</v>
      </c>
      <c r="BP12564" s="1">
        <v>78.804947450586596</v>
      </c>
      <c r="BU12564" s="1">
        <v>118.17548894062291</v>
      </c>
    </row>
    <row r="12565" spans="67:73" x14ac:dyDescent="0.2">
      <c r="BO12565" s="2">
        <v>12561</v>
      </c>
      <c r="BP12565" s="1">
        <v>78.804947450586596</v>
      </c>
      <c r="BU12565" s="1">
        <v>83.783325841713904</v>
      </c>
    </row>
    <row r="12566" spans="67:73" x14ac:dyDescent="0.2">
      <c r="BO12566" s="2">
        <v>12562</v>
      </c>
      <c r="BP12566" s="1">
        <v>78.804947450586596</v>
      </c>
      <c r="BU12566" s="1">
        <v>72.723554700331832</v>
      </c>
    </row>
    <row r="12567" spans="67:73" x14ac:dyDescent="0.2">
      <c r="BO12567" s="2">
        <v>12563</v>
      </c>
      <c r="BP12567" s="1">
        <v>78.804947450586596</v>
      </c>
      <c r="BU12567" s="1">
        <v>115.05189879866593</v>
      </c>
    </row>
    <row r="12568" spans="67:73" x14ac:dyDescent="0.2">
      <c r="BO12568" s="2">
        <v>12564</v>
      </c>
      <c r="BP12568" s="1">
        <v>78.804947450586596</v>
      </c>
      <c r="BU12568" s="1">
        <v>27.94175003688223</v>
      </c>
    </row>
    <row r="12569" spans="67:73" x14ac:dyDescent="0.2">
      <c r="BO12569" s="2">
        <v>12565</v>
      </c>
      <c r="BP12569" s="1">
        <v>78.804947450586596</v>
      </c>
      <c r="BU12569" s="1">
        <v>57.568910089162884</v>
      </c>
    </row>
    <row r="12570" spans="67:73" x14ac:dyDescent="0.2">
      <c r="BO12570" s="2">
        <v>12566</v>
      </c>
      <c r="BP12570" s="1">
        <v>78.804947450586596</v>
      </c>
      <c r="BU12570" s="1">
        <v>12.318449421618272</v>
      </c>
    </row>
    <row r="12571" spans="67:73" x14ac:dyDescent="0.2">
      <c r="BO12571" s="2">
        <v>12567</v>
      </c>
      <c r="BP12571" s="1">
        <v>78.804947450586596</v>
      </c>
      <c r="BU12571" s="1">
        <v>2.1169508761536981</v>
      </c>
    </row>
    <row r="12572" spans="67:73" x14ac:dyDescent="0.2">
      <c r="BO12572" s="2">
        <v>12568</v>
      </c>
      <c r="BP12572" s="1">
        <v>78.804947450586596</v>
      </c>
      <c r="BU12572" s="1">
        <v>11.523631356345891</v>
      </c>
    </row>
    <row r="12573" spans="67:73" x14ac:dyDescent="0.2">
      <c r="BO12573" s="2">
        <v>12569</v>
      </c>
      <c r="BP12573" s="1">
        <v>78.804947450586596</v>
      </c>
      <c r="BU12573" s="1">
        <v>74.85376100859834</v>
      </c>
    </row>
    <row r="12574" spans="67:73" x14ac:dyDescent="0.2">
      <c r="BO12574" s="2">
        <v>12570</v>
      </c>
      <c r="BP12574" s="1">
        <v>78.804947450586596</v>
      </c>
      <c r="BU12574" s="1">
        <v>59.223965127158934</v>
      </c>
    </row>
    <row r="12575" spans="67:73" x14ac:dyDescent="0.2">
      <c r="BO12575" s="2">
        <v>12571</v>
      </c>
      <c r="BP12575" s="1">
        <v>78.804947450586596</v>
      </c>
      <c r="BU12575" s="1">
        <v>106.21513793860213</v>
      </c>
    </row>
    <row r="12576" spans="67:73" x14ac:dyDescent="0.2">
      <c r="BO12576" s="2">
        <v>12572</v>
      </c>
      <c r="BP12576" s="1">
        <v>78.804947450586596</v>
      </c>
      <c r="BU12576" s="1">
        <v>17.434727243258511</v>
      </c>
    </row>
    <row r="12577" spans="67:73" x14ac:dyDescent="0.2">
      <c r="BO12577" s="2">
        <v>12573</v>
      </c>
      <c r="BP12577" s="1">
        <v>78.804947450586596</v>
      </c>
      <c r="BU12577" s="1">
        <v>11.489155375311885</v>
      </c>
    </row>
    <row r="12578" spans="67:73" x14ac:dyDescent="0.2">
      <c r="BO12578" s="2">
        <v>12574</v>
      </c>
      <c r="BP12578" s="1">
        <v>78.804947450586596</v>
      </c>
      <c r="BU12578" s="1">
        <v>38.729721491821223</v>
      </c>
    </row>
    <row r="12579" spans="67:73" x14ac:dyDescent="0.2">
      <c r="BO12579" s="2">
        <v>12575</v>
      </c>
      <c r="BP12579" s="1">
        <v>78.804947450586596</v>
      </c>
      <c r="BU12579" s="1">
        <v>12.480550075131209</v>
      </c>
    </row>
    <row r="12580" spans="67:73" x14ac:dyDescent="0.2">
      <c r="BO12580" s="2">
        <v>12576</v>
      </c>
      <c r="BP12580" s="1">
        <v>78.804947450586596</v>
      </c>
      <c r="BU12580" s="1">
        <v>115.8632665922368</v>
      </c>
    </row>
    <row r="12581" spans="67:73" x14ac:dyDescent="0.2">
      <c r="BO12581" s="2">
        <v>12577</v>
      </c>
      <c r="BP12581" s="1">
        <v>78.804947450586596</v>
      </c>
      <c r="BU12581" s="1">
        <v>5.7147642491480504</v>
      </c>
    </row>
    <row r="12582" spans="67:73" x14ac:dyDescent="0.2">
      <c r="BO12582" s="2">
        <v>12578</v>
      </c>
      <c r="BP12582" s="1">
        <v>78.804947450586596</v>
      </c>
      <c r="BU12582" s="1">
        <v>88.631014693180916</v>
      </c>
    </row>
    <row r="12583" spans="67:73" x14ac:dyDescent="0.2">
      <c r="BO12583" s="2">
        <v>12579</v>
      </c>
      <c r="BP12583" s="1">
        <v>78.804947450586596</v>
      </c>
      <c r="BU12583" s="1">
        <v>13.309990165072055</v>
      </c>
    </row>
    <row r="12584" spans="67:73" x14ac:dyDescent="0.2">
      <c r="BO12584" s="2">
        <v>12580</v>
      </c>
      <c r="BP12584" s="1">
        <v>78.804947450586596</v>
      </c>
      <c r="BU12584" s="1">
        <v>45.814200677766181</v>
      </c>
    </row>
    <row r="12585" spans="67:73" x14ac:dyDescent="0.2">
      <c r="BO12585" s="2">
        <v>12581</v>
      </c>
      <c r="BP12585" s="1">
        <v>78.804947450586596</v>
      </c>
      <c r="BU12585" s="1">
        <v>115.39805723125583</v>
      </c>
    </row>
    <row r="12586" spans="67:73" x14ac:dyDescent="0.2">
      <c r="BO12586" s="2">
        <v>12582</v>
      </c>
      <c r="BP12586" s="1">
        <v>78.804947450586596</v>
      </c>
      <c r="BU12586" s="1">
        <v>67.723532657934001</v>
      </c>
    </row>
    <row r="12587" spans="67:73" x14ac:dyDescent="0.2">
      <c r="BO12587" s="2">
        <v>12583</v>
      </c>
      <c r="BP12587" s="1">
        <v>78.804947450586596</v>
      </c>
      <c r="BU12587" s="1">
        <v>70.33352490468225</v>
      </c>
    </row>
    <row r="12588" spans="67:73" x14ac:dyDescent="0.2">
      <c r="BO12588" s="2">
        <v>12584</v>
      </c>
      <c r="BP12588" s="1">
        <v>78.804947450586596</v>
      </c>
      <c r="BU12588" s="1">
        <v>98.859547767064768</v>
      </c>
    </row>
    <row r="12589" spans="67:73" x14ac:dyDescent="0.2">
      <c r="BO12589" s="2">
        <v>12585</v>
      </c>
      <c r="BP12589" s="1">
        <v>78.804947450586596</v>
      </c>
      <c r="BU12589" s="1">
        <v>65.702399437606218</v>
      </c>
    </row>
    <row r="12590" spans="67:73" x14ac:dyDescent="0.2">
      <c r="BO12590" s="2">
        <v>12586</v>
      </c>
      <c r="BP12590" s="1">
        <v>78.804947450586596</v>
      </c>
      <c r="BU12590" s="1">
        <v>44.250441925572446</v>
      </c>
    </row>
    <row r="12591" spans="67:73" x14ac:dyDescent="0.2">
      <c r="BO12591" s="2">
        <v>12587</v>
      </c>
      <c r="BP12591" s="1">
        <v>78.804947450586596</v>
      </c>
      <c r="BU12591" s="1">
        <v>7.5304300289570172</v>
      </c>
    </row>
    <row r="12592" spans="67:73" x14ac:dyDescent="0.2">
      <c r="BO12592" s="2">
        <v>12588</v>
      </c>
      <c r="BP12592" s="1">
        <v>78.804947450586596</v>
      </c>
      <c r="BU12592" s="1">
        <v>42.593583172017574</v>
      </c>
    </row>
    <row r="12593" spans="67:73" x14ac:dyDescent="0.2">
      <c r="BO12593" s="2">
        <v>12589</v>
      </c>
      <c r="BP12593" s="1">
        <v>78.804947450586596</v>
      </c>
      <c r="BU12593" s="1">
        <v>123.13896979617839</v>
      </c>
    </row>
    <row r="12594" spans="67:73" x14ac:dyDescent="0.2">
      <c r="BO12594" s="2">
        <v>12590</v>
      </c>
      <c r="BP12594" s="1">
        <v>78.804947450586596</v>
      </c>
      <c r="BU12594" s="1">
        <v>19.681050259406778</v>
      </c>
    </row>
    <row r="12595" spans="67:73" x14ac:dyDescent="0.2">
      <c r="BO12595" s="2">
        <v>12591</v>
      </c>
      <c r="BP12595" s="1">
        <v>78.804947450586596</v>
      </c>
      <c r="BU12595" s="1">
        <v>21.969786763649399</v>
      </c>
    </row>
    <row r="12596" spans="67:73" x14ac:dyDescent="0.2">
      <c r="BO12596" s="2">
        <v>12592</v>
      </c>
      <c r="BP12596" s="1">
        <v>78.804947450586596</v>
      </c>
      <c r="BU12596" s="1">
        <v>119.74029682065434</v>
      </c>
    </row>
    <row r="12597" spans="67:73" x14ac:dyDescent="0.2">
      <c r="BO12597" s="2">
        <v>12593</v>
      </c>
      <c r="BP12597" s="1">
        <v>78.804947450586596</v>
      </c>
      <c r="BU12597" s="1">
        <v>96.023513649682499</v>
      </c>
    </row>
    <row r="12598" spans="67:73" x14ac:dyDescent="0.2">
      <c r="BO12598" s="2">
        <v>12594</v>
      </c>
      <c r="BP12598" s="1">
        <v>78.804947450586596</v>
      </c>
      <c r="BU12598" s="1">
        <v>18.580809279757194</v>
      </c>
    </row>
    <row r="12599" spans="67:73" x14ac:dyDescent="0.2">
      <c r="BO12599" s="2">
        <v>12595</v>
      </c>
      <c r="BP12599" s="1">
        <v>78.804947450586596</v>
      </c>
      <c r="BU12599" s="1">
        <v>55.461279495370761</v>
      </c>
    </row>
    <row r="12600" spans="67:73" x14ac:dyDescent="0.2">
      <c r="BO12600" s="2">
        <v>12596</v>
      </c>
      <c r="BP12600" s="1">
        <v>78.804947450586596</v>
      </c>
      <c r="BU12600" s="1">
        <v>84.071048277561019</v>
      </c>
    </row>
    <row r="12601" spans="67:73" x14ac:dyDescent="0.2">
      <c r="BO12601" s="2">
        <v>12597</v>
      </c>
      <c r="BP12601" s="1">
        <v>78.804947450586596</v>
      </c>
      <c r="BU12601" s="1">
        <v>12.734272835653787</v>
      </c>
    </row>
    <row r="12602" spans="67:73" x14ac:dyDescent="0.2">
      <c r="BO12602" s="2">
        <v>12598</v>
      </c>
      <c r="BP12602" s="1">
        <v>78.804947450586596</v>
      </c>
      <c r="BU12602" s="1">
        <v>81.108356519985975</v>
      </c>
    </row>
    <row r="12603" spans="67:73" x14ac:dyDescent="0.2">
      <c r="BO12603" s="2">
        <v>12599</v>
      </c>
      <c r="BP12603" s="1">
        <v>78.804947450586596</v>
      </c>
      <c r="BU12603" s="1">
        <v>56.391771914151278</v>
      </c>
    </row>
    <row r="12604" spans="67:73" x14ac:dyDescent="0.2">
      <c r="BO12604" s="2">
        <v>12600</v>
      </c>
      <c r="BP12604" s="1">
        <v>78.804947450586596</v>
      </c>
      <c r="BU12604" s="1">
        <v>96.828903262851199</v>
      </c>
    </row>
    <row r="12605" spans="67:73" x14ac:dyDescent="0.2">
      <c r="BO12605" s="2">
        <v>12601</v>
      </c>
      <c r="BP12605" s="1">
        <v>78.804947450586596</v>
      </c>
      <c r="BU12605" s="1">
        <v>10.592017818205182</v>
      </c>
    </row>
    <row r="12606" spans="67:73" x14ac:dyDescent="0.2">
      <c r="BO12606" s="2">
        <v>12602</v>
      </c>
      <c r="BP12606" s="1">
        <v>78.804947450586596</v>
      </c>
      <c r="BU12606" s="1">
        <v>65.537049042169585</v>
      </c>
    </row>
    <row r="12607" spans="67:73" x14ac:dyDescent="0.2">
      <c r="BO12607" s="2">
        <v>12603</v>
      </c>
      <c r="BP12607" s="1">
        <v>78.804947450586596</v>
      </c>
      <c r="BU12607" s="1">
        <v>28.856722974112348</v>
      </c>
    </row>
    <row r="12608" spans="67:73" x14ac:dyDescent="0.2">
      <c r="BO12608" s="2">
        <v>12604</v>
      </c>
      <c r="BP12608" s="1">
        <v>78.804947450586596</v>
      </c>
      <c r="BU12608" s="1">
        <v>24.146747634183232</v>
      </c>
    </row>
    <row r="12609" spans="67:73" x14ac:dyDescent="0.2">
      <c r="BO12609" s="2">
        <v>12605</v>
      </c>
      <c r="BP12609" s="1">
        <v>78.804947450586596</v>
      </c>
      <c r="BU12609" s="1">
        <v>114.77735961070157</v>
      </c>
    </row>
    <row r="12610" spans="67:73" x14ac:dyDescent="0.2">
      <c r="BO12610" s="2">
        <v>12606</v>
      </c>
      <c r="BP12610" s="1">
        <v>78.804947450586596</v>
      </c>
      <c r="BU12610" s="1">
        <v>98.433589491675704</v>
      </c>
    </row>
    <row r="12611" spans="67:73" x14ac:dyDescent="0.2">
      <c r="BO12611" s="2">
        <v>12607</v>
      </c>
      <c r="BP12611" s="1">
        <v>78.804947450586596</v>
      </c>
      <c r="BU12611" s="1">
        <v>100.99875553756151</v>
      </c>
    </row>
    <row r="12612" spans="67:73" x14ac:dyDescent="0.2">
      <c r="BO12612" s="2">
        <v>12608</v>
      </c>
      <c r="BP12612" s="1">
        <v>78.804947450586596</v>
      </c>
      <c r="BU12612" s="1">
        <v>90.885663918880184</v>
      </c>
    </row>
    <row r="12613" spans="67:73" x14ac:dyDescent="0.2">
      <c r="BO12613" s="2">
        <v>12609</v>
      </c>
      <c r="BP12613" s="1">
        <v>78.804947450586596</v>
      </c>
      <c r="BU12613" s="1">
        <v>33.753115206628436</v>
      </c>
    </row>
    <row r="12614" spans="67:73" x14ac:dyDescent="0.2">
      <c r="BO12614" s="2">
        <v>12610</v>
      </c>
      <c r="BP12614" s="1">
        <v>78.804947450586596</v>
      </c>
      <c r="BU12614" s="1">
        <v>33.835086899935746</v>
      </c>
    </row>
    <row r="12615" spans="67:73" x14ac:dyDescent="0.2">
      <c r="BO12615" s="2">
        <v>12611</v>
      </c>
      <c r="BP12615" s="1">
        <v>78.804947450586596</v>
      </c>
      <c r="BU12615" s="1">
        <v>105.88318519681313</v>
      </c>
    </row>
    <row r="12616" spans="67:73" x14ac:dyDescent="0.2">
      <c r="BO12616" s="2">
        <v>12612</v>
      </c>
      <c r="BP12616" s="1">
        <v>78.804947450586596</v>
      </c>
      <c r="BU12616" s="1">
        <v>11.678710258712886</v>
      </c>
    </row>
    <row r="12617" spans="67:73" x14ac:dyDescent="0.2">
      <c r="BO12617" s="2">
        <v>12613</v>
      </c>
      <c r="BP12617" s="1">
        <v>78.804947450586596</v>
      </c>
      <c r="BU12617" s="1">
        <v>94.174043260052244</v>
      </c>
    </row>
    <row r="12618" spans="67:73" x14ac:dyDescent="0.2">
      <c r="BO12618" s="2">
        <v>12614</v>
      </c>
      <c r="BP12618" s="1">
        <v>78.804947450586596</v>
      </c>
      <c r="BU12618" s="1">
        <v>56.69753014614308</v>
      </c>
    </row>
    <row r="12619" spans="67:73" x14ac:dyDescent="0.2">
      <c r="BO12619" s="2">
        <v>12615</v>
      </c>
      <c r="BP12619" s="1">
        <v>78.804947450586596</v>
      </c>
      <c r="BU12619" s="1">
        <v>96.299538830614253</v>
      </c>
    </row>
    <row r="12620" spans="67:73" x14ac:dyDescent="0.2">
      <c r="BO12620" s="2">
        <v>12616</v>
      </c>
      <c r="BP12620" s="1">
        <v>78.804947450586596</v>
      </c>
      <c r="BU12620" s="1">
        <v>108.08432861879918</v>
      </c>
    </row>
    <row r="12621" spans="67:73" x14ac:dyDescent="0.2">
      <c r="BO12621" s="2">
        <v>12617</v>
      </c>
      <c r="BP12621" s="1">
        <v>78.804947450586596</v>
      </c>
      <c r="BU12621" s="1">
        <v>116.1242768119594</v>
      </c>
    </row>
    <row r="12622" spans="67:73" x14ac:dyDescent="0.2">
      <c r="BO12622" s="2">
        <v>12618</v>
      </c>
      <c r="BP12622" s="1">
        <v>78.804947450586596</v>
      </c>
      <c r="BU12622" s="1">
        <v>49.74951750583692</v>
      </c>
    </row>
    <row r="12623" spans="67:73" x14ac:dyDescent="0.2">
      <c r="BO12623" s="2">
        <v>12619</v>
      </c>
      <c r="BP12623" s="1">
        <v>78.804947450586596</v>
      </c>
      <c r="BU12623" s="1">
        <v>51.619593006398119</v>
      </c>
    </row>
    <row r="12624" spans="67:73" x14ac:dyDescent="0.2">
      <c r="BO12624" s="2">
        <v>12620</v>
      </c>
      <c r="BP12624" s="1">
        <v>78.804947450586596</v>
      </c>
      <c r="BU12624" s="1">
        <v>41.303342644377878</v>
      </c>
    </row>
    <row r="12625" spans="67:73" x14ac:dyDescent="0.2">
      <c r="BO12625" s="2">
        <v>12621</v>
      </c>
      <c r="BP12625" s="1">
        <v>78.804947450586596</v>
      </c>
      <c r="BU12625" s="1">
        <v>121.05054898074631</v>
      </c>
    </row>
    <row r="12626" spans="67:73" x14ac:dyDescent="0.2">
      <c r="BO12626" s="2">
        <v>12622</v>
      </c>
      <c r="BP12626" s="1">
        <v>78.804947450586596</v>
      </c>
      <c r="BU12626" s="1">
        <v>64.233439845741302</v>
      </c>
    </row>
    <row r="12627" spans="67:73" x14ac:dyDescent="0.2">
      <c r="BO12627" s="2">
        <v>12623</v>
      </c>
      <c r="BP12627" s="1">
        <v>78.804947450586596</v>
      </c>
      <c r="BU12627" s="1">
        <v>57.419534522492441</v>
      </c>
    </row>
    <row r="12628" spans="67:73" x14ac:dyDescent="0.2">
      <c r="BO12628" s="2">
        <v>12624</v>
      </c>
      <c r="BP12628" s="1">
        <v>78.804947450586596</v>
      </c>
      <c r="BU12628" s="1">
        <v>121.54655702620282</v>
      </c>
    </row>
    <row r="12629" spans="67:73" x14ac:dyDescent="0.2">
      <c r="BO12629" s="2">
        <v>12625</v>
      </c>
      <c r="BP12629" s="1">
        <v>78.804947450586596</v>
      </c>
      <c r="BU12629" s="1">
        <v>28.763255457629175</v>
      </c>
    </row>
    <row r="12630" spans="67:73" x14ac:dyDescent="0.2">
      <c r="BO12630" s="2">
        <v>12626</v>
      </c>
      <c r="BP12630" s="1">
        <v>78.804947450586596</v>
      </c>
      <c r="BU12630" s="1">
        <v>88.600432886121538</v>
      </c>
    </row>
    <row r="12631" spans="67:73" x14ac:dyDescent="0.2">
      <c r="BO12631" s="2">
        <v>12627</v>
      </c>
      <c r="BP12631" s="1">
        <v>78.804947450586596</v>
      </c>
      <c r="BU12631" s="1">
        <v>26.619058101234589</v>
      </c>
    </row>
    <row r="12632" spans="67:73" x14ac:dyDescent="0.2">
      <c r="BO12632" s="2">
        <v>12628</v>
      </c>
      <c r="BP12632" s="1">
        <v>78.804947450586596</v>
      </c>
      <c r="BU12632" s="1">
        <v>58.707639581434634</v>
      </c>
    </row>
    <row r="12633" spans="67:73" x14ac:dyDescent="0.2">
      <c r="BO12633" s="2">
        <v>12629</v>
      </c>
      <c r="BP12633" s="1">
        <v>78.804947450586596</v>
      </c>
      <c r="BU12633" s="1">
        <v>38.874434031661437</v>
      </c>
    </row>
    <row r="12634" spans="67:73" x14ac:dyDescent="0.2">
      <c r="BO12634" s="2">
        <v>12630</v>
      </c>
      <c r="BP12634" s="1">
        <v>78.804947450586596</v>
      </c>
      <c r="BU12634" s="1">
        <v>3.5270619297295873</v>
      </c>
    </row>
    <row r="12635" spans="67:73" x14ac:dyDescent="0.2">
      <c r="BO12635" s="2">
        <v>12631</v>
      </c>
      <c r="BP12635" s="1">
        <v>78.804947450586596</v>
      </c>
      <c r="BU12635" s="1">
        <v>20.296007036745255</v>
      </c>
    </row>
    <row r="12636" spans="67:73" x14ac:dyDescent="0.2">
      <c r="BO12636" s="2">
        <v>12632</v>
      </c>
      <c r="BP12636" s="1">
        <v>78.804947450586596</v>
      </c>
      <c r="BU12636" s="1">
        <v>82.784736932332621</v>
      </c>
    </row>
    <row r="12637" spans="67:73" x14ac:dyDescent="0.2">
      <c r="BO12637" s="2">
        <v>12633</v>
      </c>
      <c r="BP12637" s="1">
        <v>78.804947450586596</v>
      </c>
      <c r="BU12637" s="1">
        <v>33.529203895929911</v>
      </c>
    </row>
    <row r="12638" spans="67:73" x14ac:dyDescent="0.2">
      <c r="BO12638" s="2">
        <v>12634</v>
      </c>
      <c r="BP12638" s="1">
        <v>78.804947450586596</v>
      </c>
      <c r="BU12638" s="1">
        <v>43.08956934380781</v>
      </c>
    </row>
    <row r="12639" spans="67:73" x14ac:dyDescent="0.2">
      <c r="BO12639" s="2">
        <v>12635</v>
      </c>
      <c r="BP12639" s="1">
        <v>78.804947450586596</v>
      </c>
      <c r="BU12639" s="1">
        <v>116.67737114957332</v>
      </c>
    </row>
    <row r="12640" spans="67:73" x14ac:dyDescent="0.2">
      <c r="BO12640" s="2">
        <v>12636</v>
      </c>
      <c r="BP12640" s="1">
        <v>78.804947450586596</v>
      </c>
      <c r="BU12640" s="1">
        <v>4.8568968783047701</v>
      </c>
    </row>
    <row r="12641" spans="67:73" x14ac:dyDescent="0.2">
      <c r="BO12641" s="2">
        <v>12637</v>
      </c>
      <c r="BP12641" s="1">
        <v>78.804947450586596</v>
      </c>
      <c r="BU12641" s="1">
        <v>84.107425747021168</v>
      </c>
    </row>
    <row r="12642" spans="67:73" x14ac:dyDescent="0.2">
      <c r="BO12642" s="2">
        <v>12638</v>
      </c>
      <c r="BP12642" s="1">
        <v>78.804947450586596</v>
      </c>
      <c r="BU12642" s="1">
        <v>10.924581299018786</v>
      </c>
    </row>
    <row r="12643" spans="67:73" x14ac:dyDescent="0.2">
      <c r="BO12643" s="2">
        <v>12639</v>
      </c>
      <c r="BP12643" s="1">
        <v>78.804947450586596</v>
      </c>
      <c r="BU12643" s="1">
        <v>98.257576447639664</v>
      </c>
    </row>
    <row r="12644" spans="67:73" x14ac:dyDescent="0.2">
      <c r="BO12644" s="2">
        <v>12640</v>
      </c>
      <c r="BP12644" s="1">
        <v>78.804947450586596</v>
      </c>
      <c r="BU12644" s="1">
        <v>71.599219481324226</v>
      </c>
    </row>
    <row r="12645" spans="67:73" x14ac:dyDescent="0.2">
      <c r="BO12645" s="2">
        <v>12641</v>
      </c>
      <c r="BP12645" s="1">
        <v>78.804947450586596</v>
      </c>
      <c r="BU12645" s="1">
        <v>112.53404851564379</v>
      </c>
    </row>
    <row r="12646" spans="67:73" x14ac:dyDescent="0.2">
      <c r="BO12646" s="2">
        <v>12642</v>
      </c>
      <c r="BP12646" s="1">
        <v>78.804947450586596</v>
      </c>
      <c r="BU12646" s="1">
        <v>100.50641321285438</v>
      </c>
    </row>
    <row r="12647" spans="67:73" x14ac:dyDescent="0.2">
      <c r="BO12647" s="2">
        <v>12643</v>
      </c>
      <c r="BP12647" s="1">
        <v>78.804947450586596</v>
      </c>
      <c r="BU12647" s="1">
        <v>104.36790665154545</v>
      </c>
    </row>
    <row r="12648" spans="67:73" x14ac:dyDescent="0.2">
      <c r="BO12648" s="2">
        <v>12644</v>
      </c>
      <c r="BP12648" s="1">
        <v>78.804947450586596</v>
      </c>
      <c r="BU12648" s="1">
        <v>106.33853542468533</v>
      </c>
    </row>
    <row r="12649" spans="67:73" x14ac:dyDescent="0.2">
      <c r="BO12649" s="2">
        <v>12645</v>
      </c>
      <c r="BP12649" s="1">
        <v>78.804947450586596</v>
      </c>
      <c r="BU12649" s="1">
        <v>7.5483963308062307</v>
      </c>
    </row>
    <row r="12650" spans="67:73" x14ac:dyDescent="0.2">
      <c r="BO12650" s="2">
        <v>12646</v>
      </c>
      <c r="BP12650" s="1">
        <v>78.804947450586596</v>
      </c>
      <c r="BU12650" s="1">
        <v>33.595992470836578</v>
      </c>
    </row>
    <row r="12651" spans="67:73" x14ac:dyDescent="0.2">
      <c r="BO12651" s="2">
        <v>12647</v>
      </c>
      <c r="BP12651" s="1">
        <v>78.804947450586596</v>
      </c>
      <c r="BU12651" s="1">
        <v>99.708030555506113</v>
      </c>
    </row>
    <row r="12652" spans="67:73" x14ac:dyDescent="0.2">
      <c r="BO12652" s="2">
        <v>12648</v>
      </c>
      <c r="BP12652" s="1">
        <v>78.804947450586596</v>
      </c>
      <c r="BU12652" s="1">
        <v>121.98595776418453</v>
      </c>
    </row>
    <row r="12653" spans="67:73" x14ac:dyDescent="0.2">
      <c r="BO12653" s="2">
        <v>12649</v>
      </c>
      <c r="BP12653" s="1">
        <v>78.804947450586596</v>
      </c>
      <c r="BU12653" s="1">
        <v>49.571103501298651</v>
      </c>
    </row>
    <row r="12654" spans="67:73" x14ac:dyDescent="0.2">
      <c r="BO12654" s="2">
        <v>12650</v>
      </c>
      <c r="BP12654" s="1">
        <v>78.804947450586596</v>
      </c>
      <c r="BU12654" s="1">
        <v>92.676926482619805</v>
      </c>
    </row>
    <row r="12655" spans="67:73" x14ac:dyDescent="0.2">
      <c r="BO12655" s="2">
        <v>12651</v>
      </c>
      <c r="BP12655" s="1">
        <v>78.804947450586596</v>
      </c>
      <c r="BU12655" s="1">
        <v>80.008970638656805</v>
      </c>
    </row>
    <row r="12656" spans="67:73" x14ac:dyDescent="0.2">
      <c r="BO12656" s="2">
        <v>12652</v>
      </c>
      <c r="BP12656" s="1">
        <v>78.804947450586596</v>
      </c>
      <c r="BU12656" s="1">
        <v>30.088175226996828</v>
      </c>
    </row>
    <row r="12657" spans="67:73" x14ac:dyDescent="0.2">
      <c r="BO12657" s="2">
        <v>12653</v>
      </c>
      <c r="BP12657" s="1">
        <v>78.804947450586596</v>
      </c>
      <c r="BU12657" s="1">
        <v>116.07757861733664</v>
      </c>
    </row>
    <row r="12658" spans="67:73" x14ac:dyDescent="0.2">
      <c r="BO12658" s="2">
        <v>12654</v>
      </c>
      <c r="BP12658" s="1">
        <v>78.804947450586596</v>
      </c>
      <c r="BU12658" s="1">
        <v>50.988608173949117</v>
      </c>
    </row>
    <row r="12659" spans="67:73" x14ac:dyDescent="0.2">
      <c r="BO12659" s="2">
        <v>12655</v>
      </c>
      <c r="BP12659" s="1">
        <v>78.804947450586596</v>
      </c>
      <c r="BU12659" s="1">
        <v>99.27310339704114</v>
      </c>
    </row>
    <row r="12660" spans="67:73" x14ac:dyDescent="0.2">
      <c r="BO12660" s="2">
        <v>12656</v>
      </c>
      <c r="BP12660" s="1">
        <v>78.804947450586596</v>
      </c>
      <c r="BU12660" s="1">
        <v>18.509349774100048</v>
      </c>
    </row>
    <row r="12661" spans="67:73" x14ac:dyDescent="0.2">
      <c r="BO12661" s="2">
        <v>12657</v>
      </c>
      <c r="BP12661" s="1">
        <v>78.804947450586596</v>
      </c>
      <c r="BU12661" s="1">
        <v>26.346295670853255</v>
      </c>
    </row>
    <row r="12662" spans="67:73" x14ac:dyDescent="0.2">
      <c r="BO12662" s="2">
        <v>12658</v>
      </c>
      <c r="BP12662" s="1">
        <v>78.804947450586596</v>
      </c>
      <c r="BU12662" s="1">
        <v>55.063872619685597</v>
      </c>
    </row>
    <row r="12663" spans="67:73" x14ac:dyDescent="0.2">
      <c r="BO12663" s="2">
        <v>12659</v>
      </c>
      <c r="BP12663" s="1">
        <v>78.804947450586596</v>
      </c>
      <c r="BU12663" s="1">
        <v>101.7121715668582</v>
      </c>
    </row>
    <row r="12664" spans="67:73" x14ac:dyDescent="0.2">
      <c r="BO12664" s="2">
        <v>12660</v>
      </c>
      <c r="BP12664" s="1">
        <v>78.804947450586596</v>
      </c>
      <c r="BU12664" s="1">
        <v>0.52552282553647345</v>
      </c>
    </row>
    <row r="12665" spans="67:73" x14ac:dyDescent="0.2">
      <c r="BO12665" s="2">
        <v>12661</v>
      </c>
      <c r="BP12665" s="1">
        <v>78.804947450586596</v>
      </c>
      <c r="BU12665" s="1">
        <v>105.85178363890695</v>
      </c>
    </row>
    <row r="12666" spans="67:73" x14ac:dyDescent="0.2">
      <c r="BO12666" s="2">
        <v>12662</v>
      </c>
      <c r="BP12666" s="1">
        <v>78.804947450586596</v>
      </c>
      <c r="BU12666" s="1">
        <v>35.621425639896344</v>
      </c>
    </row>
    <row r="12667" spans="67:73" x14ac:dyDescent="0.2">
      <c r="BO12667" s="2">
        <v>12663</v>
      </c>
      <c r="BP12667" s="1">
        <v>78.804947450586596</v>
      </c>
      <c r="BU12667" s="1">
        <v>98.21369394302063</v>
      </c>
    </row>
    <row r="12668" spans="67:73" x14ac:dyDescent="0.2">
      <c r="BO12668" s="2">
        <v>12664</v>
      </c>
      <c r="BP12668" s="1">
        <v>78.804947450586596</v>
      </c>
      <c r="BU12668" s="1">
        <v>41.585184809423552</v>
      </c>
    </row>
    <row r="12669" spans="67:73" x14ac:dyDescent="0.2">
      <c r="BO12669" s="2">
        <v>12665</v>
      </c>
      <c r="BP12669" s="1">
        <v>78.804947450586596</v>
      </c>
      <c r="BU12669" s="1">
        <v>30.143062769992685</v>
      </c>
    </row>
    <row r="12670" spans="67:73" x14ac:dyDescent="0.2">
      <c r="BO12670" s="2">
        <v>12666</v>
      </c>
      <c r="BP12670" s="1">
        <v>78.804947450586596</v>
      </c>
      <c r="BU12670" s="1">
        <v>83.581069307956668</v>
      </c>
    </row>
    <row r="12671" spans="67:73" x14ac:dyDescent="0.2">
      <c r="BO12671" s="2">
        <v>12667</v>
      </c>
      <c r="BP12671" s="1">
        <v>78.804947450586596</v>
      </c>
      <c r="BU12671" s="1">
        <v>101.53534476909174</v>
      </c>
    </row>
    <row r="12672" spans="67:73" x14ac:dyDescent="0.2">
      <c r="BO12672" s="2">
        <v>12668</v>
      </c>
      <c r="BP12672" s="1">
        <v>78.804947450586596</v>
      </c>
      <c r="BU12672" s="1">
        <v>20.97100497158711</v>
      </c>
    </row>
    <row r="12673" spans="67:73" x14ac:dyDescent="0.2">
      <c r="BO12673" s="2">
        <v>12669</v>
      </c>
      <c r="BP12673" s="1">
        <v>78.804947450586596</v>
      </c>
      <c r="BU12673" s="1">
        <v>102.8669611240578</v>
      </c>
    </row>
    <row r="12674" spans="67:73" x14ac:dyDescent="0.2">
      <c r="BO12674" s="2">
        <v>12670</v>
      </c>
      <c r="BP12674" s="1">
        <v>78.804947450586596</v>
      </c>
      <c r="BU12674" s="1">
        <v>91.890596861136814</v>
      </c>
    </row>
    <row r="12675" spans="67:73" x14ac:dyDescent="0.2">
      <c r="BO12675" s="2">
        <v>12671</v>
      </c>
      <c r="BP12675" s="1">
        <v>78.804947450586596</v>
      </c>
      <c r="BU12675" s="1">
        <v>66.118191442135114</v>
      </c>
    </row>
    <row r="12676" spans="67:73" x14ac:dyDescent="0.2">
      <c r="BO12676" s="2">
        <v>12672</v>
      </c>
      <c r="BP12676" s="1">
        <v>78.804947450586596</v>
      </c>
      <c r="BU12676" s="1">
        <v>110.22014710294586</v>
      </c>
    </row>
    <row r="12677" spans="67:73" x14ac:dyDescent="0.2">
      <c r="BO12677" s="2">
        <v>12673</v>
      </c>
      <c r="BP12677" s="1">
        <v>78.804947450586596</v>
      </c>
      <c r="BU12677" s="1">
        <v>70.428285025435528</v>
      </c>
    </row>
    <row r="12678" spans="67:73" x14ac:dyDescent="0.2">
      <c r="BO12678" s="2">
        <v>12674</v>
      </c>
      <c r="BP12678" s="1">
        <v>78.804947450586596</v>
      </c>
      <c r="BU12678" s="1">
        <v>86.512415814473158</v>
      </c>
    </row>
    <row r="12679" spans="67:73" x14ac:dyDescent="0.2">
      <c r="BO12679" s="2">
        <v>12675</v>
      </c>
      <c r="BP12679" s="1">
        <v>78.804947450586596</v>
      </c>
      <c r="BU12679" s="1">
        <v>17.543993928296477</v>
      </c>
    </row>
    <row r="12680" spans="67:73" x14ac:dyDescent="0.2">
      <c r="BO12680" s="2">
        <v>12676</v>
      </c>
      <c r="BP12680" s="1">
        <v>78.804947450586596</v>
      </c>
      <c r="BU12680" s="1">
        <v>18.587254315575269</v>
      </c>
    </row>
    <row r="12681" spans="67:73" x14ac:dyDescent="0.2">
      <c r="BO12681" s="2">
        <v>12677</v>
      </c>
      <c r="BP12681" s="1">
        <v>78.804947450586596</v>
      </c>
      <c r="BU12681" s="1">
        <v>21.167174443705381</v>
      </c>
    </row>
    <row r="12682" spans="67:73" x14ac:dyDescent="0.2">
      <c r="BO12682" s="2">
        <v>12678</v>
      </c>
      <c r="BP12682" s="1">
        <v>78.804947450586596</v>
      </c>
      <c r="BU12682" s="1">
        <v>23.36305195566668</v>
      </c>
    </row>
    <row r="12683" spans="67:73" x14ac:dyDescent="0.2">
      <c r="BO12683" s="2">
        <v>12679</v>
      </c>
      <c r="BP12683" s="1">
        <v>78.804947450586596</v>
      </c>
      <c r="BU12683" s="1">
        <v>40.594030223126296</v>
      </c>
    </row>
    <row r="12684" spans="67:73" x14ac:dyDescent="0.2">
      <c r="BO12684" s="2">
        <v>12680</v>
      </c>
      <c r="BP12684" s="1">
        <v>78.804947450586596</v>
      </c>
      <c r="BU12684" s="1">
        <v>91.174049967347102</v>
      </c>
    </row>
    <row r="12685" spans="67:73" x14ac:dyDescent="0.2">
      <c r="BO12685" s="2">
        <v>12681</v>
      </c>
      <c r="BP12685" s="1">
        <v>78.804947450586596</v>
      </c>
      <c r="BU12685" s="1">
        <v>102.85817654023394</v>
      </c>
    </row>
    <row r="12686" spans="67:73" x14ac:dyDescent="0.2">
      <c r="BO12686" s="2">
        <v>12682</v>
      </c>
      <c r="BP12686" s="1">
        <v>78.804947450586596</v>
      </c>
      <c r="BU12686" s="1">
        <v>63.12731793830433</v>
      </c>
    </row>
    <row r="12687" spans="67:73" x14ac:dyDescent="0.2">
      <c r="BO12687" s="2">
        <v>12683</v>
      </c>
      <c r="BP12687" s="1">
        <v>78.804947450586596</v>
      </c>
      <c r="BU12687" s="1">
        <v>37.166361710857572</v>
      </c>
    </row>
    <row r="12688" spans="67:73" x14ac:dyDescent="0.2">
      <c r="BO12688" s="2">
        <v>12684</v>
      </c>
      <c r="BP12688" s="1">
        <v>78.804947450586596</v>
      </c>
      <c r="BU12688" s="1">
        <v>55.839041617199356</v>
      </c>
    </row>
    <row r="12689" spans="67:73" x14ac:dyDescent="0.2">
      <c r="BO12689" s="2">
        <v>12685</v>
      </c>
      <c r="BP12689" s="1">
        <v>78.804947450586596</v>
      </c>
      <c r="BU12689" s="1">
        <v>68.799989625565203</v>
      </c>
    </row>
    <row r="12690" spans="67:73" x14ac:dyDescent="0.2">
      <c r="BO12690" s="2">
        <v>12686</v>
      </c>
      <c r="BP12690" s="1">
        <v>78.804947450586596</v>
      </c>
      <c r="BU12690" s="1">
        <v>12.01671935279224</v>
      </c>
    </row>
    <row r="12691" spans="67:73" x14ac:dyDescent="0.2">
      <c r="BO12691" s="2">
        <v>12687</v>
      </c>
      <c r="BP12691" s="1">
        <v>78.804947450586596</v>
      </c>
      <c r="BU12691" s="1">
        <v>49.390739503563864</v>
      </c>
    </row>
    <row r="12692" spans="67:73" x14ac:dyDescent="0.2">
      <c r="BO12692" s="2">
        <v>12688</v>
      </c>
      <c r="BP12692" s="1">
        <v>78.804947450586596</v>
      </c>
      <c r="BU12692" s="1">
        <v>99.059269495798034</v>
      </c>
    </row>
    <row r="12693" spans="67:73" x14ac:dyDescent="0.2">
      <c r="BO12693" s="2">
        <v>12689</v>
      </c>
      <c r="BP12693" s="1">
        <v>78.804947450586596</v>
      </c>
      <c r="BU12693" s="1">
        <v>3.9891668107057576</v>
      </c>
    </row>
    <row r="12694" spans="67:73" x14ac:dyDescent="0.2">
      <c r="BO12694" s="2">
        <v>12690</v>
      </c>
      <c r="BP12694" s="1">
        <v>78.804947450586596</v>
      </c>
      <c r="BU12694" s="1">
        <v>14.452638360714975</v>
      </c>
    </row>
    <row r="12695" spans="67:73" x14ac:dyDescent="0.2">
      <c r="BO12695" s="2">
        <v>12691</v>
      </c>
      <c r="BP12695" s="1">
        <v>78.804947450586596</v>
      </c>
      <c r="BU12695" s="1">
        <v>3.8830555912995983</v>
      </c>
    </row>
    <row r="12696" spans="67:73" x14ac:dyDescent="0.2">
      <c r="BO12696" s="2">
        <v>12692</v>
      </c>
      <c r="BP12696" s="1">
        <v>78.804947450586596</v>
      </c>
      <c r="BU12696" s="1">
        <v>14.219581820716588</v>
      </c>
    </row>
    <row r="12697" spans="67:73" x14ac:dyDescent="0.2">
      <c r="BO12697" s="2">
        <v>12693</v>
      </c>
      <c r="BP12697" s="1">
        <v>78.804947450586596</v>
      </c>
      <c r="BU12697" s="1">
        <v>114.91358464148861</v>
      </c>
    </row>
    <row r="12698" spans="67:73" x14ac:dyDescent="0.2">
      <c r="BO12698" s="2">
        <v>12694</v>
      </c>
      <c r="BP12698" s="1">
        <v>78.804947450586596</v>
      </c>
      <c r="BU12698" s="1">
        <v>19.585523507482311</v>
      </c>
    </row>
    <row r="12699" spans="67:73" x14ac:dyDescent="0.2">
      <c r="BO12699" s="2">
        <v>12695</v>
      </c>
      <c r="BP12699" s="1">
        <v>78.804947450586596</v>
      </c>
      <c r="BU12699" s="1">
        <v>49.188321726442851</v>
      </c>
    </row>
    <row r="12700" spans="67:73" x14ac:dyDescent="0.2">
      <c r="BO12700" s="2">
        <v>12696</v>
      </c>
      <c r="BP12700" s="1">
        <v>78.804947450586596</v>
      </c>
      <c r="BU12700" s="1">
        <v>63.762549780830071</v>
      </c>
    </row>
    <row r="12701" spans="67:73" x14ac:dyDescent="0.2">
      <c r="BO12701" s="2">
        <v>12697</v>
      </c>
      <c r="BP12701" s="1">
        <v>78.804947450586596</v>
      </c>
      <c r="BU12701" s="1">
        <v>7.2365336726256722</v>
      </c>
    </row>
    <row r="12702" spans="67:73" x14ac:dyDescent="0.2">
      <c r="BO12702" s="2">
        <v>12698</v>
      </c>
      <c r="BP12702" s="1">
        <v>78.804947450586596</v>
      </c>
      <c r="BU12702" s="1">
        <v>75.158533200387311</v>
      </c>
    </row>
    <row r="12703" spans="67:73" x14ac:dyDescent="0.2">
      <c r="BO12703" s="2">
        <v>12699</v>
      </c>
      <c r="BP12703" s="1">
        <v>78.804947450586596</v>
      </c>
      <c r="BU12703" s="1">
        <v>100.93499899008377</v>
      </c>
    </row>
    <row r="12704" spans="67:73" x14ac:dyDescent="0.2">
      <c r="BO12704" s="2">
        <v>12700</v>
      </c>
      <c r="BP12704" s="1">
        <v>78.804947450586596</v>
      </c>
      <c r="BU12704" s="1">
        <v>71.803365258101408</v>
      </c>
    </row>
    <row r="12705" spans="67:73" x14ac:dyDescent="0.2">
      <c r="BO12705" s="2">
        <v>12701</v>
      </c>
      <c r="BP12705" s="1">
        <v>78.804947450586596</v>
      </c>
      <c r="BU12705" s="1">
        <v>102.69562363322318</v>
      </c>
    </row>
    <row r="12706" spans="67:73" x14ac:dyDescent="0.2">
      <c r="BO12706" s="2">
        <v>12702</v>
      </c>
      <c r="BP12706" s="1">
        <v>78.804947450586596</v>
      </c>
      <c r="BU12706" s="1">
        <v>27.377830706842094</v>
      </c>
    </row>
    <row r="12707" spans="67:73" x14ac:dyDescent="0.2">
      <c r="BO12707" s="2">
        <v>12703</v>
      </c>
      <c r="BP12707" s="1">
        <v>78.804947450586596</v>
      </c>
      <c r="BU12707" s="1">
        <v>109.7539978319367</v>
      </c>
    </row>
    <row r="12708" spans="67:73" x14ac:dyDescent="0.2">
      <c r="BO12708" s="2">
        <v>12704</v>
      </c>
      <c r="BP12708" s="1">
        <v>78.804947450586596</v>
      </c>
      <c r="BU12708" s="1">
        <v>107.6819280473013</v>
      </c>
    </row>
    <row r="12709" spans="67:73" x14ac:dyDescent="0.2">
      <c r="BO12709" s="2">
        <v>12705</v>
      </c>
      <c r="BP12709" s="1">
        <v>78.804947450586596</v>
      </c>
      <c r="BU12709" s="1">
        <v>20.812645406423417</v>
      </c>
    </row>
    <row r="12710" spans="67:73" x14ac:dyDescent="0.2">
      <c r="BO12710" s="2">
        <v>12706</v>
      </c>
      <c r="BP12710" s="1">
        <v>78.804947450586596</v>
      </c>
      <c r="BU12710" s="1">
        <v>64.219059904090258</v>
      </c>
    </row>
    <row r="12711" spans="67:73" x14ac:dyDescent="0.2">
      <c r="BO12711" s="2">
        <v>12707</v>
      </c>
      <c r="BP12711" s="1">
        <v>78.804947450586596</v>
      </c>
      <c r="BU12711" s="1">
        <v>22.782175047772416</v>
      </c>
    </row>
    <row r="12712" spans="67:73" x14ac:dyDescent="0.2">
      <c r="BO12712" s="2">
        <v>12708</v>
      </c>
      <c r="BP12712" s="1">
        <v>78.804947450586596</v>
      </c>
      <c r="BU12712" s="1">
        <v>88.662564480069577</v>
      </c>
    </row>
    <row r="12713" spans="67:73" x14ac:dyDescent="0.2">
      <c r="BO12713" s="2">
        <v>12709</v>
      </c>
      <c r="BP12713" s="1">
        <v>78.804947450586596</v>
      </c>
      <c r="BU12713" s="1">
        <v>81.819458640365937</v>
      </c>
    </row>
    <row r="12714" spans="67:73" x14ac:dyDescent="0.2">
      <c r="BO12714" s="2">
        <v>12710</v>
      </c>
      <c r="BP12714" s="1">
        <v>78.804947450586596</v>
      </c>
      <c r="BU12714" s="1">
        <v>30.818831408839248</v>
      </c>
    </row>
    <row r="12715" spans="67:73" x14ac:dyDescent="0.2">
      <c r="BO12715" s="2">
        <v>12711</v>
      </c>
      <c r="BP12715" s="1">
        <v>78.804947450586596</v>
      </c>
      <c r="BU12715" s="1">
        <v>57.800593251453378</v>
      </c>
    </row>
    <row r="12716" spans="67:73" x14ac:dyDescent="0.2">
      <c r="BO12716" s="2">
        <v>12712</v>
      </c>
      <c r="BP12716" s="1">
        <v>78.804947450586596</v>
      </c>
      <c r="BU12716" s="1">
        <v>6.6480846618320193</v>
      </c>
    </row>
    <row r="12717" spans="67:73" x14ac:dyDescent="0.2">
      <c r="BO12717" s="2">
        <v>12713</v>
      </c>
      <c r="BP12717" s="1">
        <v>78.804947450586596</v>
      </c>
      <c r="BU12717" s="1">
        <v>53.669735896823809</v>
      </c>
    </row>
    <row r="12718" spans="67:73" x14ac:dyDescent="0.2">
      <c r="BO12718" s="2">
        <v>12714</v>
      </c>
      <c r="BP12718" s="1">
        <v>78.804947450586596</v>
      </c>
      <c r="BU12718" s="1">
        <v>36.23124961857711</v>
      </c>
    </row>
    <row r="12719" spans="67:73" x14ac:dyDescent="0.2">
      <c r="BO12719" s="2">
        <v>12715</v>
      </c>
      <c r="BP12719" s="1">
        <v>78.804947450586596</v>
      </c>
      <c r="BU12719" s="1">
        <v>111.94324321707943</v>
      </c>
    </row>
    <row r="12720" spans="67:73" x14ac:dyDescent="0.2">
      <c r="BO12720" s="2">
        <v>12716</v>
      </c>
      <c r="BP12720" s="1">
        <v>78.804947450586596</v>
      </c>
      <c r="BU12720" s="1">
        <v>29.71136797676893</v>
      </c>
    </row>
    <row r="12721" spans="67:73" x14ac:dyDescent="0.2">
      <c r="BO12721" s="2">
        <v>12717</v>
      </c>
      <c r="BP12721" s="1">
        <v>78.804947450586596</v>
      </c>
      <c r="BU12721" s="1">
        <v>61.565026897144108</v>
      </c>
    </row>
    <row r="12722" spans="67:73" x14ac:dyDescent="0.2">
      <c r="BO12722" s="2">
        <v>12718</v>
      </c>
      <c r="BP12722" s="1">
        <v>78.804947450586596</v>
      </c>
      <c r="BU12722" s="1">
        <v>107.28320529367367</v>
      </c>
    </row>
    <row r="12723" spans="67:73" x14ac:dyDescent="0.2">
      <c r="BO12723" s="2">
        <v>12719</v>
      </c>
      <c r="BP12723" s="1">
        <v>78.804947450586596</v>
      </c>
      <c r="BU12723" s="1">
        <v>5.5931561264019258</v>
      </c>
    </row>
    <row r="12724" spans="67:73" x14ac:dyDescent="0.2">
      <c r="BO12724" s="2">
        <v>12720</v>
      </c>
      <c r="BP12724" s="1">
        <v>78.804947450586596</v>
      </c>
      <c r="BU12724" s="1">
        <v>75.605086126925229</v>
      </c>
    </row>
    <row r="12725" spans="67:73" x14ac:dyDescent="0.2">
      <c r="BO12725" s="2">
        <v>12721</v>
      </c>
      <c r="BP12725" s="1">
        <v>78.804947450586596</v>
      </c>
      <c r="BU12725" s="1">
        <v>116.65713503295869</v>
      </c>
    </row>
    <row r="12726" spans="67:73" x14ac:dyDescent="0.2">
      <c r="BO12726" s="2">
        <v>12722</v>
      </c>
      <c r="BP12726" s="1">
        <v>78.804947450586596</v>
      </c>
      <c r="BU12726" s="1">
        <v>103.961536537843</v>
      </c>
    </row>
    <row r="12727" spans="67:73" x14ac:dyDescent="0.2">
      <c r="BO12727" s="2">
        <v>12723</v>
      </c>
      <c r="BP12727" s="1">
        <v>78.804947450586596</v>
      </c>
      <c r="BU12727" s="1">
        <v>109.38617960336795</v>
      </c>
    </row>
    <row r="12728" spans="67:73" x14ac:dyDescent="0.2">
      <c r="BO12728" s="2">
        <v>12724</v>
      </c>
      <c r="BP12728" s="1">
        <v>78.804947450586596</v>
      </c>
      <c r="BU12728" s="1">
        <v>86.842919459037361</v>
      </c>
    </row>
    <row r="12729" spans="67:73" x14ac:dyDescent="0.2">
      <c r="BO12729" s="2">
        <v>12725</v>
      </c>
      <c r="BP12729" s="1">
        <v>78.804947450586596</v>
      </c>
      <c r="BU12729" s="1">
        <v>91.351942081406648</v>
      </c>
    </row>
    <row r="12730" spans="67:73" x14ac:dyDescent="0.2">
      <c r="BO12730" s="2">
        <v>12726</v>
      </c>
      <c r="BP12730" s="1">
        <v>78.804947450586596</v>
      </c>
      <c r="BU12730" s="1">
        <v>14.783432252116928</v>
      </c>
    </row>
    <row r="12731" spans="67:73" x14ac:dyDescent="0.2">
      <c r="BO12731" s="2">
        <v>12727</v>
      </c>
      <c r="BP12731" s="1">
        <v>78.804947450586596</v>
      </c>
      <c r="BU12731" s="1">
        <v>64.035850595333173</v>
      </c>
    </row>
    <row r="12732" spans="67:73" x14ac:dyDescent="0.2">
      <c r="BO12732" s="2">
        <v>12728</v>
      </c>
      <c r="BP12732" s="1">
        <v>78.804947450586596</v>
      </c>
      <c r="BU12732" s="1">
        <v>64.270772721257643</v>
      </c>
    </row>
    <row r="12733" spans="67:73" x14ac:dyDescent="0.2">
      <c r="BO12733" s="2">
        <v>12729</v>
      </c>
      <c r="BP12733" s="1">
        <v>78.804947450586596</v>
      </c>
      <c r="BU12733" s="1">
        <v>118.47345513170789</v>
      </c>
    </row>
    <row r="12734" spans="67:73" x14ac:dyDescent="0.2">
      <c r="BO12734" s="2">
        <v>12730</v>
      </c>
      <c r="BP12734" s="1">
        <v>78.804947450586596</v>
      </c>
      <c r="BU12734" s="1">
        <v>116.04546284205757</v>
      </c>
    </row>
    <row r="12735" spans="67:73" x14ac:dyDescent="0.2">
      <c r="BO12735" s="2">
        <v>12731</v>
      </c>
      <c r="BP12735" s="1">
        <v>78.804947450586596</v>
      </c>
      <c r="BU12735" s="1">
        <v>60.007144192257968</v>
      </c>
    </row>
    <row r="12736" spans="67:73" x14ac:dyDescent="0.2">
      <c r="BO12736" s="2">
        <v>12732</v>
      </c>
      <c r="BP12736" s="1">
        <v>78.804947450586596</v>
      </c>
      <c r="BU12736" s="1">
        <v>43.524721188453114</v>
      </c>
    </row>
    <row r="12737" spans="67:73" x14ac:dyDescent="0.2">
      <c r="BO12737" s="2">
        <v>12733</v>
      </c>
      <c r="BP12737" s="1">
        <v>78.804947450586596</v>
      </c>
      <c r="BU12737" s="1">
        <v>53.207416705768949</v>
      </c>
    </row>
    <row r="12738" spans="67:73" x14ac:dyDescent="0.2">
      <c r="BO12738" s="2">
        <v>12734</v>
      </c>
      <c r="BP12738" s="1">
        <v>78.804947450586596</v>
      </c>
      <c r="BU12738" s="1">
        <v>3.020511163069262</v>
      </c>
    </row>
    <row r="12739" spans="67:73" x14ac:dyDescent="0.2">
      <c r="BO12739" s="2">
        <v>12735</v>
      </c>
      <c r="BP12739" s="1">
        <v>78.804947450586596</v>
      </c>
      <c r="BU12739" s="1">
        <v>41.2947616947299</v>
      </c>
    </row>
    <row r="12740" spans="67:73" x14ac:dyDescent="0.2">
      <c r="BO12740" s="2">
        <v>12736</v>
      </c>
      <c r="BP12740" s="1">
        <v>78.804947450586596</v>
      </c>
      <c r="BU12740" s="1">
        <v>44.728811551561691</v>
      </c>
    </row>
    <row r="12741" spans="67:73" x14ac:dyDescent="0.2">
      <c r="BO12741" s="2">
        <v>12737</v>
      </c>
      <c r="BP12741" s="1">
        <v>78.804947450586596</v>
      </c>
      <c r="BU12741" s="1">
        <v>71.70827385803328</v>
      </c>
    </row>
    <row r="12742" spans="67:73" x14ac:dyDescent="0.2">
      <c r="BO12742" s="2">
        <v>12738</v>
      </c>
      <c r="BP12742" s="1">
        <v>78.804947450586596</v>
      </c>
      <c r="BU12742" s="1">
        <v>80.200239435637727</v>
      </c>
    </row>
    <row r="12743" spans="67:73" x14ac:dyDescent="0.2">
      <c r="BO12743" s="2">
        <v>12739</v>
      </c>
      <c r="BP12743" s="1">
        <v>78.804947450586596</v>
      </c>
      <c r="BU12743" s="1">
        <v>99.683520689773886</v>
      </c>
    </row>
    <row r="12744" spans="67:73" x14ac:dyDescent="0.2">
      <c r="BO12744" s="2">
        <v>12740</v>
      </c>
      <c r="BP12744" s="1">
        <v>78.804947450586596</v>
      </c>
      <c r="BU12744" s="1">
        <v>59.631301927718809</v>
      </c>
    </row>
    <row r="12745" spans="67:73" x14ac:dyDescent="0.2">
      <c r="BO12745" s="2">
        <v>12741</v>
      </c>
      <c r="BP12745" s="1">
        <v>78.804947450586596</v>
      </c>
      <c r="BU12745" s="1">
        <v>81.556313846535701</v>
      </c>
    </row>
    <row r="12746" spans="67:73" x14ac:dyDescent="0.2">
      <c r="BO12746" s="2">
        <v>12742</v>
      </c>
      <c r="BP12746" s="1">
        <v>78.804947450586596</v>
      </c>
      <c r="BU12746" s="1">
        <v>113.68412373838548</v>
      </c>
    </row>
    <row r="12747" spans="67:73" x14ac:dyDescent="0.2">
      <c r="BO12747" s="2">
        <v>12743</v>
      </c>
      <c r="BP12747" s="1">
        <v>78.804947450586596</v>
      </c>
      <c r="BU12747" s="1">
        <v>110.73850912223632</v>
      </c>
    </row>
    <row r="12748" spans="67:73" x14ac:dyDescent="0.2">
      <c r="BO12748" s="2">
        <v>12744</v>
      </c>
      <c r="BP12748" s="1">
        <v>78.804947450586596</v>
      </c>
      <c r="BU12748" s="1">
        <v>111.22620269559324</v>
      </c>
    </row>
    <row r="12749" spans="67:73" x14ac:dyDescent="0.2">
      <c r="BO12749" s="2">
        <v>12745</v>
      </c>
      <c r="BP12749" s="1">
        <v>78.804947450586596</v>
      </c>
      <c r="BU12749" s="1">
        <v>75.49193402909161</v>
      </c>
    </row>
    <row r="12750" spans="67:73" x14ac:dyDescent="0.2">
      <c r="BO12750" s="2">
        <v>12746</v>
      </c>
      <c r="BP12750" s="1">
        <v>78.804947450586596</v>
      </c>
      <c r="BU12750" s="1">
        <v>21.417727912108536</v>
      </c>
    </row>
    <row r="12751" spans="67:73" x14ac:dyDescent="0.2">
      <c r="BO12751" s="2">
        <v>12747</v>
      </c>
      <c r="BP12751" s="1">
        <v>78.804947450586596</v>
      </c>
      <c r="BU12751" s="1">
        <v>36.898168958757495</v>
      </c>
    </row>
    <row r="12752" spans="67:73" x14ac:dyDescent="0.2">
      <c r="BO12752" s="2">
        <v>12748</v>
      </c>
      <c r="BP12752" s="1">
        <v>78.804947450586596</v>
      </c>
      <c r="BU12752" s="1">
        <v>70.747558037535939</v>
      </c>
    </row>
    <row r="12753" spans="67:73" x14ac:dyDescent="0.2">
      <c r="BO12753" s="2">
        <v>12749</v>
      </c>
      <c r="BP12753" s="1">
        <v>78.804947450586596</v>
      </c>
      <c r="BU12753" s="1">
        <v>2.4093766018693152</v>
      </c>
    </row>
    <row r="12754" spans="67:73" x14ac:dyDescent="0.2">
      <c r="BO12754" s="2">
        <v>12750</v>
      </c>
      <c r="BP12754" s="1">
        <v>78.804947450586596</v>
      </c>
      <c r="BU12754" s="1">
        <v>78.936431321586142</v>
      </c>
    </row>
    <row r="12755" spans="67:73" x14ac:dyDescent="0.2">
      <c r="BO12755" s="2">
        <v>12751</v>
      </c>
      <c r="BP12755" s="1">
        <v>78.804947450586596</v>
      </c>
      <c r="BU12755" s="1">
        <v>107.15490188690414</v>
      </c>
    </row>
    <row r="12756" spans="67:73" x14ac:dyDescent="0.2">
      <c r="BO12756" s="2">
        <v>12752</v>
      </c>
      <c r="BP12756" s="1">
        <v>78.804947450586596</v>
      </c>
      <c r="BU12756" s="1">
        <v>56.695253506061349</v>
      </c>
    </row>
    <row r="12757" spans="67:73" x14ac:dyDescent="0.2">
      <c r="BO12757" s="2">
        <v>12753</v>
      </c>
      <c r="BP12757" s="1">
        <v>78.804947450586596</v>
      </c>
      <c r="BU12757" s="1">
        <v>62.987825180199039</v>
      </c>
    </row>
    <row r="12758" spans="67:73" x14ac:dyDescent="0.2">
      <c r="BO12758" s="2">
        <v>12754</v>
      </c>
      <c r="BP12758" s="1">
        <v>78.804947450586596</v>
      </c>
      <c r="BU12758" s="1">
        <v>2.5074526979486116</v>
      </c>
    </row>
    <row r="12759" spans="67:73" x14ac:dyDescent="0.2">
      <c r="BO12759" s="2">
        <v>12755</v>
      </c>
      <c r="BP12759" s="1">
        <v>78.804947450586596</v>
      </c>
      <c r="BU12759" s="1">
        <v>108.13305970010491</v>
      </c>
    </row>
    <row r="12760" spans="67:73" x14ac:dyDescent="0.2">
      <c r="BO12760" s="2">
        <v>12756</v>
      </c>
      <c r="BP12760" s="1">
        <v>78.804947450586596</v>
      </c>
      <c r="BU12760" s="1">
        <v>60.683340324291791</v>
      </c>
    </row>
    <row r="12761" spans="67:73" x14ac:dyDescent="0.2">
      <c r="BO12761" s="2">
        <v>12757</v>
      </c>
      <c r="BP12761" s="1">
        <v>78.804947450586596</v>
      </c>
      <c r="BU12761" s="1">
        <v>35.050907889356168</v>
      </c>
    </row>
    <row r="12762" spans="67:73" x14ac:dyDescent="0.2">
      <c r="BO12762" s="2">
        <v>12758</v>
      </c>
      <c r="BP12762" s="1">
        <v>78.804947450586596</v>
      </c>
      <c r="BU12762" s="1">
        <v>23.81325921516704</v>
      </c>
    </row>
    <row r="12763" spans="67:73" x14ac:dyDescent="0.2">
      <c r="BO12763" s="2">
        <v>12759</v>
      </c>
      <c r="BP12763" s="1">
        <v>78.804947450586596</v>
      </c>
      <c r="BU12763" s="1">
        <v>81.025782726123438</v>
      </c>
    </row>
    <row r="12764" spans="67:73" x14ac:dyDescent="0.2">
      <c r="BO12764" s="2">
        <v>12760</v>
      </c>
      <c r="BP12764" s="1">
        <v>78.804947450586596</v>
      </c>
      <c r="BU12764" s="1">
        <v>61.322779200981884</v>
      </c>
    </row>
    <row r="12765" spans="67:73" x14ac:dyDescent="0.2">
      <c r="BO12765" s="2">
        <v>12761</v>
      </c>
      <c r="BP12765" s="1">
        <v>78.804947450586596</v>
      </c>
      <c r="BU12765" s="1">
        <v>43.210225309722333</v>
      </c>
    </row>
    <row r="12766" spans="67:73" x14ac:dyDescent="0.2">
      <c r="BO12766" s="2">
        <v>12762</v>
      </c>
      <c r="BP12766" s="1">
        <v>78.804947450586596</v>
      </c>
      <c r="BU12766" s="1">
        <v>110.2335133792843</v>
      </c>
    </row>
    <row r="12767" spans="67:73" x14ac:dyDescent="0.2">
      <c r="BO12767" s="2">
        <v>12763</v>
      </c>
      <c r="BP12767" s="1">
        <v>78.804947450586596</v>
      </c>
      <c r="BU12767" s="1">
        <v>19.609825809727528</v>
      </c>
    </row>
    <row r="12768" spans="67:73" x14ac:dyDescent="0.2">
      <c r="BO12768" s="2">
        <v>12764</v>
      </c>
      <c r="BP12768" s="1">
        <v>78.804947450586596</v>
      </c>
      <c r="BU12768" s="1">
        <v>61.144916106267416</v>
      </c>
    </row>
    <row r="12769" spans="67:73" x14ac:dyDescent="0.2">
      <c r="BO12769" s="2">
        <v>12765</v>
      </c>
      <c r="BP12769" s="1">
        <v>78.804947450586596</v>
      </c>
      <c r="BU12769" s="1">
        <v>58.008300266418516</v>
      </c>
    </row>
    <row r="12770" spans="67:73" x14ac:dyDescent="0.2">
      <c r="BO12770" s="2">
        <v>12766</v>
      </c>
      <c r="BP12770" s="1">
        <v>78.804947450586596</v>
      </c>
      <c r="BU12770" s="1">
        <v>27.312043551580405</v>
      </c>
    </row>
    <row r="12771" spans="67:73" x14ac:dyDescent="0.2">
      <c r="BO12771" s="2">
        <v>12767</v>
      </c>
      <c r="BP12771" s="1">
        <v>78.804947450586596</v>
      </c>
      <c r="BU12771" s="1">
        <v>67.020865638164295</v>
      </c>
    </row>
    <row r="12772" spans="67:73" x14ac:dyDescent="0.2">
      <c r="BO12772" s="2">
        <v>12768</v>
      </c>
      <c r="BP12772" s="1">
        <v>78.804947450586596</v>
      </c>
      <c r="BU12772" s="1">
        <v>61.497173108645242</v>
      </c>
    </row>
    <row r="12773" spans="67:73" x14ac:dyDescent="0.2">
      <c r="BO12773" s="2">
        <v>12769</v>
      </c>
      <c r="BP12773" s="1">
        <v>78.804947450586596</v>
      </c>
      <c r="BU12773" s="1">
        <v>83.770720429381512</v>
      </c>
    </row>
    <row r="12774" spans="67:73" x14ac:dyDescent="0.2">
      <c r="BO12774" s="2">
        <v>12770</v>
      </c>
      <c r="BP12774" s="1">
        <v>78.804947450586596</v>
      </c>
      <c r="BU12774" s="1">
        <v>113.7277962534253</v>
      </c>
    </row>
    <row r="12775" spans="67:73" x14ac:dyDescent="0.2">
      <c r="BO12775" s="2">
        <v>12771</v>
      </c>
      <c r="BP12775" s="1">
        <v>78.804947450586596</v>
      </c>
      <c r="BU12775" s="1">
        <v>41.037097529868149</v>
      </c>
    </row>
    <row r="12776" spans="67:73" x14ac:dyDescent="0.2">
      <c r="BO12776" s="2">
        <v>12772</v>
      </c>
      <c r="BP12776" s="1">
        <v>78.804947450586596</v>
      </c>
      <c r="BU12776" s="1">
        <v>107.84922232265829</v>
      </c>
    </row>
    <row r="12777" spans="67:73" x14ac:dyDescent="0.2">
      <c r="BO12777" s="2">
        <v>12773</v>
      </c>
      <c r="BP12777" s="1">
        <v>78.804947450586596</v>
      </c>
      <c r="BU12777" s="1">
        <v>84.038315147742182</v>
      </c>
    </row>
    <row r="12778" spans="67:73" x14ac:dyDescent="0.2">
      <c r="BO12778" s="2">
        <v>12774</v>
      </c>
      <c r="BP12778" s="1">
        <v>78.804947450586596</v>
      </c>
      <c r="BU12778" s="1">
        <v>33.144025775517278</v>
      </c>
    </row>
    <row r="12779" spans="67:73" x14ac:dyDescent="0.2">
      <c r="BO12779" s="2">
        <v>12775</v>
      </c>
      <c r="BP12779" s="1">
        <v>78.804947450586596</v>
      </c>
      <c r="BU12779" s="1">
        <v>54.107575423522107</v>
      </c>
    </row>
    <row r="12780" spans="67:73" x14ac:dyDescent="0.2">
      <c r="BO12780" s="2">
        <v>12776</v>
      </c>
      <c r="BP12780" s="1">
        <v>78.804947450586596</v>
      </c>
      <c r="BU12780" s="1">
        <v>0.36588082063041227</v>
      </c>
    </row>
    <row r="12781" spans="67:73" x14ac:dyDescent="0.2">
      <c r="BO12781" s="2">
        <v>12777</v>
      </c>
      <c r="BP12781" s="1">
        <v>78.804947450586596</v>
      </c>
      <c r="BU12781" s="1">
        <v>118.56811211967043</v>
      </c>
    </row>
    <row r="12782" spans="67:73" x14ac:dyDescent="0.2">
      <c r="BO12782" s="2">
        <v>12778</v>
      </c>
      <c r="BP12782" s="1">
        <v>78.804947450586596</v>
      </c>
      <c r="BU12782" s="1">
        <v>77.0571351302181</v>
      </c>
    </row>
    <row r="12783" spans="67:73" x14ac:dyDescent="0.2">
      <c r="BO12783" s="2">
        <v>12779</v>
      </c>
      <c r="BP12783" s="1">
        <v>78.804947450586596</v>
      </c>
      <c r="BU12783" s="1">
        <v>107.45478567428306</v>
      </c>
    </row>
    <row r="12784" spans="67:73" x14ac:dyDescent="0.2">
      <c r="BO12784" s="2">
        <v>12780</v>
      </c>
      <c r="BP12784" s="1">
        <v>78.804947450586596</v>
      </c>
      <c r="BU12784" s="1">
        <v>42.305920806633125</v>
      </c>
    </row>
    <row r="12785" spans="67:73" x14ac:dyDescent="0.2">
      <c r="BO12785" s="2">
        <v>12781</v>
      </c>
      <c r="BP12785" s="1">
        <v>78.804947450586596</v>
      </c>
      <c r="BU12785" s="1">
        <v>7.5572834095855121</v>
      </c>
    </row>
    <row r="12786" spans="67:73" x14ac:dyDescent="0.2">
      <c r="BO12786" s="2">
        <v>12782</v>
      </c>
      <c r="BP12786" s="1">
        <v>78.804947450586596</v>
      </c>
      <c r="BU12786" s="1">
        <v>63.077051641809859</v>
      </c>
    </row>
    <row r="12787" spans="67:73" x14ac:dyDescent="0.2">
      <c r="BO12787" s="2">
        <v>12783</v>
      </c>
      <c r="BP12787" s="1">
        <v>78.804947450586596</v>
      </c>
      <c r="BU12787" s="1">
        <v>117.10544527603848</v>
      </c>
    </row>
    <row r="12788" spans="67:73" x14ac:dyDescent="0.2">
      <c r="BO12788" s="2">
        <v>12784</v>
      </c>
      <c r="BP12788" s="1">
        <v>78.804947450586596</v>
      </c>
      <c r="BU12788" s="1">
        <v>37.691918855440818</v>
      </c>
    </row>
    <row r="12789" spans="67:73" x14ac:dyDescent="0.2">
      <c r="BO12789" s="2">
        <v>12785</v>
      </c>
      <c r="BP12789" s="1">
        <v>78.804947450586596</v>
      </c>
      <c r="BU12789" s="1">
        <v>87.672807215301006</v>
      </c>
    </row>
    <row r="12790" spans="67:73" x14ac:dyDescent="0.2">
      <c r="BO12790" s="2">
        <v>12786</v>
      </c>
      <c r="BP12790" s="1">
        <v>78.804947450586596</v>
      </c>
      <c r="BU12790" s="1">
        <v>1.9626683280801167</v>
      </c>
    </row>
    <row r="12791" spans="67:73" x14ac:dyDescent="0.2">
      <c r="BO12791" s="2">
        <v>12787</v>
      </c>
      <c r="BP12791" s="1">
        <v>78.804947450586596</v>
      </c>
      <c r="BU12791" s="1">
        <v>28.747584366078701</v>
      </c>
    </row>
    <row r="12792" spans="67:73" x14ac:dyDescent="0.2">
      <c r="BO12792" s="2">
        <v>12788</v>
      </c>
      <c r="BP12792" s="1">
        <v>78.804947450586596</v>
      </c>
      <c r="BU12792" s="1">
        <v>86.951727135951145</v>
      </c>
    </row>
    <row r="12793" spans="67:73" x14ac:dyDescent="0.2">
      <c r="BO12793" s="2">
        <v>12789</v>
      </c>
      <c r="BP12793" s="1">
        <v>78.804947450586596</v>
      </c>
      <c r="BU12793" s="1">
        <v>0.51431106007904148</v>
      </c>
    </row>
    <row r="12794" spans="67:73" x14ac:dyDescent="0.2">
      <c r="BO12794" s="2">
        <v>12790</v>
      </c>
      <c r="BP12794" s="1">
        <v>78.804947450586596</v>
      </c>
      <c r="BU12794" s="1">
        <v>90.199563196509004</v>
      </c>
    </row>
    <row r="12795" spans="67:73" x14ac:dyDescent="0.2">
      <c r="BO12795" s="2">
        <v>12791</v>
      </c>
      <c r="BP12795" s="1">
        <v>78.804947450586596</v>
      </c>
      <c r="BU12795" s="1">
        <v>96.47270200611699</v>
      </c>
    </row>
    <row r="12796" spans="67:73" x14ac:dyDescent="0.2">
      <c r="BO12796" s="2">
        <v>12792</v>
      </c>
      <c r="BP12796" s="1">
        <v>78.804947450586596</v>
      </c>
      <c r="BU12796" s="1">
        <v>88.190248083871538</v>
      </c>
    </row>
    <row r="12797" spans="67:73" x14ac:dyDescent="0.2">
      <c r="BO12797" s="2">
        <v>12793</v>
      </c>
      <c r="BP12797" s="1">
        <v>78.804947450586596</v>
      </c>
      <c r="BU12797" s="1">
        <v>12.621295631673394</v>
      </c>
    </row>
    <row r="12798" spans="67:73" x14ac:dyDescent="0.2">
      <c r="BO12798" s="2">
        <v>12794</v>
      </c>
      <c r="BP12798" s="1">
        <v>78.804947450586596</v>
      </c>
      <c r="BU12798" s="1">
        <v>48.681263341052428</v>
      </c>
    </row>
    <row r="12799" spans="67:73" x14ac:dyDescent="0.2">
      <c r="BO12799" s="2">
        <v>12795</v>
      </c>
      <c r="BP12799" s="1">
        <v>78.804947450586596</v>
      </c>
      <c r="BU12799" s="1">
        <v>103.34887611913233</v>
      </c>
    </row>
    <row r="12800" spans="67:73" x14ac:dyDescent="0.2">
      <c r="BO12800" s="2">
        <v>12796</v>
      </c>
      <c r="BP12800" s="1">
        <v>78.804947450586596</v>
      </c>
      <c r="BU12800" s="1">
        <v>87.752340694763959</v>
      </c>
    </row>
    <row r="12801" spans="67:73" x14ac:dyDescent="0.2">
      <c r="BO12801" s="2">
        <v>12797</v>
      </c>
      <c r="BP12801" s="1">
        <v>78.804947450586596</v>
      </c>
      <c r="BU12801" s="1">
        <v>0.80645718995915061</v>
      </c>
    </row>
    <row r="12802" spans="67:73" x14ac:dyDescent="0.2">
      <c r="BO12802" s="2">
        <v>12798</v>
      </c>
      <c r="BP12802" s="1">
        <v>78.804947450586596</v>
      </c>
      <c r="BU12802" s="1">
        <v>91.376154656674984</v>
      </c>
    </row>
    <row r="12803" spans="67:73" x14ac:dyDescent="0.2">
      <c r="BO12803" s="2">
        <v>12799</v>
      </c>
      <c r="BP12803" s="1">
        <v>78.804947450586596</v>
      </c>
      <c r="BU12803" s="1">
        <v>88.377610113665966</v>
      </c>
    </row>
    <row r="12804" spans="67:73" x14ac:dyDescent="0.2">
      <c r="BO12804" s="2">
        <v>12800</v>
      </c>
      <c r="BP12804" s="1">
        <v>78.804947450586596</v>
      </c>
      <c r="BU12804" s="1">
        <v>15.316206389267126</v>
      </c>
    </row>
    <row r="12805" spans="67:73" x14ac:dyDescent="0.2">
      <c r="BO12805" s="2">
        <v>12801</v>
      </c>
      <c r="BP12805" s="1">
        <v>78.804947450586596</v>
      </c>
      <c r="BU12805" s="1">
        <v>56.268467413414371</v>
      </c>
    </row>
    <row r="12806" spans="67:73" x14ac:dyDescent="0.2">
      <c r="BO12806" s="2">
        <v>12802</v>
      </c>
      <c r="BP12806" s="1">
        <v>78.804947450586596</v>
      </c>
      <c r="BU12806" s="1">
        <v>105.22690066750481</v>
      </c>
    </row>
    <row r="12807" spans="67:73" x14ac:dyDescent="0.2">
      <c r="BO12807" s="2">
        <v>12803</v>
      </c>
      <c r="BP12807" s="1">
        <v>78.804947450586596</v>
      </c>
      <c r="BU12807" s="1">
        <v>81.647728859534411</v>
      </c>
    </row>
    <row r="12808" spans="67:73" x14ac:dyDescent="0.2">
      <c r="BO12808" s="2">
        <v>12804</v>
      </c>
      <c r="BP12808" s="1">
        <v>78.804947450586596</v>
      </c>
      <c r="BU12808" s="1">
        <v>71.22022801924679</v>
      </c>
    </row>
    <row r="12809" spans="67:73" x14ac:dyDescent="0.2">
      <c r="BO12809" s="2">
        <v>12805</v>
      </c>
      <c r="BP12809" s="1">
        <v>78.804947450586596</v>
      </c>
      <c r="BU12809" s="1">
        <v>34.184652298161623</v>
      </c>
    </row>
    <row r="12810" spans="67:73" x14ac:dyDescent="0.2">
      <c r="BO12810" s="2">
        <v>12806</v>
      </c>
      <c r="BP12810" s="1">
        <v>78.804947450586596</v>
      </c>
      <c r="BU12810" s="1">
        <v>73.513595100976957</v>
      </c>
    </row>
    <row r="12811" spans="67:73" x14ac:dyDescent="0.2">
      <c r="BO12811" s="2">
        <v>12807</v>
      </c>
      <c r="BP12811" s="1">
        <v>78.804947450586596</v>
      </c>
      <c r="BU12811" s="1">
        <v>46.588539709546737</v>
      </c>
    </row>
    <row r="12812" spans="67:73" x14ac:dyDescent="0.2">
      <c r="BO12812" s="2">
        <v>12808</v>
      </c>
      <c r="BP12812" s="1">
        <v>78.804947450586596</v>
      </c>
      <c r="BU12812" s="1">
        <v>109.36326090131045</v>
      </c>
    </row>
    <row r="12813" spans="67:73" x14ac:dyDescent="0.2">
      <c r="BO12813" s="2">
        <v>12809</v>
      </c>
      <c r="BP12813" s="1">
        <v>78.804947450586596</v>
      </c>
      <c r="BU12813" s="1">
        <v>17.886951582341329</v>
      </c>
    </row>
    <row r="12814" spans="67:73" x14ac:dyDescent="0.2">
      <c r="BO12814" s="2">
        <v>12810</v>
      </c>
      <c r="BP12814" s="1">
        <v>78.804947450586596</v>
      </c>
      <c r="BU12814" s="1">
        <v>78.84845274163699</v>
      </c>
    </row>
    <row r="12815" spans="67:73" x14ac:dyDescent="0.2">
      <c r="BO12815" s="2">
        <v>12811</v>
      </c>
      <c r="BP12815" s="1">
        <v>78.804947450586596</v>
      </c>
      <c r="BU12815" s="1">
        <v>3.8977662041082404</v>
      </c>
    </row>
    <row r="12816" spans="67:73" x14ac:dyDescent="0.2">
      <c r="BO12816" s="2">
        <v>12812</v>
      </c>
      <c r="BP12816" s="1">
        <v>78.804947450586596</v>
      </c>
      <c r="BU12816" s="1">
        <v>35.447115426723585</v>
      </c>
    </row>
    <row r="12817" spans="67:73" x14ac:dyDescent="0.2">
      <c r="BO12817" s="2">
        <v>12813</v>
      </c>
      <c r="BP12817" s="1">
        <v>78.804947450586596</v>
      </c>
      <c r="BU12817" s="1">
        <v>51.812690158505021</v>
      </c>
    </row>
    <row r="12818" spans="67:73" x14ac:dyDescent="0.2">
      <c r="BO12818" s="2">
        <v>12814</v>
      </c>
      <c r="BP12818" s="1">
        <v>78.804947450586596</v>
      </c>
      <c r="BU12818" s="1">
        <v>52.716698902487892</v>
      </c>
    </row>
    <row r="12819" spans="67:73" x14ac:dyDescent="0.2">
      <c r="BO12819" s="2">
        <v>12815</v>
      </c>
      <c r="BP12819" s="1">
        <v>78.804947450586596</v>
      </c>
      <c r="BU12819" s="1">
        <v>86.856800455294533</v>
      </c>
    </row>
    <row r="12820" spans="67:73" x14ac:dyDescent="0.2">
      <c r="BO12820" s="2">
        <v>12816</v>
      </c>
      <c r="BP12820" s="1">
        <v>78.804947450586596</v>
      </c>
      <c r="BU12820" s="1">
        <v>119.17915212107174</v>
      </c>
    </row>
    <row r="12821" spans="67:73" x14ac:dyDescent="0.2">
      <c r="BO12821" s="2">
        <v>12817</v>
      </c>
      <c r="BP12821" s="1">
        <v>78.804947450586596</v>
      </c>
      <c r="BU12821" s="1">
        <v>77.478770996308796</v>
      </c>
    </row>
    <row r="12822" spans="67:73" x14ac:dyDescent="0.2">
      <c r="BO12822" s="2">
        <v>12818</v>
      </c>
      <c r="BP12822" s="1">
        <v>78.804947450586596</v>
      </c>
      <c r="BU12822" s="1">
        <v>83.942562826084199</v>
      </c>
    </row>
    <row r="12823" spans="67:73" x14ac:dyDescent="0.2">
      <c r="BO12823" s="2">
        <v>12819</v>
      </c>
      <c r="BP12823" s="1">
        <v>78.804947450586596</v>
      </c>
      <c r="BU12823" s="1">
        <v>55.000358425745802</v>
      </c>
    </row>
    <row r="12824" spans="67:73" x14ac:dyDescent="0.2">
      <c r="BO12824" s="2">
        <v>12820</v>
      </c>
      <c r="BP12824" s="1">
        <v>78.804947450586596</v>
      </c>
      <c r="BU12824" s="1">
        <v>57.949707475950461</v>
      </c>
    </row>
    <row r="12825" spans="67:73" x14ac:dyDescent="0.2">
      <c r="BO12825" s="2">
        <v>12821</v>
      </c>
      <c r="BP12825" s="1">
        <v>78.804947450586596</v>
      </c>
      <c r="BU12825" s="1">
        <v>116.29193268665595</v>
      </c>
    </row>
    <row r="12826" spans="67:73" x14ac:dyDescent="0.2">
      <c r="BO12826" s="2">
        <v>12822</v>
      </c>
      <c r="BP12826" s="1">
        <v>78.804947450586596</v>
      </c>
      <c r="BU12826" s="1">
        <v>1.8591253701122135</v>
      </c>
    </row>
    <row r="12827" spans="67:73" x14ac:dyDescent="0.2">
      <c r="BO12827" s="2">
        <v>12823</v>
      </c>
      <c r="BP12827" s="1">
        <v>78.804947450586596</v>
      </c>
      <c r="BU12827" s="1">
        <v>76.020534331984905</v>
      </c>
    </row>
    <row r="12828" spans="67:73" x14ac:dyDescent="0.2">
      <c r="BO12828" s="2">
        <v>12824</v>
      </c>
      <c r="BP12828" s="1">
        <v>78.804947450586596</v>
      </c>
      <c r="BU12828" s="1">
        <v>18.218347601127437</v>
      </c>
    </row>
    <row r="12829" spans="67:73" x14ac:dyDescent="0.2">
      <c r="BO12829" s="2">
        <v>12825</v>
      </c>
      <c r="BP12829" s="1">
        <v>78.804947450586596</v>
      </c>
      <c r="BU12829" s="1">
        <v>91.277948682978987</v>
      </c>
    </row>
    <row r="12830" spans="67:73" x14ac:dyDescent="0.2">
      <c r="BO12830" s="2">
        <v>12826</v>
      </c>
      <c r="BP12830" s="1">
        <v>78.804947450586596</v>
      </c>
      <c r="BU12830" s="1">
        <v>39.858884769785831</v>
      </c>
    </row>
    <row r="12831" spans="67:73" x14ac:dyDescent="0.2">
      <c r="BO12831" s="2">
        <v>12827</v>
      </c>
      <c r="BP12831" s="1">
        <v>78.804947450586596</v>
      </c>
      <c r="BU12831" s="1">
        <v>112.34442686776343</v>
      </c>
    </row>
    <row r="12832" spans="67:73" x14ac:dyDescent="0.2">
      <c r="BO12832" s="2">
        <v>12828</v>
      </c>
      <c r="BP12832" s="1">
        <v>78.804947450586596</v>
      </c>
      <c r="BU12832" s="1">
        <v>87.193157845327775</v>
      </c>
    </row>
    <row r="12833" spans="67:73" x14ac:dyDescent="0.2">
      <c r="BO12833" s="2">
        <v>12829</v>
      </c>
      <c r="BP12833" s="1">
        <v>78.804947450586596</v>
      </c>
      <c r="BU12833" s="1">
        <v>60.705579819328662</v>
      </c>
    </row>
    <row r="12834" spans="67:73" x14ac:dyDescent="0.2">
      <c r="BO12834" s="2">
        <v>12830</v>
      </c>
      <c r="BP12834" s="1">
        <v>78.804947450586596</v>
      </c>
      <c r="BU12834" s="1">
        <v>47.876082584444546</v>
      </c>
    </row>
    <row r="12835" spans="67:73" x14ac:dyDescent="0.2">
      <c r="BO12835" s="2">
        <v>12831</v>
      </c>
      <c r="BP12835" s="1">
        <v>78.804947450586596</v>
      </c>
      <c r="BU12835" s="1">
        <v>52.929115713341488</v>
      </c>
    </row>
    <row r="12836" spans="67:73" x14ac:dyDescent="0.2">
      <c r="BO12836" s="2">
        <v>12832</v>
      </c>
      <c r="BP12836" s="1">
        <v>78.804947450586596</v>
      </c>
      <c r="BU12836" s="1">
        <v>15.926292412301496</v>
      </c>
    </row>
    <row r="12837" spans="67:73" x14ac:dyDescent="0.2">
      <c r="BO12837" s="2">
        <v>12833</v>
      </c>
      <c r="BP12837" s="1">
        <v>78.804947450586596</v>
      </c>
      <c r="BU12837" s="1">
        <v>12.591952404075091</v>
      </c>
    </row>
    <row r="12838" spans="67:73" x14ac:dyDescent="0.2">
      <c r="BO12838" s="2">
        <v>12834</v>
      </c>
      <c r="BP12838" s="1">
        <v>78.804947450586596</v>
      </c>
      <c r="BU12838" s="1">
        <v>11.515294494960319</v>
      </c>
    </row>
    <row r="12839" spans="67:73" x14ac:dyDescent="0.2">
      <c r="BO12839" s="2">
        <v>12835</v>
      </c>
      <c r="BP12839" s="1">
        <v>78.804947450586596</v>
      </c>
      <c r="BU12839" s="1">
        <v>8.5388561315254385</v>
      </c>
    </row>
    <row r="12840" spans="67:73" x14ac:dyDescent="0.2">
      <c r="BO12840" s="2">
        <v>12836</v>
      </c>
      <c r="BP12840" s="1">
        <v>78.804947450586596</v>
      </c>
      <c r="BU12840" s="1">
        <v>110.66156578770988</v>
      </c>
    </row>
    <row r="12841" spans="67:73" x14ac:dyDescent="0.2">
      <c r="BO12841" s="2">
        <v>12837</v>
      </c>
      <c r="BP12841" s="1">
        <v>78.804947450586596</v>
      </c>
      <c r="BU12841" s="1">
        <v>7.7533936869165991</v>
      </c>
    </row>
    <row r="12842" spans="67:73" x14ac:dyDescent="0.2">
      <c r="BO12842" s="2">
        <v>12838</v>
      </c>
      <c r="BP12842" s="1">
        <v>78.804947450586596</v>
      </c>
      <c r="BU12842" s="1">
        <v>56.704379504406219</v>
      </c>
    </row>
    <row r="12843" spans="67:73" x14ac:dyDescent="0.2">
      <c r="BO12843" s="2">
        <v>12839</v>
      </c>
      <c r="BP12843" s="1">
        <v>78.804947450586596</v>
      </c>
      <c r="BU12843" s="1">
        <v>94.554412324562392</v>
      </c>
    </row>
    <row r="12844" spans="67:73" x14ac:dyDescent="0.2">
      <c r="BO12844" s="2">
        <v>12840</v>
      </c>
      <c r="BP12844" s="1">
        <v>78.804947450586596</v>
      </c>
      <c r="BU12844" s="1">
        <v>104.63912261786918</v>
      </c>
    </row>
    <row r="12845" spans="67:73" x14ac:dyDescent="0.2">
      <c r="BO12845" s="2">
        <v>12841</v>
      </c>
      <c r="BP12845" s="1">
        <v>78.804947450586596</v>
      </c>
      <c r="BU12845" s="1">
        <v>122.76004316459277</v>
      </c>
    </row>
    <row r="12846" spans="67:73" x14ac:dyDescent="0.2">
      <c r="BO12846" s="2">
        <v>12842</v>
      </c>
      <c r="BP12846" s="1">
        <v>78.804947450586596</v>
      </c>
      <c r="BU12846" s="1">
        <v>57.241562919532655</v>
      </c>
    </row>
    <row r="12847" spans="67:73" x14ac:dyDescent="0.2">
      <c r="BO12847" s="2">
        <v>12843</v>
      </c>
      <c r="BP12847" s="1">
        <v>78.804947450586596</v>
      </c>
      <c r="BU12847" s="1">
        <v>80.500122337361617</v>
      </c>
    </row>
    <row r="12848" spans="67:73" x14ac:dyDescent="0.2">
      <c r="BO12848" s="2">
        <v>12844</v>
      </c>
      <c r="BP12848" s="1">
        <v>78.804947450586596</v>
      </c>
      <c r="BU12848" s="1">
        <v>65.015995235060856</v>
      </c>
    </row>
    <row r="12849" spans="67:73" x14ac:dyDescent="0.2">
      <c r="BO12849" s="2">
        <v>12845</v>
      </c>
      <c r="BP12849" s="1">
        <v>78.804947450586596</v>
      </c>
      <c r="BU12849" s="1">
        <v>66.910829830441216</v>
      </c>
    </row>
    <row r="12850" spans="67:73" x14ac:dyDescent="0.2">
      <c r="BO12850" s="2">
        <v>12846</v>
      </c>
      <c r="BP12850" s="1">
        <v>78.804947450586596</v>
      </c>
      <c r="BU12850" s="1">
        <v>38.745764045597824</v>
      </c>
    </row>
    <row r="12851" spans="67:73" x14ac:dyDescent="0.2">
      <c r="BO12851" s="2">
        <v>12847</v>
      </c>
      <c r="BP12851" s="1">
        <v>78.804947450586596</v>
      </c>
      <c r="BU12851" s="1">
        <v>86.628244371101729</v>
      </c>
    </row>
    <row r="12852" spans="67:73" x14ac:dyDescent="0.2">
      <c r="BO12852" s="2">
        <v>12848</v>
      </c>
      <c r="BP12852" s="1">
        <v>78.804947450586596</v>
      </c>
      <c r="BU12852" s="1">
        <v>78.499084254833392</v>
      </c>
    </row>
    <row r="12853" spans="67:73" x14ac:dyDescent="0.2">
      <c r="BO12853" s="2">
        <v>12849</v>
      </c>
      <c r="BP12853" s="1">
        <v>78.804947450586596</v>
      </c>
      <c r="BU12853" s="1">
        <v>100.93144541841336</v>
      </c>
    </row>
    <row r="12854" spans="67:73" x14ac:dyDescent="0.2">
      <c r="BO12854" s="2">
        <v>12850</v>
      </c>
      <c r="BP12854" s="1">
        <v>78.804947450586596</v>
      </c>
      <c r="BU12854" s="1">
        <v>0.94155135054281303</v>
      </c>
    </row>
    <row r="12855" spans="67:73" x14ac:dyDescent="0.2">
      <c r="BO12855" s="2">
        <v>12851</v>
      </c>
      <c r="BP12855" s="1">
        <v>78.804947450586596</v>
      </c>
      <c r="BU12855" s="1">
        <v>117.13793803249926</v>
      </c>
    </row>
    <row r="12856" spans="67:73" x14ac:dyDescent="0.2">
      <c r="BO12856" s="2">
        <v>12852</v>
      </c>
      <c r="BP12856" s="1">
        <v>78.804947450586596</v>
      </c>
      <c r="BU12856" s="1">
        <v>66.04432711088576</v>
      </c>
    </row>
    <row r="12857" spans="67:73" x14ac:dyDescent="0.2">
      <c r="BO12857" s="2">
        <v>12853</v>
      </c>
      <c r="BP12857" s="1">
        <v>78.804947450586596</v>
      </c>
      <c r="BU12857" s="1">
        <v>110.75589755632357</v>
      </c>
    </row>
    <row r="12858" spans="67:73" x14ac:dyDescent="0.2">
      <c r="BO12858" s="2">
        <v>12854</v>
      </c>
      <c r="BP12858" s="1">
        <v>78.804947450586596</v>
      </c>
      <c r="BU12858" s="1">
        <v>66.954961533194236</v>
      </c>
    </row>
    <row r="12859" spans="67:73" x14ac:dyDescent="0.2">
      <c r="BO12859" s="2">
        <v>12855</v>
      </c>
      <c r="BP12859" s="1">
        <v>78.804947450586596</v>
      </c>
      <c r="BU12859" s="1">
        <v>97.204996298302703</v>
      </c>
    </row>
    <row r="12860" spans="67:73" x14ac:dyDescent="0.2">
      <c r="BO12860" s="2">
        <v>12856</v>
      </c>
      <c r="BP12860" s="1">
        <v>78.804947450586596</v>
      </c>
      <c r="BU12860" s="1">
        <v>35.367015303009524</v>
      </c>
    </row>
    <row r="12861" spans="67:73" x14ac:dyDescent="0.2">
      <c r="BO12861" s="2">
        <v>12857</v>
      </c>
      <c r="BP12861" s="1">
        <v>78.804947450586596</v>
      </c>
      <c r="BU12861" s="1">
        <v>42.918425801992285</v>
      </c>
    </row>
    <row r="12862" spans="67:73" x14ac:dyDescent="0.2">
      <c r="BO12862" s="2">
        <v>12858</v>
      </c>
      <c r="BP12862" s="1">
        <v>78.804947450586596</v>
      </c>
      <c r="BU12862" s="1">
        <v>33.355852626404939</v>
      </c>
    </row>
    <row r="12863" spans="67:73" x14ac:dyDescent="0.2">
      <c r="BO12863" s="2">
        <v>12859</v>
      </c>
      <c r="BP12863" s="1">
        <v>78.804947450586596</v>
      </c>
      <c r="BU12863" s="1">
        <v>10.980577704778529</v>
      </c>
    </row>
    <row r="12864" spans="67:73" x14ac:dyDescent="0.2">
      <c r="BO12864" s="2">
        <v>12860</v>
      </c>
      <c r="BP12864" s="1">
        <v>78.804947450586596</v>
      </c>
      <c r="BU12864" s="1">
        <v>104.91080517537198</v>
      </c>
    </row>
    <row r="12865" spans="67:73" x14ac:dyDescent="0.2">
      <c r="BO12865" s="2">
        <v>12861</v>
      </c>
      <c r="BP12865" s="1">
        <v>78.804947450586596</v>
      </c>
      <c r="BU12865" s="1">
        <v>99.434240379765228</v>
      </c>
    </row>
    <row r="12866" spans="67:73" x14ac:dyDescent="0.2">
      <c r="BO12866" s="2">
        <v>12862</v>
      </c>
      <c r="BP12866" s="1">
        <v>78.804947450586596</v>
      </c>
      <c r="BU12866" s="1">
        <v>120.29134908528168</v>
      </c>
    </row>
    <row r="12867" spans="67:73" x14ac:dyDescent="0.2">
      <c r="BO12867" s="2">
        <v>12863</v>
      </c>
      <c r="BP12867" s="1">
        <v>78.804947450586596</v>
      </c>
      <c r="BU12867" s="1">
        <v>93.020112964342545</v>
      </c>
    </row>
    <row r="12868" spans="67:73" x14ac:dyDescent="0.2">
      <c r="BO12868" s="2">
        <v>12864</v>
      </c>
      <c r="BP12868" s="1">
        <v>78.804947450586596</v>
      </c>
      <c r="BU12868" s="1">
        <v>23.267865899442246</v>
      </c>
    </row>
    <row r="12869" spans="67:73" x14ac:dyDescent="0.2">
      <c r="BO12869" s="2">
        <v>12865</v>
      </c>
      <c r="BP12869" s="1">
        <v>78.804947450586596</v>
      </c>
      <c r="BU12869" s="1">
        <v>116.85353373154156</v>
      </c>
    </row>
    <row r="12870" spans="67:73" x14ac:dyDescent="0.2">
      <c r="BO12870" s="2">
        <v>12866</v>
      </c>
      <c r="BP12870" s="1">
        <v>78.804947450586596</v>
      </c>
      <c r="BU12870" s="1">
        <v>103.58016052119716</v>
      </c>
    </row>
    <row r="12871" spans="67:73" x14ac:dyDescent="0.2">
      <c r="BO12871" s="2">
        <v>12867</v>
      </c>
      <c r="BP12871" s="1">
        <v>78.804947450586596</v>
      </c>
      <c r="BU12871" s="1">
        <v>32.979968975415446</v>
      </c>
    </row>
    <row r="12872" spans="67:73" x14ac:dyDescent="0.2">
      <c r="BO12872" s="2">
        <v>12868</v>
      </c>
      <c r="BP12872" s="1">
        <v>78.804947450586596</v>
      </c>
      <c r="BU12872" s="1">
        <v>119.47633461278575</v>
      </c>
    </row>
    <row r="12873" spans="67:73" x14ac:dyDescent="0.2">
      <c r="BO12873" s="2">
        <v>12869</v>
      </c>
      <c r="BP12873" s="1">
        <v>78.804947450586596</v>
      </c>
      <c r="BU12873" s="1">
        <v>16.590133779265063</v>
      </c>
    </row>
    <row r="12874" spans="67:73" x14ac:dyDescent="0.2">
      <c r="BO12874" s="2">
        <v>12870</v>
      </c>
      <c r="BP12874" s="1">
        <v>78.804947450586596</v>
      </c>
      <c r="BU12874" s="1">
        <v>107.7738592606177</v>
      </c>
    </row>
    <row r="12875" spans="67:73" x14ac:dyDescent="0.2">
      <c r="BO12875" s="2">
        <v>12871</v>
      </c>
      <c r="BP12875" s="1">
        <v>78.804947450586596</v>
      </c>
      <c r="BU12875" s="1">
        <v>89.034869644022521</v>
      </c>
    </row>
    <row r="12876" spans="67:73" x14ac:dyDescent="0.2">
      <c r="BO12876" s="2">
        <v>12872</v>
      </c>
      <c r="BP12876" s="1">
        <v>78.804947450586596</v>
      </c>
      <c r="BU12876" s="1">
        <v>110.74435327749778</v>
      </c>
    </row>
    <row r="12877" spans="67:73" x14ac:dyDescent="0.2">
      <c r="BO12877" s="2">
        <v>12873</v>
      </c>
      <c r="BP12877" s="1">
        <v>78.804947450586596</v>
      </c>
      <c r="BU12877" s="1">
        <v>71.088834809429599</v>
      </c>
    </row>
    <row r="12878" spans="67:73" x14ac:dyDescent="0.2">
      <c r="BO12878" s="2">
        <v>12874</v>
      </c>
      <c r="BP12878" s="1">
        <v>78.804947450586596</v>
      </c>
      <c r="BU12878" s="1">
        <v>68.029049065138693</v>
      </c>
    </row>
    <row r="12879" spans="67:73" x14ac:dyDescent="0.2">
      <c r="BO12879" s="2">
        <v>12875</v>
      </c>
      <c r="BP12879" s="1">
        <v>78.804947450586596</v>
      </c>
      <c r="BU12879" s="1">
        <v>97.277386130172474</v>
      </c>
    </row>
    <row r="12880" spans="67:73" x14ac:dyDescent="0.2">
      <c r="BO12880" s="2">
        <v>12876</v>
      </c>
      <c r="BP12880" s="1">
        <v>78.804947450586596</v>
      </c>
      <c r="BU12880" s="1">
        <v>92.827552447036553</v>
      </c>
    </row>
    <row r="12881" spans="67:73" x14ac:dyDescent="0.2">
      <c r="BO12881" s="2">
        <v>12877</v>
      </c>
      <c r="BP12881" s="1">
        <v>78.804947450586596</v>
      </c>
      <c r="BU12881" s="1">
        <v>99.700719727616772</v>
      </c>
    </row>
    <row r="12882" spans="67:73" x14ac:dyDescent="0.2">
      <c r="BO12882" s="2">
        <v>12878</v>
      </c>
      <c r="BP12882" s="1">
        <v>78.804947450586596</v>
      </c>
      <c r="BU12882" s="1">
        <v>26.284288638535958</v>
      </c>
    </row>
    <row r="12883" spans="67:73" x14ac:dyDescent="0.2">
      <c r="BO12883" s="2">
        <v>12879</v>
      </c>
      <c r="BP12883" s="1">
        <v>78.804947450586596</v>
      </c>
      <c r="BU12883" s="1">
        <v>103.93299202961803</v>
      </c>
    </row>
    <row r="12884" spans="67:73" x14ac:dyDescent="0.2">
      <c r="BO12884" s="2">
        <v>12880</v>
      </c>
      <c r="BP12884" s="1">
        <v>78.804947450586596</v>
      </c>
      <c r="BU12884" s="1">
        <v>86.783987600732289</v>
      </c>
    </row>
    <row r="12885" spans="67:73" x14ac:dyDescent="0.2">
      <c r="BO12885" s="2">
        <v>12881</v>
      </c>
      <c r="BP12885" s="1">
        <v>78.804947450586596</v>
      </c>
      <c r="BU12885" s="1">
        <v>96.56177567006084</v>
      </c>
    </row>
    <row r="12886" spans="67:73" x14ac:dyDescent="0.2">
      <c r="BO12886" s="2">
        <v>12882</v>
      </c>
      <c r="BP12886" s="1">
        <v>78.804947450586596</v>
      </c>
      <c r="BU12886" s="1">
        <v>104.96380819044815</v>
      </c>
    </row>
    <row r="12887" spans="67:73" x14ac:dyDescent="0.2">
      <c r="BO12887" s="2">
        <v>12883</v>
      </c>
      <c r="BP12887" s="1">
        <v>78.804947450586596</v>
      </c>
      <c r="BU12887" s="1">
        <v>70.939436648692109</v>
      </c>
    </row>
    <row r="12888" spans="67:73" x14ac:dyDescent="0.2">
      <c r="BO12888" s="2">
        <v>12884</v>
      </c>
      <c r="BP12888" s="1">
        <v>78.804947450586596</v>
      </c>
      <c r="BU12888" s="1">
        <v>98.254164936683864</v>
      </c>
    </row>
    <row r="12889" spans="67:73" x14ac:dyDescent="0.2">
      <c r="BO12889" s="2">
        <v>12885</v>
      </c>
      <c r="BP12889" s="1">
        <v>78.804947450586596</v>
      </c>
      <c r="BU12889" s="1">
        <v>49.441495555835147</v>
      </c>
    </row>
    <row r="12890" spans="67:73" x14ac:dyDescent="0.2">
      <c r="BO12890" s="2">
        <v>12886</v>
      </c>
      <c r="BP12890" s="1">
        <v>78.804947450586596</v>
      </c>
      <c r="BU12890" s="1">
        <v>46.365874747457369</v>
      </c>
    </row>
    <row r="12891" spans="67:73" x14ac:dyDescent="0.2">
      <c r="BO12891" s="2">
        <v>12887</v>
      </c>
      <c r="BP12891" s="1">
        <v>78.804947450586596</v>
      </c>
      <c r="BU12891" s="1">
        <v>100.79483184304426</v>
      </c>
    </row>
    <row r="12892" spans="67:73" x14ac:dyDescent="0.2">
      <c r="BO12892" s="2">
        <v>12888</v>
      </c>
      <c r="BP12892" s="1">
        <v>78.804947450586596</v>
      </c>
      <c r="BU12892" s="1">
        <v>45.636805927652588</v>
      </c>
    </row>
    <row r="12893" spans="67:73" x14ac:dyDescent="0.2">
      <c r="BO12893" s="2">
        <v>12889</v>
      </c>
      <c r="BP12893" s="1">
        <v>78.804947450586596</v>
      </c>
      <c r="BU12893" s="1">
        <v>69.071173749748638</v>
      </c>
    </row>
    <row r="12894" spans="67:73" x14ac:dyDescent="0.2">
      <c r="BO12894" s="2">
        <v>12890</v>
      </c>
      <c r="BP12894" s="1">
        <v>78.804947450586596</v>
      </c>
      <c r="BU12894" s="1">
        <v>44.027191988249641</v>
      </c>
    </row>
    <row r="12895" spans="67:73" x14ac:dyDescent="0.2">
      <c r="BO12895" s="2">
        <v>12891</v>
      </c>
      <c r="BP12895" s="1">
        <v>78.804947450586596</v>
      </c>
      <c r="BU12895" s="1">
        <v>33.036598094586836</v>
      </c>
    </row>
    <row r="12896" spans="67:73" x14ac:dyDescent="0.2">
      <c r="BO12896" s="2">
        <v>12892</v>
      </c>
      <c r="BP12896" s="1">
        <v>78.804947450586596</v>
      </c>
      <c r="BU12896" s="1">
        <v>121.01635448453327</v>
      </c>
    </row>
    <row r="12897" spans="67:73" x14ac:dyDescent="0.2">
      <c r="BO12897" s="2">
        <v>12893</v>
      </c>
      <c r="BP12897" s="1">
        <v>78.804947450586596</v>
      </c>
      <c r="BU12897" s="1">
        <v>102.52797789798693</v>
      </c>
    </row>
    <row r="12898" spans="67:73" x14ac:dyDescent="0.2">
      <c r="BO12898" s="2">
        <v>12894</v>
      </c>
      <c r="BP12898" s="1">
        <v>78.804947450586596</v>
      </c>
      <c r="BU12898" s="1">
        <v>79.079886654479978</v>
      </c>
    </row>
    <row r="12899" spans="67:73" x14ac:dyDescent="0.2">
      <c r="BO12899" s="2">
        <v>12895</v>
      </c>
      <c r="BP12899" s="1">
        <v>78.804947450586596</v>
      </c>
      <c r="BU12899" s="1">
        <v>58.812726905366659</v>
      </c>
    </row>
    <row r="12900" spans="67:73" x14ac:dyDescent="0.2">
      <c r="BO12900" s="2">
        <v>12896</v>
      </c>
      <c r="BP12900" s="1">
        <v>78.804947450586596</v>
      </c>
      <c r="BU12900" s="1">
        <v>1.8563928420811813</v>
      </c>
    </row>
    <row r="12901" spans="67:73" x14ac:dyDescent="0.2">
      <c r="BO12901" s="2">
        <v>12897</v>
      </c>
      <c r="BP12901" s="1">
        <v>78.804947450586596</v>
      </c>
      <c r="BU12901" s="1">
        <v>118.12536871432705</v>
      </c>
    </row>
    <row r="12902" spans="67:73" x14ac:dyDescent="0.2">
      <c r="BO12902" s="2">
        <v>12898</v>
      </c>
      <c r="BP12902" s="1">
        <v>78.804947450586596</v>
      </c>
      <c r="BU12902" s="1">
        <v>10.237629490213141</v>
      </c>
    </row>
    <row r="12903" spans="67:73" x14ac:dyDescent="0.2">
      <c r="BO12903" s="2">
        <v>12899</v>
      </c>
      <c r="BP12903" s="1">
        <v>78.804947450586596</v>
      </c>
      <c r="BU12903" s="1">
        <v>47.541652815248185</v>
      </c>
    </row>
    <row r="12904" spans="67:73" x14ac:dyDescent="0.2">
      <c r="BO12904" s="2">
        <v>12900</v>
      </c>
      <c r="BP12904" s="1">
        <v>78.804947450586596</v>
      </c>
      <c r="BU12904" s="1">
        <v>65.350942479422557</v>
      </c>
    </row>
    <row r="12905" spans="67:73" x14ac:dyDescent="0.2">
      <c r="BO12905" s="2">
        <v>12901</v>
      </c>
      <c r="BP12905" s="1">
        <v>78.804947450586596</v>
      </c>
      <c r="BU12905" s="1">
        <v>4.8689105813732745</v>
      </c>
    </row>
    <row r="12906" spans="67:73" x14ac:dyDescent="0.2">
      <c r="BO12906" s="2">
        <v>12902</v>
      </c>
      <c r="BP12906" s="1">
        <v>78.804947450586596</v>
      </c>
      <c r="BU12906" s="1">
        <v>41.372354351399835</v>
      </c>
    </row>
    <row r="12907" spans="67:73" x14ac:dyDescent="0.2">
      <c r="BO12907" s="2">
        <v>12903</v>
      </c>
      <c r="BP12907" s="1">
        <v>78.804947450586596</v>
      </c>
      <c r="BU12907" s="1">
        <v>68.941054738955685</v>
      </c>
    </row>
    <row r="12908" spans="67:73" x14ac:dyDescent="0.2">
      <c r="BO12908" s="2">
        <v>12904</v>
      </c>
      <c r="BP12908" s="1">
        <v>78.804947450586596</v>
      </c>
      <c r="BU12908" s="1">
        <v>30.946228826235643</v>
      </c>
    </row>
    <row r="12909" spans="67:73" x14ac:dyDescent="0.2">
      <c r="BO12909" s="2">
        <v>12905</v>
      </c>
      <c r="BP12909" s="1">
        <v>78.804947450586596</v>
      </c>
      <c r="BU12909" s="1">
        <v>12.220464356765991</v>
      </c>
    </row>
    <row r="12910" spans="67:73" x14ac:dyDescent="0.2">
      <c r="BO12910" s="2">
        <v>12906</v>
      </c>
      <c r="BP12910" s="1">
        <v>78.804947450586596</v>
      </c>
      <c r="BU12910" s="1">
        <v>106.80228072783329</v>
      </c>
    </row>
    <row r="12911" spans="67:73" x14ac:dyDescent="0.2">
      <c r="BO12911" s="2">
        <v>12907</v>
      </c>
      <c r="BP12911" s="1">
        <v>78.804947450586596</v>
      </c>
      <c r="BU12911" s="1">
        <v>114.75733871042949</v>
      </c>
    </row>
    <row r="12912" spans="67:73" x14ac:dyDescent="0.2">
      <c r="BO12912" s="2">
        <v>12908</v>
      </c>
      <c r="BP12912" s="1">
        <v>78.804947450586596</v>
      </c>
      <c r="BU12912" s="1">
        <v>72.679302026434598</v>
      </c>
    </row>
    <row r="12913" spans="67:73" x14ac:dyDescent="0.2">
      <c r="BO12913" s="2">
        <v>12909</v>
      </c>
      <c r="BP12913" s="1">
        <v>78.804947450586596</v>
      </c>
      <c r="BU12913" s="1">
        <v>115.23935926539552</v>
      </c>
    </row>
    <row r="12914" spans="67:73" x14ac:dyDescent="0.2">
      <c r="BO12914" s="2">
        <v>12910</v>
      </c>
      <c r="BP12914" s="1">
        <v>78.804947450586596</v>
      </c>
      <c r="BU12914" s="1">
        <v>37.489233621329802</v>
      </c>
    </row>
    <row r="12915" spans="67:73" x14ac:dyDescent="0.2">
      <c r="BO12915" s="2">
        <v>12911</v>
      </c>
      <c r="BP12915" s="1">
        <v>78.804947450586596</v>
      </c>
      <c r="BU12915" s="1">
        <v>113.30657623330789</v>
      </c>
    </row>
    <row r="12916" spans="67:73" x14ac:dyDescent="0.2">
      <c r="BO12916" s="2">
        <v>12912</v>
      </c>
      <c r="BP12916" s="1">
        <v>78.804947450586596</v>
      </c>
      <c r="BU12916" s="1">
        <v>72.624556169159817</v>
      </c>
    </row>
    <row r="12917" spans="67:73" x14ac:dyDescent="0.2">
      <c r="BO12917" s="2">
        <v>12913</v>
      </c>
      <c r="BP12917" s="1">
        <v>78.804947450586596</v>
      </c>
      <c r="BU12917" s="1">
        <v>10.800519723265712</v>
      </c>
    </row>
    <row r="12918" spans="67:73" x14ac:dyDescent="0.2">
      <c r="BO12918" s="2">
        <v>12914</v>
      </c>
      <c r="BP12918" s="1">
        <v>78.804947450586596</v>
      </c>
      <c r="BU12918" s="1">
        <v>65.749562944241617</v>
      </c>
    </row>
    <row r="12919" spans="67:73" x14ac:dyDescent="0.2">
      <c r="BO12919" s="2">
        <v>12915</v>
      </c>
      <c r="BP12919" s="1">
        <v>78.804947450586596</v>
      </c>
      <c r="BU12919" s="1">
        <v>103.82897561282441</v>
      </c>
    </row>
    <row r="12920" spans="67:73" x14ac:dyDescent="0.2">
      <c r="BO12920" s="2">
        <v>12916</v>
      </c>
      <c r="BP12920" s="1">
        <v>78.804947450586596</v>
      </c>
      <c r="BU12920" s="1">
        <v>61.364587856275406</v>
      </c>
    </row>
    <row r="12921" spans="67:73" x14ac:dyDescent="0.2">
      <c r="BO12921" s="2">
        <v>12917</v>
      </c>
      <c r="BP12921" s="1">
        <v>78.804947450586596</v>
      </c>
      <c r="BU12921" s="1">
        <v>104.59065327410092</v>
      </c>
    </row>
    <row r="12922" spans="67:73" x14ac:dyDescent="0.2">
      <c r="BO12922" s="2">
        <v>12918</v>
      </c>
      <c r="BP12922" s="1">
        <v>78.804947450586596</v>
      </c>
      <c r="BU12922" s="1">
        <v>109.26528535390172</v>
      </c>
    </row>
    <row r="12923" spans="67:73" x14ac:dyDescent="0.2">
      <c r="BO12923" s="2">
        <v>12919</v>
      </c>
      <c r="BP12923" s="1">
        <v>78.804947450586596</v>
      </c>
      <c r="BU12923" s="1">
        <v>50.843509264358502</v>
      </c>
    </row>
    <row r="12924" spans="67:73" x14ac:dyDescent="0.2">
      <c r="BO12924" s="2">
        <v>12920</v>
      </c>
      <c r="BP12924" s="1">
        <v>78.804947450586596</v>
      </c>
      <c r="BU12924" s="1">
        <v>38.876303201664584</v>
      </c>
    </row>
    <row r="12925" spans="67:73" x14ac:dyDescent="0.2">
      <c r="BO12925" s="2">
        <v>12921</v>
      </c>
      <c r="BP12925" s="1">
        <v>78.804947450586596</v>
      </c>
      <c r="BU12925" s="1">
        <v>59.999976635536072</v>
      </c>
    </row>
    <row r="12926" spans="67:73" x14ac:dyDescent="0.2">
      <c r="BO12926" s="2">
        <v>12922</v>
      </c>
      <c r="BP12926" s="1">
        <v>78.804947450586596</v>
      </c>
      <c r="BU12926" s="1">
        <v>118.10247244528271</v>
      </c>
    </row>
    <row r="12927" spans="67:73" x14ac:dyDescent="0.2">
      <c r="BO12927" s="2">
        <v>12923</v>
      </c>
      <c r="BP12927" s="1">
        <v>78.804947450586596</v>
      </c>
      <c r="BU12927" s="1">
        <v>109.64034923897331</v>
      </c>
    </row>
    <row r="12928" spans="67:73" x14ac:dyDescent="0.2">
      <c r="BO12928" s="2">
        <v>12924</v>
      </c>
      <c r="BP12928" s="1">
        <v>78.804947450586596</v>
      </c>
      <c r="BU12928" s="1">
        <v>97.947600284819472</v>
      </c>
    </row>
    <row r="12929" spans="67:73" x14ac:dyDescent="0.2">
      <c r="BO12929" s="2">
        <v>12925</v>
      </c>
      <c r="BP12929" s="1">
        <v>78.804947450586596</v>
      </c>
      <c r="BU12929" s="1">
        <v>67.215531200367494</v>
      </c>
    </row>
    <row r="12930" spans="67:73" x14ac:dyDescent="0.2">
      <c r="BO12930" s="2">
        <v>12926</v>
      </c>
      <c r="BP12930" s="1">
        <v>78.804947450586596</v>
      </c>
      <c r="BU12930" s="1">
        <v>83.782433229610191</v>
      </c>
    </row>
    <row r="12931" spans="67:73" x14ac:dyDescent="0.2">
      <c r="BO12931" s="2">
        <v>12927</v>
      </c>
      <c r="BP12931" s="1">
        <v>78.804947450586596</v>
      </c>
      <c r="BU12931" s="1">
        <v>102.19687305566048</v>
      </c>
    </row>
    <row r="12932" spans="67:73" x14ac:dyDescent="0.2">
      <c r="BO12932" s="2">
        <v>12928</v>
      </c>
      <c r="BP12932" s="1">
        <v>78.804947450586596</v>
      </c>
      <c r="BU12932" s="1">
        <v>14.721108713850459</v>
      </c>
    </row>
    <row r="12933" spans="67:73" x14ac:dyDescent="0.2">
      <c r="BO12933" s="2">
        <v>12929</v>
      </c>
      <c r="BP12933" s="1">
        <v>78.804947450586596</v>
      </c>
      <c r="BU12933" s="1">
        <v>81.220546538137668</v>
      </c>
    </row>
    <row r="12934" spans="67:73" x14ac:dyDescent="0.2">
      <c r="BO12934" s="2">
        <v>12930</v>
      </c>
      <c r="BP12934" s="1">
        <v>78.804947450586596</v>
      </c>
      <c r="BU12934" s="1">
        <v>56.128615453525967</v>
      </c>
    </row>
    <row r="12935" spans="67:73" x14ac:dyDescent="0.2">
      <c r="BO12935" s="2">
        <v>12931</v>
      </c>
      <c r="BP12935" s="1">
        <v>78.804947450586596</v>
      </c>
      <c r="BU12935" s="1">
        <v>112.29846349800964</v>
      </c>
    </row>
    <row r="12936" spans="67:73" x14ac:dyDescent="0.2">
      <c r="BO12936" s="2">
        <v>12932</v>
      </c>
      <c r="BP12936" s="1">
        <v>78.804947450586596</v>
      </c>
      <c r="BU12936" s="1">
        <v>7.9987333363895523</v>
      </c>
    </row>
    <row r="12937" spans="67:73" x14ac:dyDescent="0.2">
      <c r="BO12937" s="2">
        <v>12933</v>
      </c>
      <c r="BP12937" s="1">
        <v>78.804947450586596</v>
      </c>
      <c r="BU12937" s="1">
        <v>65.247855641173842</v>
      </c>
    </row>
    <row r="12938" spans="67:73" x14ac:dyDescent="0.2">
      <c r="BO12938" s="2">
        <v>12934</v>
      </c>
      <c r="BP12938" s="1">
        <v>78.804947450586596</v>
      </c>
      <c r="BU12938" s="1">
        <v>112.47041610324401</v>
      </c>
    </row>
    <row r="12939" spans="67:73" x14ac:dyDescent="0.2">
      <c r="BO12939" s="2">
        <v>12935</v>
      </c>
      <c r="BP12939" s="1">
        <v>78.804947450586596</v>
      </c>
      <c r="BU12939" s="1">
        <v>53.586759459072098</v>
      </c>
    </row>
    <row r="12940" spans="67:73" x14ac:dyDescent="0.2">
      <c r="BO12940" s="2">
        <v>12936</v>
      </c>
      <c r="BP12940" s="1">
        <v>78.804947450586596</v>
      </c>
      <c r="BU12940" s="1">
        <v>73.013642241762071</v>
      </c>
    </row>
    <row r="12941" spans="67:73" x14ac:dyDescent="0.2">
      <c r="BO12941" s="2">
        <v>12937</v>
      </c>
      <c r="BP12941" s="1">
        <v>78.804947450586596</v>
      </c>
      <c r="BU12941" s="1">
        <v>65.794628163084056</v>
      </c>
    </row>
    <row r="12942" spans="67:73" x14ac:dyDescent="0.2">
      <c r="BO12942" s="2">
        <v>12938</v>
      </c>
      <c r="BP12942" s="1">
        <v>78.804947450586596</v>
      </c>
      <c r="BU12942" s="1">
        <v>65.028760928489461</v>
      </c>
    </row>
    <row r="12943" spans="67:73" x14ac:dyDescent="0.2">
      <c r="BO12943" s="2">
        <v>12939</v>
      </c>
      <c r="BP12943" s="1">
        <v>78.804947450586596</v>
      </c>
      <c r="BU12943" s="1">
        <v>10.496402208918926</v>
      </c>
    </row>
    <row r="12944" spans="67:73" x14ac:dyDescent="0.2">
      <c r="BO12944" s="2">
        <v>12940</v>
      </c>
      <c r="BP12944" s="1">
        <v>78.804947450586596</v>
      </c>
      <c r="BU12944" s="1">
        <v>74.183608673944931</v>
      </c>
    </row>
    <row r="12945" spans="67:73" x14ac:dyDescent="0.2">
      <c r="BO12945" s="2">
        <v>12941</v>
      </c>
      <c r="BP12945" s="1">
        <v>78.804947450586596</v>
      </c>
      <c r="BU12945" s="1">
        <v>21.966403757317995</v>
      </c>
    </row>
    <row r="12946" spans="67:73" x14ac:dyDescent="0.2">
      <c r="BO12946" s="2">
        <v>12942</v>
      </c>
      <c r="BP12946" s="1">
        <v>78.804947450586596</v>
      </c>
      <c r="BU12946" s="1">
        <v>72.836186880356209</v>
      </c>
    </row>
    <row r="12947" spans="67:73" x14ac:dyDescent="0.2">
      <c r="BO12947" s="2">
        <v>12943</v>
      </c>
      <c r="BP12947" s="1">
        <v>78.804947450586596</v>
      </c>
      <c r="BU12947" s="1">
        <v>17.556037322231834</v>
      </c>
    </row>
    <row r="12948" spans="67:73" x14ac:dyDescent="0.2">
      <c r="BO12948" s="2">
        <v>12944</v>
      </c>
      <c r="BP12948" s="1">
        <v>78.804947450586596</v>
      </c>
      <c r="BU12948" s="1">
        <v>43.371320470007944</v>
      </c>
    </row>
    <row r="12949" spans="67:73" x14ac:dyDescent="0.2">
      <c r="BO12949" s="2">
        <v>12945</v>
      </c>
      <c r="BP12949" s="1">
        <v>78.804947450586596</v>
      </c>
      <c r="BU12949" s="1">
        <v>75.189232814897949</v>
      </c>
    </row>
    <row r="12950" spans="67:73" x14ac:dyDescent="0.2">
      <c r="BO12950" s="2">
        <v>12946</v>
      </c>
      <c r="BP12950" s="1">
        <v>78.804947450586596</v>
      </c>
      <c r="BU12950" s="1">
        <v>32.687883288538572</v>
      </c>
    </row>
    <row r="12951" spans="67:73" x14ac:dyDescent="0.2">
      <c r="BO12951" s="2">
        <v>12947</v>
      </c>
      <c r="BP12951" s="1">
        <v>78.804947450586596</v>
      </c>
      <c r="BU12951" s="1">
        <v>116.2864816273365</v>
      </c>
    </row>
    <row r="12952" spans="67:73" x14ac:dyDescent="0.2">
      <c r="BO12952" s="2">
        <v>12948</v>
      </c>
      <c r="BP12952" s="1">
        <v>78.804947450586596</v>
      </c>
      <c r="BU12952" s="1">
        <v>83.590549425800972</v>
      </c>
    </row>
    <row r="12953" spans="67:73" x14ac:dyDescent="0.2">
      <c r="BO12953" s="2">
        <v>12949</v>
      </c>
      <c r="BP12953" s="1">
        <v>78.804947450586596</v>
      </c>
      <c r="BU12953" s="1">
        <v>47.870039526367933</v>
      </c>
    </row>
    <row r="12954" spans="67:73" x14ac:dyDescent="0.2">
      <c r="BO12954" s="2">
        <v>12950</v>
      </c>
      <c r="BP12954" s="1">
        <v>78.804947450586596</v>
      </c>
      <c r="BU12954" s="1">
        <v>102.7338660937849</v>
      </c>
    </row>
    <row r="12955" spans="67:73" x14ac:dyDescent="0.2">
      <c r="BO12955" s="2">
        <v>12951</v>
      </c>
      <c r="BP12955" s="1">
        <v>78.804947450586596</v>
      </c>
      <c r="BU12955" s="1">
        <v>7.8245251993545715</v>
      </c>
    </row>
    <row r="12956" spans="67:73" x14ac:dyDescent="0.2">
      <c r="BO12956" s="2">
        <v>12952</v>
      </c>
      <c r="BP12956" s="1">
        <v>78.804947450586596</v>
      </c>
      <c r="BU12956" s="1">
        <v>71.480885430986419</v>
      </c>
    </row>
    <row r="12957" spans="67:73" x14ac:dyDescent="0.2">
      <c r="BO12957" s="2">
        <v>12953</v>
      </c>
      <c r="BP12957" s="1">
        <v>78.804947450586596</v>
      </c>
      <c r="BU12957" s="1">
        <v>48.798075694846872</v>
      </c>
    </row>
    <row r="12958" spans="67:73" x14ac:dyDescent="0.2">
      <c r="BO12958" s="2">
        <v>12954</v>
      </c>
      <c r="BP12958" s="1">
        <v>78.804947450586596</v>
      </c>
      <c r="BU12958" s="1">
        <v>94.767761563256315</v>
      </c>
    </row>
    <row r="12959" spans="67:73" x14ac:dyDescent="0.2">
      <c r="BO12959" s="2">
        <v>12955</v>
      </c>
      <c r="BP12959" s="1">
        <v>78.804947450586596</v>
      </c>
      <c r="BU12959" s="1">
        <v>18.044968923073885</v>
      </c>
    </row>
    <row r="12960" spans="67:73" x14ac:dyDescent="0.2">
      <c r="BO12960" s="2">
        <v>12956</v>
      </c>
      <c r="BP12960" s="1">
        <v>78.804947450586596</v>
      </c>
      <c r="BU12960" s="1">
        <v>60.246541180796797</v>
      </c>
    </row>
    <row r="12961" spans="67:73" x14ac:dyDescent="0.2">
      <c r="BO12961" s="2">
        <v>12957</v>
      </c>
      <c r="BP12961" s="1">
        <v>78.804947450586596</v>
      </c>
      <c r="BU12961" s="1">
        <v>3.7060555935769521</v>
      </c>
    </row>
    <row r="12962" spans="67:73" x14ac:dyDescent="0.2">
      <c r="BO12962" s="2">
        <v>12958</v>
      </c>
      <c r="BP12962" s="1">
        <v>78.804947450586596</v>
      </c>
      <c r="BU12962" s="1">
        <v>39.365998632155609</v>
      </c>
    </row>
    <row r="12963" spans="67:73" x14ac:dyDescent="0.2">
      <c r="BO12963" s="2">
        <v>12959</v>
      </c>
      <c r="BP12963" s="1">
        <v>78.804947450586596</v>
      </c>
      <c r="BU12963" s="1">
        <v>119.97538697670551</v>
      </c>
    </row>
    <row r="12964" spans="67:73" x14ac:dyDescent="0.2">
      <c r="BO12964" s="2">
        <v>12960</v>
      </c>
      <c r="BP12964" s="1">
        <v>78.804947450586596</v>
      </c>
      <c r="BU12964" s="1">
        <v>102.77976187451036</v>
      </c>
    </row>
    <row r="12965" spans="67:73" x14ac:dyDescent="0.2">
      <c r="BO12965" s="2">
        <v>12961</v>
      </c>
      <c r="BP12965" s="1">
        <v>78.804947450586596</v>
      </c>
      <c r="BU12965" s="1">
        <v>102.00476221149431</v>
      </c>
    </row>
    <row r="12966" spans="67:73" x14ac:dyDescent="0.2">
      <c r="BO12966" s="2">
        <v>12962</v>
      </c>
      <c r="BP12966" s="1">
        <v>78.804947450586596</v>
      </c>
      <c r="BU12966" s="1">
        <v>33.853023386142169</v>
      </c>
    </row>
    <row r="12967" spans="67:73" x14ac:dyDescent="0.2">
      <c r="BO12967" s="2">
        <v>12963</v>
      </c>
      <c r="BP12967" s="1">
        <v>78.804947450586596</v>
      </c>
      <c r="BU12967" s="1">
        <v>7.3380600909625748</v>
      </c>
    </row>
    <row r="12968" spans="67:73" x14ac:dyDescent="0.2">
      <c r="BO12968" s="2">
        <v>12964</v>
      </c>
      <c r="BP12968" s="1">
        <v>78.804947450586596</v>
      </c>
      <c r="BU12968" s="1">
        <v>104.47148013543806</v>
      </c>
    </row>
    <row r="12969" spans="67:73" x14ac:dyDescent="0.2">
      <c r="BO12969" s="2">
        <v>12965</v>
      </c>
      <c r="BP12969" s="1">
        <v>78.804947450586596</v>
      </c>
      <c r="BU12969" s="1">
        <v>87.755606666218782</v>
      </c>
    </row>
    <row r="12970" spans="67:73" x14ac:dyDescent="0.2">
      <c r="BO12970" s="2">
        <v>12966</v>
      </c>
      <c r="BP12970" s="1">
        <v>78.804947450586596</v>
      </c>
      <c r="BU12970" s="1">
        <v>60.717929864306811</v>
      </c>
    </row>
    <row r="12971" spans="67:73" x14ac:dyDescent="0.2">
      <c r="BO12971" s="2">
        <v>12967</v>
      </c>
      <c r="BP12971" s="1">
        <v>78.804947450586596</v>
      </c>
      <c r="BU12971" s="1">
        <v>44.664867343625716</v>
      </c>
    </row>
    <row r="12972" spans="67:73" x14ac:dyDescent="0.2">
      <c r="BO12972" s="2">
        <v>12968</v>
      </c>
      <c r="BP12972" s="1">
        <v>78.804947450586596</v>
      </c>
      <c r="BU12972" s="1">
        <v>107.89811520078244</v>
      </c>
    </row>
    <row r="12973" spans="67:73" x14ac:dyDescent="0.2">
      <c r="BO12973" s="2">
        <v>12969</v>
      </c>
      <c r="BP12973" s="1">
        <v>78.804947450586596</v>
      </c>
      <c r="BU12973" s="1">
        <v>88.680524691137222</v>
      </c>
    </row>
    <row r="12974" spans="67:73" x14ac:dyDescent="0.2">
      <c r="BO12974" s="2">
        <v>12970</v>
      </c>
      <c r="BP12974" s="1">
        <v>78.804947450586596</v>
      </c>
      <c r="BU12974" s="1">
        <v>18.900684532883094</v>
      </c>
    </row>
    <row r="12975" spans="67:73" x14ac:dyDescent="0.2">
      <c r="BO12975" s="2">
        <v>12971</v>
      </c>
      <c r="BP12975" s="1">
        <v>78.804947450586596</v>
      </c>
      <c r="BU12975" s="1">
        <v>91.631921890496287</v>
      </c>
    </row>
    <row r="12976" spans="67:73" x14ac:dyDescent="0.2">
      <c r="BO12976" s="2">
        <v>12972</v>
      </c>
      <c r="BP12976" s="1">
        <v>78.804947450586596</v>
      </c>
      <c r="BU12976" s="1">
        <v>6.5395668030384577</v>
      </c>
    </row>
    <row r="12977" spans="67:73" x14ac:dyDescent="0.2">
      <c r="BO12977" s="2">
        <v>12973</v>
      </c>
      <c r="BP12977" s="1">
        <v>78.804947450586596</v>
      </c>
      <c r="BU12977" s="1">
        <v>80.552015372081584</v>
      </c>
    </row>
    <row r="12978" spans="67:73" x14ac:dyDescent="0.2">
      <c r="BO12978" s="2">
        <v>12974</v>
      </c>
      <c r="BP12978" s="1">
        <v>78.804947450586596</v>
      </c>
      <c r="BU12978" s="1">
        <v>3.2964984381946358</v>
      </c>
    </row>
    <row r="12979" spans="67:73" x14ac:dyDescent="0.2">
      <c r="BO12979" s="2">
        <v>12975</v>
      </c>
      <c r="BP12979" s="1">
        <v>78.804947450586596</v>
      </c>
      <c r="BU12979" s="1">
        <v>82.980247321940894</v>
      </c>
    </row>
    <row r="12980" spans="67:73" x14ac:dyDescent="0.2">
      <c r="BO12980" s="2">
        <v>12976</v>
      </c>
      <c r="BP12980" s="1">
        <v>78.804947450586596</v>
      </c>
      <c r="BU12980" s="1">
        <v>39.286599491511268</v>
      </c>
    </row>
    <row r="12981" spans="67:73" x14ac:dyDescent="0.2">
      <c r="BO12981" s="2">
        <v>12977</v>
      </c>
      <c r="BP12981" s="1">
        <v>78.804947450586596</v>
      </c>
      <c r="BU12981" s="1">
        <v>24.729969053939431</v>
      </c>
    </row>
    <row r="12982" spans="67:73" x14ac:dyDescent="0.2">
      <c r="BO12982" s="2">
        <v>12978</v>
      </c>
      <c r="BP12982" s="1">
        <v>78.804947450586596</v>
      </c>
      <c r="BU12982" s="1">
        <v>101.75415753730492</v>
      </c>
    </row>
    <row r="12983" spans="67:73" x14ac:dyDescent="0.2">
      <c r="BO12983" s="2">
        <v>12979</v>
      </c>
      <c r="BP12983" s="1">
        <v>78.804947450586596</v>
      </c>
      <c r="BU12983" s="1">
        <v>14.373619796526345</v>
      </c>
    </row>
    <row r="12984" spans="67:73" x14ac:dyDescent="0.2">
      <c r="BO12984" s="2">
        <v>12980</v>
      </c>
      <c r="BP12984" s="1">
        <v>78.804947450586596</v>
      </c>
      <c r="BU12984" s="1">
        <v>44.623125197272131</v>
      </c>
    </row>
    <row r="12985" spans="67:73" x14ac:dyDescent="0.2">
      <c r="BO12985" s="2">
        <v>12981</v>
      </c>
      <c r="BP12985" s="1">
        <v>78.804947450586596</v>
      </c>
      <c r="BU12985" s="1">
        <v>46.82455526722508</v>
      </c>
    </row>
    <row r="12986" spans="67:73" x14ac:dyDescent="0.2">
      <c r="BO12986" s="2">
        <v>12982</v>
      </c>
      <c r="BP12986" s="1">
        <v>78.804947450586596</v>
      </c>
      <c r="BU12986" s="1">
        <v>15.499661589204681</v>
      </c>
    </row>
    <row r="12987" spans="67:73" x14ac:dyDescent="0.2">
      <c r="BO12987" s="2">
        <v>12983</v>
      </c>
      <c r="BP12987" s="1">
        <v>78.804947450586596</v>
      </c>
      <c r="BU12987" s="1">
        <v>23.934227958275546</v>
      </c>
    </row>
    <row r="12988" spans="67:73" x14ac:dyDescent="0.2">
      <c r="BO12988" s="2">
        <v>12984</v>
      </c>
      <c r="BP12988" s="1">
        <v>78.804947450586596</v>
      </c>
      <c r="BU12988" s="1">
        <v>38.133443566557261</v>
      </c>
    </row>
    <row r="12989" spans="67:73" x14ac:dyDescent="0.2">
      <c r="BO12989" s="2">
        <v>12985</v>
      </c>
      <c r="BP12989" s="1">
        <v>78.804947450586596</v>
      </c>
      <c r="BU12989" s="1">
        <v>115.16514610138329</v>
      </c>
    </row>
    <row r="12990" spans="67:73" x14ac:dyDescent="0.2">
      <c r="BO12990" s="2">
        <v>12986</v>
      </c>
      <c r="BP12990" s="1">
        <v>78.804947450586596</v>
      </c>
      <c r="BU12990" s="1">
        <v>48.852472454313769</v>
      </c>
    </row>
    <row r="12991" spans="67:73" x14ac:dyDescent="0.2">
      <c r="BO12991" s="2">
        <v>12987</v>
      </c>
      <c r="BP12991" s="1">
        <v>78.804947450586596</v>
      </c>
      <c r="BU12991" s="1">
        <v>4.0798043557675108</v>
      </c>
    </row>
    <row r="12992" spans="67:73" x14ac:dyDescent="0.2">
      <c r="BO12992" s="2">
        <v>12988</v>
      </c>
      <c r="BP12992" s="1">
        <v>78.804947450586596</v>
      </c>
      <c r="BU12992" s="1">
        <v>95.358440472142476</v>
      </c>
    </row>
    <row r="12993" spans="67:73" x14ac:dyDescent="0.2">
      <c r="BO12993" s="2">
        <v>12989</v>
      </c>
      <c r="BP12993" s="1">
        <v>78.804947450586596</v>
      </c>
      <c r="BU12993" s="1">
        <v>24.680271376991318</v>
      </c>
    </row>
    <row r="12994" spans="67:73" x14ac:dyDescent="0.2">
      <c r="BO12994" s="2">
        <v>12990</v>
      </c>
      <c r="BP12994" s="1">
        <v>78.804947450586596</v>
      </c>
      <c r="BU12994" s="1">
        <v>76.135584690823819</v>
      </c>
    </row>
    <row r="12995" spans="67:73" x14ac:dyDescent="0.2">
      <c r="BO12995" s="2">
        <v>12991</v>
      </c>
      <c r="BP12995" s="1">
        <v>78.804947450586596</v>
      </c>
      <c r="BU12995" s="1">
        <v>59.236402995081093</v>
      </c>
    </row>
    <row r="12996" spans="67:73" x14ac:dyDescent="0.2">
      <c r="BO12996" s="2">
        <v>12992</v>
      </c>
      <c r="BP12996" s="1">
        <v>78.804947450586596</v>
      </c>
      <c r="BU12996" s="1">
        <v>10.016144447256341</v>
      </c>
    </row>
    <row r="12997" spans="67:73" x14ac:dyDescent="0.2">
      <c r="BO12997" s="2">
        <v>12993</v>
      </c>
      <c r="BP12997" s="1">
        <v>78.804947450586596</v>
      </c>
      <c r="BU12997" s="1">
        <v>75.401118187149493</v>
      </c>
    </row>
    <row r="12998" spans="67:73" x14ac:dyDescent="0.2">
      <c r="BO12998" s="2">
        <v>12994</v>
      </c>
      <c r="BP12998" s="1">
        <v>78.804947450586596</v>
      </c>
      <c r="BU12998" s="1">
        <v>78.813322753838563</v>
      </c>
    </row>
    <row r="12999" spans="67:73" x14ac:dyDescent="0.2">
      <c r="BO12999" s="2">
        <v>12995</v>
      </c>
      <c r="BP12999" s="1">
        <v>78.804947450586596</v>
      </c>
      <c r="BU12999" s="1">
        <v>32.537117888523326</v>
      </c>
    </row>
    <row r="13000" spans="67:73" x14ac:dyDescent="0.2">
      <c r="BO13000" s="2">
        <v>12996</v>
      </c>
      <c r="BP13000" s="1">
        <v>78.804947450586596</v>
      </c>
      <c r="BU13000" s="1">
        <v>25.98021153951375</v>
      </c>
    </row>
    <row r="13001" spans="67:73" x14ac:dyDescent="0.2">
      <c r="BO13001" s="2">
        <v>12997</v>
      </c>
      <c r="BP13001" s="1">
        <v>78.804947450586596</v>
      </c>
      <c r="BU13001" s="1">
        <v>81.84344328475548</v>
      </c>
    </row>
    <row r="13002" spans="67:73" x14ac:dyDescent="0.2">
      <c r="BO13002" s="2">
        <v>12998</v>
      </c>
      <c r="BP13002" s="1">
        <v>78.804947450586596</v>
      </c>
      <c r="BU13002" s="1">
        <v>24.160163486798911</v>
      </c>
    </row>
    <row r="13003" spans="67:73" x14ac:dyDescent="0.2">
      <c r="BO13003" s="2">
        <v>12999</v>
      </c>
      <c r="BP13003" s="1">
        <v>78.804947450586596</v>
      </c>
      <c r="BU13003" s="1">
        <v>52.21717669764665</v>
      </c>
    </row>
    <row r="13004" spans="67:73" x14ac:dyDescent="0.2">
      <c r="BO13004" s="2">
        <v>13000</v>
      </c>
      <c r="BP13004" s="1">
        <v>78.804947450586596</v>
      </c>
      <c r="BU13004" s="1">
        <v>57.626725029774533</v>
      </c>
    </row>
    <row r="13005" spans="67:73" x14ac:dyDescent="0.2">
      <c r="BO13005" s="2">
        <v>13001</v>
      </c>
      <c r="BP13005" s="1">
        <v>78.804947450586596</v>
      </c>
      <c r="BU13005" s="1">
        <v>14.774295556528433</v>
      </c>
    </row>
    <row r="13006" spans="67:73" x14ac:dyDescent="0.2">
      <c r="BO13006" s="2">
        <v>13002</v>
      </c>
      <c r="BP13006" s="1">
        <v>78.804947450586596</v>
      </c>
      <c r="BU13006" s="1">
        <v>79.69961497500195</v>
      </c>
    </row>
    <row r="13007" spans="67:73" x14ac:dyDescent="0.2">
      <c r="BO13007" s="2">
        <v>13003</v>
      </c>
      <c r="BP13007" s="1">
        <v>78.804947450586596</v>
      </c>
      <c r="BU13007" s="1">
        <v>15.748411385938329</v>
      </c>
    </row>
    <row r="13008" spans="67:73" x14ac:dyDescent="0.2">
      <c r="BO13008" s="2">
        <v>13004</v>
      </c>
      <c r="BP13008" s="1">
        <v>78.804947450586596</v>
      </c>
      <c r="BU13008" s="1">
        <v>59.987618892848261</v>
      </c>
    </row>
    <row r="13009" spans="67:73" x14ac:dyDescent="0.2">
      <c r="BO13009" s="2">
        <v>13005</v>
      </c>
      <c r="BP13009" s="1">
        <v>78.804947450586596</v>
      </c>
      <c r="BU13009" s="1">
        <v>91.17173928750411</v>
      </c>
    </row>
    <row r="13010" spans="67:73" x14ac:dyDescent="0.2">
      <c r="BO13010" s="2">
        <v>13006</v>
      </c>
      <c r="BP13010" s="1">
        <v>78.804947450586596</v>
      </c>
      <c r="BU13010" s="1">
        <v>99.492724004456974</v>
      </c>
    </row>
    <row r="13011" spans="67:73" x14ac:dyDescent="0.2">
      <c r="BO13011" s="2">
        <v>13007</v>
      </c>
      <c r="BP13011" s="1">
        <v>78.804947450586596</v>
      </c>
      <c r="BU13011" s="1">
        <v>114.89408703241558</v>
      </c>
    </row>
    <row r="13012" spans="67:73" x14ac:dyDescent="0.2">
      <c r="BO13012" s="2">
        <v>13008</v>
      </c>
      <c r="BP13012" s="1">
        <v>78.804947450586596</v>
      </c>
      <c r="BU13012" s="1">
        <v>3.0984892671932194</v>
      </c>
    </row>
    <row r="13013" spans="67:73" x14ac:dyDescent="0.2">
      <c r="BO13013" s="2">
        <v>13009</v>
      </c>
      <c r="BP13013" s="1">
        <v>78.804947450586596</v>
      </c>
      <c r="BU13013" s="1">
        <v>88.534439628962772</v>
      </c>
    </row>
    <row r="13014" spans="67:73" x14ac:dyDescent="0.2">
      <c r="BO13014" s="2">
        <v>13010</v>
      </c>
      <c r="BP13014" s="1">
        <v>78.804947450586596</v>
      </c>
      <c r="BU13014" s="1">
        <v>119.74149620369256</v>
      </c>
    </row>
    <row r="13015" spans="67:73" x14ac:dyDescent="0.2">
      <c r="BO13015" s="2">
        <v>13011</v>
      </c>
      <c r="BP13015" s="1">
        <v>78.804947450586596</v>
      </c>
      <c r="BU13015" s="1">
        <v>25.939963669280264</v>
      </c>
    </row>
    <row r="13016" spans="67:73" x14ac:dyDescent="0.2">
      <c r="BO13016" s="2">
        <v>13012</v>
      </c>
      <c r="BP13016" s="1">
        <v>78.804947450586596</v>
      </c>
      <c r="BU13016" s="1">
        <v>40.630725647171332</v>
      </c>
    </row>
    <row r="13017" spans="67:73" x14ac:dyDescent="0.2">
      <c r="BO13017" s="2">
        <v>13013</v>
      </c>
      <c r="BP13017" s="1">
        <v>78.804947450586596</v>
      </c>
      <c r="BU13017" s="1">
        <v>98.474768312494561</v>
      </c>
    </row>
    <row r="13018" spans="67:73" x14ac:dyDescent="0.2">
      <c r="BO13018" s="2">
        <v>13014</v>
      </c>
      <c r="BP13018" s="1">
        <v>78.804947450586596</v>
      </c>
      <c r="BU13018" s="1">
        <v>40.245845132101167</v>
      </c>
    </row>
    <row r="13019" spans="67:73" x14ac:dyDescent="0.2">
      <c r="BO13019" s="2">
        <v>13015</v>
      </c>
      <c r="BP13019" s="1">
        <v>78.804947450586596</v>
      </c>
      <c r="BU13019" s="1">
        <v>95.475717182441755</v>
      </c>
    </row>
    <row r="13020" spans="67:73" x14ac:dyDescent="0.2">
      <c r="BO13020" s="2">
        <v>13016</v>
      </c>
      <c r="BP13020" s="1">
        <v>78.804947450586596</v>
      </c>
      <c r="BU13020" s="1">
        <v>66.520540514286424</v>
      </c>
    </row>
    <row r="13021" spans="67:73" x14ac:dyDescent="0.2">
      <c r="BO13021" s="2">
        <v>13017</v>
      </c>
      <c r="BP13021" s="1">
        <v>78.804947450586596</v>
      </c>
      <c r="BU13021" s="1">
        <v>43.776895847711259</v>
      </c>
    </row>
    <row r="13022" spans="67:73" x14ac:dyDescent="0.2">
      <c r="BO13022" s="2">
        <v>13018</v>
      </c>
      <c r="BP13022" s="1">
        <v>78.804947450586596</v>
      </c>
      <c r="BU13022" s="1">
        <v>19.104449881592718</v>
      </c>
    </row>
    <row r="13023" spans="67:73" x14ac:dyDescent="0.2">
      <c r="BO13023" s="2">
        <v>13019</v>
      </c>
      <c r="BP13023" s="1">
        <v>78.804947450586596</v>
      </c>
      <c r="BU13023" s="1">
        <v>33.043744869873919</v>
      </c>
    </row>
    <row r="13024" spans="67:73" x14ac:dyDescent="0.2">
      <c r="BO13024" s="2">
        <v>13020</v>
      </c>
      <c r="BP13024" s="1">
        <v>78.804947450586596</v>
      </c>
      <c r="BU13024" s="1">
        <v>64.218053511845582</v>
      </c>
    </row>
    <row r="13025" spans="67:73" x14ac:dyDescent="0.2">
      <c r="BO13025" s="2">
        <v>13021</v>
      </c>
      <c r="BP13025" s="1">
        <v>78.804947450586596</v>
      </c>
      <c r="BU13025" s="1">
        <v>29.869856274382659</v>
      </c>
    </row>
    <row r="13026" spans="67:73" x14ac:dyDescent="0.2">
      <c r="BO13026" s="2">
        <v>13022</v>
      </c>
      <c r="BP13026" s="1">
        <v>78.804947450586596</v>
      </c>
      <c r="BU13026" s="1">
        <v>33.796689255295846</v>
      </c>
    </row>
    <row r="13027" spans="67:73" x14ac:dyDescent="0.2">
      <c r="BO13027" s="2">
        <v>13023</v>
      </c>
      <c r="BP13027" s="1">
        <v>78.804947450586596</v>
      </c>
      <c r="BU13027" s="1">
        <v>99.88126632140164</v>
      </c>
    </row>
    <row r="13028" spans="67:73" x14ac:dyDescent="0.2">
      <c r="BO13028" s="2">
        <v>13024</v>
      </c>
      <c r="BP13028" s="1">
        <v>78.804947450586596</v>
      </c>
      <c r="BU13028" s="1">
        <v>9.5459881705541996</v>
      </c>
    </row>
    <row r="13029" spans="67:73" x14ac:dyDescent="0.2">
      <c r="BO13029" s="2">
        <v>13025</v>
      </c>
      <c r="BP13029" s="1">
        <v>78.804947450586596</v>
      </c>
      <c r="BU13029" s="1">
        <v>52.243556436853012</v>
      </c>
    </row>
    <row r="13030" spans="67:73" x14ac:dyDescent="0.2">
      <c r="BO13030" s="2">
        <v>13026</v>
      </c>
      <c r="BP13030" s="1">
        <v>78.804947450586596</v>
      </c>
      <c r="BU13030" s="1">
        <v>20.267526871753279</v>
      </c>
    </row>
    <row r="13031" spans="67:73" x14ac:dyDescent="0.2">
      <c r="BO13031" s="2">
        <v>13027</v>
      </c>
      <c r="BP13031" s="1">
        <v>78.804947450586596</v>
      </c>
      <c r="BU13031" s="1">
        <v>4.5392602866676448</v>
      </c>
    </row>
    <row r="13032" spans="67:73" x14ac:dyDescent="0.2">
      <c r="BO13032" s="2">
        <v>13028</v>
      </c>
      <c r="BP13032" s="1">
        <v>78.804947450586596</v>
      </c>
      <c r="BU13032" s="1">
        <v>20.460110801576878</v>
      </c>
    </row>
    <row r="13033" spans="67:73" x14ac:dyDescent="0.2">
      <c r="BO13033" s="2">
        <v>13029</v>
      </c>
      <c r="BP13033" s="1">
        <v>78.804947450586596</v>
      </c>
      <c r="BU13033" s="1">
        <v>80.856334009460895</v>
      </c>
    </row>
    <row r="13034" spans="67:73" x14ac:dyDescent="0.2">
      <c r="BO13034" s="2">
        <v>13030</v>
      </c>
      <c r="BP13034" s="1">
        <v>78.804947450586596</v>
      </c>
      <c r="BU13034" s="1">
        <v>117.28847589463838</v>
      </c>
    </row>
    <row r="13035" spans="67:73" x14ac:dyDescent="0.2">
      <c r="BO13035" s="2">
        <v>13031</v>
      </c>
      <c r="BP13035" s="1">
        <v>78.804947450586596</v>
      </c>
      <c r="BU13035" s="1">
        <v>79.593196780586354</v>
      </c>
    </row>
    <row r="13036" spans="67:73" x14ac:dyDescent="0.2">
      <c r="BO13036" s="2">
        <v>13032</v>
      </c>
      <c r="BP13036" s="1">
        <v>78.804947450586596</v>
      </c>
      <c r="BU13036" s="1">
        <v>116.7380086809258</v>
      </c>
    </row>
    <row r="13037" spans="67:73" x14ac:dyDescent="0.2">
      <c r="BO13037" s="2">
        <v>13033</v>
      </c>
      <c r="BP13037" s="1">
        <v>78.804947450586596</v>
      </c>
      <c r="BU13037" s="1">
        <v>97.837446291510147</v>
      </c>
    </row>
    <row r="13038" spans="67:73" x14ac:dyDescent="0.2">
      <c r="BO13038" s="2">
        <v>13034</v>
      </c>
      <c r="BP13038" s="1">
        <v>78.804947450586596</v>
      </c>
      <c r="BU13038" s="1">
        <v>73.459307796696649</v>
      </c>
    </row>
    <row r="13039" spans="67:73" x14ac:dyDescent="0.2">
      <c r="BO13039" s="2">
        <v>13035</v>
      </c>
      <c r="BP13039" s="1">
        <v>78.804947450586596</v>
      </c>
      <c r="BU13039" s="1">
        <v>15.836376255864696</v>
      </c>
    </row>
    <row r="13040" spans="67:73" x14ac:dyDescent="0.2">
      <c r="BO13040" s="2">
        <v>13036</v>
      </c>
      <c r="BP13040" s="1">
        <v>78.804947450586596</v>
      </c>
      <c r="BU13040" s="1">
        <v>104.87470554056175</v>
      </c>
    </row>
    <row r="13041" spans="67:73" x14ac:dyDescent="0.2">
      <c r="BO13041" s="2">
        <v>13037</v>
      </c>
      <c r="BP13041" s="1">
        <v>78.804947450586596</v>
      </c>
      <c r="BU13041" s="1">
        <v>95.008613548227274</v>
      </c>
    </row>
    <row r="13042" spans="67:73" x14ac:dyDescent="0.2">
      <c r="BO13042" s="2">
        <v>13038</v>
      </c>
      <c r="BP13042" s="1">
        <v>78.804947450586596</v>
      </c>
      <c r="BU13042" s="1">
        <v>6.09722442639627</v>
      </c>
    </row>
    <row r="13043" spans="67:73" x14ac:dyDescent="0.2">
      <c r="BO13043" s="2">
        <v>13039</v>
      </c>
      <c r="BP13043" s="1">
        <v>78.804947450586596</v>
      </c>
      <c r="BU13043" s="1">
        <v>40.7550657372595</v>
      </c>
    </row>
    <row r="13044" spans="67:73" x14ac:dyDescent="0.2">
      <c r="BO13044" s="2">
        <v>13040</v>
      </c>
      <c r="BP13044" s="1">
        <v>78.804947450586596</v>
      </c>
      <c r="BU13044" s="1">
        <v>0.21704277775136305</v>
      </c>
    </row>
    <row r="13045" spans="67:73" x14ac:dyDescent="0.2">
      <c r="BO13045" s="2">
        <v>13041</v>
      </c>
      <c r="BP13045" s="1">
        <v>78.804947450586596</v>
      </c>
      <c r="BU13045" s="1">
        <v>44.728800296691972</v>
      </c>
    </row>
    <row r="13046" spans="67:73" x14ac:dyDescent="0.2">
      <c r="BO13046" s="2">
        <v>13042</v>
      </c>
      <c r="BP13046" s="1">
        <v>78.804947450586596</v>
      </c>
      <c r="BU13046" s="1">
        <v>2.5778673044634282</v>
      </c>
    </row>
    <row r="13047" spans="67:73" x14ac:dyDescent="0.2">
      <c r="BO13047" s="2">
        <v>13043</v>
      </c>
      <c r="BP13047" s="1">
        <v>78.804947450586596</v>
      </c>
      <c r="BU13047" s="1">
        <v>113.86218513071735</v>
      </c>
    </row>
    <row r="13048" spans="67:73" x14ac:dyDescent="0.2">
      <c r="BO13048" s="2">
        <v>13044</v>
      </c>
      <c r="BP13048" s="1">
        <v>78.804947450586596</v>
      </c>
      <c r="BU13048" s="1">
        <v>0.72857081320212913</v>
      </c>
    </row>
    <row r="13049" spans="67:73" x14ac:dyDescent="0.2">
      <c r="BO13049" s="2">
        <v>13045</v>
      </c>
      <c r="BP13049" s="1">
        <v>78.804947450586596</v>
      </c>
      <c r="BU13049" s="1">
        <v>99.660509547305807</v>
      </c>
    </row>
    <row r="13050" spans="67:73" x14ac:dyDescent="0.2">
      <c r="BO13050" s="2">
        <v>13046</v>
      </c>
      <c r="BP13050" s="1">
        <v>78.804947450586596</v>
      </c>
      <c r="BU13050" s="1">
        <v>35.748766260106535</v>
      </c>
    </row>
    <row r="13051" spans="67:73" x14ac:dyDescent="0.2">
      <c r="BO13051" s="2">
        <v>13047</v>
      </c>
      <c r="BP13051" s="1">
        <v>78.804947450586596</v>
      </c>
      <c r="BU13051" s="1">
        <v>61.764239506070837</v>
      </c>
    </row>
    <row r="13052" spans="67:73" x14ac:dyDescent="0.2">
      <c r="BO13052" s="2">
        <v>13048</v>
      </c>
      <c r="BP13052" s="1">
        <v>78.804947450586596</v>
      </c>
      <c r="BU13052" s="1">
        <v>8.2277300302917418</v>
      </c>
    </row>
    <row r="13053" spans="67:73" x14ac:dyDescent="0.2">
      <c r="BO13053" s="2">
        <v>13049</v>
      </c>
      <c r="BP13053" s="1">
        <v>78.804947450586596</v>
      </c>
      <c r="BU13053" s="1">
        <v>19.769421374858059</v>
      </c>
    </row>
    <row r="13054" spans="67:73" x14ac:dyDescent="0.2">
      <c r="BO13054" s="2">
        <v>13050</v>
      </c>
      <c r="BP13054" s="1">
        <v>78.804947450586596</v>
      </c>
      <c r="BU13054" s="1">
        <v>42.317631442805705</v>
      </c>
    </row>
    <row r="13055" spans="67:73" x14ac:dyDescent="0.2">
      <c r="BO13055" s="2">
        <v>13051</v>
      </c>
      <c r="BP13055" s="1">
        <v>78.804947450586596</v>
      </c>
      <c r="BU13055" s="1">
        <v>65.874080743147843</v>
      </c>
    </row>
    <row r="13056" spans="67:73" x14ac:dyDescent="0.2">
      <c r="BO13056" s="2">
        <v>13052</v>
      </c>
      <c r="BP13056" s="1">
        <v>78.804947450586596</v>
      </c>
      <c r="BU13056" s="1">
        <v>21.717462912274517</v>
      </c>
    </row>
    <row r="13057" spans="67:73" x14ac:dyDescent="0.2">
      <c r="BO13057" s="2">
        <v>13053</v>
      </c>
      <c r="BP13057" s="1">
        <v>78.804947450586596</v>
      </c>
      <c r="BU13057" s="1">
        <v>55.469085469243041</v>
      </c>
    </row>
    <row r="13058" spans="67:73" x14ac:dyDescent="0.2">
      <c r="BO13058" s="2">
        <v>13054</v>
      </c>
      <c r="BP13058" s="1">
        <v>78.804947450586596</v>
      </c>
      <c r="BU13058" s="1">
        <v>46.487787372921147</v>
      </c>
    </row>
    <row r="13059" spans="67:73" x14ac:dyDescent="0.2">
      <c r="BO13059" s="2">
        <v>13055</v>
      </c>
      <c r="BP13059" s="1">
        <v>78.804947450586596</v>
      </c>
      <c r="BU13059" s="1">
        <v>40.49994623257065</v>
      </c>
    </row>
    <row r="13060" spans="67:73" x14ac:dyDescent="0.2">
      <c r="BO13060" s="2">
        <v>13056</v>
      </c>
      <c r="BP13060" s="1">
        <v>78.804947450586596</v>
      </c>
      <c r="BU13060" s="1">
        <v>80.590457978183892</v>
      </c>
    </row>
    <row r="13061" spans="67:73" x14ac:dyDescent="0.2">
      <c r="BO13061" s="2">
        <v>13057</v>
      </c>
      <c r="BP13061" s="1">
        <v>78.804947450586596</v>
      </c>
      <c r="BU13061" s="1">
        <v>96.568295546037163</v>
      </c>
    </row>
    <row r="13062" spans="67:73" x14ac:dyDescent="0.2">
      <c r="BO13062" s="2">
        <v>13058</v>
      </c>
      <c r="BP13062" s="1">
        <v>78.804947450586596</v>
      </c>
      <c r="BU13062" s="1">
        <v>23.896794849695954</v>
      </c>
    </row>
    <row r="13063" spans="67:73" x14ac:dyDescent="0.2">
      <c r="BO13063" s="2">
        <v>13059</v>
      </c>
      <c r="BP13063" s="1">
        <v>78.804947450586596</v>
      </c>
      <c r="BU13063" s="1">
        <v>63.747497608902691</v>
      </c>
    </row>
    <row r="13064" spans="67:73" x14ac:dyDescent="0.2">
      <c r="BO13064" s="2">
        <v>13060</v>
      </c>
      <c r="BP13064" s="1">
        <v>78.804947450586596</v>
      </c>
      <c r="BU13064" s="1">
        <v>19.053429284312887</v>
      </c>
    </row>
    <row r="13065" spans="67:73" x14ac:dyDescent="0.2">
      <c r="BO13065" s="2">
        <v>13061</v>
      </c>
      <c r="BP13065" s="1">
        <v>78.804947450586596</v>
      </c>
      <c r="BU13065" s="1">
        <v>74.130091290307845</v>
      </c>
    </row>
    <row r="13066" spans="67:73" x14ac:dyDescent="0.2">
      <c r="BO13066" s="2">
        <v>13062</v>
      </c>
      <c r="BP13066" s="1">
        <v>78.804947450586596</v>
      </c>
      <c r="BU13066" s="1">
        <v>35.062797230350284</v>
      </c>
    </row>
    <row r="13067" spans="67:73" x14ac:dyDescent="0.2">
      <c r="BO13067" s="2">
        <v>13063</v>
      </c>
      <c r="BP13067" s="1">
        <v>78.804947450586596</v>
      </c>
      <c r="BU13067" s="1">
        <v>96.695141999911058</v>
      </c>
    </row>
    <row r="13068" spans="67:73" x14ac:dyDescent="0.2">
      <c r="BO13068" s="2">
        <v>13064</v>
      </c>
      <c r="BP13068" s="1">
        <v>78.804947450586596</v>
      </c>
      <c r="BU13068" s="1">
        <v>80.148787172048955</v>
      </c>
    </row>
    <row r="13069" spans="67:73" x14ac:dyDescent="0.2">
      <c r="BO13069" s="2">
        <v>13065</v>
      </c>
      <c r="BP13069" s="1">
        <v>78.804947450586596</v>
      </c>
      <c r="BU13069" s="1">
        <v>94.772209467889738</v>
      </c>
    </row>
    <row r="13070" spans="67:73" x14ac:dyDescent="0.2">
      <c r="BO13070" s="2">
        <v>13066</v>
      </c>
      <c r="BP13070" s="1">
        <v>78.804947450586596</v>
      </c>
      <c r="BU13070" s="1">
        <v>0.50630680430150576</v>
      </c>
    </row>
    <row r="13071" spans="67:73" x14ac:dyDescent="0.2">
      <c r="BO13071" s="2">
        <v>13067</v>
      </c>
      <c r="BP13071" s="1">
        <v>78.804947450586596</v>
      </c>
      <c r="BU13071" s="1">
        <v>84.357432079609325</v>
      </c>
    </row>
    <row r="13072" spans="67:73" x14ac:dyDescent="0.2">
      <c r="BO13072" s="2">
        <v>13068</v>
      </c>
      <c r="BP13072" s="1">
        <v>78.804947450586596</v>
      </c>
      <c r="BU13072" s="1">
        <v>17.1073657106319</v>
      </c>
    </row>
    <row r="13073" spans="67:73" x14ac:dyDescent="0.2">
      <c r="BO13073" s="2">
        <v>13069</v>
      </c>
      <c r="BP13073" s="1">
        <v>78.804947450586596</v>
      </c>
      <c r="BU13073" s="1">
        <v>2.6212861637549061</v>
      </c>
    </row>
    <row r="13074" spans="67:73" x14ac:dyDescent="0.2">
      <c r="BO13074" s="2">
        <v>13070</v>
      </c>
      <c r="BP13074" s="1">
        <v>78.804947450586596</v>
      </c>
      <c r="BU13074" s="1">
        <v>63.687718068252977</v>
      </c>
    </row>
    <row r="13075" spans="67:73" x14ac:dyDescent="0.2">
      <c r="BO13075" s="2">
        <v>13071</v>
      </c>
      <c r="BP13075" s="1">
        <v>78.804947450586596</v>
      </c>
      <c r="BU13075" s="1">
        <v>11.818521733673766</v>
      </c>
    </row>
    <row r="13076" spans="67:73" x14ac:dyDescent="0.2">
      <c r="BO13076" s="2">
        <v>13072</v>
      </c>
      <c r="BP13076" s="1">
        <v>78.804947450586596</v>
      </c>
      <c r="BU13076" s="1">
        <v>19.573055320216543</v>
      </c>
    </row>
    <row r="13077" spans="67:73" x14ac:dyDescent="0.2">
      <c r="BO13077" s="2">
        <v>13073</v>
      </c>
      <c r="BP13077" s="1">
        <v>78.804947450586596</v>
      </c>
      <c r="BU13077" s="1">
        <v>115.19143792306424</v>
      </c>
    </row>
    <row r="13078" spans="67:73" x14ac:dyDescent="0.2">
      <c r="BO13078" s="2">
        <v>13074</v>
      </c>
      <c r="BP13078" s="1">
        <v>78.804947450586596</v>
      </c>
      <c r="BU13078" s="1">
        <v>120.59611564919145</v>
      </c>
    </row>
    <row r="13079" spans="67:73" x14ac:dyDescent="0.2">
      <c r="BO13079" s="2">
        <v>13075</v>
      </c>
      <c r="BP13079" s="1">
        <v>78.804947450586596</v>
      </c>
      <c r="BU13079" s="1">
        <v>19.438518261919047</v>
      </c>
    </row>
    <row r="13080" spans="67:73" x14ac:dyDescent="0.2">
      <c r="BO13080" s="2">
        <v>13076</v>
      </c>
      <c r="BP13080" s="1">
        <v>78.804947450586596</v>
      </c>
      <c r="BU13080" s="1">
        <v>45.565871619398521</v>
      </c>
    </row>
    <row r="13081" spans="67:73" x14ac:dyDescent="0.2">
      <c r="BO13081" s="2">
        <v>13077</v>
      </c>
      <c r="BP13081" s="1">
        <v>78.804947450586596</v>
      </c>
      <c r="BU13081" s="1">
        <v>99.330569068361157</v>
      </c>
    </row>
    <row r="13082" spans="67:73" x14ac:dyDescent="0.2">
      <c r="BO13082" s="2">
        <v>13078</v>
      </c>
      <c r="BP13082" s="1">
        <v>78.804947450586596</v>
      </c>
      <c r="BU13082" s="1">
        <v>86.414323415708722</v>
      </c>
    </row>
    <row r="13083" spans="67:73" x14ac:dyDescent="0.2">
      <c r="BO13083" s="2">
        <v>13079</v>
      </c>
      <c r="BP13083" s="1">
        <v>78.804947450586596</v>
      </c>
      <c r="BU13083" s="1">
        <v>56.405397629578474</v>
      </c>
    </row>
    <row r="13084" spans="67:73" x14ac:dyDescent="0.2">
      <c r="BO13084" s="2">
        <v>13080</v>
      </c>
      <c r="BP13084" s="1">
        <v>78.804947450586596</v>
      </c>
      <c r="BU13084" s="1">
        <v>98.958516707485032</v>
      </c>
    </row>
    <row r="13085" spans="67:73" x14ac:dyDescent="0.2">
      <c r="BO13085" s="2">
        <v>13081</v>
      </c>
      <c r="BP13085" s="1">
        <v>78.804947450586596</v>
      </c>
      <c r="BU13085" s="1">
        <v>114.77536080214649</v>
      </c>
    </row>
    <row r="13086" spans="67:73" x14ac:dyDescent="0.2">
      <c r="BO13086" s="2">
        <v>13082</v>
      </c>
      <c r="BP13086" s="1">
        <v>78.804947450586596</v>
      </c>
      <c r="BU13086" s="1">
        <v>11.689311536605079</v>
      </c>
    </row>
    <row r="13087" spans="67:73" x14ac:dyDescent="0.2">
      <c r="BO13087" s="2">
        <v>13083</v>
      </c>
      <c r="BP13087" s="1">
        <v>78.804947450586596</v>
      </c>
      <c r="BU13087" s="1">
        <v>116.53596007434662</v>
      </c>
    </row>
    <row r="13088" spans="67:73" x14ac:dyDescent="0.2">
      <c r="BO13088" s="2">
        <v>13084</v>
      </c>
      <c r="BP13088" s="1">
        <v>78.804947450586596</v>
      </c>
      <c r="BU13088" s="1">
        <v>74.105559676849126</v>
      </c>
    </row>
    <row r="13089" spans="67:73" x14ac:dyDescent="0.2">
      <c r="BO13089" s="2">
        <v>13085</v>
      </c>
      <c r="BP13089" s="1">
        <v>78.804947450586596</v>
      </c>
      <c r="BU13089" s="1">
        <v>49.864981255271275</v>
      </c>
    </row>
    <row r="13090" spans="67:73" x14ac:dyDescent="0.2">
      <c r="BO13090" s="2">
        <v>13086</v>
      </c>
      <c r="BP13090" s="1">
        <v>78.804947450586596</v>
      </c>
      <c r="BU13090" s="1">
        <v>103.95726559052353</v>
      </c>
    </row>
    <row r="13091" spans="67:73" x14ac:dyDescent="0.2">
      <c r="BO13091" s="2">
        <v>13087</v>
      </c>
      <c r="BP13091" s="1">
        <v>78.804947450586596</v>
      </c>
      <c r="BU13091" s="1">
        <v>7.9529159708794062</v>
      </c>
    </row>
    <row r="13092" spans="67:73" x14ac:dyDescent="0.2">
      <c r="BO13092" s="2">
        <v>13088</v>
      </c>
      <c r="BP13092" s="1">
        <v>78.804947450586596</v>
      </c>
      <c r="BU13092" s="1">
        <v>66.864635818604611</v>
      </c>
    </row>
    <row r="13093" spans="67:73" x14ac:dyDescent="0.2">
      <c r="BO13093" s="2">
        <v>13089</v>
      </c>
      <c r="BP13093" s="1">
        <v>78.804947450586596</v>
      </c>
      <c r="BU13093" s="1">
        <v>84.358309567565797</v>
      </c>
    </row>
    <row r="13094" spans="67:73" x14ac:dyDescent="0.2">
      <c r="BO13094" s="2">
        <v>13090</v>
      </c>
      <c r="BP13094" s="1">
        <v>78.804947450586596</v>
      </c>
      <c r="BU13094" s="1">
        <v>90.076556150516055</v>
      </c>
    </row>
    <row r="13095" spans="67:73" x14ac:dyDescent="0.2">
      <c r="BO13095" s="2">
        <v>13091</v>
      </c>
      <c r="BP13095" s="1">
        <v>78.804947450586596</v>
      </c>
      <c r="BU13095" s="1">
        <v>69.851938323967389</v>
      </c>
    </row>
    <row r="13096" spans="67:73" x14ac:dyDescent="0.2">
      <c r="BO13096" s="2">
        <v>13092</v>
      </c>
      <c r="BP13096" s="1">
        <v>78.804947450586596</v>
      </c>
      <c r="BU13096" s="1">
        <v>96.32044031961702</v>
      </c>
    </row>
    <row r="13097" spans="67:73" x14ac:dyDescent="0.2">
      <c r="BO13097" s="2">
        <v>13093</v>
      </c>
      <c r="BP13097" s="1">
        <v>78.804947450586596</v>
      </c>
      <c r="BU13097" s="1">
        <v>75.044540293089497</v>
      </c>
    </row>
    <row r="13098" spans="67:73" x14ac:dyDescent="0.2">
      <c r="BO13098" s="2">
        <v>13094</v>
      </c>
      <c r="BP13098" s="1">
        <v>78.804947450586596</v>
      </c>
      <c r="BU13098" s="1">
        <v>10.425630654224069</v>
      </c>
    </row>
    <row r="13099" spans="67:73" x14ac:dyDescent="0.2">
      <c r="BO13099" s="2">
        <v>13095</v>
      </c>
      <c r="BP13099" s="1">
        <v>78.804947450586596</v>
      </c>
      <c r="BU13099" s="1">
        <v>100.92223851850859</v>
      </c>
    </row>
    <row r="13100" spans="67:73" x14ac:dyDescent="0.2">
      <c r="BO13100" s="2">
        <v>13096</v>
      </c>
      <c r="BP13100" s="1">
        <v>78.804947450586596</v>
      </c>
      <c r="BU13100" s="1">
        <v>105.68295270932036</v>
      </c>
    </row>
    <row r="13101" spans="67:73" x14ac:dyDescent="0.2">
      <c r="BO13101" s="2">
        <v>13097</v>
      </c>
      <c r="BP13101" s="1">
        <v>78.804947450586596</v>
      </c>
      <c r="BU13101" s="1">
        <v>20.662048915598195</v>
      </c>
    </row>
    <row r="13102" spans="67:73" x14ac:dyDescent="0.2">
      <c r="BO13102" s="2">
        <v>13098</v>
      </c>
      <c r="BP13102" s="1">
        <v>78.804947450586596</v>
      </c>
      <c r="BU13102" s="1">
        <v>36.649419544346458</v>
      </c>
    </row>
    <row r="13103" spans="67:73" x14ac:dyDescent="0.2">
      <c r="BO13103" s="2">
        <v>13099</v>
      </c>
      <c r="BP13103" s="1">
        <v>78.804947450586596</v>
      </c>
      <c r="BU13103" s="1">
        <v>68.979370199427493</v>
      </c>
    </row>
    <row r="13104" spans="67:73" x14ac:dyDescent="0.2">
      <c r="BO13104" s="2">
        <v>13100</v>
      </c>
      <c r="BP13104" s="1">
        <v>78.804947450586596</v>
      </c>
      <c r="BU13104" s="1">
        <v>14.363993005646297</v>
      </c>
    </row>
    <row r="13105" spans="67:73" x14ac:dyDescent="0.2">
      <c r="BO13105" s="2">
        <v>13101</v>
      </c>
      <c r="BP13105" s="1">
        <v>78.804947450586596</v>
      </c>
      <c r="BU13105" s="1">
        <v>3.5767707524746761</v>
      </c>
    </row>
    <row r="13106" spans="67:73" x14ac:dyDescent="0.2">
      <c r="BO13106" s="2">
        <v>13102</v>
      </c>
      <c r="BP13106" s="1">
        <v>78.804947450586596</v>
      </c>
      <c r="BU13106" s="1">
        <v>48.188759755080227</v>
      </c>
    </row>
    <row r="13107" spans="67:73" x14ac:dyDescent="0.2">
      <c r="BO13107" s="2">
        <v>13103</v>
      </c>
      <c r="BP13107" s="1">
        <v>78.804947450586596</v>
      </c>
      <c r="BU13107" s="1">
        <v>86.511329430156465</v>
      </c>
    </row>
    <row r="13108" spans="67:73" x14ac:dyDescent="0.2">
      <c r="BO13108" s="2">
        <v>13104</v>
      </c>
      <c r="BP13108" s="1">
        <v>78.804947450586596</v>
      </c>
      <c r="BU13108" s="1">
        <v>116.27102000253261</v>
      </c>
    </row>
    <row r="13109" spans="67:73" x14ac:dyDescent="0.2">
      <c r="BO13109" s="2">
        <v>13105</v>
      </c>
      <c r="BP13109" s="1">
        <v>78.804947450586596</v>
      </c>
      <c r="BU13109" s="1">
        <v>103.33661067821804</v>
      </c>
    </row>
    <row r="13110" spans="67:73" x14ac:dyDescent="0.2">
      <c r="BO13110" s="2">
        <v>13106</v>
      </c>
      <c r="BP13110" s="1">
        <v>78.804947450586596</v>
      </c>
      <c r="BU13110" s="1">
        <v>2.4987957201617412</v>
      </c>
    </row>
    <row r="13111" spans="67:73" x14ac:dyDescent="0.2">
      <c r="BO13111" s="2">
        <v>13107</v>
      </c>
      <c r="BP13111" s="1">
        <v>78.804947450586596</v>
      </c>
      <c r="BU13111" s="1">
        <v>37.544221341237673</v>
      </c>
    </row>
    <row r="13112" spans="67:73" x14ac:dyDescent="0.2">
      <c r="BO13112" s="2">
        <v>13108</v>
      </c>
      <c r="BP13112" s="1">
        <v>78.804947450586596</v>
      </c>
      <c r="BU13112" s="1">
        <v>82.028756572486245</v>
      </c>
    </row>
    <row r="13113" spans="67:73" x14ac:dyDescent="0.2">
      <c r="BO13113" s="2">
        <v>13109</v>
      </c>
      <c r="BP13113" s="1">
        <v>78.804947450586596</v>
      </c>
      <c r="BU13113" s="1">
        <v>33.409211870730147</v>
      </c>
    </row>
    <row r="13114" spans="67:73" x14ac:dyDescent="0.2">
      <c r="BO13114" s="2">
        <v>13110</v>
      </c>
      <c r="BP13114" s="1">
        <v>78.804947450586596</v>
      </c>
      <c r="BU13114" s="1">
        <v>66.534675560718242</v>
      </c>
    </row>
    <row r="13115" spans="67:73" x14ac:dyDescent="0.2">
      <c r="BO13115" s="2">
        <v>13111</v>
      </c>
      <c r="BP13115" s="1">
        <v>78.804947450586596</v>
      </c>
      <c r="BU13115" s="1">
        <v>4.4209291329782623</v>
      </c>
    </row>
    <row r="13116" spans="67:73" x14ac:dyDescent="0.2">
      <c r="BO13116" s="2">
        <v>13112</v>
      </c>
      <c r="BP13116" s="1">
        <v>78.804947450586596</v>
      </c>
      <c r="BU13116" s="1">
        <v>99.092632012966462</v>
      </c>
    </row>
    <row r="13117" spans="67:73" x14ac:dyDescent="0.2">
      <c r="BO13117" s="2">
        <v>13113</v>
      </c>
      <c r="BP13117" s="1">
        <v>78.804947450586596</v>
      </c>
      <c r="BU13117" s="1">
        <v>28.42271914468596</v>
      </c>
    </row>
    <row r="13118" spans="67:73" x14ac:dyDescent="0.2">
      <c r="BO13118" s="2">
        <v>13114</v>
      </c>
      <c r="BP13118" s="1">
        <v>78.804947450586596</v>
      </c>
      <c r="BU13118" s="1">
        <v>71.271960217246303</v>
      </c>
    </row>
    <row r="13119" spans="67:73" x14ac:dyDescent="0.2">
      <c r="BO13119" s="2">
        <v>13115</v>
      </c>
      <c r="BP13119" s="1">
        <v>78.804947450586596</v>
      </c>
      <c r="BU13119" s="1">
        <v>53.037019440463197</v>
      </c>
    </row>
    <row r="13120" spans="67:73" x14ac:dyDescent="0.2">
      <c r="BO13120" s="2">
        <v>13116</v>
      </c>
      <c r="BP13120" s="1">
        <v>78.804947450586596</v>
      </c>
      <c r="BU13120" s="1">
        <v>97.764518227281869</v>
      </c>
    </row>
    <row r="13121" spans="67:73" x14ac:dyDescent="0.2">
      <c r="BO13121" s="2">
        <v>13117</v>
      </c>
      <c r="BP13121" s="1">
        <v>78.804947450586596</v>
      </c>
      <c r="BU13121" s="1">
        <v>36.393694092887515</v>
      </c>
    </row>
    <row r="13122" spans="67:73" x14ac:dyDescent="0.2">
      <c r="BO13122" s="2">
        <v>13118</v>
      </c>
      <c r="BP13122" s="1">
        <v>78.804947450586596</v>
      </c>
      <c r="BU13122" s="1">
        <v>78.16816687897834</v>
      </c>
    </row>
    <row r="13123" spans="67:73" x14ac:dyDescent="0.2">
      <c r="BO13123" s="2">
        <v>13119</v>
      </c>
      <c r="BP13123" s="1">
        <v>78.804947450586596</v>
      </c>
      <c r="BU13123" s="1">
        <v>94.868610941682775</v>
      </c>
    </row>
    <row r="13124" spans="67:73" x14ac:dyDescent="0.2">
      <c r="BO13124" s="2">
        <v>13120</v>
      </c>
      <c r="BP13124" s="1">
        <v>78.804947450586596</v>
      </c>
      <c r="BU13124" s="1">
        <v>6.8331685273738465</v>
      </c>
    </row>
    <row r="13125" spans="67:73" x14ac:dyDescent="0.2">
      <c r="BO13125" s="2">
        <v>13121</v>
      </c>
      <c r="BP13125" s="1">
        <v>78.804947450586596</v>
      </c>
      <c r="BU13125" s="1">
        <v>102.08233413540687</v>
      </c>
    </row>
    <row r="13126" spans="67:73" x14ac:dyDescent="0.2">
      <c r="BO13126" s="2">
        <v>13122</v>
      </c>
      <c r="BP13126" s="1">
        <v>78.804947450586596</v>
      </c>
      <c r="BU13126" s="1">
        <v>86.633099783981706</v>
      </c>
    </row>
    <row r="13127" spans="67:73" x14ac:dyDescent="0.2">
      <c r="BO13127" s="2">
        <v>13123</v>
      </c>
      <c r="BP13127" s="1">
        <v>78.804947450586596</v>
      </c>
      <c r="BU13127" s="1">
        <v>53.876926909396772</v>
      </c>
    </row>
    <row r="13128" spans="67:73" x14ac:dyDescent="0.2">
      <c r="BO13128" s="2">
        <v>13124</v>
      </c>
      <c r="BP13128" s="1">
        <v>78.804947450586596</v>
      </c>
      <c r="BU13128" s="1">
        <v>105.29510042923339</v>
      </c>
    </row>
    <row r="13129" spans="67:73" x14ac:dyDescent="0.2">
      <c r="BO13129" s="2">
        <v>13125</v>
      </c>
      <c r="BP13129" s="1">
        <v>78.804947450586596</v>
      </c>
      <c r="BU13129" s="1">
        <v>23.884415210433406</v>
      </c>
    </row>
    <row r="13130" spans="67:73" x14ac:dyDescent="0.2">
      <c r="BO13130" s="2">
        <v>13126</v>
      </c>
      <c r="BP13130" s="1">
        <v>78.804947450586596</v>
      </c>
      <c r="BU13130" s="1">
        <v>122.3609727906409</v>
      </c>
    </row>
    <row r="13131" spans="67:73" x14ac:dyDescent="0.2">
      <c r="BO13131" s="2">
        <v>13127</v>
      </c>
      <c r="BP13131" s="1">
        <v>78.804947450586596</v>
      </c>
      <c r="BU13131" s="1">
        <v>78.897839433005842</v>
      </c>
    </row>
    <row r="13132" spans="67:73" x14ac:dyDescent="0.2">
      <c r="BO13132" s="2">
        <v>13128</v>
      </c>
      <c r="BP13132" s="1">
        <v>78.804947450586596</v>
      </c>
      <c r="BU13132" s="1">
        <v>61.656281785794917</v>
      </c>
    </row>
    <row r="13133" spans="67:73" x14ac:dyDescent="0.2">
      <c r="BO13133" s="2">
        <v>13129</v>
      </c>
      <c r="BP13133" s="1">
        <v>78.804947450586596</v>
      </c>
      <c r="BU13133" s="1">
        <v>73.990735991942628</v>
      </c>
    </row>
    <row r="13134" spans="67:73" x14ac:dyDescent="0.2">
      <c r="BO13134" s="2">
        <v>13130</v>
      </c>
      <c r="BP13134" s="1">
        <v>78.804947450586596</v>
      </c>
      <c r="BU13134" s="1">
        <v>86.841718324870541</v>
      </c>
    </row>
    <row r="13135" spans="67:73" x14ac:dyDescent="0.2">
      <c r="BO13135" s="2">
        <v>13131</v>
      </c>
      <c r="BP13135" s="1">
        <v>78.804947450586596</v>
      </c>
      <c r="BU13135" s="1">
        <v>83.718356929671913</v>
      </c>
    </row>
    <row r="13136" spans="67:73" x14ac:dyDescent="0.2">
      <c r="BO13136" s="2">
        <v>13132</v>
      </c>
      <c r="BP13136" s="1">
        <v>78.804947450586596</v>
      </c>
      <c r="BU13136" s="1">
        <v>117.11628074639275</v>
      </c>
    </row>
    <row r="13137" spans="67:73" x14ac:dyDescent="0.2">
      <c r="BO13137" s="2">
        <v>13133</v>
      </c>
      <c r="BP13137" s="1">
        <v>78.804947450586596</v>
      </c>
      <c r="BU13137" s="1">
        <v>34.607203629818443</v>
      </c>
    </row>
    <row r="13138" spans="67:73" x14ac:dyDescent="0.2">
      <c r="BO13138" s="2">
        <v>13134</v>
      </c>
      <c r="BP13138" s="1">
        <v>78.804947450586596</v>
      </c>
      <c r="BU13138" s="1">
        <v>34.127560859993466</v>
      </c>
    </row>
    <row r="13139" spans="67:73" x14ac:dyDescent="0.2">
      <c r="BO13139" s="2">
        <v>13135</v>
      </c>
      <c r="BP13139" s="1">
        <v>78.804947450586596</v>
      </c>
      <c r="BU13139" s="1">
        <v>65.907570183746444</v>
      </c>
    </row>
    <row r="13140" spans="67:73" x14ac:dyDescent="0.2">
      <c r="BO13140" s="2">
        <v>13136</v>
      </c>
      <c r="BP13140" s="1">
        <v>78.804947450586596</v>
      </c>
      <c r="BU13140" s="1">
        <v>88.948387408477274</v>
      </c>
    </row>
    <row r="13141" spans="67:73" x14ac:dyDescent="0.2">
      <c r="BO13141" s="2">
        <v>13137</v>
      </c>
      <c r="BP13141" s="1">
        <v>78.804947450586596</v>
      </c>
      <c r="BU13141" s="1">
        <v>103.078337335169</v>
      </c>
    </row>
    <row r="13142" spans="67:73" x14ac:dyDescent="0.2">
      <c r="BO13142" s="2">
        <v>13138</v>
      </c>
      <c r="BP13142" s="1">
        <v>78.804947450586596</v>
      </c>
      <c r="BU13142" s="1">
        <v>32.789546840099021</v>
      </c>
    </row>
    <row r="13143" spans="67:73" x14ac:dyDescent="0.2">
      <c r="BO13143" s="2">
        <v>13139</v>
      </c>
      <c r="BP13143" s="1">
        <v>78.804947450586596</v>
      </c>
      <c r="BU13143" s="1">
        <v>120.65143294544502</v>
      </c>
    </row>
    <row r="13144" spans="67:73" x14ac:dyDescent="0.2">
      <c r="BO13144" s="2">
        <v>13140</v>
      </c>
      <c r="BP13144" s="1">
        <v>78.804947450586596</v>
      </c>
      <c r="BU13144" s="1">
        <v>91.943537273134424</v>
      </c>
    </row>
    <row r="13145" spans="67:73" x14ac:dyDescent="0.2">
      <c r="BO13145" s="2">
        <v>13141</v>
      </c>
      <c r="BP13145" s="1">
        <v>78.804947450586596</v>
      </c>
      <c r="BU13145" s="1">
        <v>35.748968131530987</v>
      </c>
    </row>
    <row r="13146" spans="67:73" x14ac:dyDescent="0.2">
      <c r="BO13146" s="2">
        <v>13142</v>
      </c>
      <c r="BP13146" s="1">
        <v>78.804947450586596</v>
      </c>
      <c r="BU13146" s="1">
        <v>55.184759247781287</v>
      </c>
    </row>
    <row r="13147" spans="67:73" x14ac:dyDescent="0.2">
      <c r="BO13147" s="2">
        <v>13143</v>
      </c>
      <c r="BP13147" s="1">
        <v>78.804947450586596</v>
      </c>
      <c r="BU13147" s="1">
        <v>100.74386803126696</v>
      </c>
    </row>
    <row r="13148" spans="67:73" x14ac:dyDescent="0.2">
      <c r="BO13148" s="2">
        <v>13144</v>
      </c>
      <c r="BP13148" s="1">
        <v>78.804947450586596</v>
      </c>
      <c r="BU13148" s="1">
        <v>6.4737204999776061</v>
      </c>
    </row>
    <row r="13149" spans="67:73" x14ac:dyDescent="0.2">
      <c r="BO13149" s="2">
        <v>13145</v>
      </c>
      <c r="BP13149" s="1">
        <v>78.804947450586596</v>
      </c>
      <c r="BU13149" s="1">
        <v>83.59114585522228</v>
      </c>
    </row>
    <row r="13150" spans="67:73" x14ac:dyDescent="0.2">
      <c r="BO13150" s="2">
        <v>13146</v>
      </c>
      <c r="BP13150" s="1">
        <v>78.804947450586596</v>
      </c>
      <c r="BU13150" s="1">
        <v>104.73716231436462</v>
      </c>
    </row>
    <row r="13151" spans="67:73" x14ac:dyDescent="0.2">
      <c r="BO13151" s="2">
        <v>13147</v>
      </c>
      <c r="BP13151" s="1">
        <v>78.804947450586596</v>
      </c>
      <c r="BU13151" s="1">
        <v>41.295278995811472</v>
      </c>
    </row>
    <row r="13152" spans="67:73" x14ac:dyDescent="0.2">
      <c r="BO13152" s="2">
        <v>13148</v>
      </c>
      <c r="BP13152" s="1">
        <v>78.804947450586596</v>
      </c>
      <c r="BU13152" s="1">
        <v>15.394623248350019</v>
      </c>
    </row>
    <row r="13153" spans="67:73" x14ac:dyDescent="0.2">
      <c r="BO13153" s="2">
        <v>13149</v>
      </c>
      <c r="BP13153" s="1">
        <v>78.804947450586596</v>
      </c>
      <c r="BU13153" s="1">
        <v>100.87323214344762</v>
      </c>
    </row>
    <row r="13154" spans="67:73" x14ac:dyDescent="0.2">
      <c r="BO13154" s="2">
        <v>13150</v>
      </c>
      <c r="BP13154" s="1">
        <v>78.804947450586596</v>
      </c>
      <c r="BU13154" s="1">
        <v>118.93231916280591</v>
      </c>
    </row>
    <row r="13155" spans="67:73" x14ac:dyDescent="0.2">
      <c r="BO13155" s="2">
        <v>13151</v>
      </c>
      <c r="BP13155" s="1">
        <v>78.804947450586596</v>
      </c>
      <c r="BU13155" s="1">
        <v>120.70534091710947</v>
      </c>
    </row>
    <row r="13156" spans="67:73" x14ac:dyDescent="0.2">
      <c r="BO13156" s="2">
        <v>13152</v>
      </c>
      <c r="BP13156" s="1">
        <v>78.804947450586596</v>
      </c>
      <c r="BU13156" s="1">
        <v>8.827391469400613</v>
      </c>
    </row>
    <row r="13157" spans="67:73" x14ac:dyDescent="0.2">
      <c r="BO13157" s="2">
        <v>13153</v>
      </c>
      <c r="BP13157" s="1">
        <v>78.804947450586596</v>
      </c>
      <c r="BU13157" s="1">
        <v>0.50965296234470614</v>
      </c>
    </row>
    <row r="13158" spans="67:73" x14ac:dyDescent="0.2">
      <c r="BO13158" s="2">
        <v>13154</v>
      </c>
      <c r="BP13158" s="1">
        <v>78.804947450586596</v>
      </c>
      <c r="BU13158" s="1">
        <v>30.521649276651278</v>
      </c>
    </row>
    <row r="13159" spans="67:73" x14ac:dyDescent="0.2">
      <c r="BO13159" s="2">
        <v>13155</v>
      </c>
      <c r="BP13159" s="1">
        <v>78.804947450586596</v>
      </c>
      <c r="BU13159" s="1">
        <v>79.327670995271134</v>
      </c>
    </row>
    <row r="13160" spans="67:73" x14ac:dyDescent="0.2">
      <c r="BO13160" s="2">
        <v>13156</v>
      </c>
      <c r="BP13160" s="1">
        <v>78.804947450586596</v>
      </c>
      <c r="BU13160" s="1">
        <v>42.899713799923077</v>
      </c>
    </row>
    <row r="13161" spans="67:73" x14ac:dyDescent="0.2">
      <c r="BO13161" s="2">
        <v>13157</v>
      </c>
      <c r="BP13161" s="1">
        <v>78.804947450586596</v>
      </c>
      <c r="BU13161" s="1">
        <v>47.56909429847731</v>
      </c>
    </row>
    <row r="13162" spans="67:73" x14ac:dyDescent="0.2">
      <c r="BO13162" s="2">
        <v>13158</v>
      </c>
      <c r="BP13162" s="1">
        <v>78.804947450586596</v>
      </c>
      <c r="BU13162" s="1">
        <v>41.161023399431357</v>
      </c>
    </row>
    <row r="13163" spans="67:73" x14ac:dyDescent="0.2">
      <c r="BO13163" s="2">
        <v>13159</v>
      </c>
      <c r="BP13163" s="1">
        <v>78.804947450586596</v>
      </c>
      <c r="BU13163" s="1">
        <v>90.223180133954983</v>
      </c>
    </row>
    <row r="13164" spans="67:73" x14ac:dyDescent="0.2">
      <c r="BO13164" s="2">
        <v>13160</v>
      </c>
      <c r="BP13164" s="1">
        <v>78.804947450586596</v>
      </c>
      <c r="BU13164" s="1">
        <v>76.929101337540871</v>
      </c>
    </row>
    <row r="13165" spans="67:73" x14ac:dyDescent="0.2">
      <c r="BO13165" s="2">
        <v>13161</v>
      </c>
      <c r="BP13165" s="1">
        <v>78.804947450586596</v>
      </c>
      <c r="BU13165" s="1">
        <v>25.135851360435215</v>
      </c>
    </row>
    <row r="13166" spans="67:73" x14ac:dyDescent="0.2">
      <c r="BO13166" s="2">
        <v>13162</v>
      </c>
      <c r="BP13166" s="1">
        <v>78.804947450586596</v>
      </c>
      <c r="BU13166" s="1">
        <v>38.44334926282589</v>
      </c>
    </row>
    <row r="13167" spans="67:73" x14ac:dyDescent="0.2">
      <c r="BO13167" s="2">
        <v>13163</v>
      </c>
      <c r="BP13167" s="1">
        <v>78.804947450586596</v>
      </c>
      <c r="BU13167" s="1">
        <v>74.41466966500515</v>
      </c>
    </row>
    <row r="13168" spans="67:73" x14ac:dyDescent="0.2">
      <c r="BO13168" s="2">
        <v>13164</v>
      </c>
      <c r="BP13168" s="1">
        <v>78.804947450586596</v>
      </c>
      <c r="BU13168" s="1">
        <v>72.158649418488139</v>
      </c>
    </row>
    <row r="13169" spans="67:73" x14ac:dyDescent="0.2">
      <c r="BO13169" s="2">
        <v>13165</v>
      </c>
      <c r="BP13169" s="1">
        <v>78.804947450586596</v>
      </c>
      <c r="BU13169" s="1">
        <v>87.249553120138714</v>
      </c>
    </row>
    <row r="13170" spans="67:73" x14ac:dyDescent="0.2">
      <c r="BO13170" s="2">
        <v>13166</v>
      </c>
      <c r="BP13170" s="1">
        <v>78.804947450586596</v>
      </c>
      <c r="BU13170" s="1">
        <v>56.426101700674636</v>
      </c>
    </row>
    <row r="13171" spans="67:73" x14ac:dyDescent="0.2">
      <c r="BO13171" s="2">
        <v>13167</v>
      </c>
      <c r="BP13171" s="1">
        <v>78.804947450586596</v>
      </c>
      <c r="BU13171" s="1">
        <v>121.1973157765372</v>
      </c>
    </row>
    <row r="13172" spans="67:73" x14ac:dyDescent="0.2">
      <c r="BO13172" s="2">
        <v>13168</v>
      </c>
      <c r="BP13172" s="1">
        <v>78.804947450586596</v>
      </c>
      <c r="BU13172" s="1">
        <v>74.099440524472257</v>
      </c>
    </row>
    <row r="13173" spans="67:73" x14ac:dyDescent="0.2">
      <c r="BO13173" s="2">
        <v>13169</v>
      </c>
      <c r="BP13173" s="1">
        <v>78.804947450586596</v>
      </c>
      <c r="BU13173" s="1">
        <v>39.781904770851057</v>
      </c>
    </row>
    <row r="13174" spans="67:73" x14ac:dyDescent="0.2">
      <c r="BO13174" s="2">
        <v>13170</v>
      </c>
      <c r="BP13174" s="1">
        <v>78.804947450586596</v>
      </c>
      <c r="BU13174" s="1">
        <v>54.767829429932746</v>
      </c>
    </row>
    <row r="13175" spans="67:73" x14ac:dyDescent="0.2">
      <c r="BO13175" s="2">
        <v>13171</v>
      </c>
      <c r="BP13175" s="1">
        <v>78.804947450586596</v>
      </c>
      <c r="BU13175" s="1">
        <v>43.938062694378644</v>
      </c>
    </row>
    <row r="13176" spans="67:73" x14ac:dyDescent="0.2">
      <c r="BO13176" s="2">
        <v>13172</v>
      </c>
      <c r="BP13176" s="1">
        <v>78.804947450586596</v>
      </c>
      <c r="BU13176" s="1">
        <v>82.07404088461071</v>
      </c>
    </row>
    <row r="13177" spans="67:73" x14ac:dyDescent="0.2">
      <c r="BO13177" s="2">
        <v>13173</v>
      </c>
      <c r="BP13177" s="1">
        <v>78.804947450586596</v>
      </c>
      <c r="BU13177" s="1">
        <v>16.181592588052713</v>
      </c>
    </row>
    <row r="13178" spans="67:73" x14ac:dyDescent="0.2">
      <c r="BO13178" s="2">
        <v>13174</v>
      </c>
      <c r="BP13178" s="1">
        <v>78.804947450586596</v>
      </c>
      <c r="BU13178" s="1">
        <v>48.883534788581031</v>
      </c>
    </row>
    <row r="13179" spans="67:73" x14ac:dyDescent="0.2">
      <c r="BO13179" s="2">
        <v>13175</v>
      </c>
      <c r="BP13179" s="1">
        <v>78.804947450586596</v>
      </c>
      <c r="BU13179" s="1">
        <v>107.12540453891749</v>
      </c>
    </row>
    <row r="13180" spans="67:73" x14ac:dyDescent="0.2">
      <c r="BO13180" s="2">
        <v>13176</v>
      </c>
      <c r="BP13180" s="1">
        <v>78.804947450586596</v>
      </c>
      <c r="BU13180" s="1">
        <v>64.021515874113035</v>
      </c>
    </row>
    <row r="13181" spans="67:73" x14ac:dyDescent="0.2">
      <c r="BO13181" s="2">
        <v>13177</v>
      </c>
      <c r="BP13181" s="1">
        <v>78.804947450586596</v>
      </c>
      <c r="BU13181" s="1">
        <v>37.051186638375569</v>
      </c>
    </row>
    <row r="13182" spans="67:73" x14ac:dyDescent="0.2">
      <c r="BO13182" s="2">
        <v>13178</v>
      </c>
      <c r="BP13182" s="1">
        <v>78.804947450586596</v>
      </c>
      <c r="BU13182" s="1">
        <v>121.13958107586647</v>
      </c>
    </row>
    <row r="13183" spans="67:73" x14ac:dyDescent="0.2">
      <c r="BO13183" s="2">
        <v>13179</v>
      </c>
      <c r="BP13183" s="1">
        <v>78.804947450586596</v>
      </c>
      <c r="BU13183" s="1">
        <v>9.1614289312126296</v>
      </c>
    </row>
    <row r="13184" spans="67:73" x14ac:dyDescent="0.2">
      <c r="BO13184" s="2">
        <v>13180</v>
      </c>
      <c r="BP13184" s="1">
        <v>78.804947450586596</v>
      </c>
      <c r="BU13184" s="1">
        <v>19.40723913828403</v>
      </c>
    </row>
    <row r="13185" spans="67:73" x14ac:dyDescent="0.2">
      <c r="BO13185" s="2">
        <v>13181</v>
      </c>
      <c r="BP13185" s="1">
        <v>78.804947450586596</v>
      </c>
      <c r="BU13185" s="1">
        <v>28.586859423780442</v>
      </c>
    </row>
    <row r="13186" spans="67:73" x14ac:dyDescent="0.2">
      <c r="BO13186" s="2">
        <v>13182</v>
      </c>
      <c r="BP13186" s="1">
        <v>78.804947450586596</v>
      </c>
      <c r="BU13186" s="1">
        <v>56.14915687798829</v>
      </c>
    </row>
    <row r="13187" spans="67:73" x14ac:dyDescent="0.2">
      <c r="BO13187" s="2">
        <v>13183</v>
      </c>
      <c r="BP13187" s="1">
        <v>78.804947450586596</v>
      </c>
      <c r="BU13187" s="1">
        <v>93.087530166145697</v>
      </c>
    </row>
    <row r="13188" spans="67:73" x14ac:dyDescent="0.2">
      <c r="BO13188" s="2">
        <v>13184</v>
      </c>
      <c r="BP13188" s="1">
        <v>78.804947450586596</v>
      </c>
      <c r="BU13188" s="1">
        <v>104.94195919264966</v>
      </c>
    </row>
    <row r="13189" spans="67:73" x14ac:dyDescent="0.2">
      <c r="BO13189" s="2">
        <v>13185</v>
      </c>
      <c r="BP13189" s="1">
        <v>78.804947450586596</v>
      </c>
      <c r="BU13189" s="1">
        <v>91.123416507015563</v>
      </c>
    </row>
    <row r="13190" spans="67:73" x14ac:dyDescent="0.2">
      <c r="BO13190" s="2">
        <v>13186</v>
      </c>
      <c r="BP13190" s="1">
        <v>78.804947450586596</v>
      </c>
      <c r="BU13190" s="1">
        <v>122.83552018445174</v>
      </c>
    </row>
    <row r="13191" spans="67:73" x14ac:dyDescent="0.2">
      <c r="BO13191" s="2">
        <v>13187</v>
      </c>
      <c r="BP13191" s="1">
        <v>78.804947450586596</v>
      </c>
      <c r="BU13191" s="1">
        <v>70.197838356838943</v>
      </c>
    </row>
    <row r="13192" spans="67:73" x14ac:dyDescent="0.2">
      <c r="BO13192" s="2">
        <v>13188</v>
      </c>
      <c r="BP13192" s="1">
        <v>78.804947450586596</v>
      </c>
      <c r="BU13192" s="1">
        <v>111.12121002845775</v>
      </c>
    </row>
    <row r="13193" spans="67:73" x14ac:dyDescent="0.2">
      <c r="BO13193" s="2">
        <v>13189</v>
      </c>
      <c r="BP13193" s="1">
        <v>78.804947450586596</v>
      </c>
      <c r="BU13193" s="1">
        <v>49.150900889593927</v>
      </c>
    </row>
    <row r="13194" spans="67:73" x14ac:dyDescent="0.2">
      <c r="BO13194" s="2">
        <v>13190</v>
      </c>
      <c r="BP13194" s="1">
        <v>78.804947450586596</v>
      </c>
      <c r="BU13194" s="1">
        <v>98.786164148143186</v>
      </c>
    </row>
    <row r="13195" spans="67:73" x14ac:dyDescent="0.2">
      <c r="BO13195" s="2">
        <v>13191</v>
      </c>
      <c r="BP13195" s="1">
        <v>78.804947450586596</v>
      </c>
      <c r="BU13195" s="1">
        <v>3.3782731205881085</v>
      </c>
    </row>
    <row r="13196" spans="67:73" x14ac:dyDescent="0.2">
      <c r="BO13196" s="2">
        <v>13192</v>
      </c>
      <c r="BP13196" s="1">
        <v>78.804947450586596</v>
      </c>
      <c r="BU13196" s="1">
        <v>52.6079990577568</v>
      </c>
    </row>
    <row r="13197" spans="67:73" x14ac:dyDescent="0.2">
      <c r="BO13197" s="2">
        <v>13193</v>
      </c>
      <c r="BP13197" s="1">
        <v>78.804947450586596</v>
      </c>
      <c r="BU13197" s="1">
        <v>2.4450826871600562</v>
      </c>
    </row>
    <row r="13198" spans="67:73" x14ac:dyDescent="0.2">
      <c r="BO13198" s="2">
        <v>13194</v>
      </c>
      <c r="BP13198" s="1">
        <v>78.804947450586596</v>
      </c>
      <c r="BU13198" s="1">
        <v>91.980103736455007</v>
      </c>
    </row>
    <row r="13199" spans="67:73" x14ac:dyDescent="0.2">
      <c r="BO13199" s="2">
        <v>13195</v>
      </c>
      <c r="BP13199" s="1">
        <v>78.804947450586596</v>
      </c>
      <c r="BU13199" s="1">
        <v>20.528041163416209</v>
      </c>
    </row>
    <row r="13200" spans="67:73" x14ac:dyDescent="0.2">
      <c r="BO13200" s="2">
        <v>13196</v>
      </c>
      <c r="BP13200" s="1">
        <v>78.804947450586596</v>
      </c>
      <c r="BU13200" s="1">
        <v>58.425221685343658</v>
      </c>
    </row>
    <row r="13201" spans="67:73" x14ac:dyDescent="0.2">
      <c r="BO13201" s="2">
        <v>13197</v>
      </c>
      <c r="BP13201" s="1">
        <v>78.804947450586596</v>
      </c>
      <c r="BU13201" s="1">
        <v>73.452392388299117</v>
      </c>
    </row>
    <row r="13202" spans="67:73" x14ac:dyDescent="0.2">
      <c r="BO13202" s="2">
        <v>13198</v>
      </c>
      <c r="BP13202" s="1">
        <v>78.804947450586596</v>
      </c>
      <c r="BU13202" s="1">
        <v>23.283763945599947</v>
      </c>
    </row>
    <row r="13203" spans="67:73" x14ac:dyDescent="0.2">
      <c r="BO13203" s="2">
        <v>13199</v>
      </c>
      <c r="BP13203" s="1">
        <v>78.804947450586596</v>
      </c>
      <c r="BU13203" s="1">
        <v>121.7156160659304</v>
      </c>
    </row>
    <row r="13204" spans="67:73" x14ac:dyDescent="0.2">
      <c r="BO13204" s="2">
        <v>13200</v>
      </c>
      <c r="BP13204" s="1">
        <v>78.804947450586596</v>
      </c>
      <c r="BU13204" s="1">
        <v>113.283202703649</v>
      </c>
    </row>
    <row r="13205" spans="67:73" x14ac:dyDescent="0.2">
      <c r="BO13205" s="2">
        <v>13201</v>
      </c>
      <c r="BP13205" s="1">
        <v>78.804947450586596</v>
      </c>
      <c r="BU13205" s="1">
        <v>108.49399765481182</v>
      </c>
    </row>
    <row r="13206" spans="67:73" x14ac:dyDescent="0.2">
      <c r="BO13206" s="2">
        <v>13202</v>
      </c>
      <c r="BP13206" s="1">
        <v>78.804947450586596</v>
      </c>
      <c r="BU13206" s="1">
        <v>82.203957535443564</v>
      </c>
    </row>
    <row r="13207" spans="67:73" x14ac:dyDescent="0.2">
      <c r="BO13207" s="2">
        <v>13203</v>
      </c>
      <c r="BP13207" s="1">
        <v>78.804947450586596</v>
      </c>
      <c r="BU13207" s="1">
        <v>5.4558300974545553</v>
      </c>
    </row>
    <row r="13208" spans="67:73" x14ac:dyDescent="0.2">
      <c r="BO13208" s="2">
        <v>13204</v>
      </c>
      <c r="BP13208" s="1">
        <v>78.804947450586596</v>
      </c>
      <c r="BU13208" s="1">
        <v>59.064663355342347</v>
      </c>
    </row>
    <row r="13209" spans="67:73" x14ac:dyDescent="0.2">
      <c r="BO13209" s="2">
        <v>13205</v>
      </c>
      <c r="BP13209" s="1">
        <v>78.804947450586596</v>
      </c>
      <c r="BU13209" s="1">
        <v>4.2400482873044503</v>
      </c>
    </row>
    <row r="13210" spans="67:73" x14ac:dyDescent="0.2">
      <c r="BO13210" s="2">
        <v>13206</v>
      </c>
      <c r="BP13210" s="1">
        <v>78.804947450586596</v>
      </c>
      <c r="BU13210" s="1">
        <v>70.562969481318461</v>
      </c>
    </row>
    <row r="13211" spans="67:73" x14ac:dyDescent="0.2">
      <c r="BO13211" s="2">
        <v>13207</v>
      </c>
      <c r="BP13211" s="1">
        <v>78.804947450586596</v>
      </c>
      <c r="BU13211" s="1">
        <v>106.66364506778579</v>
      </c>
    </row>
    <row r="13212" spans="67:73" x14ac:dyDescent="0.2">
      <c r="BO13212" s="2">
        <v>13208</v>
      </c>
      <c r="BP13212" s="1">
        <v>78.804947450586596</v>
      </c>
      <c r="BU13212" s="1">
        <v>30.267128245475948</v>
      </c>
    </row>
    <row r="13213" spans="67:73" x14ac:dyDescent="0.2">
      <c r="BO13213" s="2">
        <v>13209</v>
      </c>
      <c r="BP13213" s="1">
        <v>78.804947450586596</v>
      </c>
      <c r="BU13213" s="1">
        <v>56.551439135932625</v>
      </c>
    </row>
    <row r="13214" spans="67:73" x14ac:dyDescent="0.2">
      <c r="BO13214" s="2">
        <v>13210</v>
      </c>
      <c r="BP13214" s="1">
        <v>78.804947450586596</v>
      </c>
      <c r="BU13214" s="1">
        <v>46.404469476733809</v>
      </c>
    </row>
    <row r="13215" spans="67:73" x14ac:dyDescent="0.2">
      <c r="BO13215" s="2">
        <v>13211</v>
      </c>
      <c r="BP13215" s="1">
        <v>78.804947450586596</v>
      </c>
      <c r="BU13215" s="1">
        <v>117.95123728830775</v>
      </c>
    </row>
    <row r="13216" spans="67:73" x14ac:dyDescent="0.2">
      <c r="BO13216" s="2">
        <v>13212</v>
      </c>
      <c r="BP13216" s="1">
        <v>78.804947450586596</v>
      </c>
      <c r="BU13216" s="1">
        <v>114.77970871668838</v>
      </c>
    </row>
    <row r="13217" spans="67:73" x14ac:dyDescent="0.2">
      <c r="BO13217" s="2">
        <v>13213</v>
      </c>
      <c r="BP13217" s="1">
        <v>78.804947450586596</v>
      </c>
      <c r="BU13217" s="1">
        <v>13.484289482266338</v>
      </c>
    </row>
    <row r="13218" spans="67:73" x14ac:dyDescent="0.2">
      <c r="BO13218" s="2">
        <v>13214</v>
      </c>
      <c r="BP13218" s="1">
        <v>78.804947450586596</v>
      </c>
      <c r="BU13218" s="1">
        <v>98.223674288843185</v>
      </c>
    </row>
    <row r="13219" spans="67:73" x14ac:dyDescent="0.2">
      <c r="BO13219" s="2">
        <v>13215</v>
      </c>
      <c r="BP13219" s="1">
        <v>78.804947450586596</v>
      </c>
      <c r="BU13219" s="1">
        <v>87.865258948627101</v>
      </c>
    </row>
    <row r="13220" spans="67:73" x14ac:dyDescent="0.2">
      <c r="BO13220" s="2">
        <v>13216</v>
      </c>
      <c r="BP13220" s="1">
        <v>78.804947450586596</v>
      </c>
      <c r="BU13220" s="1">
        <v>90.718702618113852</v>
      </c>
    </row>
    <row r="13221" spans="67:73" x14ac:dyDescent="0.2">
      <c r="BO13221" s="2">
        <v>13217</v>
      </c>
      <c r="BP13221" s="1">
        <v>78.804947450586596</v>
      </c>
      <c r="BU13221" s="1">
        <v>56.863148719142131</v>
      </c>
    </row>
    <row r="13222" spans="67:73" x14ac:dyDescent="0.2">
      <c r="BO13222" s="2">
        <v>13218</v>
      </c>
      <c r="BP13222" s="1">
        <v>78.804947450586596</v>
      </c>
      <c r="BU13222" s="1">
        <v>51.702426898270446</v>
      </c>
    </row>
    <row r="13223" spans="67:73" x14ac:dyDescent="0.2">
      <c r="BO13223" s="2">
        <v>13219</v>
      </c>
      <c r="BP13223" s="1">
        <v>78.804947450586596</v>
      </c>
      <c r="BU13223" s="1">
        <v>90.011050758133919</v>
      </c>
    </row>
    <row r="13224" spans="67:73" x14ac:dyDescent="0.2">
      <c r="BO13224" s="2">
        <v>13220</v>
      </c>
      <c r="BP13224" s="1">
        <v>78.804947450586596</v>
      </c>
      <c r="BU13224" s="1">
        <v>98.686256603573256</v>
      </c>
    </row>
    <row r="13225" spans="67:73" x14ac:dyDescent="0.2">
      <c r="BO13225" s="2">
        <v>13221</v>
      </c>
      <c r="BP13225" s="1">
        <v>78.804947450586596</v>
      </c>
      <c r="BU13225" s="1">
        <v>98.782546724269579</v>
      </c>
    </row>
    <row r="13226" spans="67:73" x14ac:dyDescent="0.2">
      <c r="BO13226" s="2">
        <v>13222</v>
      </c>
      <c r="BP13226" s="1">
        <v>78.804947450586596</v>
      </c>
      <c r="BU13226" s="1">
        <v>41.390379571256275</v>
      </c>
    </row>
    <row r="13227" spans="67:73" x14ac:dyDescent="0.2">
      <c r="BO13227" s="2">
        <v>13223</v>
      </c>
      <c r="BP13227" s="1">
        <v>78.804947450586596</v>
      </c>
      <c r="BU13227" s="1">
        <v>114.3705088961497</v>
      </c>
    </row>
    <row r="13228" spans="67:73" x14ac:dyDescent="0.2">
      <c r="BO13228" s="2">
        <v>13224</v>
      </c>
      <c r="BP13228" s="1">
        <v>78.804947450586596</v>
      </c>
      <c r="BU13228" s="1">
        <v>122.81626892358297</v>
      </c>
    </row>
    <row r="13229" spans="67:73" x14ac:dyDescent="0.2">
      <c r="BO13229" s="2">
        <v>13225</v>
      </c>
      <c r="BP13229" s="1">
        <v>78.804947450586596</v>
      </c>
      <c r="BU13229" s="1">
        <v>82.186149158851933</v>
      </c>
    </row>
    <row r="13230" spans="67:73" x14ac:dyDescent="0.2">
      <c r="BO13230" s="2">
        <v>13226</v>
      </c>
      <c r="BP13230" s="1">
        <v>78.804947450586596</v>
      </c>
      <c r="BU13230" s="1">
        <v>27.79307970105835</v>
      </c>
    </row>
    <row r="13231" spans="67:73" x14ac:dyDescent="0.2">
      <c r="BO13231" s="2">
        <v>13227</v>
      </c>
      <c r="BP13231" s="1">
        <v>78.804947450586596</v>
      </c>
      <c r="BU13231" s="1">
        <v>90.839822336848314</v>
      </c>
    </row>
    <row r="13232" spans="67:73" x14ac:dyDescent="0.2">
      <c r="BO13232" s="2">
        <v>13228</v>
      </c>
      <c r="BP13232" s="1">
        <v>78.804947450586596</v>
      </c>
      <c r="BU13232" s="1">
        <v>122.85232946346132</v>
      </c>
    </row>
    <row r="13233" spans="67:73" x14ac:dyDescent="0.2">
      <c r="BO13233" s="2">
        <v>13229</v>
      </c>
      <c r="BP13233" s="1">
        <v>78.804947450586596</v>
      </c>
      <c r="BU13233" s="1">
        <v>9.9957612929935529</v>
      </c>
    </row>
    <row r="13234" spans="67:73" x14ac:dyDescent="0.2">
      <c r="BO13234" s="2">
        <v>13230</v>
      </c>
      <c r="BP13234" s="1">
        <v>78.804947450586596</v>
      </c>
      <c r="BU13234" s="1">
        <v>99.037380614820265</v>
      </c>
    </row>
    <row r="13235" spans="67:73" x14ac:dyDescent="0.2">
      <c r="BO13235" s="2">
        <v>13231</v>
      </c>
      <c r="BP13235" s="1">
        <v>78.804947450586596</v>
      </c>
      <c r="BU13235" s="1">
        <v>71.095844051965102</v>
      </c>
    </row>
    <row r="13236" spans="67:73" x14ac:dyDescent="0.2">
      <c r="BO13236" s="2">
        <v>13232</v>
      </c>
      <c r="BP13236" s="1">
        <v>78.804947450586596</v>
      </c>
      <c r="BU13236" s="1">
        <v>50.123323419135787</v>
      </c>
    </row>
    <row r="13237" spans="67:73" x14ac:dyDescent="0.2">
      <c r="BO13237" s="2">
        <v>13233</v>
      </c>
      <c r="BP13237" s="1">
        <v>78.804947450586596</v>
      </c>
      <c r="BU13237" s="1">
        <v>64.365488848794044</v>
      </c>
    </row>
    <row r="13238" spans="67:73" x14ac:dyDescent="0.2">
      <c r="BO13238" s="2">
        <v>13234</v>
      </c>
      <c r="BP13238" s="1">
        <v>78.804947450586596</v>
      </c>
      <c r="BU13238" s="1">
        <v>2.5763267444074991</v>
      </c>
    </row>
    <row r="13239" spans="67:73" x14ac:dyDescent="0.2">
      <c r="BO13239" s="2">
        <v>13235</v>
      </c>
      <c r="BP13239" s="1">
        <v>78.804947450586596</v>
      </c>
      <c r="BU13239" s="1">
        <v>77.592190034539485</v>
      </c>
    </row>
    <row r="13240" spans="67:73" x14ac:dyDescent="0.2">
      <c r="BO13240" s="2">
        <v>13236</v>
      </c>
      <c r="BP13240" s="1">
        <v>78.804947450586596</v>
      </c>
      <c r="BU13240" s="1">
        <v>107.72762535748534</v>
      </c>
    </row>
    <row r="13241" spans="67:73" x14ac:dyDescent="0.2">
      <c r="BO13241" s="2">
        <v>13237</v>
      </c>
      <c r="BP13241" s="1">
        <v>78.804947450586596</v>
      </c>
      <c r="BU13241" s="1">
        <v>69.960811890522976</v>
      </c>
    </row>
    <row r="13242" spans="67:73" x14ac:dyDescent="0.2">
      <c r="BO13242" s="2">
        <v>13238</v>
      </c>
      <c r="BP13242" s="1">
        <v>78.804947450586596</v>
      </c>
      <c r="BU13242" s="1">
        <v>92.892926828932659</v>
      </c>
    </row>
    <row r="13243" spans="67:73" x14ac:dyDescent="0.2">
      <c r="BO13243" s="2">
        <v>13239</v>
      </c>
      <c r="BP13243" s="1">
        <v>78.804947450586596</v>
      </c>
      <c r="BU13243" s="1">
        <v>48.981866308319795</v>
      </c>
    </row>
    <row r="13244" spans="67:73" x14ac:dyDescent="0.2">
      <c r="BO13244" s="2">
        <v>13240</v>
      </c>
      <c r="BP13244" s="1">
        <v>78.804947450586596</v>
      </c>
      <c r="BU13244" s="1">
        <v>9.1779009330559695</v>
      </c>
    </row>
    <row r="13245" spans="67:73" x14ac:dyDescent="0.2">
      <c r="BO13245" s="2">
        <v>13241</v>
      </c>
      <c r="BP13245" s="1">
        <v>78.804947450586596</v>
      </c>
      <c r="BU13245" s="1">
        <v>104.76642711202815</v>
      </c>
    </row>
    <row r="13246" spans="67:73" x14ac:dyDescent="0.2">
      <c r="BO13246" s="2">
        <v>13242</v>
      </c>
      <c r="BP13246" s="1">
        <v>78.804947450586596</v>
      </c>
      <c r="BU13246" s="1">
        <v>33.027054962758271</v>
      </c>
    </row>
    <row r="13247" spans="67:73" x14ac:dyDescent="0.2">
      <c r="BO13247" s="2">
        <v>13243</v>
      </c>
      <c r="BP13247" s="1">
        <v>78.804947450586596</v>
      </c>
      <c r="BU13247" s="1">
        <v>41.754069927061991</v>
      </c>
    </row>
    <row r="13248" spans="67:73" x14ac:dyDescent="0.2">
      <c r="BO13248" s="2">
        <v>13244</v>
      </c>
      <c r="BP13248" s="1">
        <v>78.804947450586596</v>
      </c>
      <c r="BU13248" s="1">
        <v>59.545911351275137</v>
      </c>
    </row>
    <row r="13249" spans="67:73" x14ac:dyDescent="0.2">
      <c r="BO13249" s="2">
        <v>13245</v>
      </c>
      <c r="BP13249" s="1">
        <v>78.804947450586596</v>
      </c>
      <c r="BU13249" s="1">
        <v>102.97052123875589</v>
      </c>
    </row>
    <row r="13250" spans="67:73" x14ac:dyDescent="0.2">
      <c r="BO13250" s="2">
        <v>13246</v>
      </c>
      <c r="BP13250" s="1">
        <v>78.804947450586596</v>
      </c>
      <c r="BU13250" s="1">
        <v>4.7967922058733912</v>
      </c>
    </row>
    <row r="13251" spans="67:73" x14ac:dyDescent="0.2">
      <c r="BO13251" s="2">
        <v>13247</v>
      </c>
      <c r="BP13251" s="1">
        <v>78.804947450586596</v>
      </c>
      <c r="BU13251" s="1">
        <v>103.76544792778814</v>
      </c>
    </row>
    <row r="13252" spans="67:73" x14ac:dyDescent="0.2">
      <c r="BO13252" s="2">
        <v>13248</v>
      </c>
      <c r="BP13252" s="1">
        <v>78.804947450586596</v>
      </c>
      <c r="BU13252" s="1">
        <v>96.425104463063903</v>
      </c>
    </row>
    <row r="13253" spans="67:73" x14ac:dyDescent="0.2">
      <c r="BO13253" s="2">
        <v>13249</v>
      </c>
      <c r="BP13253" s="1">
        <v>78.804947450586596</v>
      </c>
      <c r="BU13253" s="1">
        <v>14.3625977049381</v>
      </c>
    </row>
    <row r="13254" spans="67:73" x14ac:dyDescent="0.2">
      <c r="BO13254" s="2">
        <v>13250</v>
      </c>
      <c r="BP13254" s="1">
        <v>78.804947450586596</v>
      </c>
      <c r="BU13254" s="1">
        <v>50.557645806974406</v>
      </c>
    </row>
    <row r="13255" spans="67:73" x14ac:dyDescent="0.2">
      <c r="BO13255" s="2">
        <v>13251</v>
      </c>
      <c r="BP13255" s="1">
        <v>78.804947450586596</v>
      </c>
      <c r="BU13255" s="1">
        <v>85.026780479359658</v>
      </c>
    </row>
    <row r="13256" spans="67:73" x14ac:dyDescent="0.2">
      <c r="BO13256" s="2">
        <v>13252</v>
      </c>
      <c r="BP13256" s="1">
        <v>78.804947450586596</v>
      </c>
      <c r="BU13256" s="1">
        <v>120.60412087011069</v>
      </c>
    </row>
    <row r="13257" spans="67:73" x14ac:dyDescent="0.2">
      <c r="BO13257" s="2">
        <v>13253</v>
      </c>
      <c r="BP13257" s="1">
        <v>78.804947450586596</v>
      </c>
      <c r="BU13257" s="1">
        <v>5.0412547839739723</v>
      </c>
    </row>
    <row r="13258" spans="67:73" x14ac:dyDescent="0.2">
      <c r="BO13258" s="2">
        <v>13254</v>
      </c>
      <c r="BP13258" s="1">
        <v>78.804947450586596</v>
      </c>
      <c r="BU13258" s="1">
        <v>1.8815206729785423</v>
      </c>
    </row>
    <row r="13259" spans="67:73" x14ac:dyDescent="0.2">
      <c r="BO13259" s="2">
        <v>13255</v>
      </c>
      <c r="BP13259" s="1">
        <v>78.804947450586596</v>
      </c>
      <c r="BU13259" s="1">
        <v>46.449720638305095</v>
      </c>
    </row>
    <row r="13260" spans="67:73" x14ac:dyDescent="0.2">
      <c r="BO13260" s="2">
        <v>13256</v>
      </c>
      <c r="BP13260" s="1">
        <v>78.804947450586596</v>
      </c>
      <c r="BU13260" s="1">
        <v>116.81067700571883</v>
      </c>
    </row>
    <row r="13261" spans="67:73" x14ac:dyDescent="0.2">
      <c r="BO13261" s="2">
        <v>13257</v>
      </c>
      <c r="BP13261" s="1">
        <v>78.804947450586596</v>
      </c>
      <c r="BU13261" s="1">
        <v>0.74563342188863047</v>
      </c>
    </row>
    <row r="13262" spans="67:73" x14ac:dyDescent="0.2">
      <c r="BO13262" s="2">
        <v>13258</v>
      </c>
      <c r="BP13262" s="1">
        <v>78.804947450586596</v>
      </c>
      <c r="BU13262" s="1">
        <v>94.601805973942575</v>
      </c>
    </row>
    <row r="13263" spans="67:73" x14ac:dyDescent="0.2">
      <c r="BO13263" s="2">
        <v>13259</v>
      </c>
      <c r="BP13263" s="1">
        <v>78.804947450586596</v>
      </c>
      <c r="BU13263" s="1">
        <v>1.4141112081724323</v>
      </c>
    </row>
    <row r="13264" spans="67:73" x14ac:dyDescent="0.2">
      <c r="BO13264" s="2">
        <v>13260</v>
      </c>
      <c r="BP13264" s="1">
        <v>78.804947450586596</v>
      </c>
      <c r="BU13264" s="1">
        <v>36.027409960493557</v>
      </c>
    </row>
    <row r="13265" spans="67:73" x14ac:dyDescent="0.2">
      <c r="BO13265" s="2">
        <v>13261</v>
      </c>
      <c r="BP13265" s="1">
        <v>78.804947450586596</v>
      </c>
      <c r="BU13265" s="1">
        <v>3.5334578871741265</v>
      </c>
    </row>
    <row r="13266" spans="67:73" x14ac:dyDescent="0.2">
      <c r="BO13266" s="2">
        <v>13262</v>
      </c>
      <c r="BP13266" s="1">
        <v>78.804947450586596</v>
      </c>
      <c r="BU13266" s="1">
        <v>56.009352975510907</v>
      </c>
    </row>
    <row r="13267" spans="67:73" x14ac:dyDescent="0.2">
      <c r="BO13267" s="2">
        <v>13263</v>
      </c>
      <c r="BP13267" s="1">
        <v>78.804947450586596</v>
      </c>
      <c r="BU13267" s="1">
        <v>77.313337087662248</v>
      </c>
    </row>
    <row r="13268" spans="67:73" x14ac:dyDescent="0.2">
      <c r="BO13268" s="2">
        <v>13264</v>
      </c>
      <c r="BP13268" s="1">
        <v>78.804947450586596</v>
      </c>
      <c r="BU13268" s="1">
        <v>6.083311574455724</v>
      </c>
    </row>
    <row r="13269" spans="67:73" x14ac:dyDescent="0.2">
      <c r="BO13269" s="2">
        <v>13265</v>
      </c>
      <c r="BP13269" s="1">
        <v>78.804947450586596</v>
      </c>
      <c r="BU13269" s="1">
        <v>42.826276321284709</v>
      </c>
    </row>
    <row r="13270" spans="67:73" x14ac:dyDescent="0.2">
      <c r="BO13270" s="2">
        <v>13266</v>
      </c>
      <c r="BP13270" s="1">
        <v>78.804947450586596</v>
      </c>
      <c r="BU13270" s="1">
        <v>59.05708031407643</v>
      </c>
    </row>
    <row r="13271" spans="67:73" x14ac:dyDescent="0.2">
      <c r="BO13271" s="2">
        <v>13267</v>
      </c>
      <c r="BP13271" s="1">
        <v>78.804947450586596</v>
      </c>
      <c r="BU13271" s="1">
        <v>22.623309030744185</v>
      </c>
    </row>
    <row r="13272" spans="67:73" x14ac:dyDescent="0.2">
      <c r="BO13272" s="2">
        <v>13268</v>
      </c>
      <c r="BP13272" s="1">
        <v>78.804947450586596</v>
      </c>
      <c r="BU13272" s="1">
        <v>79.575679475821332</v>
      </c>
    </row>
    <row r="13273" spans="67:73" x14ac:dyDescent="0.2">
      <c r="BO13273" s="2">
        <v>13269</v>
      </c>
      <c r="BP13273" s="1">
        <v>78.804947450586596</v>
      </c>
      <c r="BU13273" s="1">
        <v>81.086500613596328</v>
      </c>
    </row>
    <row r="13274" spans="67:73" x14ac:dyDescent="0.2">
      <c r="BO13274" s="2">
        <v>13270</v>
      </c>
      <c r="BP13274" s="1">
        <v>78.804947450586596</v>
      </c>
      <c r="BU13274" s="1">
        <v>33.691141555468462</v>
      </c>
    </row>
    <row r="13275" spans="67:73" x14ac:dyDescent="0.2">
      <c r="BO13275" s="2">
        <v>13271</v>
      </c>
      <c r="BP13275" s="1">
        <v>78.804947450586596</v>
      </c>
      <c r="BU13275" s="1">
        <v>18.842561713669813</v>
      </c>
    </row>
    <row r="13276" spans="67:73" x14ac:dyDescent="0.2">
      <c r="BO13276" s="2">
        <v>13272</v>
      </c>
      <c r="BP13276" s="1">
        <v>78.804947450586596</v>
      </c>
      <c r="BU13276" s="1">
        <v>30.110210746813511</v>
      </c>
    </row>
    <row r="13277" spans="67:73" x14ac:dyDescent="0.2">
      <c r="BO13277" s="2">
        <v>13273</v>
      </c>
      <c r="BP13277" s="1">
        <v>78.804947450586596</v>
      </c>
      <c r="BU13277" s="1">
        <v>82.896750989348661</v>
      </c>
    </row>
    <row r="13278" spans="67:73" x14ac:dyDescent="0.2">
      <c r="BO13278" s="2">
        <v>13274</v>
      </c>
      <c r="BP13278" s="1">
        <v>78.804947450586596</v>
      </c>
      <c r="BU13278" s="1">
        <v>88.081434615097336</v>
      </c>
    </row>
    <row r="13279" spans="67:73" x14ac:dyDescent="0.2">
      <c r="BO13279" s="2">
        <v>13275</v>
      </c>
      <c r="BP13279" s="1">
        <v>78.804947450586596</v>
      </c>
      <c r="BU13279" s="1">
        <v>117.21197677141338</v>
      </c>
    </row>
    <row r="13280" spans="67:73" x14ac:dyDescent="0.2">
      <c r="BO13280" s="2">
        <v>13276</v>
      </c>
      <c r="BP13280" s="1">
        <v>78.804947450586596</v>
      </c>
      <c r="BU13280" s="1">
        <v>109.971751568773</v>
      </c>
    </row>
    <row r="13281" spans="67:73" x14ac:dyDescent="0.2">
      <c r="BO13281" s="2">
        <v>13277</v>
      </c>
      <c r="BP13281" s="1">
        <v>78.804947450586596</v>
      </c>
      <c r="BU13281" s="1">
        <v>37.352953854945511</v>
      </c>
    </row>
    <row r="13282" spans="67:73" x14ac:dyDescent="0.2">
      <c r="BO13282" s="2">
        <v>13278</v>
      </c>
      <c r="BP13282" s="1">
        <v>78.804947450586596</v>
      </c>
      <c r="BU13282" s="1">
        <v>102.3396231860833</v>
      </c>
    </row>
    <row r="13283" spans="67:73" x14ac:dyDescent="0.2">
      <c r="BO13283" s="2">
        <v>13279</v>
      </c>
      <c r="BP13283" s="1">
        <v>78.804947450586596</v>
      </c>
      <c r="BU13283" s="1">
        <v>61.788872192091205</v>
      </c>
    </row>
    <row r="13284" spans="67:73" x14ac:dyDescent="0.2">
      <c r="BO13284" s="2">
        <v>13280</v>
      </c>
      <c r="BP13284" s="1">
        <v>78.804947450586596</v>
      </c>
      <c r="BU13284" s="1">
        <v>32.878819021745372</v>
      </c>
    </row>
    <row r="13285" spans="67:73" x14ac:dyDescent="0.2">
      <c r="BO13285" s="2">
        <v>13281</v>
      </c>
      <c r="BP13285" s="1">
        <v>78.804947450586596</v>
      </c>
      <c r="BU13285" s="1">
        <v>89.326387471077325</v>
      </c>
    </row>
    <row r="13286" spans="67:73" x14ac:dyDescent="0.2">
      <c r="BO13286" s="2">
        <v>13282</v>
      </c>
      <c r="BP13286" s="1">
        <v>78.804947450586596</v>
      </c>
      <c r="BU13286" s="1">
        <v>89.193320940103703</v>
      </c>
    </row>
    <row r="13287" spans="67:73" x14ac:dyDescent="0.2">
      <c r="BO13287" s="2">
        <v>13283</v>
      </c>
      <c r="BP13287" s="1">
        <v>78.804947450586596</v>
      </c>
      <c r="BU13287" s="1">
        <v>72.316656855301133</v>
      </c>
    </row>
    <row r="13288" spans="67:73" x14ac:dyDescent="0.2">
      <c r="BO13288" s="2">
        <v>13284</v>
      </c>
      <c r="BP13288" s="1">
        <v>78.804947450586596</v>
      </c>
      <c r="BU13288" s="1">
        <v>53.963471891773949</v>
      </c>
    </row>
    <row r="13289" spans="67:73" x14ac:dyDescent="0.2">
      <c r="BO13289" s="2">
        <v>13285</v>
      </c>
      <c r="BP13289" s="1">
        <v>78.804947450586596</v>
      </c>
      <c r="BU13289" s="1">
        <v>13.539561032598829</v>
      </c>
    </row>
    <row r="13290" spans="67:73" x14ac:dyDescent="0.2">
      <c r="BO13290" s="2">
        <v>13286</v>
      </c>
      <c r="BP13290" s="1">
        <v>78.804947450586596</v>
      </c>
      <c r="BU13290" s="1">
        <v>67.203240116580062</v>
      </c>
    </row>
    <row r="13291" spans="67:73" x14ac:dyDescent="0.2">
      <c r="BO13291" s="2">
        <v>13287</v>
      </c>
      <c r="BP13291" s="1">
        <v>78.804947450586596</v>
      </c>
      <c r="BU13291" s="1">
        <v>15.9512544441716</v>
      </c>
    </row>
    <row r="13292" spans="67:73" x14ac:dyDescent="0.2">
      <c r="BO13292" s="2">
        <v>13288</v>
      </c>
      <c r="BP13292" s="1">
        <v>78.804947450586596</v>
      </c>
      <c r="BU13292" s="1">
        <v>89.284401938908886</v>
      </c>
    </row>
    <row r="13293" spans="67:73" x14ac:dyDescent="0.2">
      <c r="BO13293" s="2">
        <v>13289</v>
      </c>
      <c r="BP13293" s="1">
        <v>78.804947450586596</v>
      </c>
      <c r="BU13293" s="1">
        <v>4.6172490387360376</v>
      </c>
    </row>
    <row r="13294" spans="67:73" x14ac:dyDescent="0.2">
      <c r="BO13294" s="2">
        <v>13290</v>
      </c>
      <c r="BP13294" s="1">
        <v>78.804947450586596</v>
      </c>
      <c r="BU13294" s="1">
        <v>42.935418742927524</v>
      </c>
    </row>
    <row r="13295" spans="67:73" x14ac:dyDescent="0.2">
      <c r="BO13295" s="2">
        <v>13291</v>
      </c>
      <c r="BP13295" s="1">
        <v>78.804947450586596</v>
      </c>
      <c r="BU13295" s="1">
        <v>73.756359745153347</v>
      </c>
    </row>
    <row r="13296" spans="67:73" x14ac:dyDescent="0.2">
      <c r="BO13296" s="2">
        <v>13292</v>
      </c>
      <c r="BP13296" s="1">
        <v>78.804947450586596</v>
      </c>
      <c r="BU13296" s="1">
        <v>43.673797569398388</v>
      </c>
    </row>
    <row r="13297" spans="67:73" x14ac:dyDescent="0.2">
      <c r="BO13297" s="2">
        <v>13293</v>
      </c>
      <c r="BP13297" s="1">
        <v>78.804947450586596</v>
      </c>
      <c r="BU13297" s="1">
        <v>56.414836771299449</v>
      </c>
    </row>
    <row r="13298" spans="67:73" x14ac:dyDescent="0.2">
      <c r="BO13298" s="2">
        <v>13294</v>
      </c>
      <c r="BP13298" s="1">
        <v>78.804947450586596</v>
      </c>
      <c r="BU13298" s="1">
        <v>36.185583784322532</v>
      </c>
    </row>
    <row r="13299" spans="67:73" x14ac:dyDescent="0.2">
      <c r="BO13299" s="2">
        <v>13295</v>
      </c>
      <c r="BP13299" s="1">
        <v>78.804947450586596</v>
      </c>
      <c r="BU13299" s="1">
        <v>36.671335319229868</v>
      </c>
    </row>
    <row r="13300" spans="67:73" x14ac:dyDescent="0.2">
      <c r="BO13300" s="2">
        <v>13296</v>
      </c>
      <c r="BP13300" s="1">
        <v>78.804947450586596</v>
      </c>
      <c r="BU13300" s="1">
        <v>24.484152877514777</v>
      </c>
    </row>
    <row r="13301" spans="67:73" x14ac:dyDescent="0.2">
      <c r="BO13301" s="2">
        <v>13297</v>
      </c>
      <c r="BP13301" s="1">
        <v>78.804947450586596</v>
      </c>
      <c r="BU13301" s="1">
        <v>13.336884677413867</v>
      </c>
    </row>
    <row r="13302" spans="67:73" x14ac:dyDescent="0.2">
      <c r="BO13302" s="2">
        <v>13298</v>
      </c>
      <c r="BP13302" s="1">
        <v>78.804947450586596</v>
      </c>
      <c r="BU13302" s="1">
        <v>123.07540162006761</v>
      </c>
    </row>
    <row r="13303" spans="67:73" x14ac:dyDescent="0.2">
      <c r="BO13303" s="2">
        <v>13299</v>
      </c>
      <c r="BP13303" s="1">
        <v>78.804947450586596</v>
      </c>
      <c r="BU13303" s="1">
        <v>88.452145106619909</v>
      </c>
    </row>
    <row r="13304" spans="67:73" x14ac:dyDescent="0.2">
      <c r="BO13304" s="2">
        <v>13300</v>
      </c>
      <c r="BP13304" s="1">
        <v>78.804947450586596</v>
      </c>
      <c r="BU13304" s="1">
        <v>58.7491589817039</v>
      </c>
    </row>
    <row r="13305" spans="67:73" x14ac:dyDescent="0.2">
      <c r="BO13305" s="2">
        <v>13301</v>
      </c>
      <c r="BP13305" s="1">
        <v>78.804947450586596</v>
      </c>
      <c r="BU13305" s="1">
        <v>29.9219709972045</v>
      </c>
    </row>
    <row r="13306" spans="67:73" x14ac:dyDescent="0.2">
      <c r="BO13306" s="2">
        <v>13302</v>
      </c>
      <c r="BP13306" s="1">
        <v>78.804947450586596</v>
      </c>
      <c r="BU13306" s="1">
        <v>21.796108272786302</v>
      </c>
    </row>
    <row r="13307" spans="67:73" x14ac:dyDescent="0.2">
      <c r="BO13307" s="2">
        <v>13303</v>
      </c>
      <c r="BP13307" s="1">
        <v>78.804947450586596</v>
      </c>
      <c r="BU13307" s="1">
        <v>27.682615810105364</v>
      </c>
    </row>
    <row r="13308" spans="67:73" x14ac:dyDescent="0.2">
      <c r="BO13308" s="2">
        <v>13304</v>
      </c>
      <c r="BP13308" s="1">
        <v>78.804947450586596</v>
      </c>
      <c r="BU13308" s="1">
        <v>37.778813071387376</v>
      </c>
    </row>
    <row r="13309" spans="67:73" x14ac:dyDescent="0.2">
      <c r="BO13309" s="2">
        <v>13305</v>
      </c>
      <c r="BP13309" s="1">
        <v>78.804947450586596</v>
      </c>
      <c r="BU13309" s="1">
        <v>7.5297187587547292</v>
      </c>
    </row>
    <row r="13310" spans="67:73" x14ac:dyDescent="0.2">
      <c r="BO13310" s="2">
        <v>13306</v>
      </c>
      <c r="BP13310" s="1">
        <v>78.804947450586596</v>
      </c>
      <c r="BU13310" s="1">
        <v>117.45672496654741</v>
      </c>
    </row>
    <row r="13311" spans="67:73" x14ac:dyDescent="0.2">
      <c r="BO13311" s="2">
        <v>13307</v>
      </c>
      <c r="BP13311" s="1">
        <v>78.804947450586596</v>
      </c>
      <c r="BU13311" s="1">
        <v>110.29473458118632</v>
      </c>
    </row>
    <row r="13312" spans="67:73" x14ac:dyDescent="0.2">
      <c r="BO13312" s="2">
        <v>13308</v>
      </c>
      <c r="BP13312" s="1">
        <v>78.804947450586596</v>
      </c>
      <c r="BU13312" s="1">
        <v>74.858620921371383</v>
      </c>
    </row>
    <row r="13313" spans="67:73" x14ac:dyDescent="0.2">
      <c r="BO13313" s="2">
        <v>13309</v>
      </c>
      <c r="BP13313" s="1">
        <v>78.804947450586596</v>
      </c>
      <c r="BU13313" s="1">
        <v>94.468756890548249</v>
      </c>
    </row>
    <row r="13314" spans="67:73" x14ac:dyDescent="0.2">
      <c r="BO13314" s="2">
        <v>13310</v>
      </c>
      <c r="BP13314" s="1">
        <v>78.804947450586596</v>
      </c>
      <c r="BU13314" s="1">
        <v>70.127112167016534</v>
      </c>
    </row>
    <row r="13315" spans="67:73" x14ac:dyDescent="0.2">
      <c r="BO13315" s="2">
        <v>13311</v>
      </c>
      <c r="BP13315" s="1">
        <v>78.804947450586596</v>
      </c>
      <c r="BU13315" s="1">
        <v>88.495654635643731</v>
      </c>
    </row>
    <row r="13316" spans="67:73" x14ac:dyDescent="0.2">
      <c r="BO13316" s="2">
        <v>13312</v>
      </c>
      <c r="BP13316" s="1">
        <v>78.804947450586596</v>
      </c>
      <c r="BU13316" s="1">
        <v>64.514228316729699</v>
      </c>
    </row>
    <row r="13317" spans="67:73" x14ac:dyDescent="0.2">
      <c r="BO13317" s="2">
        <v>13313</v>
      </c>
      <c r="BP13317" s="1">
        <v>78.804947450586596</v>
      </c>
      <c r="BU13317" s="1">
        <v>122.2866709584013</v>
      </c>
    </row>
    <row r="13318" spans="67:73" x14ac:dyDescent="0.2">
      <c r="BO13318" s="2">
        <v>13314</v>
      </c>
      <c r="BP13318" s="1">
        <v>78.804947450586596</v>
      </c>
      <c r="BU13318" s="1">
        <v>70.621516097405944</v>
      </c>
    </row>
    <row r="13319" spans="67:73" x14ac:dyDescent="0.2">
      <c r="BO13319" s="2">
        <v>13315</v>
      </c>
      <c r="BP13319" s="1">
        <v>78.804947450586596</v>
      </c>
      <c r="BU13319" s="1">
        <v>49.02836198013533</v>
      </c>
    </row>
    <row r="13320" spans="67:73" x14ac:dyDescent="0.2">
      <c r="BO13320" s="2">
        <v>13316</v>
      </c>
      <c r="BP13320" s="1">
        <v>78.804947450586596</v>
      </c>
      <c r="BU13320" s="1">
        <v>55.032467952259182</v>
      </c>
    </row>
    <row r="13321" spans="67:73" x14ac:dyDescent="0.2">
      <c r="BO13321" s="2">
        <v>13317</v>
      </c>
      <c r="BP13321" s="1">
        <v>78.804947450586596</v>
      </c>
      <c r="BU13321" s="1">
        <v>20.088030903520849</v>
      </c>
    </row>
    <row r="13322" spans="67:73" x14ac:dyDescent="0.2">
      <c r="BO13322" s="2">
        <v>13318</v>
      </c>
      <c r="BP13322" s="1">
        <v>78.804947450586596</v>
      </c>
      <c r="BU13322" s="1">
        <v>108.27045737405358</v>
      </c>
    </row>
    <row r="13323" spans="67:73" x14ac:dyDescent="0.2">
      <c r="BO13323" s="2">
        <v>13319</v>
      </c>
      <c r="BP13323" s="1">
        <v>78.804947450586596</v>
      </c>
      <c r="BU13323" s="1">
        <v>33.888716714909307</v>
      </c>
    </row>
    <row r="13324" spans="67:73" x14ac:dyDescent="0.2">
      <c r="BO13324" s="2">
        <v>13320</v>
      </c>
      <c r="BP13324" s="1">
        <v>78.804947450586596</v>
      </c>
      <c r="BU13324" s="1">
        <v>15.125133159274998</v>
      </c>
    </row>
    <row r="13325" spans="67:73" x14ac:dyDescent="0.2">
      <c r="BO13325" s="2">
        <v>13321</v>
      </c>
      <c r="BP13325" s="1">
        <v>78.804947450586596</v>
      </c>
      <c r="BU13325" s="1">
        <v>50.582756524824262</v>
      </c>
    </row>
    <row r="13326" spans="67:73" x14ac:dyDescent="0.2">
      <c r="BO13326" s="2">
        <v>13322</v>
      </c>
      <c r="BP13326" s="1">
        <v>78.804947450586596</v>
      </c>
      <c r="BU13326" s="1">
        <v>21.315642065959555</v>
      </c>
    </row>
    <row r="13327" spans="67:73" x14ac:dyDescent="0.2">
      <c r="BO13327" s="2">
        <v>13323</v>
      </c>
      <c r="BP13327" s="1">
        <v>78.804947450586596</v>
      </c>
      <c r="BU13327" s="1">
        <v>37.422338391356604</v>
      </c>
    </row>
    <row r="13328" spans="67:73" x14ac:dyDescent="0.2">
      <c r="BO13328" s="2">
        <v>13324</v>
      </c>
      <c r="BP13328" s="1">
        <v>78.804947450586596</v>
      </c>
      <c r="BU13328" s="1">
        <v>48.191101496917113</v>
      </c>
    </row>
    <row r="13329" spans="67:73" x14ac:dyDescent="0.2">
      <c r="BO13329" s="2">
        <v>13325</v>
      </c>
      <c r="BP13329" s="1">
        <v>78.804947450586596</v>
      </c>
      <c r="BU13329" s="1">
        <v>72.710886364044811</v>
      </c>
    </row>
    <row r="13330" spans="67:73" x14ac:dyDescent="0.2">
      <c r="BO13330" s="2">
        <v>13326</v>
      </c>
      <c r="BP13330" s="1">
        <v>78.804947450586596</v>
      </c>
      <c r="BU13330" s="1">
        <v>55.593151801409832</v>
      </c>
    </row>
    <row r="13331" spans="67:73" x14ac:dyDescent="0.2">
      <c r="BO13331" s="2">
        <v>13327</v>
      </c>
      <c r="BP13331" s="1">
        <v>78.804947450586596</v>
      </c>
      <c r="BU13331" s="1">
        <v>90.132922455887396</v>
      </c>
    </row>
    <row r="13332" spans="67:73" x14ac:dyDescent="0.2">
      <c r="BO13332" s="2">
        <v>13328</v>
      </c>
      <c r="BP13332" s="1">
        <v>78.804947450586596</v>
      </c>
      <c r="BU13332" s="1">
        <v>79.153481674598069</v>
      </c>
    </row>
    <row r="13333" spans="67:73" x14ac:dyDescent="0.2">
      <c r="BO13333" s="2">
        <v>13329</v>
      </c>
      <c r="BP13333" s="1">
        <v>78.804947450586596</v>
      </c>
      <c r="BU13333" s="1">
        <v>7.9316142168724362</v>
      </c>
    </row>
    <row r="13334" spans="67:73" x14ac:dyDescent="0.2">
      <c r="BO13334" s="2">
        <v>13330</v>
      </c>
      <c r="BP13334" s="1">
        <v>78.804947450586596</v>
      </c>
      <c r="BU13334" s="1">
        <v>10.623742287841328</v>
      </c>
    </row>
    <row r="13335" spans="67:73" x14ac:dyDescent="0.2">
      <c r="BO13335" s="2">
        <v>13331</v>
      </c>
      <c r="BP13335" s="1">
        <v>78.804947450586596</v>
      </c>
      <c r="BU13335" s="1">
        <v>56.122483561119495</v>
      </c>
    </row>
    <row r="13336" spans="67:73" x14ac:dyDescent="0.2">
      <c r="BO13336" s="2">
        <v>13332</v>
      </c>
      <c r="BP13336" s="1">
        <v>78.804947450586596</v>
      </c>
      <c r="BU13336" s="1">
        <v>48.038249930287677</v>
      </c>
    </row>
    <row r="13337" spans="67:73" x14ac:dyDescent="0.2">
      <c r="BO13337" s="2">
        <v>13333</v>
      </c>
      <c r="BP13337" s="1">
        <v>78.804947450586596</v>
      </c>
      <c r="BU13337" s="1">
        <v>6.1421158645393525</v>
      </c>
    </row>
    <row r="13338" spans="67:73" x14ac:dyDescent="0.2">
      <c r="BO13338" s="2">
        <v>13334</v>
      </c>
      <c r="BP13338" s="1">
        <v>78.804947450586596</v>
      </c>
      <c r="BU13338" s="1">
        <v>98.002197988679356</v>
      </c>
    </row>
    <row r="13339" spans="67:73" x14ac:dyDescent="0.2">
      <c r="BO13339" s="2">
        <v>13335</v>
      </c>
      <c r="BP13339" s="1">
        <v>78.804947450586596</v>
      </c>
      <c r="BU13339" s="1">
        <v>106.95607744858732</v>
      </c>
    </row>
    <row r="13340" spans="67:73" x14ac:dyDescent="0.2">
      <c r="BO13340" s="2">
        <v>13336</v>
      </c>
      <c r="BP13340" s="1">
        <v>78.804947450586596</v>
      </c>
      <c r="BU13340" s="1">
        <v>96.598654922469549</v>
      </c>
    </row>
    <row r="13341" spans="67:73" x14ac:dyDescent="0.2">
      <c r="BO13341" s="2">
        <v>13337</v>
      </c>
      <c r="BP13341" s="1">
        <v>78.804947450586596</v>
      </c>
      <c r="BU13341" s="1">
        <v>56.000118405151611</v>
      </c>
    </row>
    <row r="13342" spans="67:73" x14ac:dyDescent="0.2">
      <c r="BO13342" s="2">
        <v>13338</v>
      </c>
      <c r="BP13342" s="1">
        <v>78.804947450586596</v>
      </c>
      <c r="BU13342" s="1">
        <v>8.4089329837994633</v>
      </c>
    </row>
    <row r="13343" spans="67:73" x14ac:dyDescent="0.2">
      <c r="BO13343" s="2">
        <v>13339</v>
      </c>
      <c r="BP13343" s="1">
        <v>78.804947450586596</v>
      </c>
      <c r="BU13343" s="1">
        <v>57.981756496481793</v>
      </c>
    </row>
    <row r="13344" spans="67:73" x14ac:dyDescent="0.2">
      <c r="BO13344" s="2">
        <v>13340</v>
      </c>
      <c r="BP13344" s="1">
        <v>78.804947450586596</v>
      </c>
      <c r="BU13344" s="1">
        <v>61.381548501305431</v>
      </c>
    </row>
    <row r="13345" spans="67:73" x14ac:dyDescent="0.2">
      <c r="BO13345" s="2">
        <v>13341</v>
      </c>
      <c r="BP13345" s="1">
        <v>78.804947450586596</v>
      </c>
      <c r="BU13345" s="1">
        <v>66.505204596299322</v>
      </c>
    </row>
    <row r="13346" spans="67:73" x14ac:dyDescent="0.2">
      <c r="BO13346" s="2">
        <v>13342</v>
      </c>
      <c r="BP13346" s="1">
        <v>78.804947450586596</v>
      </c>
      <c r="BU13346" s="1">
        <v>102.1621994577785</v>
      </c>
    </row>
    <row r="13347" spans="67:73" x14ac:dyDescent="0.2">
      <c r="BO13347" s="2">
        <v>13343</v>
      </c>
      <c r="BP13347" s="1">
        <v>78.804947450586596</v>
      </c>
      <c r="BU13347" s="1">
        <v>99.430946300266939</v>
      </c>
    </row>
    <row r="13348" spans="67:73" x14ac:dyDescent="0.2">
      <c r="BO13348" s="2">
        <v>13344</v>
      </c>
      <c r="BP13348" s="1">
        <v>78.804947450586596</v>
      </c>
      <c r="BU13348" s="1">
        <v>79.530414424669274</v>
      </c>
    </row>
    <row r="13349" spans="67:73" x14ac:dyDescent="0.2">
      <c r="BO13349" s="2">
        <v>13345</v>
      </c>
      <c r="BP13349" s="1">
        <v>78.804947450586596</v>
      </c>
      <c r="BU13349" s="1">
        <v>117.66823453954423</v>
      </c>
    </row>
    <row r="13350" spans="67:73" x14ac:dyDescent="0.2">
      <c r="BO13350" s="2">
        <v>13346</v>
      </c>
      <c r="BP13350" s="1">
        <v>78.804947450586596</v>
      </c>
      <c r="BU13350" s="1">
        <v>90.015270811047955</v>
      </c>
    </row>
    <row r="13351" spans="67:73" x14ac:dyDescent="0.2">
      <c r="BO13351" s="2">
        <v>13347</v>
      </c>
      <c r="BP13351" s="1">
        <v>78.804947450586596</v>
      </c>
      <c r="BU13351" s="1">
        <v>50.014871622278619</v>
      </c>
    </row>
    <row r="13352" spans="67:73" x14ac:dyDescent="0.2">
      <c r="BO13352" s="2">
        <v>13348</v>
      </c>
      <c r="BP13352" s="1">
        <v>78.804947450586596</v>
      </c>
      <c r="BU13352" s="1">
        <v>18.243148880504993</v>
      </c>
    </row>
    <row r="13353" spans="67:73" x14ac:dyDescent="0.2">
      <c r="BO13353" s="2">
        <v>13349</v>
      </c>
      <c r="BP13353" s="1">
        <v>78.804947450586596</v>
      </c>
      <c r="BU13353" s="1">
        <v>71.171628331031101</v>
      </c>
    </row>
    <row r="13354" spans="67:73" x14ac:dyDescent="0.2">
      <c r="BO13354" s="2">
        <v>13350</v>
      </c>
      <c r="BP13354" s="1">
        <v>78.804947450586596</v>
      </c>
      <c r="BU13354" s="1">
        <v>79.834446113888745</v>
      </c>
    </row>
    <row r="13355" spans="67:73" x14ac:dyDescent="0.2">
      <c r="BO13355" s="2">
        <v>13351</v>
      </c>
      <c r="BP13355" s="1">
        <v>78.804947450586596</v>
      </c>
      <c r="BU13355" s="1">
        <v>59.43443464918964</v>
      </c>
    </row>
    <row r="13356" spans="67:73" x14ac:dyDescent="0.2">
      <c r="BO13356" s="2">
        <v>13352</v>
      </c>
      <c r="BP13356" s="1">
        <v>78.804947450586596</v>
      </c>
      <c r="BU13356" s="1">
        <v>16.932730540874235</v>
      </c>
    </row>
    <row r="13357" spans="67:73" x14ac:dyDescent="0.2">
      <c r="BO13357" s="2">
        <v>13353</v>
      </c>
      <c r="BP13357" s="1">
        <v>78.804947450586596</v>
      </c>
      <c r="BU13357" s="1">
        <v>111.57045546553046</v>
      </c>
    </row>
    <row r="13358" spans="67:73" x14ac:dyDescent="0.2">
      <c r="BO13358" s="2">
        <v>13354</v>
      </c>
      <c r="BP13358" s="1">
        <v>78.804947450586596</v>
      </c>
      <c r="BU13358" s="1">
        <v>10.880612244517113</v>
      </c>
    </row>
    <row r="13359" spans="67:73" x14ac:dyDescent="0.2">
      <c r="BO13359" s="2">
        <v>13355</v>
      </c>
      <c r="BP13359" s="1">
        <v>78.804947450586596</v>
      </c>
      <c r="BU13359" s="1">
        <v>45.682864602234687</v>
      </c>
    </row>
    <row r="13360" spans="67:73" x14ac:dyDescent="0.2">
      <c r="BO13360" s="2">
        <v>13356</v>
      </c>
      <c r="BP13360" s="1">
        <v>78.804947450586596</v>
      </c>
      <c r="BU13360" s="1">
        <v>38.252963967121374</v>
      </c>
    </row>
    <row r="13361" spans="67:73" x14ac:dyDescent="0.2">
      <c r="BO13361" s="2">
        <v>13357</v>
      </c>
      <c r="BP13361" s="1">
        <v>78.804947450586596</v>
      </c>
      <c r="BU13361" s="1">
        <v>101.30101826063195</v>
      </c>
    </row>
    <row r="13362" spans="67:73" x14ac:dyDescent="0.2">
      <c r="BO13362" s="2">
        <v>13358</v>
      </c>
      <c r="BP13362" s="1">
        <v>78.804947450586596</v>
      </c>
      <c r="BU13362" s="1">
        <v>11.726525977214255</v>
      </c>
    </row>
    <row r="13363" spans="67:73" x14ac:dyDescent="0.2">
      <c r="BO13363" s="2">
        <v>13359</v>
      </c>
      <c r="BP13363" s="1">
        <v>78.804947450586596</v>
      </c>
      <c r="BU13363" s="1">
        <v>59.962553739882011</v>
      </c>
    </row>
    <row r="13364" spans="67:73" x14ac:dyDescent="0.2">
      <c r="BO13364" s="2">
        <v>13360</v>
      </c>
      <c r="BP13364" s="1">
        <v>78.804947450586596</v>
      </c>
      <c r="BU13364" s="1">
        <v>61.622421864010064</v>
      </c>
    </row>
    <row r="13365" spans="67:73" x14ac:dyDescent="0.2">
      <c r="BO13365" s="2">
        <v>13361</v>
      </c>
      <c r="BP13365" s="1">
        <v>78.804947450586596</v>
      </c>
      <c r="BU13365" s="1">
        <v>19.173473439950744</v>
      </c>
    </row>
    <row r="13366" spans="67:73" x14ac:dyDescent="0.2">
      <c r="BO13366" s="2">
        <v>13362</v>
      </c>
      <c r="BP13366" s="1">
        <v>78.804947450586596</v>
      </c>
      <c r="BU13366" s="1">
        <v>104.59216316051105</v>
      </c>
    </row>
    <row r="13367" spans="67:73" x14ac:dyDescent="0.2">
      <c r="BO13367" s="2">
        <v>13363</v>
      </c>
      <c r="BP13367" s="1">
        <v>78.804947450586596</v>
      </c>
      <c r="BU13367" s="1">
        <v>53.243095713120496</v>
      </c>
    </row>
    <row r="13368" spans="67:73" x14ac:dyDescent="0.2">
      <c r="BO13368" s="2">
        <v>13364</v>
      </c>
      <c r="BP13368" s="1">
        <v>78.804947450586596</v>
      </c>
      <c r="BU13368" s="1">
        <v>98.552112986772485</v>
      </c>
    </row>
    <row r="13369" spans="67:73" x14ac:dyDescent="0.2">
      <c r="BO13369" s="2">
        <v>13365</v>
      </c>
      <c r="BP13369" s="1">
        <v>78.804947450586596</v>
      </c>
      <c r="BU13369" s="1">
        <v>67.68278581029638</v>
      </c>
    </row>
    <row r="13370" spans="67:73" x14ac:dyDescent="0.2">
      <c r="BO13370" s="2">
        <v>13366</v>
      </c>
      <c r="BP13370" s="1">
        <v>78.804947450586596</v>
      </c>
      <c r="BU13370" s="1">
        <v>123.28189984311028</v>
      </c>
    </row>
    <row r="13371" spans="67:73" x14ac:dyDescent="0.2">
      <c r="BO13371" s="2">
        <v>13367</v>
      </c>
      <c r="BP13371" s="1">
        <v>78.804947450586596</v>
      </c>
      <c r="BU13371" s="1">
        <v>86.34267181915412</v>
      </c>
    </row>
    <row r="13372" spans="67:73" x14ac:dyDescent="0.2">
      <c r="BO13372" s="2">
        <v>13368</v>
      </c>
      <c r="BP13372" s="1">
        <v>78.804947450586596</v>
      </c>
      <c r="BU13372" s="1">
        <v>50.440074275852041</v>
      </c>
    </row>
    <row r="13373" spans="67:73" x14ac:dyDescent="0.2">
      <c r="BO13373" s="2">
        <v>13369</v>
      </c>
      <c r="BP13373" s="1">
        <v>78.804947450586596</v>
      </c>
      <c r="BU13373" s="1">
        <v>15.63090638581328</v>
      </c>
    </row>
    <row r="13374" spans="67:73" x14ac:dyDescent="0.2">
      <c r="BO13374" s="2">
        <v>13370</v>
      </c>
      <c r="BP13374" s="1">
        <v>78.804947450586596</v>
      </c>
      <c r="BU13374" s="1">
        <v>93.175928473905614</v>
      </c>
    </row>
    <row r="13375" spans="67:73" x14ac:dyDescent="0.2">
      <c r="BO13375" s="2">
        <v>13371</v>
      </c>
      <c r="BP13375" s="1">
        <v>78.804947450586596</v>
      </c>
      <c r="BU13375" s="1">
        <v>114.22267691168484</v>
      </c>
    </row>
    <row r="13376" spans="67:73" x14ac:dyDescent="0.2">
      <c r="BO13376" s="2">
        <v>13372</v>
      </c>
      <c r="BP13376" s="1">
        <v>78.804947450586596</v>
      </c>
      <c r="BU13376" s="1">
        <v>58.513345108221571</v>
      </c>
    </row>
    <row r="13377" spans="67:73" x14ac:dyDescent="0.2">
      <c r="BO13377" s="2">
        <v>13373</v>
      </c>
      <c r="BP13377" s="1">
        <v>78.804947450586596</v>
      </c>
      <c r="BU13377" s="1">
        <v>98.412615950006384</v>
      </c>
    </row>
    <row r="13378" spans="67:73" x14ac:dyDescent="0.2">
      <c r="BO13378" s="2">
        <v>13374</v>
      </c>
      <c r="BP13378" s="1">
        <v>78.804947450586596</v>
      </c>
      <c r="BU13378" s="1">
        <v>48.023152041613642</v>
      </c>
    </row>
    <row r="13379" spans="67:73" x14ac:dyDescent="0.2">
      <c r="BO13379" s="2">
        <v>13375</v>
      </c>
      <c r="BP13379" s="1">
        <v>78.804947450586596</v>
      </c>
      <c r="BU13379" s="1">
        <v>91.637676483722984</v>
      </c>
    </row>
    <row r="13380" spans="67:73" x14ac:dyDescent="0.2">
      <c r="BO13380" s="2">
        <v>13376</v>
      </c>
      <c r="BP13380" s="1">
        <v>78.804947450586596</v>
      </c>
      <c r="BU13380" s="1">
        <v>115.97742227661045</v>
      </c>
    </row>
    <row r="13381" spans="67:73" x14ac:dyDescent="0.2">
      <c r="BO13381" s="2">
        <v>13377</v>
      </c>
      <c r="BP13381" s="1">
        <v>78.804947450586596</v>
      </c>
      <c r="BU13381" s="1">
        <v>77.708200787850487</v>
      </c>
    </row>
    <row r="13382" spans="67:73" x14ac:dyDescent="0.2">
      <c r="BO13382" s="2">
        <v>13378</v>
      </c>
      <c r="BP13382" s="1">
        <v>78.804947450586596</v>
      </c>
      <c r="BU13382" s="1">
        <v>31.977348055180375</v>
      </c>
    </row>
    <row r="13383" spans="67:73" x14ac:dyDescent="0.2">
      <c r="BO13383" s="2">
        <v>13379</v>
      </c>
      <c r="BP13383" s="1">
        <v>78.804947450586596</v>
      </c>
      <c r="BU13383" s="1">
        <v>43.465730529328695</v>
      </c>
    </row>
    <row r="13384" spans="67:73" x14ac:dyDescent="0.2">
      <c r="BO13384" s="2">
        <v>13380</v>
      </c>
      <c r="BP13384" s="1">
        <v>78.804947450586596</v>
      </c>
      <c r="BU13384" s="1">
        <v>49.680584790797141</v>
      </c>
    </row>
    <row r="13385" spans="67:73" x14ac:dyDescent="0.2">
      <c r="BO13385" s="2">
        <v>13381</v>
      </c>
      <c r="BP13385" s="1">
        <v>78.804947450586596</v>
      </c>
      <c r="BU13385" s="1">
        <v>121.90983133568356</v>
      </c>
    </row>
    <row r="13386" spans="67:73" x14ac:dyDescent="0.2">
      <c r="BO13386" s="2">
        <v>13382</v>
      </c>
      <c r="BP13386" s="1">
        <v>78.804947450586596</v>
      </c>
      <c r="BU13386" s="1">
        <v>12.015503568800984</v>
      </c>
    </row>
    <row r="13387" spans="67:73" x14ac:dyDescent="0.2">
      <c r="BO13387" s="2">
        <v>13383</v>
      </c>
      <c r="BP13387" s="1">
        <v>78.804947450586596</v>
      </c>
      <c r="BU13387" s="1">
        <v>82.171237509621321</v>
      </c>
    </row>
    <row r="13388" spans="67:73" x14ac:dyDescent="0.2">
      <c r="BO13388" s="2">
        <v>13384</v>
      </c>
      <c r="BP13388" s="1">
        <v>78.804947450586596</v>
      </c>
      <c r="BU13388" s="1">
        <v>69.742811062265091</v>
      </c>
    </row>
    <row r="13389" spans="67:73" x14ac:dyDescent="0.2">
      <c r="BO13389" s="2">
        <v>13385</v>
      </c>
      <c r="BP13389" s="1">
        <v>78.804947450586596</v>
      </c>
      <c r="BU13389" s="1">
        <v>17.973913814921634</v>
      </c>
    </row>
    <row r="13390" spans="67:73" x14ac:dyDescent="0.2">
      <c r="BO13390" s="2">
        <v>13386</v>
      </c>
      <c r="BP13390" s="1">
        <v>78.804947450586596</v>
      </c>
      <c r="BU13390" s="1">
        <v>17.892773207848837</v>
      </c>
    </row>
    <row r="13391" spans="67:73" x14ac:dyDescent="0.2">
      <c r="BO13391" s="2">
        <v>13387</v>
      </c>
      <c r="BP13391" s="1">
        <v>78.804947450586596</v>
      </c>
      <c r="BU13391" s="1">
        <v>113.86933157591095</v>
      </c>
    </row>
    <row r="13392" spans="67:73" x14ac:dyDescent="0.2">
      <c r="BO13392" s="2">
        <v>13388</v>
      </c>
      <c r="BP13392" s="1">
        <v>78.804947450586596</v>
      </c>
      <c r="BU13392" s="1">
        <v>97.354589083452183</v>
      </c>
    </row>
    <row r="13393" spans="67:73" x14ac:dyDescent="0.2">
      <c r="BO13393" s="2">
        <v>13389</v>
      </c>
      <c r="BP13393" s="1">
        <v>78.804947450586596</v>
      </c>
      <c r="BU13393" s="1">
        <v>59.694516978603176</v>
      </c>
    </row>
    <row r="13394" spans="67:73" x14ac:dyDescent="0.2">
      <c r="BO13394" s="2">
        <v>13390</v>
      </c>
      <c r="BP13394" s="1">
        <v>78.804947450586596</v>
      </c>
      <c r="BU13394" s="1">
        <v>23.897666912471113</v>
      </c>
    </row>
    <row r="13395" spans="67:73" x14ac:dyDescent="0.2">
      <c r="BO13395" s="2">
        <v>13391</v>
      </c>
      <c r="BP13395" s="1">
        <v>78.804947450586596</v>
      </c>
      <c r="BU13395" s="1">
        <v>33.901880857134202</v>
      </c>
    </row>
    <row r="13396" spans="67:73" x14ac:dyDescent="0.2">
      <c r="BO13396" s="2">
        <v>13392</v>
      </c>
      <c r="BP13396" s="1">
        <v>78.804947450586596</v>
      </c>
      <c r="BU13396" s="1">
        <v>66.819770019124874</v>
      </c>
    </row>
    <row r="13397" spans="67:73" x14ac:dyDescent="0.2">
      <c r="BO13397" s="2">
        <v>13393</v>
      </c>
      <c r="BP13397" s="1">
        <v>78.804947450586596</v>
      </c>
      <c r="BU13397" s="1">
        <v>73.975607806608096</v>
      </c>
    </row>
    <row r="13398" spans="67:73" x14ac:dyDescent="0.2">
      <c r="BO13398" s="2">
        <v>13394</v>
      </c>
      <c r="BP13398" s="1">
        <v>78.804947450586596</v>
      </c>
      <c r="BU13398" s="1">
        <v>122.58307986538334</v>
      </c>
    </row>
    <row r="13399" spans="67:73" x14ac:dyDescent="0.2">
      <c r="BO13399" s="2">
        <v>13395</v>
      </c>
      <c r="BP13399" s="1">
        <v>78.804947450586596</v>
      </c>
      <c r="BU13399" s="1">
        <v>80.018156914255073</v>
      </c>
    </row>
    <row r="13400" spans="67:73" x14ac:dyDescent="0.2">
      <c r="BO13400" s="2">
        <v>13396</v>
      </c>
      <c r="BP13400" s="1">
        <v>78.804947450586596</v>
      </c>
      <c r="BU13400" s="1">
        <v>98.035952495706667</v>
      </c>
    </row>
    <row r="13401" spans="67:73" x14ac:dyDescent="0.2">
      <c r="BO13401" s="2">
        <v>13397</v>
      </c>
      <c r="BP13401" s="1">
        <v>78.804947450586596</v>
      </c>
      <c r="BU13401" s="1">
        <v>62.953938466763489</v>
      </c>
    </row>
    <row r="13402" spans="67:73" x14ac:dyDescent="0.2">
      <c r="BO13402" s="2">
        <v>13398</v>
      </c>
      <c r="BP13402" s="1">
        <v>78.804947450586596</v>
      </c>
      <c r="BU13402" s="1">
        <v>10.576225933406608</v>
      </c>
    </row>
    <row r="13403" spans="67:73" x14ac:dyDescent="0.2">
      <c r="BO13403" s="2">
        <v>13399</v>
      </c>
      <c r="BP13403" s="1">
        <v>78.804947450586596</v>
      </c>
      <c r="BU13403" s="1">
        <v>102.28505639886281</v>
      </c>
    </row>
    <row r="13404" spans="67:73" x14ac:dyDescent="0.2">
      <c r="BO13404" s="2">
        <v>13400</v>
      </c>
      <c r="BP13404" s="1">
        <v>78.804947450586596</v>
      </c>
      <c r="BU13404" s="1">
        <v>105.82709009371256</v>
      </c>
    </row>
    <row r="13405" spans="67:73" x14ac:dyDescent="0.2">
      <c r="BO13405" s="2">
        <v>13401</v>
      </c>
      <c r="BP13405" s="1">
        <v>78.804947450586596</v>
      </c>
      <c r="BU13405" s="1">
        <v>52.93837874755998</v>
      </c>
    </row>
    <row r="13406" spans="67:73" x14ac:dyDescent="0.2">
      <c r="BO13406" s="2">
        <v>13402</v>
      </c>
      <c r="BP13406" s="1">
        <v>78.804947450586596</v>
      </c>
      <c r="BU13406" s="1">
        <v>41.461087782395495</v>
      </c>
    </row>
    <row r="13407" spans="67:73" x14ac:dyDescent="0.2">
      <c r="BO13407" s="2">
        <v>13403</v>
      </c>
      <c r="BP13407" s="1">
        <v>78.804947450586596</v>
      </c>
      <c r="BU13407" s="1">
        <v>67.3336995600893</v>
      </c>
    </row>
    <row r="13408" spans="67:73" x14ac:dyDescent="0.2">
      <c r="BO13408" s="2">
        <v>13404</v>
      </c>
      <c r="BP13408" s="1">
        <v>78.804947450586596</v>
      </c>
      <c r="BU13408" s="1">
        <v>120.77808925827564</v>
      </c>
    </row>
    <row r="13409" spans="67:73" x14ac:dyDescent="0.2">
      <c r="BO13409" s="2">
        <v>13405</v>
      </c>
      <c r="BP13409" s="1">
        <v>78.804947450586596</v>
      </c>
      <c r="BU13409" s="1">
        <v>119.28138873280101</v>
      </c>
    </row>
    <row r="13410" spans="67:73" x14ac:dyDescent="0.2">
      <c r="BO13410" s="2">
        <v>13406</v>
      </c>
      <c r="BP13410" s="1">
        <v>78.804947450586596</v>
      </c>
      <c r="BU13410" s="1">
        <v>109.69420845756444</v>
      </c>
    </row>
    <row r="13411" spans="67:73" x14ac:dyDescent="0.2">
      <c r="BO13411" s="2">
        <v>13407</v>
      </c>
      <c r="BP13411" s="1">
        <v>78.804947450586596</v>
      </c>
      <c r="BU13411" s="1">
        <v>112.48448231041907</v>
      </c>
    </row>
    <row r="13412" spans="67:73" x14ac:dyDescent="0.2">
      <c r="BO13412" s="2">
        <v>13408</v>
      </c>
      <c r="BP13412" s="1">
        <v>78.804947450586596</v>
      </c>
      <c r="BU13412" s="1">
        <v>112.53724714413077</v>
      </c>
    </row>
    <row r="13413" spans="67:73" x14ac:dyDescent="0.2">
      <c r="BO13413" s="2">
        <v>13409</v>
      </c>
      <c r="BP13413" s="1">
        <v>78.804947450586596</v>
      </c>
      <c r="BU13413" s="1">
        <v>72.085616676136524</v>
      </c>
    </row>
    <row r="13414" spans="67:73" x14ac:dyDescent="0.2">
      <c r="BO13414" s="2">
        <v>13410</v>
      </c>
      <c r="BP13414" s="1">
        <v>78.804947450586596</v>
      </c>
      <c r="BU13414" s="1">
        <v>10.503348958803077</v>
      </c>
    </row>
    <row r="13415" spans="67:73" x14ac:dyDescent="0.2">
      <c r="BO13415" s="2">
        <v>13411</v>
      </c>
      <c r="BP13415" s="1">
        <v>78.804947450586596</v>
      </c>
      <c r="BU13415" s="1">
        <v>106.20284425009673</v>
      </c>
    </row>
    <row r="13416" spans="67:73" x14ac:dyDescent="0.2">
      <c r="BO13416" s="2">
        <v>13412</v>
      </c>
      <c r="BP13416" s="1">
        <v>78.804947450586596</v>
      </c>
      <c r="BU13416" s="1">
        <v>93.105323739929915</v>
      </c>
    </row>
    <row r="13417" spans="67:73" x14ac:dyDescent="0.2">
      <c r="BO13417" s="2">
        <v>13413</v>
      </c>
      <c r="BP13417" s="1">
        <v>78.804947450586596</v>
      </c>
      <c r="BU13417" s="1">
        <v>96.918637642506084</v>
      </c>
    </row>
    <row r="13418" spans="67:73" x14ac:dyDescent="0.2">
      <c r="BO13418" s="2">
        <v>13414</v>
      </c>
      <c r="BP13418" s="1">
        <v>78.804947450586596</v>
      </c>
      <c r="BU13418" s="1">
        <v>0.58733953966090624</v>
      </c>
    </row>
    <row r="13419" spans="67:73" x14ac:dyDescent="0.2">
      <c r="BO13419" s="2">
        <v>13415</v>
      </c>
      <c r="BP13419" s="1">
        <v>78.804947450586596</v>
      </c>
      <c r="BU13419" s="1">
        <v>7.2715256791670306</v>
      </c>
    </row>
    <row r="13420" spans="67:73" x14ac:dyDescent="0.2">
      <c r="BO13420" s="2">
        <v>13416</v>
      </c>
      <c r="BP13420" s="1">
        <v>78.804947450586596</v>
      </c>
      <c r="BU13420" s="1">
        <v>71.200166965828757</v>
      </c>
    </row>
    <row r="13421" spans="67:73" x14ac:dyDescent="0.2">
      <c r="BO13421" s="2">
        <v>13417</v>
      </c>
      <c r="BP13421" s="1">
        <v>78.804947450586596</v>
      </c>
      <c r="BU13421" s="1">
        <v>72.721473315048868</v>
      </c>
    </row>
    <row r="13422" spans="67:73" x14ac:dyDescent="0.2">
      <c r="BO13422" s="2">
        <v>13418</v>
      </c>
      <c r="BP13422" s="1">
        <v>78.804947450586596</v>
      </c>
      <c r="BU13422" s="1">
        <v>43.37381984192605</v>
      </c>
    </row>
    <row r="13423" spans="67:73" x14ac:dyDescent="0.2">
      <c r="BO13423" s="2">
        <v>13419</v>
      </c>
      <c r="BP13423" s="1">
        <v>78.804947450586596</v>
      </c>
      <c r="BU13423" s="1">
        <v>106.60896611166474</v>
      </c>
    </row>
    <row r="13424" spans="67:73" x14ac:dyDescent="0.2">
      <c r="BO13424" s="2">
        <v>13420</v>
      </c>
      <c r="BP13424" s="1">
        <v>78.804947450586596</v>
      </c>
      <c r="BU13424" s="1">
        <v>50.749312379675487</v>
      </c>
    </row>
    <row r="13425" spans="67:73" x14ac:dyDescent="0.2">
      <c r="BO13425" s="2">
        <v>13421</v>
      </c>
      <c r="BP13425" s="1">
        <v>78.804947450586596</v>
      </c>
      <c r="BU13425" s="1">
        <v>73.912946397271767</v>
      </c>
    </row>
    <row r="13426" spans="67:73" x14ac:dyDescent="0.2">
      <c r="BO13426" s="2">
        <v>13422</v>
      </c>
      <c r="BP13426" s="1">
        <v>78.804947450586596</v>
      </c>
      <c r="BU13426" s="1">
        <v>86.125847454132426</v>
      </c>
    </row>
    <row r="13427" spans="67:73" x14ac:dyDescent="0.2">
      <c r="BO13427" s="2">
        <v>13423</v>
      </c>
      <c r="BP13427" s="1">
        <v>78.804947450586596</v>
      </c>
      <c r="BU13427" s="1">
        <v>70.828378028317374</v>
      </c>
    </row>
    <row r="13428" spans="67:73" x14ac:dyDescent="0.2">
      <c r="BO13428" s="2">
        <v>13424</v>
      </c>
      <c r="BP13428" s="1">
        <v>78.804947450586596</v>
      </c>
      <c r="BU13428" s="1">
        <v>70.616534422258908</v>
      </c>
    </row>
    <row r="13429" spans="67:73" x14ac:dyDescent="0.2">
      <c r="BO13429" s="2">
        <v>13425</v>
      </c>
      <c r="BP13429" s="1">
        <v>78.804947450586596</v>
      </c>
      <c r="BU13429" s="1">
        <v>48.643100536792801</v>
      </c>
    </row>
    <row r="13430" spans="67:73" x14ac:dyDescent="0.2">
      <c r="BO13430" s="2">
        <v>13426</v>
      </c>
      <c r="BP13430" s="1">
        <v>78.804947450586596</v>
      </c>
      <c r="BU13430" s="1">
        <v>84.913049629770725</v>
      </c>
    </row>
    <row r="13431" spans="67:73" x14ac:dyDescent="0.2">
      <c r="BO13431" s="2">
        <v>13427</v>
      </c>
      <c r="BP13431" s="1">
        <v>78.804947450586596</v>
      </c>
      <c r="BU13431" s="1">
        <v>46.528031557696934</v>
      </c>
    </row>
    <row r="13432" spans="67:73" x14ac:dyDescent="0.2">
      <c r="BO13432" s="2">
        <v>13428</v>
      </c>
      <c r="BP13432" s="1">
        <v>78.804947450586596</v>
      </c>
      <c r="BU13432" s="1">
        <v>32.073415521924474</v>
      </c>
    </row>
    <row r="13433" spans="67:73" x14ac:dyDescent="0.2">
      <c r="BO13433" s="2">
        <v>13429</v>
      </c>
      <c r="BP13433" s="1">
        <v>78.804947450586596</v>
      </c>
      <c r="BU13433" s="1">
        <v>69.473507025212271</v>
      </c>
    </row>
    <row r="13434" spans="67:73" x14ac:dyDescent="0.2">
      <c r="BO13434" s="2">
        <v>13430</v>
      </c>
      <c r="BP13434" s="1">
        <v>78.804947450586596</v>
      </c>
      <c r="BU13434" s="1">
        <v>5.4629327572327107</v>
      </c>
    </row>
    <row r="13435" spans="67:73" x14ac:dyDescent="0.2">
      <c r="BO13435" s="2">
        <v>13431</v>
      </c>
      <c r="BP13435" s="1">
        <v>78.804947450586596</v>
      </c>
      <c r="BU13435" s="1">
        <v>85.797706368280544</v>
      </c>
    </row>
    <row r="13436" spans="67:73" x14ac:dyDescent="0.2">
      <c r="BO13436" s="2">
        <v>13432</v>
      </c>
      <c r="BP13436" s="1">
        <v>78.804947450586596</v>
      </c>
      <c r="BU13436" s="1">
        <v>43.719922223770411</v>
      </c>
    </row>
    <row r="13437" spans="67:73" x14ac:dyDescent="0.2">
      <c r="BO13437" s="2">
        <v>13433</v>
      </c>
      <c r="BP13437" s="1">
        <v>78.804947450586596</v>
      </c>
      <c r="BU13437" s="1">
        <v>59.049078916538249</v>
      </c>
    </row>
    <row r="13438" spans="67:73" x14ac:dyDescent="0.2">
      <c r="BO13438" s="2">
        <v>13434</v>
      </c>
      <c r="BP13438" s="1">
        <v>78.804947450586596</v>
      </c>
      <c r="BU13438" s="1">
        <v>118.48667487036032</v>
      </c>
    </row>
    <row r="13439" spans="67:73" x14ac:dyDescent="0.2">
      <c r="BO13439" s="2">
        <v>13435</v>
      </c>
      <c r="BP13439" s="1">
        <v>78.804947450586596</v>
      </c>
      <c r="BU13439" s="1">
        <v>27.539889024914391</v>
      </c>
    </row>
    <row r="13440" spans="67:73" x14ac:dyDescent="0.2">
      <c r="BO13440" s="2">
        <v>13436</v>
      </c>
      <c r="BP13440" s="1">
        <v>78.804947450586596</v>
      </c>
      <c r="BU13440" s="1">
        <v>14.574570856934049</v>
      </c>
    </row>
    <row r="13441" spans="67:73" x14ac:dyDescent="0.2">
      <c r="BO13441" s="2">
        <v>13437</v>
      </c>
      <c r="BP13441" s="1">
        <v>78.804947450586596</v>
      </c>
      <c r="BU13441" s="1">
        <v>20.554868291226189</v>
      </c>
    </row>
    <row r="13442" spans="67:73" x14ac:dyDescent="0.2">
      <c r="BO13442" s="2">
        <v>13438</v>
      </c>
      <c r="BP13442" s="1">
        <v>78.804947450586596</v>
      </c>
      <c r="BU13442" s="1">
        <v>58.509604326447842</v>
      </c>
    </row>
    <row r="13443" spans="67:73" x14ac:dyDescent="0.2">
      <c r="BO13443" s="2">
        <v>13439</v>
      </c>
      <c r="BP13443" s="1">
        <v>78.804947450586596</v>
      </c>
      <c r="BU13443" s="1">
        <v>112.84100479324211</v>
      </c>
    </row>
    <row r="13444" spans="67:73" x14ac:dyDescent="0.2">
      <c r="BO13444" s="2">
        <v>13440</v>
      </c>
      <c r="BP13444" s="1">
        <v>78.804947450586596</v>
      </c>
      <c r="BU13444" s="1">
        <v>74.935616783212808</v>
      </c>
    </row>
    <row r="13445" spans="67:73" x14ac:dyDescent="0.2">
      <c r="BO13445" s="2">
        <v>13441</v>
      </c>
      <c r="BP13445" s="1">
        <v>78.804947450586596</v>
      </c>
      <c r="BU13445" s="1">
        <v>119.20454355268826</v>
      </c>
    </row>
    <row r="13446" spans="67:73" x14ac:dyDescent="0.2">
      <c r="BO13446" s="2">
        <v>13442</v>
      </c>
      <c r="BP13446" s="1">
        <v>78.804947450586596</v>
      </c>
      <c r="BU13446" s="1">
        <v>14.698940141230128</v>
      </c>
    </row>
    <row r="13447" spans="67:73" x14ac:dyDescent="0.2">
      <c r="BO13447" s="2">
        <v>13443</v>
      </c>
      <c r="BP13447" s="1">
        <v>78.804947450586596</v>
      </c>
      <c r="BU13447" s="1">
        <v>74.694399859176556</v>
      </c>
    </row>
    <row r="13448" spans="67:73" x14ac:dyDescent="0.2">
      <c r="BO13448" s="2">
        <v>13444</v>
      </c>
      <c r="BP13448" s="1">
        <v>78.804947450586596</v>
      </c>
      <c r="BU13448" s="1">
        <v>108.71885643944471</v>
      </c>
    </row>
    <row r="13449" spans="67:73" x14ac:dyDescent="0.2">
      <c r="BO13449" s="2">
        <v>13445</v>
      </c>
      <c r="BP13449" s="1">
        <v>78.804947450586596</v>
      </c>
      <c r="BU13449" s="1">
        <v>115.43517180618504</v>
      </c>
    </row>
    <row r="13450" spans="67:73" x14ac:dyDescent="0.2">
      <c r="BO13450" s="2">
        <v>13446</v>
      </c>
      <c r="BP13450" s="1">
        <v>78.804947450586596</v>
      </c>
      <c r="BU13450" s="1">
        <v>6.567171183179358</v>
      </c>
    </row>
    <row r="13451" spans="67:73" x14ac:dyDescent="0.2">
      <c r="BO13451" s="2">
        <v>13447</v>
      </c>
      <c r="BP13451" s="1">
        <v>78.804947450586596</v>
      </c>
      <c r="BU13451" s="1">
        <v>17.398436150779464</v>
      </c>
    </row>
    <row r="13452" spans="67:73" x14ac:dyDescent="0.2">
      <c r="BO13452" s="2">
        <v>13448</v>
      </c>
      <c r="BP13452" s="1">
        <v>78.804947450586596</v>
      </c>
      <c r="BU13452" s="1">
        <v>118.833087211181</v>
      </c>
    </row>
    <row r="13453" spans="67:73" x14ac:dyDescent="0.2">
      <c r="BO13453" s="2">
        <v>13449</v>
      </c>
      <c r="BP13453" s="1">
        <v>78.804947450586596</v>
      </c>
      <c r="BU13453" s="1">
        <v>40.802708780850267</v>
      </c>
    </row>
    <row r="13454" spans="67:73" x14ac:dyDescent="0.2">
      <c r="BO13454" s="2">
        <v>13450</v>
      </c>
      <c r="BP13454" s="1">
        <v>78.804947450586596</v>
      </c>
      <c r="BU13454" s="1">
        <v>72.105665802638853</v>
      </c>
    </row>
    <row r="13455" spans="67:73" x14ac:dyDescent="0.2">
      <c r="BO13455" s="2">
        <v>13451</v>
      </c>
      <c r="BP13455" s="1">
        <v>78.804947450586596</v>
      </c>
      <c r="BU13455" s="1">
        <v>111.6356839485545</v>
      </c>
    </row>
    <row r="13456" spans="67:73" x14ac:dyDescent="0.2">
      <c r="BO13456" s="2">
        <v>13452</v>
      </c>
      <c r="BP13456" s="1">
        <v>78.804947450586596</v>
      </c>
      <c r="BU13456" s="1">
        <v>65.96433364115488</v>
      </c>
    </row>
    <row r="13457" spans="67:73" x14ac:dyDescent="0.2">
      <c r="BO13457" s="2">
        <v>13453</v>
      </c>
      <c r="BP13457" s="1">
        <v>78.804947450586596</v>
      </c>
      <c r="BU13457" s="1">
        <v>65.182603465525702</v>
      </c>
    </row>
    <row r="13458" spans="67:73" x14ac:dyDescent="0.2">
      <c r="BO13458" s="2">
        <v>13454</v>
      </c>
      <c r="BP13458" s="1">
        <v>78.804947450586596</v>
      </c>
      <c r="BU13458" s="1">
        <v>88.427743809167325</v>
      </c>
    </row>
    <row r="13459" spans="67:73" x14ac:dyDescent="0.2">
      <c r="BO13459" s="2">
        <v>13455</v>
      </c>
      <c r="BP13459" s="1">
        <v>78.804947450586596</v>
      </c>
      <c r="BU13459" s="1">
        <v>27.930479161232046</v>
      </c>
    </row>
    <row r="13460" spans="67:73" x14ac:dyDescent="0.2">
      <c r="BO13460" s="2">
        <v>13456</v>
      </c>
      <c r="BP13460" s="1">
        <v>78.804947450586596</v>
      </c>
      <c r="BU13460" s="1">
        <v>42.296478754560738</v>
      </c>
    </row>
    <row r="13461" spans="67:73" x14ac:dyDescent="0.2">
      <c r="BO13461" s="2">
        <v>13457</v>
      </c>
      <c r="BP13461" s="1">
        <v>78.804947450586596</v>
      </c>
      <c r="BU13461" s="1">
        <v>61.298681136812306</v>
      </c>
    </row>
    <row r="13462" spans="67:73" x14ac:dyDescent="0.2">
      <c r="BO13462" s="2">
        <v>13458</v>
      </c>
      <c r="BP13462" s="1">
        <v>78.804947450586596</v>
      </c>
      <c r="BU13462" s="1">
        <v>71.721907219031337</v>
      </c>
    </row>
    <row r="13463" spans="67:73" x14ac:dyDescent="0.2">
      <c r="BO13463" s="2">
        <v>13459</v>
      </c>
      <c r="BP13463" s="1">
        <v>78.804947450586596</v>
      </c>
      <c r="BU13463" s="1">
        <v>17.370042535276315</v>
      </c>
    </row>
    <row r="13464" spans="67:73" x14ac:dyDescent="0.2">
      <c r="BO13464" s="2">
        <v>13460</v>
      </c>
      <c r="BP13464" s="1">
        <v>78.804947450586596</v>
      </c>
      <c r="BU13464" s="1">
        <v>9.9272632436310069</v>
      </c>
    </row>
    <row r="13465" spans="67:73" x14ac:dyDescent="0.2">
      <c r="BO13465" s="2">
        <v>13461</v>
      </c>
      <c r="BP13465" s="1">
        <v>78.804947450586596</v>
      </c>
      <c r="BU13465" s="1">
        <v>105.76420620314569</v>
      </c>
    </row>
    <row r="13466" spans="67:73" x14ac:dyDescent="0.2">
      <c r="BO13466" s="2">
        <v>13462</v>
      </c>
      <c r="BP13466" s="1">
        <v>78.804947450586596</v>
      </c>
      <c r="BU13466" s="1">
        <v>73.405136500184014</v>
      </c>
    </row>
    <row r="13467" spans="67:73" x14ac:dyDescent="0.2">
      <c r="BO13467" s="2">
        <v>13463</v>
      </c>
      <c r="BP13467" s="1">
        <v>78.804947450586596</v>
      </c>
      <c r="BU13467" s="1">
        <v>3.9532288656468957</v>
      </c>
    </row>
    <row r="13468" spans="67:73" x14ac:dyDescent="0.2">
      <c r="BO13468" s="2">
        <v>13464</v>
      </c>
      <c r="BP13468" s="1">
        <v>78.804947450586596</v>
      </c>
      <c r="BU13468" s="1">
        <v>7.5143861680623338</v>
      </c>
    </row>
    <row r="13469" spans="67:73" x14ac:dyDescent="0.2">
      <c r="BO13469" s="2">
        <v>13465</v>
      </c>
      <c r="BP13469" s="1">
        <v>78.804947450586596</v>
      </c>
      <c r="BU13469" s="1">
        <v>97.259079041470088</v>
      </c>
    </row>
    <row r="13470" spans="67:73" x14ac:dyDescent="0.2">
      <c r="BO13470" s="2">
        <v>13466</v>
      </c>
      <c r="BP13470" s="1">
        <v>78.804947450586596</v>
      </c>
      <c r="BU13470" s="1">
        <v>82.035276108167508</v>
      </c>
    </row>
    <row r="13471" spans="67:73" x14ac:dyDescent="0.2">
      <c r="BO13471" s="2">
        <v>13467</v>
      </c>
      <c r="BP13471" s="1">
        <v>78.804947450586596</v>
      </c>
      <c r="BU13471" s="1">
        <v>86.606224080897263</v>
      </c>
    </row>
    <row r="13472" spans="67:73" x14ac:dyDescent="0.2">
      <c r="BO13472" s="2">
        <v>13468</v>
      </c>
      <c r="BP13472" s="1">
        <v>78.804947450586596</v>
      </c>
      <c r="BU13472" s="1">
        <v>38.628682241881606</v>
      </c>
    </row>
    <row r="13473" spans="67:73" x14ac:dyDescent="0.2">
      <c r="BO13473" s="2">
        <v>13469</v>
      </c>
      <c r="BP13473" s="1">
        <v>78.804947450586596</v>
      </c>
      <c r="BU13473" s="1">
        <v>93.707680280836755</v>
      </c>
    </row>
    <row r="13474" spans="67:73" x14ac:dyDescent="0.2">
      <c r="BO13474" s="2">
        <v>13470</v>
      </c>
      <c r="BP13474" s="1">
        <v>78.804947450586596</v>
      </c>
      <c r="BU13474" s="1">
        <v>123.14631181444848</v>
      </c>
    </row>
    <row r="13475" spans="67:73" x14ac:dyDescent="0.2">
      <c r="BO13475" s="2">
        <v>13471</v>
      </c>
      <c r="BP13475" s="1">
        <v>78.804947450586596</v>
      </c>
      <c r="BU13475" s="1">
        <v>30.019757537237229</v>
      </c>
    </row>
    <row r="13476" spans="67:73" x14ac:dyDescent="0.2">
      <c r="BO13476" s="2">
        <v>13472</v>
      </c>
      <c r="BP13476" s="1">
        <v>78.804947450586596</v>
      </c>
      <c r="BU13476" s="1">
        <v>31.774879930096478</v>
      </c>
    </row>
    <row r="13477" spans="67:73" x14ac:dyDescent="0.2">
      <c r="BO13477" s="2">
        <v>13473</v>
      </c>
      <c r="BP13477" s="1">
        <v>78.804947450586596</v>
      </c>
      <c r="BU13477" s="1">
        <v>93.400869777033265</v>
      </c>
    </row>
    <row r="13478" spans="67:73" x14ac:dyDescent="0.2">
      <c r="BO13478" s="2">
        <v>13474</v>
      </c>
      <c r="BP13478" s="1">
        <v>78.804947450586596</v>
      </c>
      <c r="BU13478" s="1">
        <v>42.451675973613007</v>
      </c>
    </row>
    <row r="13479" spans="67:73" x14ac:dyDescent="0.2">
      <c r="BO13479" s="2">
        <v>13475</v>
      </c>
      <c r="BP13479" s="1">
        <v>78.804947450586596</v>
      </c>
      <c r="BU13479" s="1">
        <v>39.978078590771432</v>
      </c>
    </row>
    <row r="13480" spans="67:73" x14ac:dyDescent="0.2">
      <c r="BO13480" s="2">
        <v>13476</v>
      </c>
      <c r="BP13480" s="1">
        <v>78.804947450586596</v>
      </c>
      <c r="BU13480" s="1">
        <v>101.37516411233842</v>
      </c>
    </row>
    <row r="13481" spans="67:73" x14ac:dyDescent="0.2">
      <c r="BO13481" s="2">
        <v>13477</v>
      </c>
      <c r="BP13481" s="1">
        <v>78.804947450586596</v>
      </c>
      <c r="BU13481" s="1">
        <v>52.277452256171713</v>
      </c>
    </row>
    <row r="13482" spans="67:73" x14ac:dyDescent="0.2">
      <c r="BO13482" s="2">
        <v>13478</v>
      </c>
      <c r="BP13482" s="1">
        <v>78.804947450586596</v>
      </c>
      <c r="BU13482" s="1">
        <v>95.170608576336733</v>
      </c>
    </row>
    <row r="13483" spans="67:73" x14ac:dyDescent="0.2">
      <c r="BO13483" s="2">
        <v>13479</v>
      </c>
      <c r="BP13483" s="1">
        <v>78.804947450586596</v>
      </c>
      <c r="BU13483" s="1">
        <v>5.3750624570914916</v>
      </c>
    </row>
    <row r="13484" spans="67:73" x14ac:dyDescent="0.2">
      <c r="BO13484" s="2">
        <v>13480</v>
      </c>
      <c r="BP13484" s="1">
        <v>78.804947450586596</v>
      </c>
      <c r="BU13484" s="1">
        <v>10.411468479750102</v>
      </c>
    </row>
    <row r="13485" spans="67:73" x14ac:dyDescent="0.2">
      <c r="BO13485" s="2">
        <v>13481</v>
      </c>
      <c r="BP13485" s="1">
        <v>78.804947450586596</v>
      </c>
      <c r="BU13485" s="1">
        <v>5.0213262359511539</v>
      </c>
    </row>
    <row r="13486" spans="67:73" x14ac:dyDescent="0.2">
      <c r="BO13486" s="2">
        <v>13482</v>
      </c>
      <c r="BP13486" s="1">
        <v>78.804947450586596</v>
      </c>
      <c r="BU13486" s="1">
        <v>63.882624317334077</v>
      </c>
    </row>
    <row r="13487" spans="67:73" x14ac:dyDescent="0.2">
      <c r="BO13487" s="2">
        <v>13483</v>
      </c>
      <c r="BP13487" s="1">
        <v>78.804947450586596</v>
      </c>
      <c r="BU13487" s="1">
        <v>1.9366362568935536</v>
      </c>
    </row>
    <row r="13488" spans="67:73" x14ac:dyDescent="0.2">
      <c r="BO13488" s="2">
        <v>13484</v>
      </c>
      <c r="BP13488" s="1">
        <v>78.804947450586596</v>
      </c>
      <c r="BU13488" s="1">
        <v>87.231985956645744</v>
      </c>
    </row>
    <row r="13489" spans="67:73" x14ac:dyDescent="0.2">
      <c r="BO13489" s="2">
        <v>13485</v>
      </c>
      <c r="BP13489" s="1">
        <v>78.804947450586596</v>
      </c>
      <c r="BU13489" s="1">
        <v>87.613687681205803</v>
      </c>
    </row>
    <row r="13490" spans="67:73" x14ac:dyDescent="0.2">
      <c r="BO13490" s="2">
        <v>13486</v>
      </c>
      <c r="BP13490" s="1">
        <v>78.804947450586596</v>
      </c>
      <c r="BU13490" s="1">
        <v>107.02205563227328</v>
      </c>
    </row>
    <row r="13491" spans="67:73" x14ac:dyDescent="0.2">
      <c r="BO13491" s="2">
        <v>13487</v>
      </c>
      <c r="BP13491" s="1">
        <v>78.804947450586596</v>
      </c>
      <c r="BU13491" s="1">
        <v>96.656960372302919</v>
      </c>
    </row>
    <row r="13492" spans="67:73" x14ac:dyDescent="0.2">
      <c r="BO13492" s="2">
        <v>13488</v>
      </c>
      <c r="BP13492" s="1">
        <v>78.804947450586596</v>
      </c>
      <c r="BU13492" s="1">
        <v>40.880422154624526</v>
      </c>
    </row>
    <row r="13493" spans="67:73" x14ac:dyDescent="0.2">
      <c r="BO13493" s="2">
        <v>13489</v>
      </c>
      <c r="BP13493" s="1">
        <v>78.804947450586596</v>
      </c>
      <c r="BU13493" s="1">
        <v>115.15441985976814</v>
      </c>
    </row>
    <row r="13494" spans="67:73" x14ac:dyDescent="0.2">
      <c r="BO13494" s="2">
        <v>13490</v>
      </c>
      <c r="BP13494" s="1">
        <v>78.804947450586596</v>
      </c>
      <c r="BU13494" s="1">
        <v>71.416655732010142</v>
      </c>
    </row>
    <row r="13495" spans="67:73" x14ac:dyDescent="0.2">
      <c r="BO13495" s="2">
        <v>13491</v>
      </c>
      <c r="BP13495" s="1">
        <v>78.804947450586596</v>
      </c>
      <c r="BU13495" s="1">
        <v>40.249467128112443</v>
      </c>
    </row>
    <row r="13496" spans="67:73" x14ac:dyDescent="0.2">
      <c r="BO13496" s="2">
        <v>13492</v>
      </c>
      <c r="BP13496" s="1">
        <v>78.804947450586596</v>
      </c>
      <c r="BU13496" s="1">
        <v>14.925826810577281</v>
      </c>
    </row>
    <row r="13497" spans="67:73" x14ac:dyDescent="0.2">
      <c r="BO13497" s="2">
        <v>13493</v>
      </c>
      <c r="BP13497" s="1">
        <v>78.804947450586596</v>
      </c>
      <c r="BU13497" s="1">
        <v>86.348745912683555</v>
      </c>
    </row>
    <row r="13498" spans="67:73" x14ac:dyDescent="0.2">
      <c r="BO13498" s="2">
        <v>13494</v>
      </c>
      <c r="BP13498" s="1">
        <v>78.804947450586596</v>
      </c>
      <c r="BU13498" s="1">
        <v>15.728167272088445</v>
      </c>
    </row>
    <row r="13499" spans="67:73" x14ac:dyDescent="0.2">
      <c r="BO13499" s="2">
        <v>13495</v>
      </c>
      <c r="BP13499" s="1">
        <v>78.804947450586596</v>
      </c>
      <c r="BU13499" s="1">
        <v>37.52553179234657</v>
      </c>
    </row>
    <row r="13500" spans="67:73" x14ac:dyDescent="0.2">
      <c r="BO13500" s="2">
        <v>13496</v>
      </c>
      <c r="BP13500" s="1">
        <v>78.804947450586596</v>
      </c>
      <c r="BU13500" s="1">
        <v>24.755974922746805</v>
      </c>
    </row>
    <row r="13501" spans="67:73" x14ac:dyDescent="0.2">
      <c r="BO13501" s="2">
        <v>13497</v>
      </c>
      <c r="BP13501" s="1">
        <v>78.804947450586596</v>
      </c>
      <c r="BU13501" s="1">
        <v>65.430956524273327</v>
      </c>
    </row>
    <row r="13502" spans="67:73" x14ac:dyDescent="0.2">
      <c r="BO13502" s="2">
        <v>13498</v>
      </c>
      <c r="BP13502" s="1">
        <v>78.804947450586596</v>
      </c>
      <c r="BU13502" s="1">
        <v>29.594437477184147</v>
      </c>
    </row>
    <row r="13503" spans="67:73" x14ac:dyDescent="0.2">
      <c r="BO13503" s="2">
        <v>13499</v>
      </c>
      <c r="BP13503" s="1">
        <v>78.804947450586596</v>
      </c>
      <c r="BU13503" s="1">
        <v>119.58936950274908</v>
      </c>
    </row>
    <row r="13504" spans="67:73" x14ac:dyDescent="0.2">
      <c r="BO13504" s="2">
        <v>13500</v>
      </c>
      <c r="BP13504" s="1">
        <v>78.804947450586596</v>
      </c>
      <c r="BU13504" s="1">
        <v>62.887676759039053</v>
      </c>
    </row>
    <row r="13505" spans="67:73" x14ac:dyDescent="0.2">
      <c r="BO13505" s="2">
        <v>13501</v>
      </c>
      <c r="BP13505" s="1">
        <v>78.804947450586596</v>
      </c>
      <c r="BU13505" s="1">
        <v>87.708445768479564</v>
      </c>
    </row>
    <row r="13506" spans="67:73" x14ac:dyDescent="0.2">
      <c r="BO13506" s="2">
        <v>13502</v>
      </c>
      <c r="BP13506" s="1">
        <v>78.804947450586596</v>
      </c>
      <c r="BU13506" s="1">
        <v>88.088917658176499</v>
      </c>
    </row>
    <row r="13507" spans="67:73" x14ac:dyDescent="0.2">
      <c r="BO13507" s="2">
        <v>13503</v>
      </c>
      <c r="BP13507" s="1">
        <v>78.804947450586596</v>
      </c>
      <c r="BU13507" s="1">
        <v>85.322988377153408</v>
      </c>
    </row>
    <row r="13508" spans="67:73" x14ac:dyDescent="0.2">
      <c r="BO13508" s="2">
        <v>13504</v>
      </c>
      <c r="BP13508" s="1">
        <v>78.804947450586596</v>
      </c>
      <c r="BU13508" s="1">
        <v>36.455240689910639</v>
      </c>
    </row>
    <row r="13509" spans="67:73" x14ac:dyDescent="0.2">
      <c r="BO13509" s="2">
        <v>13505</v>
      </c>
      <c r="BP13509" s="1">
        <v>78.804947450586596</v>
      </c>
      <c r="BU13509" s="1">
        <v>114.23649661562978</v>
      </c>
    </row>
    <row r="13510" spans="67:73" x14ac:dyDescent="0.2">
      <c r="BO13510" s="2">
        <v>13506</v>
      </c>
      <c r="BP13510" s="1">
        <v>78.804947450586596</v>
      </c>
      <c r="BU13510" s="1">
        <v>85.024051224249476</v>
      </c>
    </row>
    <row r="13511" spans="67:73" x14ac:dyDescent="0.2">
      <c r="BO13511" s="2">
        <v>13507</v>
      </c>
      <c r="BP13511" s="1">
        <v>78.804947450586596</v>
      </c>
      <c r="BU13511" s="1">
        <v>51.625314712944501</v>
      </c>
    </row>
    <row r="13512" spans="67:73" x14ac:dyDescent="0.2">
      <c r="BO13512" s="2">
        <v>13508</v>
      </c>
      <c r="BP13512" s="1">
        <v>78.804947450586596</v>
      </c>
      <c r="BU13512" s="1">
        <v>91.104532913534953</v>
      </c>
    </row>
    <row r="13513" spans="67:73" x14ac:dyDescent="0.2">
      <c r="BO13513" s="2">
        <v>13509</v>
      </c>
      <c r="BP13513" s="1">
        <v>78.804947450586596</v>
      </c>
      <c r="BU13513" s="1">
        <v>55.664203914819225</v>
      </c>
    </row>
    <row r="13514" spans="67:73" x14ac:dyDescent="0.2">
      <c r="BO13514" s="2">
        <v>13510</v>
      </c>
      <c r="BP13514" s="1">
        <v>78.804947450586596</v>
      </c>
      <c r="BU13514" s="1">
        <v>28.033354118914293</v>
      </c>
    </row>
    <row r="13515" spans="67:73" x14ac:dyDescent="0.2">
      <c r="BO13515" s="2">
        <v>13511</v>
      </c>
      <c r="BP13515" s="1">
        <v>78.804947450586596</v>
      </c>
      <c r="BU13515" s="1">
        <v>6.4680873507057761</v>
      </c>
    </row>
    <row r="13516" spans="67:73" x14ac:dyDescent="0.2">
      <c r="BO13516" s="2">
        <v>13512</v>
      </c>
      <c r="BP13516" s="1">
        <v>78.804947450586596</v>
      </c>
      <c r="BU13516" s="1">
        <v>68.828343851453198</v>
      </c>
    </row>
    <row r="13517" spans="67:73" x14ac:dyDescent="0.2">
      <c r="BO13517" s="2">
        <v>13513</v>
      </c>
      <c r="BP13517" s="1">
        <v>78.804947450586596</v>
      </c>
      <c r="BU13517" s="1">
        <v>81.193973993771451</v>
      </c>
    </row>
    <row r="13518" spans="67:73" x14ac:dyDescent="0.2">
      <c r="BO13518" s="2">
        <v>13514</v>
      </c>
      <c r="BP13518" s="1">
        <v>78.804947450586596</v>
      </c>
      <c r="BU13518" s="1">
        <v>65.808384020279007</v>
      </c>
    </row>
    <row r="13519" spans="67:73" x14ac:dyDescent="0.2">
      <c r="BO13519" s="2">
        <v>13515</v>
      </c>
      <c r="BP13519" s="1">
        <v>78.804947450586596</v>
      </c>
      <c r="BU13519" s="1">
        <v>117.84474180968964</v>
      </c>
    </row>
    <row r="13520" spans="67:73" x14ac:dyDescent="0.2">
      <c r="BO13520" s="2">
        <v>13516</v>
      </c>
      <c r="BP13520" s="1">
        <v>78.804947450586596</v>
      </c>
      <c r="BU13520" s="1">
        <v>50.78845957094903</v>
      </c>
    </row>
    <row r="13521" spans="67:73" x14ac:dyDescent="0.2">
      <c r="BO13521" s="2">
        <v>13517</v>
      </c>
      <c r="BP13521" s="1">
        <v>78.804947450586596</v>
      </c>
      <c r="BU13521" s="1">
        <v>41.512134634183624</v>
      </c>
    </row>
    <row r="13522" spans="67:73" x14ac:dyDescent="0.2">
      <c r="BO13522" s="2">
        <v>13518</v>
      </c>
      <c r="BP13522" s="1">
        <v>78.804947450586596</v>
      </c>
      <c r="BU13522" s="1">
        <v>82.567447114235605</v>
      </c>
    </row>
    <row r="13523" spans="67:73" x14ac:dyDescent="0.2">
      <c r="BO13523" s="2">
        <v>13519</v>
      </c>
      <c r="BP13523" s="1">
        <v>78.804947450586596</v>
      </c>
      <c r="BU13523" s="1">
        <v>73.215085545351641</v>
      </c>
    </row>
    <row r="13524" spans="67:73" x14ac:dyDescent="0.2">
      <c r="BO13524" s="2">
        <v>13520</v>
      </c>
      <c r="BP13524" s="1">
        <v>78.804947450586596</v>
      </c>
      <c r="BU13524" s="1">
        <v>56.208278701694681</v>
      </c>
    </row>
    <row r="13525" spans="67:73" x14ac:dyDescent="0.2">
      <c r="BO13525" s="2">
        <v>13521</v>
      </c>
      <c r="BP13525" s="1">
        <v>78.804947450586596</v>
      </c>
      <c r="BU13525" s="1">
        <v>70.577658160425031</v>
      </c>
    </row>
    <row r="13526" spans="67:73" x14ac:dyDescent="0.2">
      <c r="BO13526" s="2">
        <v>13522</v>
      </c>
      <c r="BP13526" s="1">
        <v>78.804947450586596</v>
      </c>
      <c r="BU13526" s="1">
        <v>16.414519051174143</v>
      </c>
    </row>
    <row r="13527" spans="67:73" x14ac:dyDescent="0.2">
      <c r="BO13527" s="2">
        <v>13523</v>
      </c>
      <c r="BP13527" s="1">
        <v>78.804947450586596</v>
      </c>
      <c r="BU13527" s="1">
        <v>5.3084311113551514</v>
      </c>
    </row>
    <row r="13528" spans="67:73" x14ac:dyDescent="0.2">
      <c r="BO13528" s="2">
        <v>13524</v>
      </c>
      <c r="BP13528" s="1">
        <v>78.804947450586596</v>
      </c>
      <c r="BU13528" s="1">
        <v>80.043555348446816</v>
      </c>
    </row>
    <row r="13529" spans="67:73" x14ac:dyDescent="0.2">
      <c r="BO13529" s="2">
        <v>13525</v>
      </c>
      <c r="BP13529" s="1">
        <v>78.804947450586596</v>
      </c>
      <c r="BU13529" s="1">
        <v>65.990479459192827</v>
      </c>
    </row>
    <row r="13530" spans="67:73" x14ac:dyDescent="0.2">
      <c r="BO13530" s="2">
        <v>13526</v>
      </c>
      <c r="BP13530" s="1">
        <v>78.804947450586596</v>
      </c>
      <c r="BU13530" s="1">
        <v>106.59616570649005</v>
      </c>
    </row>
    <row r="13531" spans="67:73" x14ac:dyDescent="0.2">
      <c r="BO13531" s="2">
        <v>13527</v>
      </c>
      <c r="BP13531" s="1">
        <v>78.804947450586596</v>
      </c>
      <c r="BU13531" s="1">
        <v>59.723811388414717</v>
      </c>
    </row>
    <row r="13532" spans="67:73" x14ac:dyDescent="0.2">
      <c r="BO13532" s="2">
        <v>13528</v>
      </c>
      <c r="BP13532" s="1">
        <v>78.804947450586596</v>
      </c>
      <c r="BU13532" s="1">
        <v>23.627008020709258</v>
      </c>
    </row>
    <row r="13533" spans="67:73" x14ac:dyDescent="0.2">
      <c r="BO13533" s="2">
        <v>13529</v>
      </c>
      <c r="BP13533" s="1">
        <v>78.804947450586596</v>
      </c>
      <c r="BU13533" s="1">
        <v>30.972929922889296</v>
      </c>
    </row>
    <row r="13534" spans="67:73" x14ac:dyDescent="0.2">
      <c r="BO13534" s="2">
        <v>13530</v>
      </c>
      <c r="BP13534" s="1">
        <v>78.804947450586596</v>
      </c>
      <c r="BU13534" s="1">
        <v>50.599986094122087</v>
      </c>
    </row>
    <row r="13535" spans="67:73" x14ac:dyDescent="0.2">
      <c r="BO13535" s="2">
        <v>13531</v>
      </c>
      <c r="BP13535" s="1">
        <v>78.804947450586596</v>
      </c>
      <c r="BU13535" s="1">
        <v>73.05491149469033</v>
      </c>
    </row>
    <row r="13536" spans="67:73" x14ac:dyDescent="0.2">
      <c r="BO13536" s="2">
        <v>13532</v>
      </c>
      <c r="BP13536" s="1">
        <v>78.804947450586596</v>
      </c>
      <c r="BU13536" s="1">
        <v>102.09823767813002</v>
      </c>
    </row>
    <row r="13537" spans="67:73" x14ac:dyDescent="0.2">
      <c r="BO13537" s="2">
        <v>13533</v>
      </c>
      <c r="BP13537" s="1">
        <v>78.804947450586596</v>
      </c>
      <c r="BU13537" s="1">
        <v>16.725856278891474</v>
      </c>
    </row>
    <row r="13538" spans="67:73" x14ac:dyDescent="0.2">
      <c r="BO13538" s="2">
        <v>13534</v>
      </c>
      <c r="BP13538" s="1">
        <v>78.804947450586596</v>
      </c>
      <c r="BU13538" s="1">
        <v>63.71610211442642</v>
      </c>
    </row>
    <row r="13539" spans="67:73" x14ac:dyDescent="0.2">
      <c r="BO13539" s="2">
        <v>13535</v>
      </c>
      <c r="BP13539" s="1">
        <v>78.804947450586596</v>
      </c>
      <c r="BU13539" s="1">
        <v>8.2773397085797349</v>
      </c>
    </row>
    <row r="13540" spans="67:73" x14ac:dyDescent="0.2">
      <c r="BO13540" s="2">
        <v>13536</v>
      </c>
      <c r="BP13540" s="1">
        <v>78.804947450586596</v>
      </c>
      <c r="BU13540" s="1">
        <v>102.56779096977952</v>
      </c>
    </row>
    <row r="13541" spans="67:73" x14ac:dyDescent="0.2">
      <c r="BO13541" s="2">
        <v>13537</v>
      </c>
      <c r="BP13541" s="1">
        <v>78.804947450586596</v>
      </c>
      <c r="BU13541" s="1">
        <v>103.86006837977168</v>
      </c>
    </row>
    <row r="13542" spans="67:73" x14ac:dyDescent="0.2">
      <c r="BO13542" s="2">
        <v>13538</v>
      </c>
      <c r="BP13542" s="1">
        <v>78.804947450586596</v>
      </c>
      <c r="BU13542" s="1">
        <v>25.273107383485456</v>
      </c>
    </row>
    <row r="13543" spans="67:73" x14ac:dyDescent="0.2">
      <c r="BO13543" s="2">
        <v>13539</v>
      </c>
      <c r="BP13543" s="1">
        <v>78.804947450586596</v>
      </c>
      <c r="BU13543" s="1">
        <v>23.828199270405651</v>
      </c>
    </row>
    <row r="13544" spans="67:73" x14ac:dyDescent="0.2">
      <c r="BO13544" s="2">
        <v>13540</v>
      </c>
      <c r="BP13544" s="1">
        <v>78.804947450586596</v>
      </c>
      <c r="BU13544" s="1">
        <v>29.377090327290905</v>
      </c>
    </row>
    <row r="13545" spans="67:73" x14ac:dyDescent="0.2">
      <c r="BO13545" s="2">
        <v>13541</v>
      </c>
      <c r="BP13545" s="1">
        <v>78.804947450586596</v>
      </c>
      <c r="BU13545" s="1">
        <v>17.263755149480478</v>
      </c>
    </row>
    <row r="13546" spans="67:73" x14ac:dyDescent="0.2">
      <c r="BO13546" s="2">
        <v>13542</v>
      </c>
      <c r="BP13546" s="1">
        <v>78.804947450586596</v>
      </c>
      <c r="BU13546" s="1">
        <v>69.245433316839623</v>
      </c>
    </row>
    <row r="13547" spans="67:73" x14ac:dyDescent="0.2">
      <c r="BO13547" s="2">
        <v>13543</v>
      </c>
      <c r="BP13547" s="1">
        <v>78.804947450586596</v>
      </c>
      <c r="BU13547" s="1">
        <v>96.850572344547217</v>
      </c>
    </row>
    <row r="13548" spans="67:73" x14ac:dyDescent="0.2">
      <c r="BO13548" s="2">
        <v>13544</v>
      </c>
      <c r="BP13548" s="1">
        <v>78.804947450586596</v>
      </c>
      <c r="BU13548" s="1">
        <v>119.33570466784055</v>
      </c>
    </row>
    <row r="13549" spans="67:73" x14ac:dyDescent="0.2">
      <c r="BO13549" s="2">
        <v>13545</v>
      </c>
      <c r="BP13549" s="1">
        <v>78.804947450586596</v>
      </c>
      <c r="BU13549" s="1">
        <v>42.453067162140556</v>
      </c>
    </row>
    <row r="13550" spans="67:73" x14ac:dyDescent="0.2">
      <c r="BO13550" s="2">
        <v>13546</v>
      </c>
      <c r="BP13550" s="1">
        <v>78.804947450586596</v>
      </c>
      <c r="BU13550" s="1">
        <v>77.196714242854895</v>
      </c>
    </row>
    <row r="13551" spans="67:73" x14ac:dyDescent="0.2">
      <c r="BO13551" s="2">
        <v>13547</v>
      </c>
      <c r="BP13551" s="1">
        <v>78.804947450586596</v>
      </c>
      <c r="BU13551" s="1">
        <v>32.479108110760407</v>
      </c>
    </row>
    <row r="13552" spans="67:73" x14ac:dyDescent="0.2">
      <c r="BO13552" s="2">
        <v>13548</v>
      </c>
      <c r="BP13552" s="1">
        <v>78.804947450586596</v>
      </c>
      <c r="BU13552" s="1">
        <v>116.056088962533</v>
      </c>
    </row>
    <row r="13553" spans="67:73" x14ac:dyDescent="0.2">
      <c r="BO13553" s="2">
        <v>13549</v>
      </c>
      <c r="BP13553" s="1">
        <v>78.804947450586596</v>
      </c>
      <c r="BU13553" s="1">
        <v>59.574470930476494</v>
      </c>
    </row>
    <row r="13554" spans="67:73" x14ac:dyDescent="0.2">
      <c r="BO13554" s="2">
        <v>13550</v>
      </c>
      <c r="BP13554" s="1">
        <v>78.804947450586596</v>
      </c>
      <c r="BU13554" s="1">
        <v>116.5349023903638</v>
      </c>
    </row>
    <row r="13555" spans="67:73" x14ac:dyDescent="0.2">
      <c r="BO13555" s="2">
        <v>13551</v>
      </c>
      <c r="BP13555" s="1">
        <v>78.804947450586596</v>
      </c>
      <c r="BU13555" s="1">
        <v>120.96266823704813</v>
      </c>
    </row>
    <row r="13556" spans="67:73" x14ac:dyDescent="0.2">
      <c r="BO13556" s="2">
        <v>13552</v>
      </c>
      <c r="BP13556" s="1">
        <v>78.804947450586596</v>
      </c>
      <c r="BU13556" s="1">
        <v>95.495197377444057</v>
      </c>
    </row>
    <row r="13557" spans="67:73" x14ac:dyDescent="0.2">
      <c r="BO13557" s="2">
        <v>13553</v>
      </c>
      <c r="BP13557" s="1">
        <v>78.804947450586596</v>
      </c>
      <c r="BU13557" s="1">
        <v>88.866589938901299</v>
      </c>
    </row>
    <row r="13558" spans="67:73" x14ac:dyDescent="0.2">
      <c r="BO13558" s="2">
        <v>13554</v>
      </c>
      <c r="BP13558" s="1">
        <v>78.804947450586596</v>
      </c>
      <c r="BU13558" s="1">
        <v>100.2224942850916</v>
      </c>
    </row>
    <row r="13559" spans="67:73" x14ac:dyDescent="0.2">
      <c r="BO13559" s="2">
        <v>13555</v>
      </c>
      <c r="BP13559" s="1">
        <v>78.804947450586596</v>
      </c>
      <c r="BU13559" s="1">
        <v>9.2341507533996783</v>
      </c>
    </row>
    <row r="13560" spans="67:73" x14ac:dyDescent="0.2">
      <c r="BO13560" s="2">
        <v>13556</v>
      </c>
      <c r="BP13560" s="1">
        <v>78.804947450586596</v>
      </c>
      <c r="BU13560" s="1">
        <v>59.613296340680748</v>
      </c>
    </row>
    <row r="13561" spans="67:73" x14ac:dyDescent="0.2">
      <c r="BO13561" s="2">
        <v>13557</v>
      </c>
      <c r="BP13561" s="1">
        <v>78.804947450586596</v>
      </c>
      <c r="BU13561" s="1">
        <v>75.442762684052965</v>
      </c>
    </row>
    <row r="13562" spans="67:73" x14ac:dyDescent="0.2">
      <c r="BO13562" s="2">
        <v>13558</v>
      </c>
      <c r="BP13562" s="1">
        <v>78.804947450586596</v>
      </c>
      <c r="BU13562" s="1">
        <v>104.74225606901074</v>
      </c>
    </row>
    <row r="13563" spans="67:73" x14ac:dyDescent="0.2">
      <c r="BO13563" s="2">
        <v>13559</v>
      </c>
      <c r="BP13563" s="1">
        <v>78.804947450586596</v>
      </c>
      <c r="BU13563" s="1">
        <v>21.232724518984202</v>
      </c>
    </row>
    <row r="13564" spans="67:73" x14ac:dyDescent="0.2">
      <c r="BO13564" s="2">
        <v>13560</v>
      </c>
      <c r="BP13564" s="1">
        <v>78.804947450586596</v>
      </c>
      <c r="BU13564" s="1">
        <v>24.600589037055119</v>
      </c>
    </row>
    <row r="13565" spans="67:73" x14ac:dyDescent="0.2">
      <c r="BO13565" s="2">
        <v>13561</v>
      </c>
      <c r="BP13565" s="1">
        <v>78.804947450586596</v>
      </c>
      <c r="BU13565" s="1">
        <v>49.240331354227195</v>
      </c>
    </row>
    <row r="13566" spans="67:73" x14ac:dyDescent="0.2">
      <c r="BO13566" s="2">
        <v>13562</v>
      </c>
      <c r="BP13566" s="1">
        <v>78.804947450586596</v>
      </c>
      <c r="BU13566" s="1">
        <v>96.946311140298391</v>
      </c>
    </row>
    <row r="13567" spans="67:73" x14ac:dyDescent="0.2">
      <c r="BO13567" s="2">
        <v>13563</v>
      </c>
      <c r="BP13567" s="1">
        <v>78.804947450586596</v>
      </c>
      <c r="BU13567" s="1">
        <v>43.224182888249047</v>
      </c>
    </row>
    <row r="13568" spans="67:73" x14ac:dyDescent="0.2">
      <c r="BO13568" s="2">
        <v>13564</v>
      </c>
      <c r="BP13568" s="1">
        <v>78.804947450586596</v>
      </c>
      <c r="BU13568" s="1">
        <v>31.522819516982583</v>
      </c>
    </row>
    <row r="13569" spans="67:73" x14ac:dyDescent="0.2">
      <c r="BO13569" s="2">
        <v>13565</v>
      </c>
      <c r="BP13569" s="1">
        <v>78.804947450586596</v>
      </c>
      <c r="BU13569" s="1">
        <v>5.2946157237719156</v>
      </c>
    </row>
    <row r="13570" spans="67:73" x14ac:dyDescent="0.2">
      <c r="BO13570" s="2">
        <v>13566</v>
      </c>
      <c r="BP13570" s="1">
        <v>78.804947450586596</v>
      </c>
      <c r="BU13570" s="1">
        <v>79.041306245925895</v>
      </c>
    </row>
    <row r="13571" spans="67:73" x14ac:dyDescent="0.2">
      <c r="BO13571" s="2">
        <v>13567</v>
      </c>
      <c r="BP13571" s="1">
        <v>78.804947450586596</v>
      </c>
      <c r="BU13571" s="1">
        <v>52.599282062615671</v>
      </c>
    </row>
    <row r="13572" spans="67:73" x14ac:dyDescent="0.2">
      <c r="BO13572" s="2">
        <v>13568</v>
      </c>
      <c r="BP13572" s="1">
        <v>78.804947450586596</v>
      </c>
      <c r="BU13572" s="1">
        <v>48.857235270680277</v>
      </c>
    </row>
    <row r="13573" spans="67:73" x14ac:dyDescent="0.2">
      <c r="BO13573" s="2">
        <v>13569</v>
      </c>
      <c r="BP13573" s="1">
        <v>78.804947450586596</v>
      </c>
      <c r="BU13573" s="1">
        <v>35.684067467963999</v>
      </c>
    </row>
    <row r="13574" spans="67:73" x14ac:dyDescent="0.2">
      <c r="BO13574" s="2">
        <v>13570</v>
      </c>
      <c r="BP13574" s="1">
        <v>78.804947450586596</v>
      </c>
      <c r="BU13574" s="1">
        <v>51.508009786409346</v>
      </c>
    </row>
    <row r="13575" spans="67:73" x14ac:dyDescent="0.2">
      <c r="BO13575" s="2">
        <v>13571</v>
      </c>
      <c r="BP13575" s="1">
        <v>78.804947450586596</v>
      </c>
      <c r="BU13575" s="1">
        <v>97.998853674564586</v>
      </c>
    </row>
    <row r="13576" spans="67:73" x14ac:dyDescent="0.2">
      <c r="BO13576" s="2">
        <v>13572</v>
      </c>
      <c r="BP13576" s="1">
        <v>78.804947450586596</v>
      </c>
      <c r="BU13576" s="1">
        <v>36.7226310891986</v>
      </c>
    </row>
    <row r="13577" spans="67:73" x14ac:dyDescent="0.2">
      <c r="BO13577" s="2">
        <v>13573</v>
      </c>
      <c r="BP13577" s="1">
        <v>78.804947450586596</v>
      </c>
      <c r="BU13577" s="1">
        <v>106.08943617992678</v>
      </c>
    </row>
    <row r="13578" spans="67:73" x14ac:dyDescent="0.2">
      <c r="BO13578" s="2">
        <v>13574</v>
      </c>
      <c r="BP13578" s="1">
        <v>78.804947450586596</v>
      </c>
      <c r="BU13578" s="1">
        <v>108.6085986226884</v>
      </c>
    </row>
    <row r="13579" spans="67:73" x14ac:dyDescent="0.2">
      <c r="BO13579" s="2">
        <v>13575</v>
      </c>
      <c r="BP13579" s="1">
        <v>78.804947450586596</v>
      </c>
      <c r="BU13579" s="1">
        <v>109.27934284189256</v>
      </c>
    </row>
    <row r="13580" spans="67:73" x14ac:dyDescent="0.2">
      <c r="BO13580" s="2">
        <v>13576</v>
      </c>
      <c r="BP13580" s="1">
        <v>78.804947450586596</v>
      </c>
      <c r="BU13580" s="1">
        <v>73.019781875179078</v>
      </c>
    </row>
    <row r="13581" spans="67:73" x14ac:dyDescent="0.2">
      <c r="BO13581" s="2">
        <v>13577</v>
      </c>
      <c r="BP13581" s="1">
        <v>78.804947450586596</v>
      </c>
      <c r="BU13581" s="1">
        <v>116.8326990474818</v>
      </c>
    </row>
    <row r="13582" spans="67:73" x14ac:dyDescent="0.2">
      <c r="BO13582" s="2">
        <v>13578</v>
      </c>
      <c r="BP13582" s="1">
        <v>78.804947450586596</v>
      </c>
      <c r="BU13582" s="1">
        <v>104.82486693806025</v>
      </c>
    </row>
    <row r="13583" spans="67:73" x14ac:dyDescent="0.2">
      <c r="BO13583" s="2">
        <v>13579</v>
      </c>
      <c r="BP13583" s="1">
        <v>78.804947450586596</v>
      </c>
      <c r="BU13583" s="1">
        <v>60.412713587754141</v>
      </c>
    </row>
    <row r="13584" spans="67:73" x14ac:dyDescent="0.2">
      <c r="BO13584" s="2">
        <v>13580</v>
      </c>
      <c r="BP13584" s="1">
        <v>78.804947450586596</v>
      </c>
      <c r="BU13584" s="1">
        <v>28.942529002132733</v>
      </c>
    </row>
    <row r="13585" spans="67:73" x14ac:dyDescent="0.2">
      <c r="BO13585" s="2">
        <v>13581</v>
      </c>
      <c r="BP13585" s="1">
        <v>78.804947450586596</v>
      </c>
      <c r="BU13585" s="1">
        <v>40.767805963255185</v>
      </c>
    </row>
    <row r="13586" spans="67:73" x14ac:dyDescent="0.2">
      <c r="BO13586" s="2">
        <v>13582</v>
      </c>
      <c r="BP13586" s="1">
        <v>78.804947450586596</v>
      </c>
      <c r="BU13586" s="1">
        <v>93.603378243905965</v>
      </c>
    </row>
    <row r="13587" spans="67:73" x14ac:dyDescent="0.2">
      <c r="BO13587" s="2">
        <v>13583</v>
      </c>
      <c r="BP13587" s="1">
        <v>78.804947450586596</v>
      </c>
      <c r="BU13587" s="1">
        <v>34.234823329064326</v>
      </c>
    </row>
    <row r="13588" spans="67:73" x14ac:dyDescent="0.2">
      <c r="BO13588" s="2">
        <v>13584</v>
      </c>
      <c r="BP13588" s="1">
        <v>78.804947450586596</v>
      </c>
      <c r="BU13588" s="1">
        <v>16.487128905431536</v>
      </c>
    </row>
    <row r="13589" spans="67:73" x14ac:dyDescent="0.2">
      <c r="BO13589" s="2">
        <v>13585</v>
      </c>
      <c r="BP13589" s="1">
        <v>78.804947450586596</v>
      </c>
      <c r="BU13589" s="1">
        <v>58.107048201929828</v>
      </c>
    </row>
    <row r="13590" spans="67:73" x14ac:dyDescent="0.2">
      <c r="BO13590" s="2">
        <v>13586</v>
      </c>
      <c r="BP13590" s="1">
        <v>78.804947450586596</v>
      </c>
      <c r="BU13590" s="1">
        <v>33.7000327169428</v>
      </c>
    </row>
    <row r="13591" spans="67:73" x14ac:dyDescent="0.2">
      <c r="BO13591" s="2">
        <v>13587</v>
      </c>
      <c r="BP13591" s="1">
        <v>78.804947450586596</v>
      </c>
      <c r="BU13591" s="1">
        <v>1.1700256264606885</v>
      </c>
    </row>
    <row r="13592" spans="67:73" x14ac:dyDescent="0.2">
      <c r="BO13592" s="2">
        <v>13588</v>
      </c>
      <c r="BP13592" s="1">
        <v>78.804947450586596</v>
      </c>
      <c r="BU13592" s="1">
        <v>7.1234546742955338</v>
      </c>
    </row>
    <row r="13593" spans="67:73" x14ac:dyDescent="0.2">
      <c r="BO13593" s="2">
        <v>13589</v>
      </c>
      <c r="BP13593" s="1">
        <v>78.804947450586596</v>
      </c>
      <c r="BU13593" s="1">
        <v>58.374591210078179</v>
      </c>
    </row>
    <row r="13594" spans="67:73" x14ac:dyDescent="0.2">
      <c r="BO13594" s="2">
        <v>13590</v>
      </c>
      <c r="BP13594" s="1">
        <v>78.804947450586596</v>
      </c>
      <c r="BU13594" s="1">
        <v>118.54389678756398</v>
      </c>
    </row>
    <row r="13595" spans="67:73" x14ac:dyDescent="0.2">
      <c r="BO13595" s="2">
        <v>13591</v>
      </c>
      <c r="BP13595" s="1">
        <v>78.804947450586596</v>
      </c>
      <c r="BU13595" s="1">
        <v>60.199741746163639</v>
      </c>
    </row>
    <row r="13596" spans="67:73" x14ac:dyDescent="0.2">
      <c r="BO13596" s="2">
        <v>13592</v>
      </c>
      <c r="BP13596" s="1">
        <v>78.804947450586596</v>
      </c>
      <c r="BU13596" s="1">
        <v>95.363869039390678</v>
      </c>
    </row>
    <row r="13597" spans="67:73" x14ac:dyDescent="0.2">
      <c r="BO13597" s="2">
        <v>13593</v>
      </c>
      <c r="BP13597" s="1">
        <v>78.804947450586596</v>
      </c>
      <c r="BU13597" s="1">
        <v>8.0477240604263223</v>
      </c>
    </row>
    <row r="13598" spans="67:73" x14ac:dyDescent="0.2">
      <c r="BO13598" s="2">
        <v>13594</v>
      </c>
      <c r="BP13598" s="1">
        <v>78.804947450586596</v>
      </c>
      <c r="BU13598" s="1">
        <v>3.8739523111269598</v>
      </c>
    </row>
    <row r="13599" spans="67:73" x14ac:dyDescent="0.2">
      <c r="BO13599" s="2">
        <v>13595</v>
      </c>
      <c r="BP13599" s="1">
        <v>78.804947450586596</v>
      </c>
      <c r="BU13599" s="1">
        <v>76.197755295194256</v>
      </c>
    </row>
    <row r="13600" spans="67:73" x14ac:dyDescent="0.2">
      <c r="BO13600" s="2">
        <v>13596</v>
      </c>
      <c r="BP13600" s="1">
        <v>78.804947450586596</v>
      </c>
      <c r="BU13600" s="1">
        <v>58.522253174644661</v>
      </c>
    </row>
    <row r="13601" spans="67:73" x14ac:dyDescent="0.2">
      <c r="BO13601" s="2">
        <v>13597</v>
      </c>
      <c r="BP13601" s="1">
        <v>78.804947450586596</v>
      </c>
      <c r="BU13601" s="1">
        <v>8.0456977083938632</v>
      </c>
    </row>
    <row r="13602" spans="67:73" x14ac:dyDescent="0.2">
      <c r="BO13602" s="2">
        <v>13598</v>
      </c>
      <c r="BP13602" s="1">
        <v>78.804947450586596</v>
      </c>
      <c r="BU13602" s="1">
        <v>44.667165354338849</v>
      </c>
    </row>
    <row r="13603" spans="67:73" x14ac:dyDescent="0.2">
      <c r="BO13603" s="2">
        <v>13599</v>
      </c>
      <c r="BP13603" s="1">
        <v>78.804947450586596</v>
      </c>
      <c r="BU13603" s="1">
        <v>22.681680048264173</v>
      </c>
    </row>
    <row r="13604" spans="67:73" x14ac:dyDescent="0.2">
      <c r="BO13604" s="2">
        <v>13600</v>
      </c>
      <c r="BP13604" s="1">
        <v>78.804947450586596</v>
      </c>
      <c r="BU13604" s="1">
        <v>115.31421174780904</v>
      </c>
    </row>
    <row r="13605" spans="67:73" x14ac:dyDescent="0.2">
      <c r="BO13605" s="2">
        <v>13601</v>
      </c>
      <c r="BP13605" s="1">
        <v>78.804947450586596</v>
      </c>
      <c r="BU13605" s="1">
        <v>57.093237209652571</v>
      </c>
    </row>
    <row r="13606" spans="67:73" x14ac:dyDescent="0.2">
      <c r="BO13606" s="2">
        <v>13602</v>
      </c>
      <c r="BP13606" s="1">
        <v>78.804947450586596</v>
      </c>
      <c r="BU13606" s="1">
        <v>56.753580931667855</v>
      </c>
    </row>
    <row r="13607" spans="67:73" x14ac:dyDescent="0.2">
      <c r="BO13607" s="2">
        <v>13603</v>
      </c>
      <c r="BP13607" s="1">
        <v>78.804947450586596</v>
      </c>
      <c r="BU13607" s="1">
        <v>93.978969783598799</v>
      </c>
    </row>
    <row r="13608" spans="67:73" x14ac:dyDescent="0.2">
      <c r="BO13608" s="2">
        <v>13604</v>
      </c>
      <c r="BP13608" s="1">
        <v>78.804947450586596</v>
      </c>
      <c r="BU13608" s="1">
        <v>83.099081676288264</v>
      </c>
    </row>
    <row r="13609" spans="67:73" x14ac:dyDescent="0.2">
      <c r="BO13609" s="2">
        <v>13605</v>
      </c>
      <c r="BP13609" s="1">
        <v>78.804947450586596</v>
      </c>
      <c r="BU13609" s="1">
        <v>19.090956691567886</v>
      </c>
    </row>
    <row r="13610" spans="67:73" x14ac:dyDescent="0.2">
      <c r="BO13610" s="2">
        <v>13606</v>
      </c>
      <c r="BP13610" s="1">
        <v>78.804947450586596</v>
      </c>
      <c r="BU13610" s="1">
        <v>14.707578078568407</v>
      </c>
    </row>
    <row r="13611" spans="67:73" x14ac:dyDescent="0.2">
      <c r="BO13611" s="2">
        <v>13607</v>
      </c>
      <c r="BP13611" s="1">
        <v>78.804947450586596</v>
      </c>
      <c r="BU13611" s="1">
        <v>64.847919875254419</v>
      </c>
    </row>
    <row r="13612" spans="67:73" x14ac:dyDescent="0.2">
      <c r="BO13612" s="2">
        <v>13608</v>
      </c>
      <c r="BP13612" s="1">
        <v>78.804947450586596</v>
      </c>
      <c r="BU13612" s="1">
        <v>5.5535140050560479</v>
      </c>
    </row>
    <row r="13613" spans="67:73" x14ac:dyDescent="0.2">
      <c r="BO13613" s="2">
        <v>13609</v>
      </c>
      <c r="BP13613" s="1">
        <v>78.804947450586596</v>
      </c>
      <c r="BU13613" s="1">
        <v>26.133290014952127</v>
      </c>
    </row>
    <row r="13614" spans="67:73" x14ac:dyDescent="0.2">
      <c r="BO13614" s="2">
        <v>13610</v>
      </c>
      <c r="BP13614" s="1">
        <v>78.804947450586596</v>
      </c>
      <c r="BU13614" s="1">
        <v>60.172430747188812</v>
      </c>
    </row>
    <row r="13615" spans="67:73" x14ac:dyDescent="0.2">
      <c r="BO13615" s="2">
        <v>13611</v>
      </c>
      <c r="BP13615" s="1">
        <v>78.804947450586596</v>
      </c>
      <c r="BU13615" s="1">
        <v>13.517933646608089</v>
      </c>
    </row>
    <row r="13616" spans="67:73" x14ac:dyDescent="0.2">
      <c r="BO13616" s="2">
        <v>13612</v>
      </c>
      <c r="BP13616" s="1">
        <v>78.804947450586596</v>
      </c>
      <c r="BU13616" s="1">
        <v>63.507252137914904</v>
      </c>
    </row>
    <row r="13617" spans="67:73" x14ac:dyDescent="0.2">
      <c r="BO13617" s="2">
        <v>13613</v>
      </c>
      <c r="BP13617" s="1">
        <v>78.804947450586596</v>
      </c>
      <c r="BU13617" s="1">
        <v>121.60647949886076</v>
      </c>
    </row>
    <row r="13618" spans="67:73" x14ac:dyDescent="0.2">
      <c r="BO13618" s="2">
        <v>13614</v>
      </c>
      <c r="BP13618" s="1">
        <v>78.804947450586596</v>
      </c>
      <c r="BU13618" s="1">
        <v>102.63451075523339</v>
      </c>
    </row>
    <row r="13619" spans="67:73" x14ac:dyDescent="0.2">
      <c r="BO13619" s="2">
        <v>13615</v>
      </c>
      <c r="BP13619" s="1">
        <v>78.804947450586596</v>
      </c>
      <c r="BU13619" s="1">
        <v>68.422584022717345</v>
      </c>
    </row>
    <row r="13620" spans="67:73" x14ac:dyDescent="0.2">
      <c r="BO13620" s="2">
        <v>13616</v>
      </c>
      <c r="BP13620" s="1">
        <v>78.804947450586596</v>
      </c>
      <c r="BU13620" s="1">
        <v>13.432531131962197</v>
      </c>
    </row>
    <row r="13621" spans="67:73" x14ac:dyDescent="0.2">
      <c r="BO13621" s="2">
        <v>13617</v>
      </c>
      <c r="BP13621" s="1">
        <v>78.804947450586596</v>
      </c>
      <c r="BU13621" s="1">
        <v>12.51518052494227</v>
      </c>
    </row>
    <row r="13622" spans="67:73" x14ac:dyDescent="0.2">
      <c r="BO13622" s="2">
        <v>13618</v>
      </c>
      <c r="BP13622" s="1">
        <v>78.804947450586596</v>
      </c>
      <c r="BU13622" s="1">
        <v>17.88158027488517</v>
      </c>
    </row>
    <row r="13623" spans="67:73" x14ac:dyDescent="0.2">
      <c r="BO13623" s="2">
        <v>13619</v>
      </c>
      <c r="BP13623" s="1">
        <v>78.804947450586596</v>
      </c>
      <c r="BU13623" s="1">
        <v>15.642359442489482</v>
      </c>
    </row>
    <row r="13624" spans="67:73" x14ac:dyDescent="0.2">
      <c r="BO13624" s="2">
        <v>13620</v>
      </c>
      <c r="BP13624" s="1">
        <v>78.804947450586596</v>
      </c>
      <c r="BU13624" s="1">
        <v>45.295019149287569</v>
      </c>
    </row>
    <row r="13625" spans="67:73" x14ac:dyDescent="0.2">
      <c r="BO13625" s="2">
        <v>13621</v>
      </c>
      <c r="BP13625" s="1">
        <v>78.804947450586596</v>
      </c>
      <c r="BU13625" s="1">
        <v>85.194003913086803</v>
      </c>
    </row>
    <row r="13626" spans="67:73" x14ac:dyDescent="0.2">
      <c r="BO13626" s="2">
        <v>13622</v>
      </c>
      <c r="BP13626" s="1">
        <v>78.804947450586596</v>
      </c>
      <c r="BU13626" s="1">
        <v>45.815506111712196</v>
      </c>
    </row>
    <row r="13627" spans="67:73" x14ac:dyDescent="0.2">
      <c r="BO13627" s="2">
        <v>13623</v>
      </c>
      <c r="BP13627" s="1">
        <v>78.804947450586596</v>
      </c>
      <c r="BU13627" s="1">
        <v>92.280262642142404</v>
      </c>
    </row>
    <row r="13628" spans="67:73" x14ac:dyDescent="0.2">
      <c r="BO13628" s="2">
        <v>13624</v>
      </c>
      <c r="BP13628" s="1">
        <v>78.804947450586596</v>
      </c>
      <c r="BU13628" s="1">
        <v>7.6724831485397722</v>
      </c>
    </row>
    <row r="13629" spans="67:73" x14ac:dyDescent="0.2">
      <c r="BO13629" s="2">
        <v>13625</v>
      </c>
      <c r="BP13629" s="1">
        <v>78.804947450586596</v>
      </c>
      <c r="BU13629" s="1">
        <v>3.5236576937780804</v>
      </c>
    </row>
    <row r="13630" spans="67:73" x14ac:dyDescent="0.2">
      <c r="BO13630" s="2">
        <v>13626</v>
      </c>
      <c r="BP13630" s="1">
        <v>78.804947450586596</v>
      </c>
      <c r="BU13630" s="1">
        <v>3.1361974600556444</v>
      </c>
    </row>
    <row r="13631" spans="67:73" x14ac:dyDescent="0.2">
      <c r="BO13631" s="2">
        <v>13627</v>
      </c>
      <c r="BP13631" s="1">
        <v>78.804947450586596</v>
      </c>
      <c r="BU13631" s="1">
        <v>97.01847655394964</v>
      </c>
    </row>
    <row r="13632" spans="67:73" x14ac:dyDescent="0.2">
      <c r="BO13632" s="2">
        <v>13628</v>
      </c>
      <c r="BP13632" s="1">
        <v>78.804947450586596</v>
      </c>
      <c r="BU13632" s="1">
        <v>87.705284772870854</v>
      </c>
    </row>
    <row r="13633" spans="67:73" x14ac:dyDescent="0.2">
      <c r="BO13633" s="2">
        <v>13629</v>
      </c>
      <c r="BP13633" s="1">
        <v>78.804947450586596</v>
      </c>
      <c r="BU13633" s="1">
        <v>25.749082144420715</v>
      </c>
    </row>
    <row r="13634" spans="67:73" x14ac:dyDescent="0.2">
      <c r="BO13634" s="2">
        <v>13630</v>
      </c>
      <c r="BP13634" s="1">
        <v>78.804947450586596</v>
      </c>
      <c r="BU13634" s="1">
        <v>6.0526884436614985</v>
      </c>
    </row>
    <row r="13635" spans="67:73" x14ac:dyDescent="0.2">
      <c r="BO13635" s="2">
        <v>13631</v>
      </c>
      <c r="BP13635" s="1">
        <v>78.804947450586596</v>
      </c>
      <c r="BU13635" s="1">
        <v>15.106240849874002</v>
      </c>
    </row>
    <row r="13636" spans="67:73" x14ac:dyDescent="0.2">
      <c r="BO13636" s="2">
        <v>13632</v>
      </c>
      <c r="BP13636" s="1">
        <v>78.804947450586596</v>
      </c>
      <c r="BU13636" s="1">
        <v>11.831502946179217</v>
      </c>
    </row>
    <row r="13637" spans="67:73" x14ac:dyDescent="0.2">
      <c r="BO13637" s="2">
        <v>13633</v>
      </c>
      <c r="BP13637" s="1">
        <v>78.804947450586596</v>
      </c>
      <c r="BU13637" s="1">
        <v>40.629099569716558</v>
      </c>
    </row>
    <row r="13638" spans="67:73" x14ac:dyDescent="0.2">
      <c r="BO13638" s="2">
        <v>13634</v>
      </c>
      <c r="BP13638" s="1">
        <v>78.804947450586596</v>
      </c>
      <c r="BU13638" s="1">
        <v>15.25759652574256</v>
      </c>
    </row>
    <row r="13639" spans="67:73" x14ac:dyDescent="0.2">
      <c r="BO13639" s="2">
        <v>13635</v>
      </c>
      <c r="BP13639" s="1">
        <v>78.804947450586596</v>
      </c>
      <c r="BU13639" s="1">
        <v>26.367055488852788</v>
      </c>
    </row>
    <row r="13640" spans="67:73" x14ac:dyDescent="0.2">
      <c r="BO13640" s="2">
        <v>13636</v>
      </c>
      <c r="BP13640" s="1">
        <v>78.804947450586596</v>
      </c>
      <c r="BU13640" s="1">
        <v>87.617361046889343</v>
      </c>
    </row>
    <row r="13641" spans="67:73" x14ac:dyDescent="0.2">
      <c r="BO13641" s="2">
        <v>13637</v>
      </c>
      <c r="BP13641" s="1">
        <v>78.804947450586596</v>
      </c>
      <c r="BU13641" s="1">
        <v>5.8673181144433393</v>
      </c>
    </row>
    <row r="13642" spans="67:73" x14ac:dyDescent="0.2">
      <c r="BO13642" s="2">
        <v>13638</v>
      </c>
      <c r="BP13642" s="1">
        <v>78.804947450586596</v>
      </c>
      <c r="BU13642" s="1">
        <v>40.684771885133401</v>
      </c>
    </row>
    <row r="13643" spans="67:73" x14ac:dyDescent="0.2">
      <c r="BO13643" s="2">
        <v>13639</v>
      </c>
      <c r="BP13643" s="1">
        <v>78.804947450586596</v>
      </c>
      <c r="BU13643" s="1">
        <v>5.1694625579913698</v>
      </c>
    </row>
    <row r="13644" spans="67:73" x14ac:dyDescent="0.2">
      <c r="BO13644" s="2">
        <v>13640</v>
      </c>
      <c r="BP13644" s="1">
        <v>78.804947450586596</v>
      </c>
      <c r="BU13644" s="1">
        <v>52.591842742842815</v>
      </c>
    </row>
    <row r="13645" spans="67:73" x14ac:dyDescent="0.2">
      <c r="BO13645" s="2">
        <v>13641</v>
      </c>
      <c r="BP13645" s="1">
        <v>78.804947450586596</v>
      </c>
      <c r="BU13645" s="1">
        <v>78.65798522870476</v>
      </c>
    </row>
    <row r="13646" spans="67:73" x14ac:dyDescent="0.2">
      <c r="BO13646" s="2">
        <v>13642</v>
      </c>
      <c r="BP13646" s="1">
        <v>78.804947450586596</v>
      </c>
      <c r="BU13646" s="1">
        <v>42.197040835350734</v>
      </c>
    </row>
    <row r="13647" spans="67:73" x14ac:dyDescent="0.2">
      <c r="BO13647" s="2">
        <v>13643</v>
      </c>
      <c r="BP13647" s="1">
        <v>78.804947450586596</v>
      </c>
      <c r="BU13647" s="1">
        <v>21.783843364700505</v>
      </c>
    </row>
    <row r="13648" spans="67:73" x14ac:dyDescent="0.2">
      <c r="BO13648" s="2">
        <v>13644</v>
      </c>
      <c r="BP13648" s="1">
        <v>78.804947450586596</v>
      </c>
      <c r="BU13648" s="1">
        <v>86.045298159240289</v>
      </c>
    </row>
    <row r="13649" spans="67:73" x14ac:dyDescent="0.2">
      <c r="BO13649" s="2">
        <v>13645</v>
      </c>
      <c r="BP13649" s="1">
        <v>78.804947450586596</v>
      </c>
      <c r="BU13649" s="1">
        <v>16.820777297754933</v>
      </c>
    </row>
    <row r="13650" spans="67:73" x14ac:dyDescent="0.2">
      <c r="BO13650" s="2">
        <v>13646</v>
      </c>
      <c r="BP13650" s="1">
        <v>78.804947450586596</v>
      </c>
      <c r="BU13650" s="1">
        <v>65.164149779574743</v>
      </c>
    </row>
    <row r="13651" spans="67:73" x14ac:dyDescent="0.2">
      <c r="BO13651" s="2">
        <v>13647</v>
      </c>
      <c r="BP13651" s="1">
        <v>78.804947450586596</v>
      </c>
      <c r="BU13651" s="1">
        <v>35.153199507503629</v>
      </c>
    </row>
    <row r="13652" spans="67:73" x14ac:dyDescent="0.2">
      <c r="BO13652" s="2">
        <v>13648</v>
      </c>
      <c r="BP13652" s="1">
        <v>78.804947450586596</v>
      </c>
      <c r="BU13652" s="1">
        <v>74.360223552574197</v>
      </c>
    </row>
    <row r="13653" spans="67:73" x14ac:dyDescent="0.2">
      <c r="BO13653" s="2">
        <v>13649</v>
      </c>
      <c r="BP13653" s="1">
        <v>78.804947450586596</v>
      </c>
      <c r="BU13653" s="1">
        <v>117.01185324994417</v>
      </c>
    </row>
    <row r="13654" spans="67:73" x14ac:dyDescent="0.2">
      <c r="BO13654" s="2">
        <v>13650</v>
      </c>
      <c r="BP13654" s="1">
        <v>78.804947450586596</v>
      </c>
      <c r="BU13654" s="1">
        <v>55.175980901743102</v>
      </c>
    </row>
    <row r="13655" spans="67:73" x14ac:dyDescent="0.2">
      <c r="BO13655" s="2">
        <v>13651</v>
      </c>
      <c r="BP13655" s="1">
        <v>78.804947450586596</v>
      </c>
      <c r="BU13655" s="1">
        <v>48.092878333956165</v>
      </c>
    </row>
    <row r="13656" spans="67:73" x14ac:dyDescent="0.2">
      <c r="BO13656" s="2">
        <v>13652</v>
      </c>
      <c r="BP13656" s="1">
        <v>78.804947450586596</v>
      </c>
      <c r="BU13656" s="1">
        <v>114.55067038755571</v>
      </c>
    </row>
    <row r="13657" spans="67:73" x14ac:dyDescent="0.2">
      <c r="BO13657" s="2">
        <v>13653</v>
      </c>
      <c r="BP13657" s="1">
        <v>78.804947450586596</v>
      </c>
      <c r="BU13657" s="1">
        <v>114.64647614049322</v>
      </c>
    </row>
    <row r="13658" spans="67:73" x14ac:dyDescent="0.2">
      <c r="BO13658" s="2">
        <v>13654</v>
      </c>
      <c r="BP13658" s="1">
        <v>78.804947450586596</v>
      </c>
      <c r="BU13658" s="1">
        <v>117.88310856872407</v>
      </c>
    </row>
    <row r="13659" spans="67:73" x14ac:dyDescent="0.2">
      <c r="BO13659" s="2">
        <v>13655</v>
      </c>
      <c r="BP13659" s="1">
        <v>78.804947450586596</v>
      </c>
      <c r="BU13659" s="1">
        <v>77.615582690445919</v>
      </c>
    </row>
    <row r="13660" spans="67:73" x14ac:dyDescent="0.2">
      <c r="BO13660" s="2">
        <v>13656</v>
      </c>
      <c r="BP13660" s="1">
        <v>78.804947450586596</v>
      </c>
      <c r="BU13660" s="1">
        <v>74.875747320539475</v>
      </c>
    </row>
    <row r="13661" spans="67:73" x14ac:dyDescent="0.2">
      <c r="BO13661" s="2">
        <v>13657</v>
      </c>
      <c r="BP13661" s="1">
        <v>78.804947450586596</v>
      </c>
      <c r="BU13661" s="1">
        <v>29.302092588742983</v>
      </c>
    </row>
    <row r="13662" spans="67:73" x14ac:dyDescent="0.2">
      <c r="BO13662" s="2">
        <v>13658</v>
      </c>
      <c r="BP13662" s="1">
        <v>78.804947450586596</v>
      </c>
      <c r="BU13662" s="1">
        <v>19.942632929108658</v>
      </c>
    </row>
    <row r="13663" spans="67:73" x14ac:dyDescent="0.2">
      <c r="BO13663" s="2">
        <v>13659</v>
      </c>
      <c r="BP13663" s="1">
        <v>78.804947450586596</v>
      </c>
      <c r="BU13663" s="1">
        <v>70.000926689742741</v>
      </c>
    </row>
    <row r="13664" spans="67:73" x14ac:dyDescent="0.2">
      <c r="BO13664" s="2">
        <v>13660</v>
      </c>
      <c r="BP13664" s="1">
        <v>78.804947450586596</v>
      </c>
      <c r="BU13664" s="1">
        <v>10.116545085228541</v>
      </c>
    </row>
    <row r="13665" spans="67:73" x14ac:dyDescent="0.2">
      <c r="BO13665" s="2">
        <v>13661</v>
      </c>
      <c r="BP13665" s="1">
        <v>78.804947450586596</v>
      </c>
      <c r="BU13665" s="1">
        <v>92.169950769008537</v>
      </c>
    </row>
    <row r="13666" spans="67:73" x14ac:dyDescent="0.2">
      <c r="BO13666" s="2">
        <v>13662</v>
      </c>
      <c r="BP13666" s="1">
        <v>78.804947450586596</v>
      </c>
      <c r="BU13666" s="1">
        <v>37.123105847093129</v>
      </c>
    </row>
    <row r="13667" spans="67:73" x14ac:dyDescent="0.2">
      <c r="BO13667" s="2">
        <v>13663</v>
      </c>
      <c r="BP13667" s="1">
        <v>78.804947450586596</v>
      </c>
      <c r="BU13667" s="1">
        <v>46.258270397641482</v>
      </c>
    </row>
    <row r="13668" spans="67:73" x14ac:dyDescent="0.2">
      <c r="BO13668" s="2">
        <v>13664</v>
      </c>
      <c r="BP13668" s="1">
        <v>78.804947450586596</v>
      </c>
      <c r="BU13668" s="1">
        <v>99.812219513026761</v>
      </c>
    </row>
    <row r="13669" spans="67:73" x14ac:dyDescent="0.2">
      <c r="BO13669" s="2">
        <v>13665</v>
      </c>
      <c r="BP13669" s="1">
        <v>78.804947450586596</v>
      </c>
      <c r="BU13669" s="1">
        <v>27.117301687220039</v>
      </c>
    </row>
    <row r="13670" spans="67:73" x14ac:dyDescent="0.2">
      <c r="BO13670" s="2">
        <v>13666</v>
      </c>
      <c r="BP13670" s="1">
        <v>78.804947450586596</v>
      </c>
      <c r="BU13670" s="1">
        <v>106.67164819684062</v>
      </c>
    </row>
    <row r="13671" spans="67:73" x14ac:dyDescent="0.2">
      <c r="BO13671" s="2">
        <v>13667</v>
      </c>
      <c r="BP13671" s="1">
        <v>78.804947450586596</v>
      </c>
      <c r="BU13671" s="1">
        <v>120.92262657143696</v>
      </c>
    </row>
    <row r="13672" spans="67:73" x14ac:dyDescent="0.2">
      <c r="BO13672" s="2">
        <v>13668</v>
      </c>
      <c r="BP13672" s="1">
        <v>78.804947450586596</v>
      </c>
      <c r="BU13672" s="1">
        <v>97.660175735766401</v>
      </c>
    </row>
    <row r="13673" spans="67:73" x14ac:dyDescent="0.2">
      <c r="BO13673" s="2">
        <v>13669</v>
      </c>
      <c r="BP13673" s="1">
        <v>78.804947450586596</v>
      </c>
      <c r="BU13673" s="1">
        <v>18.349511551807513</v>
      </c>
    </row>
    <row r="13674" spans="67:73" x14ac:dyDescent="0.2">
      <c r="BO13674" s="2">
        <v>13670</v>
      </c>
      <c r="BP13674" s="1">
        <v>78.804947450586596</v>
      </c>
      <c r="BU13674" s="1">
        <v>61.234541642154241</v>
      </c>
    </row>
    <row r="13675" spans="67:73" x14ac:dyDescent="0.2">
      <c r="BO13675" s="2">
        <v>13671</v>
      </c>
      <c r="BP13675" s="1">
        <v>78.804947450586596</v>
      </c>
      <c r="BU13675" s="1">
        <v>65.352104783008443</v>
      </c>
    </row>
    <row r="13676" spans="67:73" x14ac:dyDescent="0.2">
      <c r="BO13676" s="2">
        <v>13672</v>
      </c>
      <c r="BP13676" s="1">
        <v>78.804947450586596</v>
      </c>
      <c r="BU13676" s="1">
        <v>56.85423257142692</v>
      </c>
    </row>
    <row r="13677" spans="67:73" x14ac:dyDescent="0.2">
      <c r="BO13677" s="2">
        <v>13673</v>
      </c>
      <c r="BP13677" s="1">
        <v>78.804947450586596</v>
      </c>
      <c r="BU13677" s="1">
        <v>102.68553538087887</v>
      </c>
    </row>
    <row r="13678" spans="67:73" x14ac:dyDescent="0.2">
      <c r="BO13678" s="2">
        <v>13674</v>
      </c>
      <c r="BP13678" s="1">
        <v>78.804947450586596</v>
      </c>
      <c r="BU13678" s="1">
        <v>6.346143509915283</v>
      </c>
    </row>
    <row r="13679" spans="67:73" x14ac:dyDescent="0.2">
      <c r="BO13679" s="2">
        <v>13675</v>
      </c>
      <c r="BP13679" s="1">
        <v>78.804947450586596</v>
      </c>
      <c r="BU13679" s="1">
        <v>71.168417124830441</v>
      </c>
    </row>
    <row r="13680" spans="67:73" x14ac:dyDescent="0.2">
      <c r="BO13680" s="2">
        <v>13676</v>
      </c>
      <c r="BP13680" s="1">
        <v>78.804947450586596</v>
      </c>
      <c r="BU13680" s="1">
        <v>117.28043420622275</v>
      </c>
    </row>
    <row r="13681" spans="67:73" x14ac:dyDescent="0.2">
      <c r="BO13681" s="2">
        <v>13677</v>
      </c>
      <c r="BP13681" s="1">
        <v>78.804947450586596</v>
      </c>
      <c r="BU13681" s="1">
        <v>53.714630700896564</v>
      </c>
    </row>
    <row r="13682" spans="67:73" x14ac:dyDescent="0.2">
      <c r="BO13682" s="2">
        <v>13678</v>
      </c>
      <c r="BP13682" s="1">
        <v>78.804947450586596</v>
      </c>
      <c r="BU13682" s="1">
        <v>80.841823483752179</v>
      </c>
    </row>
    <row r="13683" spans="67:73" x14ac:dyDescent="0.2">
      <c r="BO13683" s="2">
        <v>13679</v>
      </c>
      <c r="BP13683" s="1">
        <v>78.804947450586596</v>
      </c>
      <c r="BU13683" s="1">
        <v>68.751197179589454</v>
      </c>
    </row>
    <row r="13684" spans="67:73" x14ac:dyDescent="0.2">
      <c r="BO13684" s="2">
        <v>13680</v>
      </c>
      <c r="BP13684" s="1">
        <v>78.804947450586596</v>
      </c>
      <c r="BU13684" s="1">
        <v>36.374269343185532</v>
      </c>
    </row>
    <row r="13685" spans="67:73" x14ac:dyDescent="0.2">
      <c r="BO13685" s="2">
        <v>13681</v>
      </c>
      <c r="BP13685" s="1">
        <v>78.804947450586596</v>
      </c>
      <c r="BU13685" s="1">
        <v>60.641105206006372</v>
      </c>
    </row>
    <row r="13686" spans="67:73" x14ac:dyDescent="0.2">
      <c r="BO13686" s="2">
        <v>13682</v>
      </c>
      <c r="BP13686" s="1">
        <v>78.804947450586596</v>
      </c>
      <c r="BU13686" s="1">
        <v>89.8218183395973</v>
      </c>
    </row>
    <row r="13687" spans="67:73" x14ac:dyDescent="0.2">
      <c r="BO13687" s="2">
        <v>13683</v>
      </c>
      <c r="BP13687" s="1">
        <v>78.804947450586596</v>
      </c>
      <c r="BU13687" s="1">
        <v>87.546365797137454</v>
      </c>
    </row>
    <row r="13688" spans="67:73" x14ac:dyDescent="0.2">
      <c r="BO13688" s="2">
        <v>13684</v>
      </c>
      <c r="BP13688" s="1">
        <v>78.804947450586596</v>
      </c>
      <c r="BU13688" s="1">
        <v>22.075433449351113</v>
      </c>
    </row>
    <row r="13689" spans="67:73" x14ac:dyDescent="0.2">
      <c r="BO13689" s="2">
        <v>13685</v>
      </c>
      <c r="BP13689" s="1">
        <v>78.804947450586596</v>
      </c>
      <c r="BU13689" s="1">
        <v>70.026992474603972</v>
      </c>
    </row>
    <row r="13690" spans="67:73" x14ac:dyDescent="0.2">
      <c r="BO13690" s="2">
        <v>13686</v>
      </c>
      <c r="BP13690" s="1">
        <v>78.804947450586596</v>
      </c>
      <c r="BU13690" s="1">
        <v>103.46178171853937</v>
      </c>
    </row>
    <row r="13691" spans="67:73" x14ac:dyDescent="0.2">
      <c r="BO13691" s="2">
        <v>13687</v>
      </c>
      <c r="BP13691" s="1">
        <v>78.804947450586596</v>
      </c>
      <c r="BU13691" s="1">
        <v>17.36047592403553</v>
      </c>
    </row>
    <row r="13692" spans="67:73" x14ac:dyDescent="0.2">
      <c r="BO13692" s="2">
        <v>13688</v>
      </c>
      <c r="BP13692" s="1">
        <v>78.804947450586596</v>
      </c>
      <c r="BU13692" s="1">
        <v>12.172759762331129</v>
      </c>
    </row>
    <row r="13693" spans="67:73" x14ac:dyDescent="0.2">
      <c r="BO13693" s="2">
        <v>13689</v>
      </c>
      <c r="BP13693" s="1">
        <v>78.804947450586596</v>
      </c>
      <c r="BU13693" s="1">
        <v>120.76129509675074</v>
      </c>
    </row>
    <row r="13694" spans="67:73" x14ac:dyDescent="0.2">
      <c r="BO13694" s="2">
        <v>13690</v>
      </c>
      <c r="BP13694" s="1">
        <v>78.804947450586596</v>
      </c>
      <c r="BU13694" s="1">
        <v>31.92153690270057</v>
      </c>
    </row>
    <row r="13695" spans="67:73" x14ac:dyDescent="0.2">
      <c r="BO13695" s="2">
        <v>13691</v>
      </c>
      <c r="BP13695" s="1">
        <v>78.804947450586596</v>
      </c>
      <c r="BU13695" s="1">
        <v>55.557505560235413</v>
      </c>
    </row>
    <row r="13696" spans="67:73" x14ac:dyDescent="0.2">
      <c r="BO13696" s="2">
        <v>13692</v>
      </c>
      <c r="BP13696" s="1">
        <v>78.804947450586596</v>
      </c>
      <c r="BU13696" s="1">
        <v>92.232102690186807</v>
      </c>
    </row>
    <row r="13697" spans="67:73" x14ac:dyDescent="0.2">
      <c r="BO13697" s="2">
        <v>13693</v>
      </c>
      <c r="BP13697" s="1">
        <v>78.804947450586596</v>
      </c>
      <c r="BU13697" s="1">
        <v>35.130045540889896</v>
      </c>
    </row>
    <row r="13698" spans="67:73" x14ac:dyDescent="0.2">
      <c r="BO13698" s="2">
        <v>13694</v>
      </c>
      <c r="BP13698" s="1">
        <v>78.804947450586596</v>
      </c>
      <c r="BU13698" s="1">
        <v>83.013202920461524</v>
      </c>
    </row>
    <row r="13699" spans="67:73" x14ac:dyDescent="0.2">
      <c r="BO13699" s="2">
        <v>13695</v>
      </c>
      <c r="BP13699" s="1">
        <v>78.804947450586596</v>
      </c>
      <c r="BU13699" s="1">
        <v>27.791239427498756</v>
      </c>
    </row>
    <row r="13700" spans="67:73" x14ac:dyDescent="0.2">
      <c r="BO13700" s="2">
        <v>13696</v>
      </c>
      <c r="BP13700" s="1">
        <v>78.804947450586596</v>
      </c>
      <c r="BU13700" s="1">
        <v>41.735608381071174</v>
      </c>
    </row>
    <row r="13701" spans="67:73" x14ac:dyDescent="0.2">
      <c r="BO13701" s="2">
        <v>13697</v>
      </c>
      <c r="BP13701" s="1">
        <v>78.804947450586596</v>
      </c>
      <c r="BU13701" s="1">
        <v>45.130554549788528</v>
      </c>
    </row>
    <row r="13702" spans="67:73" x14ac:dyDescent="0.2">
      <c r="BO13702" s="2">
        <v>13698</v>
      </c>
      <c r="BP13702" s="1">
        <v>78.804947450586596</v>
      </c>
      <c r="BU13702" s="1">
        <v>50.807457566335344</v>
      </c>
    </row>
    <row r="13703" spans="67:73" x14ac:dyDescent="0.2">
      <c r="BO13703" s="2">
        <v>13699</v>
      </c>
      <c r="BP13703" s="1">
        <v>78.804947450586596</v>
      </c>
      <c r="BU13703" s="1">
        <v>95.092222791333811</v>
      </c>
    </row>
    <row r="13704" spans="67:73" x14ac:dyDescent="0.2">
      <c r="BO13704" s="2">
        <v>13700</v>
      </c>
      <c r="BP13704" s="1">
        <v>78.804947450586596</v>
      </c>
      <c r="BU13704" s="1">
        <v>22.04507746016397</v>
      </c>
    </row>
    <row r="13705" spans="67:73" x14ac:dyDescent="0.2">
      <c r="BO13705" s="2">
        <v>13701</v>
      </c>
      <c r="BP13705" s="1">
        <v>78.804947450586596</v>
      </c>
      <c r="BU13705" s="1">
        <v>13.485848963505692</v>
      </c>
    </row>
    <row r="13706" spans="67:73" x14ac:dyDescent="0.2">
      <c r="BO13706" s="2">
        <v>13702</v>
      </c>
      <c r="BP13706" s="1">
        <v>78.804947450586596</v>
      </c>
      <c r="BU13706" s="1">
        <v>9.9453757177502276</v>
      </c>
    </row>
    <row r="13707" spans="67:73" x14ac:dyDescent="0.2">
      <c r="BO13707" s="2">
        <v>13703</v>
      </c>
      <c r="BP13707" s="1">
        <v>78.804947450586596</v>
      </c>
      <c r="BU13707" s="1">
        <v>119.80837408545607</v>
      </c>
    </row>
    <row r="13708" spans="67:73" x14ac:dyDescent="0.2">
      <c r="BO13708" s="2">
        <v>13704</v>
      </c>
      <c r="BP13708" s="1">
        <v>78.804947450586596</v>
      </c>
      <c r="BU13708" s="1">
        <v>117.97807897295529</v>
      </c>
    </row>
    <row r="13709" spans="67:73" x14ac:dyDescent="0.2">
      <c r="BO13709" s="2">
        <v>13705</v>
      </c>
      <c r="BP13709" s="1">
        <v>78.804947450586596</v>
      </c>
      <c r="BU13709" s="1">
        <v>30.714220586040273</v>
      </c>
    </row>
    <row r="13710" spans="67:73" x14ac:dyDescent="0.2">
      <c r="BO13710" s="2">
        <v>13706</v>
      </c>
      <c r="BP13710" s="1">
        <v>78.804947450586596</v>
      </c>
      <c r="BU13710" s="1">
        <v>91.809744287148519</v>
      </c>
    </row>
    <row r="13711" spans="67:73" x14ac:dyDescent="0.2">
      <c r="BO13711" s="2">
        <v>13707</v>
      </c>
      <c r="BP13711" s="1">
        <v>78.804947450586596</v>
      </c>
      <c r="BU13711" s="1">
        <v>92.719330479448658</v>
      </c>
    </row>
    <row r="13712" spans="67:73" x14ac:dyDescent="0.2">
      <c r="BO13712" s="2">
        <v>13708</v>
      </c>
      <c r="BP13712" s="1">
        <v>78.804947450586596</v>
      </c>
      <c r="BU13712" s="1">
        <v>31.896903593725813</v>
      </c>
    </row>
    <row r="13713" spans="67:73" x14ac:dyDescent="0.2">
      <c r="BO13713" s="2">
        <v>13709</v>
      </c>
      <c r="BP13713" s="1">
        <v>78.804947450586596</v>
      </c>
      <c r="BU13713" s="1">
        <v>37.843942206752942</v>
      </c>
    </row>
    <row r="13714" spans="67:73" x14ac:dyDescent="0.2">
      <c r="BO13714" s="2">
        <v>13710</v>
      </c>
      <c r="BP13714" s="1">
        <v>78.804947450586596</v>
      </c>
      <c r="BU13714" s="1">
        <v>16.39063940473692</v>
      </c>
    </row>
    <row r="13715" spans="67:73" x14ac:dyDescent="0.2">
      <c r="BO13715" s="2">
        <v>13711</v>
      </c>
      <c r="BP13715" s="1">
        <v>78.804947450586596</v>
      </c>
      <c r="BU13715" s="1">
        <v>13.462362097961819</v>
      </c>
    </row>
    <row r="13716" spans="67:73" x14ac:dyDescent="0.2">
      <c r="BO13716" s="2">
        <v>13712</v>
      </c>
      <c r="BP13716" s="1">
        <v>78.804947450586596</v>
      </c>
      <c r="BU13716" s="1">
        <v>95.659043642860794</v>
      </c>
    </row>
    <row r="13717" spans="67:73" x14ac:dyDescent="0.2">
      <c r="BO13717" s="2">
        <v>13713</v>
      </c>
      <c r="BP13717" s="1">
        <v>78.804947450586596</v>
      </c>
      <c r="BU13717" s="1">
        <v>85.794766979612959</v>
      </c>
    </row>
    <row r="13718" spans="67:73" x14ac:dyDescent="0.2">
      <c r="BO13718" s="2">
        <v>13714</v>
      </c>
      <c r="BP13718" s="1">
        <v>78.804947450586596</v>
      </c>
      <c r="BU13718" s="1">
        <v>63.954665844063456</v>
      </c>
    </row>
    <row r="13719" spans="67:73" x14ac:dyDescent="0.2">
      <c r="BO13719" s="2">
        <v>13715</v>
      </c>
      <c r="BP13719" s="1">
        <v>78.804947450586596</v>
      </c>
      <c r="BU13719" s="1">
        <v>72.432289927146613</v>
      </c>
    </row>
    <row r="13720" spans="67:73" x14ac:dyDescent="0.2">
      <c r="BO13720" s="2">
        <v>13716</v>
      </c>
      <c r="BP13720" s="1">
        <v>78.804947450586596</v>
      </c>
      <c r="BU13720" s="1">
        <v>70.878848912108722</v>
      </c>
    </row>
    <row r="13721" spans="67:73" x14ac:dyDescent="0.2">
      <c r="BO13721" s="2">
        <v>13717</v>
      </c>
      <c r="BP13721" s="1">
        <v>78.804947450586596</v>
      </c>
      <c r="BU13721" s="1">
        <v>77.194141197377959</v>
      </c>
    </row>
    <row r="13722" spans="67:73" x14ac:dyDescent="0.2">
      <c r="BO13722" s="2">
        <v>13718</v>
      </c>
      <c r="BP13722" s="1">
        <v>78.804947450586596</v>
      </c>
      <c r="BU13722" s="1">
        <v>57.963253756295657</v>
      </c>
    </row>
    <row r="13723" spans="67:73" x14ac:dyDescent="0.2">
      <c r="BO13723" s="2">
        <v>13719</v>
      </c>
      <c r="BP13723" s="1">
        <v>78.804947450586596</v>
      </c>
      <c r="BU13723" s="1">
        <v>93.547895487049047</v>
      </c>
    </row>
    <row r="13724" spans="67:73" x14ac:dyDescent="0.2">
      <c r="BO13724" s="2">
        <v>13720</v>
      </c>
      <c r="BP13724" s="1">
        <v>78.804947450586596</v>
      </c>
      <c r="BU13724" s="1">
        <v>102.63620180289949</v>
      </c>
    </row>
    <row r="13725" spans="67:73" x14ac:dyDescent="0.2">
      <c r="BO13725" s="2">
        <v>13721</v>
      </c>
      <c r="BP13725" s="1">
        <v>78.804947450586596</v>
      </c>
      <c r="BU13725" s="1">
        <v>54.427062791586209</v>
      </c>
    </row>
    <row r="13726" spans="67:73" x14ac:dyDescent="0.2">
      <c r="BO13726" s="2">
        <v>13722</v>
      </c>
      <c r="BP13726" s="1">
        <v>78.804947450586596</v>
      </c>
      <c r="BU13726" s="1">
        <v>20.968099163026142</v>
      </c>
    </row>
    <row r="13727" spans="67:73" x14ac:dyDescent="0.2">
      <c r="BO13727" s="2">
        <v>13723</v>
      </c>
      <c r="BP13727" s="1">
        <v>78.804947450586596</v>
      </c>
      <c r="BU13727" s="1">
        <v>38.461578997866027</v>
      </c>
    </row>
    <row r="13728" spans="67:73" x14ac:dyDescent="0.2">
      <c r="BO13728" s="2">
        <v>13724</v>
      </c>
      <c r="BP13728" s="1">
        <v>78.804947450586596</v>
      </c>
      <c r="BU13728" s="1">
        <v>58.772543402699498</v>
      </c>
    </row>
    <row r="13729" spans="67:73" x14ac:dyDescent="0.2">
      <c r="BO13729" s="2">
        <v>13725</v>
      </c>
      <c r="BP13729" s="1">
        <v>78.804947450586596</v>
      </c>
      <c r="BU13729" s="1">
        <v>120.87151410590148</v>
      </c>
    </row>
    <row r="13730" spans="67:73" x14ac:dyDescent="0.2">
      <c r="BO13730" s="2">
        <v>13726</v>
      </c>
      <c r="BP13730" s="1">
        <v>78.804947450586596</v>
      </c>
      <c r="BU13730" s="1">
        <v>116.9867620563533</v>
      </c>
    </row>
    <row r="13731" spans="67:73" x14ac:dyDescent="0.2">
      <c r="BO13731" s="2">
        <v>13727</v>
      </c>
      <c r="BP13731" s="1">
        <v>78.804947450586596</v>
      </c>
      <c r="BU13731" s="1">
        <v>86.609743145269917</v>
      </c>
    </row>
    <row r="13732" spans="67:73" x14ac:dyDescent="0.2">
      <c r="BO13732" s="2">
        <v>13728</v>
      </c>
      <c r="BP13732" s="1">
        <v>78.804947450586596</v>
      </c>
      <c r="BU13732" s="1">
        <v>76.674557943935739</v>
      </c>
    </row>
    <row r="13733" spans="67:73" x14ac:dyDescent="0.2">
      <c r="BO13733" s="2">
        <v>13729</v>
      </c>
      <c r="BP13733" s="1">
        <v>78.804947450586596</v>
      </c>
      <c r="BU13733" s="1">
        <v>93.204445234472743</v>
      </c>
    </row>
    <row r="13734" spans="67:73" x14ac:dyDescent="0.2">
      <c r="BO13734" s="2">
        <v>13730</v>
      </c>
      <c r="BP13734" s="1">
        <v>78.804947450586596</v>
      </c>
      <c r="BU13734" s="1">
        <v>122.93264958073523</v>
      </c>
    </row>
    <row r="13735" spans="67:73" x14ac:dyDescent="0.2">
      <c r="BO13735" s="2">
        <v>13731</v>
      </c>
      <c r="BP13735" s="1">
        <v>78.804947450586596</v>
      </c>
      <c r="BU13735" s="1">
        <v>70.130352345941603</v>
      </c>
    </row>
    <row r="13736" spans="67:73" x14ac:dyDescent="0.2">
      <c r="BO13736" s="2">
        <v>13732</v>
      </c>
      <c r="BP13736" s="1">
        <v>78.804947450586596</v>
      </c>
      <c r="BU13736" s="1">
        <v>104.83780048697632</v>
      </c>
    </row>
    <row r="13737" spans="67:73" x14ac:dyDescent="0.2">
      <c r="BO13737" s="2">
        <v>13733</v>
      </c>
      <c r="BP13737" s="1">
        <v>78.804947450586596</v>
      </c>
      <c r="BU13737" s="1">
        <v>101.65247994238904</v>
      </c>
    </row>
    <row r="13738" spans="67:73" x14ac:dyDescent="0.2">
      <c r="BO13738" s="2">
        <v>13734</v>
      </c>
      <c r="BP13738" s="1">
        <v>78.804947450586596</v>
      </c>
      <c r="BU13738" s="1">
        <v>9.469489831621889</v>
      </c>
    </row>
    <row r="13739" spans="67:73" x14ac:dyDescent="0.2">
      <c r="BO13739" s="2">
        <v>13735</v>
      </c>
      <c r="BP13739" s="1">
        <v>78.804947450586596</v>
      </c>
      <c r="BU13739" s="1">
        <v>94.843460157503202</v>
      </c>
    </row>
    <row r="13740" spans="67:73" x14ac:dyDescent="0.2">
      <c r="BO13740" s="2">
        <v>13736</v>
      </c>
      <c r="BP13740" s="1">
        <v>78.804947450586596</v>
      </c>
      <c r="BU13740" s="1">
        <v>123.43099090397679</v>
      </c>
    </row>
    <row r="13741" spans="67:73" x14ac:dyDescent="0.2">
      <c r="BO13741" s="2">
        <v>13737</v>
      </c>
      <c r="BP13741" s="1">
        <v>78.804947450586596</v>
      </c>
      <c r="BU13741" s="1">
        <v>93.861473666636854</v>
      </c>
    </row>
    <row r="13742" spans="67:73" x14ac:dyDescent="0.2">
      <c r="BO13742" s="2">
        <v>13738</v>
      </c>
      <c r="BP13742" s="1">
        <v>78.804947450586596</v>
      </c>
      <c r="BU13742" s="1">
        <v>69.171698333329758</v>
      </c>
    </row>
    <row r="13743" spans="67:73" x14ac:dyDescent="0.2">
      <c r="BO13743" s="2">
        <v>13739</v>
      </c>
      <c r="BP13743" s="1">
        <v>78.804947450586596</v>
      </c>
      <c r="BU13743" s="1">
        <v>23.272410771250765</v>
      </c>
    </row>
    <row r="13744" spans="67:73" x14ac:dyDescent="0.2">
      <c r="BO13744" s="2">
        <v>13740</v>
      </c>
      <c r="BP13744" s="1">
        <v>78.804947450586596</v>
      </c>
      <c r="BU13744" s="1">
        <v>34.188468904872465</v>
      </c>
    </row>
    <row r="13745" spans="67:73" x14ac:dyDescent="0.2">
      <c r="BO13745" s="2">
        <v>13741</v>
      </c>
      <c r="BP13745" s="1">
        <v>78.804947450586596</v>
      </c>
      <c r="BU13745" s="1">
        <v>66.987839013979439</v>
      </c>
    </row>
    <row r="13746" spans="67:73" x14ac:dyDescent="0.2">
      <c r="BO13746" s="2">
        <v>13742</v>
      </c>
      <c r="BP13746" s="1">
        <v>78.804947450586596</v>
      </c>
      <c r="BU13746" s="1">
        <v>71.064061064452133</v>
      </c>
    </row>
    <row r="13747" spans="67:73" x14ac:dyDescent="0.2">
      <c r="BO13747" s="2">
        <v>13743</v>
      </c>
      <c r="BP13747" s="1">
        <v>78.804947450586596</v>
      </c>
      <c r="BU13747" s="1">
        <v>61.122966905520187</v>
      </c>
    </row>
    <row r="13748" spans="67:73" x14ac:dyDescent="0.2">
      <c r="BO13748" s="2">
        <v>13744</v>
      </c>
      <c r="BP13748" s="1">
        <v>78.804947450586596</v>
      </c>
      <c r="BU13748" s="1">
        <v>60.515393030103766</v>
      </c>
    </row>
    <row r="13749" spans="67:73" x14ac:dyDescent="0.2">
      <c r="BO13749" s="2">
        <v>13745</v>
      </c>
      <c r="BP13749" s="1">
        <v>78.804947450586596</v>
      </c>
      <c r="BU13749" s="1">
        <v>58.674765948707361</v>
      </c>
    </row>
    <row r="13750" spans="67:73" x14ac:dyDescent="0.2">
      <c r="BO13750" s="2">
        <v>13746</v>
      </c>
      <c r="BP13750" s="1">
        <v>78.804947450586596</v>
      </c>
      <c r="BU13750" s="1">
        <v>93.053025910846415</v>
      </c>
    </row>
    <row r="13751" spans="67:73" x14ac:dyDescent="0.2">
      <c r="BO13751" s="2">
        <v>13747</v>
      </c>
      <c r="BP13751" s="1">
        <v>78.804947450586596</v>
      </c>
      <c r="BU13751" s="1">
        <v>76.79965650671609</v>
      </c>
    </row>
    <row r="13752" spans="67:73" x14ac:dyDescent="0.2">
      <c r="BO13752" s="2">
        <v>13748</v>
      </c>
      <c r="BP13752" s="1">
        <v>78.804947450586596</v>
      </c>
      <c r="BU13752" s="1">
        <v>117.51901379165871</v>
      </c>
    </row>
    <row r="13753" spans="67:73" x14ac:dyDescent="0.2">
      <c r="BO13753" s="2">
        <v>13749</v>
      </c>
      <c r="BP13753" s="1">
        <v>78.804947450586596</v>
      </c>
      <c r="BU13753" s="1">
        <v>5.5958405854876681</v>
      </c>
    </row>
    <row r="13754" spans="67:73" x14ac:dyDescent="0.2">
      <c r="BO13754" s="2">
        <v>13750</v>
      </c>
      <c r="BP13754" s="1">
        <v>78.804947450586596</v>
      </c>
      <c r="BU13754" s="1">
        <v>14.35559999515316</v>
      </c>
    </row>
    <row r="13755" spans="67:73" x14ac:dyDescent="0.2">
      <c r="BO13755" s="2">
        <v>13751</v>
      </c>
      <c r="BP13755" s="1">
        <v>78.804947450586596</v>
      </c>
      <c r="BU13755" s="1">
        <v>52.002939920067533</v>
      </c>
    </row>
    <row r="13756" spans="67:73" x14ac:dyDescent="0.2">
      <c r="BO13756" s="2">
        <v>13752</v>
      </c>
      <c r="BP13756" s="1">
        <v>78.804947450586596</v>
      </c>
      <c r="BU13756" s="1">
        <v>36.274033658481372</v>
      </c>
    </row>
    <row r="13757" spans="67:73" x14ac:dyDescent="0.2">
      <c r="BO13757" s="2">
        <v>13753</v>
      </c>
      <c r="BP13757" s="1">
        <v>78.804947450586596</v>
      </c>
      <c r="BU13757" s="1">
        <v>64.477771952660177</v>
      </c>
    </row>
    <row r="13758" spans="67:73" x14ac:dyDescent="0.2">
      <c r="BO13758" s="2">
        <v>13754</v>
      </c>
      <c r="BP13758" s="1">
        <v>78.804947450586596</v>
      </c>
      <c r="BU13758" s="1">
        <v>51.925644746600781</v>
      </c>
    </row>
    <row r="13759" spans="67:73" x14ac:dyDescent="0.2">
      <c r="BO13759" s="2">
        <v>13755</v>
      </c>
      <c r="BP13759" s="1">
        <v>78.804947450586596</v>
      </c>
      <c r="BU13759" s="1">
        <v>103.78514618390948</v>
      </c>
    </row>
    <row r="13760" spans="67:73" x14ac:dyDescent="0.2">
      <c r="BO13760" s="2">
        <v>13756</v>
      </c>
      <c r="BP13760" s="1">
        <v>78.804947450586596</v>
      </c>
      <c r="BU13760" s="1">
        <v>81.978293016514428</v>
      </c>
    </row>
    <row r="13761" spans="67:73" x14ac:dyDescent="0.2">
      <c r="BO13761" s="2">
        <v>13757</v>
      </c>
      <c r="BP13761" s="1">
        <v>78.804947450586596</v>
      </c>
      <c r="BU13761" s="1">
        <v>56.813760073177392</v>
      </c>
    </row>
    <row r="13762" spans="67:73" x14ac:dyDescent="0.2">
      <c r="BO13762" s="2">
        <v>13758</v>
      </c>
      <c r="BP13762" s="1">
        <v>78.804947450586596</v>
      </c>
      <c r="BU13762" s="1">
        <v>90.738235514224627</v>
      </c>
    </row>
    <row r="13763" spans="67:73" x14ac:dyDescent="0.2">
      <c r="BO13763" s="2">
        <v>13759</v>
      </c>
      <c r="BP13763" s="1">
        <v>78.804947450586596</v>
      </c>
      <c r="BU13763" s="1">
        <v>77.124355332450406</v>
      </c>
    </row>
    <row r="13764" spans="67:73" x14ac:dyDescent="0.2">
      <c r="BO13764" s="2">
        <v>13760</v>
      </c>
      <c r="BP13764" s="1">
        <v>78.804947450586596</v>
      </c>
      <c r="BU13764" s="1">
        <v>56.148181183582139</v>
      </c>
    </row>
    <row r="13765" spans="67:73" x14ac:dyDescent="0.2">
      <c r="BO13765" s="2">
        <v>13761</v>
      </c>
      <c r="BP13765" s="1">
        <v>78.804947450586596</v>
      </c>
      <c r="BU13765" s="1">
        <v>115.61303923333558</v>
      </c>
    </row>
    <row r="13766" spans="67:73" x14ac:dyDescent="0.2">
      <c r="BO13766" s="2">
        <v>13762</v>
      </c>
      <c r="BP13766" s="1">
        <v>78.804947450586596</v>
      </c>
      <c r="BU13766" s="1">
        <v>25.295879518523396</v>
      </c>
    </row>
    <row r="13767" spans="67:73" x14ac:dyDescent="0.2">
      <c r="BO13767" s="2">
        <v>13763</v>
      </c>
      <c r="BP13767" s="1">
        <v>78.804947450586596</v>
      </c>
      <c r="BU13767" s="1">
        <v>69.687444807349337</v>
      </c>
    </row>
    <row r="13768" spans="67:73" x14ac:dyDescent="0.2">
      <c r="BO13768" s="2">
        <v>13764</v>
      </c>
      <c r="BP13768" s="1">
        <v>78.804947450586596</v>
      </c>
      <c r="BU13768" s="1">
        <v>78.090800667728146</v>
      </c>
    </row>
    <row r="13769" spans="67:73" x14ac:dyDescent="0.2">
      <c r="BO13769" s="2">
        <v>13765</v>
      </c>
      <c r="BP13769" s="1">
        <v>78.804947450586596</v>
      </c>
      <c r="BU13769" s="1">
        <v>8.2430780740051439</v>
      </c>
    </row>
    <row r="13770" spans="67:73" x14ac:dyDescent="0.2">
      <c r="BO13770" s="2">
        <v>13766</v>
      </c>
      <c r="BP13770" s="1">
        <v>78.804947450586596</v>
      </c>
      <c r="BU13770" s="1">
        <v>34.516538528684535</v>
      </c>
    </row>
    <row r="13771" spans="67:73" x14ac:dyDescent="0.2">
      <c r="BO13771" s="2">
        <v>13767</v>
      </c>
      <c r="BP13771" s="1">
        <v>78.804947450586596</v>
      </c>
      <c r="BU13771" s="1">
        <v>59.794456901252218</v>
      </c>
    </row>
    <row r="13772" spans="67:73" x14ac:dyDescent="0.2">
      <c r="BO13772" s="2">
        <v>13768</v>
      </c>
      <c r="BP13772" s="1">
        <v>78.804947450586596</v>
      </c>
      <c r="BU13772" s="1">
        <v>44.60991065956803</v>
      </c>
    </row>
    <row r="13773" spans="67:73" x14ac:dyDescent="0.2">
      <c r="BO13773" s="2">
        <v>13769</v>
      </c>
      <c r="BP13773" s="1">
        <v>78.804947450586596</v>
      </c>
      <c r="BU13773" s="1">
        <v>43.803175679336519</v>
      </c>
    </row>
    <row r="13774" spans="67:73" x14ac:dyDescent="0.2">
      <c r="BO13774" s="2">
        <v>13770</v>
      </c>
      <c r="BP13774" s="1">
        <v>78.804947450586596</v>
      </c>
      <c r="BU13774" s="1">
        <v>60.322394856644465</v>
      </c>
    </row>
    <row r="13775" spans="67:73" x14ac:dyDescent="0.2">
      <c r="BO13775" s="2">
        <v>13771</v>
      </c>
      <c r="BP13775" s="1">
        <v>78.804947450586596</v>
      </c>
      <c r="BU13775" s="1">
        <v>20.825332675185667</v>
      </c>
    </row>
    <row r="13776" spans="67:73" x14ac:dyDescent="0.2">
      <c r="BO13776" s="2">
        <v>13772</v>
      </c>
      <c r="BP13776" s="1">
        <v>78.804947450586596</v>
      </c>
      <c r="BU13776" s="1">
        <v>59.064592992335562</v>
      </c>
    </row>
    <row r="13777" spans="67:73" x14ac:dyDescent="0.2">
      <c r="BO13777" s="2">
        <v>13773</v>
      </c>
      <c r="BP13777" s="1">
        <v>78.804947450586596</v>
      </c>
      <c r="BU13777" s="1">
        <v>23.409550954919769</v>
      </c>
    </row>
    <row r="13778" spans="67:73" x14ac:dyDescent="0.2">
      <c r="BO13778" s="2">
        <v>13774</v>
      </c>
      <c r="BP13778" s="1">
        <v>78.804947450586596</v>
      </c>
      <c r="BU13778" s="1">
        <v>23.387374275865444</v>
      </c>
    </row>
    <row r="13779" spans="67:73" x14ac:dyDescent="0.2">
      <c r="BO13779" s="2">
        <v>13775</v>
      </c>
      <c r="BP13779" s="1">
        <v>78.804947450586596</v>
      </c>
      <c r="BU13779" s="1">
        <v>83.620377035505825</v>
      </c>
    </row>
    <row r="13780" spans="67:73" x14ac:dyDescent="0.2">
      <c r="BO13780" s="2">
        <v>13776</v>
      </c>
      <c r="BP13780" s="1">
        <v>78.804947450586596</v>
      </c>
      <c r="BU13780" s="1">
        <v>86.73069443250948</v>
      </c>
    </row>
    <row r="13781" spans="67:73" x14ac:dyDescent="0.2">
      <c r="BO13781" s="2">
        <v>13777</v>
      </c>
      <c r="BP13781" s="1">
        <v>78.804947450586596</v>
      </c>
      <c r="BU13781" s="1">
        <v>6.4565527870822059</v>
      </c>
    </row>
    <row r="13782" spans="67:73" x14ac:dyDescent="0.2">
      <c r="BO13782" s="2">
        <v>13778</v>
      </c>
      <c r="BP13782" s="1">
        <v>78.804947450586596</v>
      </c>
      <c r="BU13782" s="1">
        <v>5.2481380049219304</v>
      </c>
    </row>
    <row r="13783" spans="67:73" x14ac:dyDescent="0.2">
      <c r="BO13783" s="2">
        <v>13779</v>
      </c>
      <c r="BP13783" s="1">
        <v>78.804947450586596</v>
      </c>
      <c r="BU13783" s="1">
        <v>118.29448597913215</v>
      </c>
    </row>
    <row r="13784" spans="67:73" x14ac:dyDescent="0.2">
      <c r="BO13784" s="2">
        <v>13780</v>
      </c>
      <c r="BP13784" s="1">
        <v>78.804947450586596</v>
      </c>
      <c r="BU13784" s="1">
        <v>116.40928789302761</v>
      </c>
    </row>
    <row r="13785" spans="67:73" x14ac:dyDescent="0.2">
      <c r="BO13785" s="2">
        <v>13781</v>
      </c>
      <c r="BP13785" s="1">
        <v>78.804947450586596</v>
      </c>
      <c r="BU13785" s="1">
        <v>22.000763971595536</v>
      </c>
    </row>
    <row r="13786" spans="67:73" x14ac:dyDescent="0.2">
      <c r="BO13786" s="2">
        <v>13782</v>
      </c>
      <c r="BP13786" s="1">
        <v>78.804947450586596</v>
      </c>
      <c r="BU13786" s="1">
        <v>22.239718858259625</v>
      </c>
    </row>
    <row r="13787" spans="67:73" x14ac:dyDescent="0.2">
      <c r="BO13787" s="2">
        <v>13783</v>
      </c>
      <c r="BP13787" s="1">
        <v>78.804947450586596</v>
      </c>
      <c r="BU13787" s="1">
        <v>58.602344877183057</v>
      </c>
    </row>
    <row r="13788" spans="67:73" x14ac:dyDescent="0.2">
      <c r="BO13788" s="2">
        <v>13784</v>
      </c>
      <c r="BP13788" s="1">
        <v>78.804947450586596</v>
      </c>
      <c r="BU13788" s="1">
        <v>43.988013505424206</v>
      </c>
    </row>
    <row r="13789" spans="67:73" x14ac:dyDescent="0.2">
      <c r="BO13789" s="2">
        <v>13785</v>
      </c>
      <c r="BP13789" s="1">
        <v>78.804947450586596</v>
      </c>
      <c r="BU13789" s="1">
        <v>56.911989678794001</v>
      </c>
    </row>
    <row r="13790" spans="67:73" x14ac:dyDescent="0.2">
      <c r="BO13790" s="2">
        <v>13786</v>
      </c>
      <c r="BP13790" s="1">
        <v>78.804947450586596</v>
      </c>
      <c r="BU13790" s="1">
        <v>122.10800735902983</v>
      </c>
    </row>
    <row r="13791" spans="67:73" x14ac:dyDescent="0.2">
      <c r="BO13791" s="2">
        <v>13787</v>
      </c>
      <c r="BP13791" s="1">
        <v>78.804947450586596</v>
      </c>
      <c r="BU13791" s="1">
        <v>109.8314124776853</v>
      </c>
    </row>
    <row r="13792" spans="67:73" x14ac:dyDescent="0.2">
      <c r="BO13792" s="2">
        <v>13788</v>
      </c>
      <c r="BP13792" s="1">
        <v>78.804947450586596</v>
      </c>
      <c r="BU13792" s="1">
        <v>38.720036483111713</v>
      </c>
    </row>
    <row r="13793" spans="67:73" x14ac:dyDescent="0.2">
      <c r="BO13793" s="2">
        <v>13789</v>
      </c>
      <c r="BP13793" s="1">
        <v>78.804947450586596</v>
      </c>
      <c r="BU13793" s="1">
        <v>69.248459905480544</v>
      </c>
    </row>
    <row r="13794" spans="67:73" x14ac:dyDescent="0.2">
      <c r="BO13794" s="2">
        <v>13790</v>
      </c>
      <c r="BP13794" s="1">
        <v>78.804947450586596</v>
      </c>
      <c r="BU13794" s="1">
        <v>51.058695440466167</v>
      </c>
    </row>
    <row r="13795" spans="67:73" x14ac:dyDescent="0.2">
      <c r="BO13795" s="2">
        <v>13791</v>
      </c>
      <c r="BP13795" s="1">
        <v>78.804947450586596</v>
      </c>
      <c r="BU13795" s="1">
        <v>1.1288730297104799</v>
      </c>
    </row>
    <row r="13796" spans="67:73" x14ac:dyDescent="0.2">
      <c r="BO13796" s="2">
        <v>13792</v>
      </c>
      <c r="BP13796" s="1">
        <v>78.804947450586596</v>
      </c>
      <c r="BU13796" s="1">
        <v>26.24299844269196</v>
      </c>
    </row>
    <row r="13797" spans="67:73" x14ac:dyDescent="0.2">
      <c r="BO13797" s="2">
        <v>13793</v>
      </c>
      <c r="BP13797" s="1">
        <v>78.804947450586596</v>
      </c>
      <c r="BU13797" s="1">
        <v>98.668888806415552</v>
      </c>
    </row>
    <row r="13798" spans="67:73" x14ac:dyDescent="0.2">
      <c r="BO13798" s="2">
        <v>13794</v>
      </c>
      <c r="BP13798" s="1">
        <v>78.804947450586596</v>
      </c>
      <c r="BU13798" s="1">
        <v>74.435776580034613</v>
      </c>
    </row>
    <row r="13799" spans="67:73" x14ac:dyDescent="0.2">
      <c r="BO13799" s="2">
        <v>13795</v>
      </c>
      <c r="BP13799" s="1">
        <v>78.804947450586596</v>
      </c>
      <c r="BU13799" s="1">
        <v>10.557492876488528</v>
      </c>
    </row>
    <row r="13800" spans="67:73" x14ac:dyDescent="0.2">
      <c r="BO13800" s="2">
        <v>13796</v>
      </c>
      <c r="BP13800" s="1">
        <v>78.804947450586596</v>
      </c>
      <c r="BU13800" s="1">
        <v>44.939080991580155</v>
      </c>
    </row>
    <row r="13801" spans="67:73" x14ac:dyDescent="0.2">
      <c r="BO13801" s="2">
        <v>13797</v>
      </c>
      <c r="BP13801" s="1">
        <v>78.804947450586596</v>
      </c>
      <c r="BU13801" s="1">
        <v>26.991895362381673</v>
      </c>
    </row>
    <row r="13802" spans="67:73" x14ac:dyDescent="0.2">
      <c r="BO13802" s="2">
        <v>13798</v>
      </c>
      <c r="BP13802" s="1">
        <v>78.804947450586596</v>
      </c>
      <c r="BU13802" s="1">
        <v>97.425032000092514</v>
      </c>
    </row>
    <row r="13803" spans="67:73" x14ac:dyDescent="0.2">
      <c r="BO13803" s="2">
        <v>13799</v>
      </c>
      <c r="BP13803" s="1">
        <v>78.804947450586596</v>
      </c>
      <c r="BU13803" s="1">
        <v>84.581396068554781</v>
      </c>
    </row>
    <row r="13804" spans="67:73" x14ac:dyDescent="0.2">
      <c r="BO13804" s="2">
        <v>13800</v>
      </c>
      <c r="BP13804" s="1">
        <v>78.804947450586596</v>
      </c>
      <c r="BU13804" s="1">
        <v>30.384097677401531</v>
      </c>
    </row>
    <row r="13805" spans="67:73" x14ac:dyDescent="0.2">
      <c r="BO13805" s="2">
        <v>13801</v>
      </c>
      <c r="BP13805" s="1">
        <v>78.804947450586596</v>
      </c>
      <c r="BU13805" s="1">
        <v>71.234989439235122</v>
      </c>
    </row>
    <row r="13806" spans="67:73" x14ac:dyDescent="0.2">
      <c r="BO13806" s="2">
        <v>13802</v>
      </c>
      <c r="BP13806" s="1">
        <v>78.804947450586596</v>
      </c>
      <c r="BU13806" s="1">
        <v>30.357005408330782</v>
      </c>
    </row>
    <row r="13807" spans="67:73" x14ac:dyDescent="0.2">
      <c r="BO13807" s="2">
        <v>13803</v>
      </c>
      <c r="BP13807" s="1">
        <v>78.804947450586596</v>
      </c>
      <c r="BU13807" s="1">
        <v>81.733059110691087</v>
      </c>
    </row>
    <row r="13808" spans="67:73" x14ac:dyDescent="0.2">
      <c r="BO13808" s="2">
        <v>13804</v>
      </c>
      <c r="BP13808" s="1">
        <v>78.804947450586596</v>
      </c>
      <c r="BU13808" s="1">
        <v>17.442884526567514</v>
      </c>
    </row>
    <row r="13809" spans="67:73" x14ac:dyDescent="0.2">
      <c r="BO13809" s="2">
        <v>13805</v>
      </c>
      <c r="BP13809" s="1">
        <v>78.804947450586596</v>
      </c>
      <c r="BU13809" s="1">
        <v>49.995367613185167</v>
      </c>
    </row>
    <row r="13810" spans="67:73" x14ac:dyDescent="0.2">
      <c r="BO13810" s="2">
        <v>13806</v>
      </c>
      <c r="BP13810" s="1">
        <v>78.804947450586596</v>
      </c>
      <c r="BU13810" s="1">
        <v>26.536695936205167</v>
      </c>
    </row>
    <row r="13811" spans="67:73" x14ac:dyDescent="0.2">
      <c r="BO13811" s="2">
        <v>13807</v>
      </c>
      <c r="BP13811" s="1">
        <v>78.804947450586596</v>
      </c>
      <c r="BU13811" s="1">
        <v>22.568741520159069</v>
      </c>
    </row>
    <row r="13812" spans="67:73" x14ac:dyDescent="0.2">
      <c r="BO13812" s="2">
        <v>13808</v>
      </c>
      <c r="BP13812" s="1">
        <v>78.804947450586596</v>
      </c>
      <c r="BU13812" s="1">
        <v>101.88569279431134</v>
      </c>
    </row>
    <row r="13813" spans="67:73" x14ac:dyDescent="0.2">
      <c r="BO13813" s="2">
        <v>13809</v>
      </c>
      <c r="BP13813" s="1">
        <v>78.804947450586596</v>
      </c>
      <c r="BU13813" s="1">
        <v>112.60172334404176</v>
      </c>
    </row>
    <row r="13814" spans="67:73" x14ac:dyDescent="0.2">
      <c r="BO13814" s="2">
        <v>13810</v>
      </c>
      <c r="BP13814" s="1">
        <v>78.804947450586596</v>
      </c>
      <c r="BU13814" s="1">
        <v>82.290999266801336</v>
      </c>
    </row>
    <row r="13815" spans="67:73" x14ac:dyDescent="0.2">
      <c r="BO13815" s="2">
        <v>13811</v>
      </c>
      <c r="BP13815" s="1">
        <v>78.804947450586596</v>
      </c>
      <c r="BU13815" s="1">
        <v>41.332010505184698</v>
      </c>
    </row>
    <row r="13816" spans="67:73" x14ac:dyDescent="0.2">
      <c r="BO13816" s="2">
        <v>13812</v>
      </c>
      <c r="BP13816" s="1">
        <v>78.804947450586596</v>
      </c>
      <c r="BU13816" s="1">
        <v>69.249576072476387</v>
      </c>
    </row>
    <row r="13817" spans="67:73" x14ac:dyDescent="0.2">
      <c r="BO13817" s="2">
        <v>13813</v>
      </c>
      <c r="BP13817" s="1">
        <v>78.804947450586596</v>
      </c>
      <c r="BU13817" s="1">
        <v>121.62614428926541</v>
      </c>
    </row>
    <row r="13818" spans="67:73" x14ac:dyDescent="0.2">
      <c r="BO13818" s="2">
        <v>13814</v>
      </c>
      <c r="BP13818" s="1">
        <v>78.804947450586596</v>
      </c>
      <c r="BU13818" s="1">
        <v>23.223684229208306</v>
      </c>
    </row>
    <row r="13819" spans="67:73" x14ac:dyDescent="0.2">
      <c r="BO13819" s="2">
        <v>13815</v>
      </c>
      <c r="BP13819" s="1">
        <v>78.804947450586596</v>
      </c>
      <c r="BU13819" s="1">
        <v>62.695352439000359</v>
      </c>
    </row>
    <row r="13820" spans="67:73" x14ac:dyDescent="0.2">
      <c r="BO13820" s="2">
        <v>13816</v>
      </c>
      <c r="BP13820" s="1">
        <v>78.804947450586596</v>
      </c>
      <c r="BU13820" s="1">
        <v>51.548406035457148</v>
      </c>
    </row>
    <row r="13821" spans="67:73" x14ac:dyDescent="0.2">
      <c r="BO13821" s="2">
        <v>13817</v>
      </c>
      <c r="BP13821" s="1">
        <v>78.804947450586596</v>
      </c>
      <c r="BU13821" s="1">
        <v>17.045036904794888</v>
      </c>
    </row>
    <row r="13822" spans="67:73" x14ac:dyDescent="0.2">
      <c r="BO13822" s="2">
        <v>13818</v>
      </c>
      <c r="BP13822" s="1">
        <v>78.804947450586596</v>
      </c>
      <c r="BU13822" s="1">
        <v>42.702530047088757</v>
      </c>
    </row>
    <row r="13823" spans="67:73" x14ac:dyDescent="0.2">
      <c r="BO13823" s="2">
        <v>13819</v>
      </c>
      <c r="BP13823" s="1">
        <v>78.804947450586596</v>
      </c>
      <c r="BU13823" s="1">
        <v>17.831640899048882</v>
      </c>
    </row>
    <row r="13824" spans="67:73" x14ac:dyDescent="0.2">
      <c r="BO13824" s="2">
        <v>13820</v>
      </c>
      <c r="BP13824" s="1">
        <v>78.804947450586596</v>
      </c>
      <c r="BU13824" s="1">
        <v>79.953804629163287</v>
      </c>
    </row>
    <row r="13825" spans="67:73" x14ac:dyDescent="0.2">
      <c r="BO13825" s="2">
        <v>13821</v>
      </c>
      <c r="BP13825" s="1">
        <v>78.804947450586596</v>
      </c>
      <c r="BU13825" s="1">
        <v>44.096541532233928</v>
      </c>
    </row>
    <row r="13826" spans="67:73" x14ac:dyDescent="0.2">
      <c r="BO13826" s="2">
        <v>13822</v>
      </c>
      <c r="BP13826" s="1">
        <v>78.804947450586596</v>
      </c>
      <c r="BU13826" s="1">
        <v>8.5562104610566116</v>
      </c>
    </row>
    <row r="13827" spans="67:73" x14ac:dyDescent="0.2">
      <c r="BO13827" s="2">
        <v>13823</v>
      </c>
      <c r="BP13827" s="1">
        <v>78.804947450586596</v>
      </c>
      <c r="BU13827" s="1">
        <v>64.349844378695977</v>
      </c>
    </row>
    <row r="13828" spans="67:73" x14ac:dyDescent="0.2">
      <c r="BO13828" s="2">
        <v>13824</v>
      </c>
      <c r="BP13828" s="1">
        <v>78.804947450586596</v>
      </c>
      <c r="BU13828" s="1">
        <v>88.542875891494234</v>
      </c>
    </row>
    <row r="13829" spans="67:73" x14ac:dyDescent="0.2">
      <c r="BO13829" s="2">
        <v>13825</v>
      </c>
      <c r="BP13829" s="1">
        <v>78.804947450586596</v>
      </c>
      <c r="BU13829" s="1">
        <v>63.915343203715238</v>
      </c>
    </row>
    <row r="13830" spans="67:73" x14ac:dyDescent="0.2">
      <c r="BO13830" s="2">
        <v>13826</v>
      </c>
      <c r="BP13830" s="1">
        <v>78.804947450586596</v>
      </c>
      <c r="BU13830" s="1">
        <v>54.051966412199519</v>
      </c>
    </row>
    <row r="13831" spans="67:73" x14ac:dyDescent="0.2">
      <c r="BO13831" s="2">
        <v>13827</v>
      </c>
      <c r="BP13831" s="1">
        <v>78.804947450586596</v>
      </c>
      <c r="BU13831" s="1">
        <v>71.9577013541127</v>
      </c>
    </row>
    <row r="13832" spans="67:73" x14ac:dyDescent="0.2">
      <c r="BO13832" s="2">
        <v>13828</v>
      </c>
      <c r="BP13832" s="1">
        <v>78.804947450586596</v>
      </c>
      <c r="BU13832" s="1">
        <v>63.956023613447528</v>
      </c>
    </row>
    <row r="13833" spans="67:73" x14ac:dyDescent="0.2">
      <c r="BO13833" s="2">
        <v>13829</v>
      </c>
      <c r="BP13833" s="1">
        <v>78.804947450586596</v>
      </c>
      <c r="BU13833" s="1">
        <v>69.307933181678052</v>
      </c>
    </row>
    <row r="13834" spans="67:73" x14ac:dyDescent="0.2">
      <c r="BO13834" s="2">
        <v>13830</v>
      </c>
      <c r="BP13834" s="1">
        <v>78.804947450586596</v>
      </c>
      <c r="BU13834" s="1">
        <v>2.8805156222852482</v>
      </c>
    </row>
    <row r="13835" spans="67:73" x14ac:dyDescent="0.2">
      <c r="BO13835" s="2">
        <v>13831</v>
      </c>
      <c r="BP13835" s="1">
        <v>78.804947450586596</v>
      </c>
      <c r="BU13835" s="1">
        <v>23.252308801477245</v>
      </c>
    </row>
    <row r="13836" spans="67:73" x14ac:dyDescent="0.2">
      <c r="BO13836" s="2">
        <v>13832</v>
      </c>
      <c r="BP13836" s="1">
        <v>78.804947450586596</v>
      </c>
      <c r="BU13836" s="1">
        <v>49.419127122706911</v>
      </c>
    </row>
    <row r="13837" spans="67:73" x14ac:dyDescent="0.2">
      <c r="BO13837" s="2">
        <v>13833</v>
      </c>
      <c r="BP13837" s="1">
        <v>78.804947450586596</v>
      </c>
      <c r="BU13837" s="1">
        <v>80.999561438847294</v>
      </c>
    </row>
    <row r="13838" spans="67:73" x14ac:dyDescent="0.2">
      <c r="BO13838" s="2">
        <v>13834</v>
      </c>
      <c r="BP13838" s="1">
        <v>78.804947450586596</v>
      </c>
      <c r="BU13838" s="1">
        <v>113.94404070443709</v>
      </c>
    </row>
    <row r="13839" spans="67:73" x14ac:dyDescent="0.2">
      <c r="BO13839" s="2">
        <v>13835</v>
      </c>
      <c r="BP13839" s="1">
        <v>78.804947450586596</v>
      </c>
      <c r="BU13839" s="1">
        <v>78.634478759245994</v>
      </c>
    </row>
    <row r="13840" spans="67:73" x14ac:dyDescent="0.2">
      <c r="BO13840" s="2">
        <v>13836</v>
      </c>
      <c r="BP13840" s="1">
        <v>78.804947450586596</v>
      </c>
      <c r="BU13840" s="1">
        <v>69.249107836394202</v>
      </c>
    </row>
    <row r="13841" spans="67:73" x14ac:dyDescent="0.2">
      <c r="BO13841" s="2">
        <v>13837</v>
      </c>
      <c r="BP13841" s="1">
        <v>78.804947450586596</v>
      </c>
      <c r="BU13841" s="1">
        <v>57.416325569149265</v>
      </c>
    </row>
    <row r="13842" spans="67:73" x14ac:dyDescent="0.2">
      <c r="BO13842" s="2">
        <v>13838</v>
      </c>
      <c r="BP13842" s="1">
        <v>78.804947450586596</v>
      </c>
      <c r="BU13842" s="1">
        <v>74.548698535323311</v>
      </c>
    </row>
    <row r="13843" spans="67:73" x14ac:dyDescent="0.2">
      <c r="BO13843" s="2">
        <v>13839</v>
      </c>
      <c r="BP13843" s="1">
        <v>78.804947450586596</v>
      </c>
      <c r="BU13843" s="1">
        <v>29.056666524333156</v>
      </c>
    </row>
    <row r="13844" spans="67:73" x14ac:dyDescent="0.2">
      <c r="BO13844" s="2">
        <v>13840</v>
      </c>
      <c r="BP13844" s="1">
        <v>78.804947450586596</v>
      </c>
      <c r="BU13844" s="1">
        <v>14.227079258146507</v>
      </c>
    </row>
    <row r="13845" spans="67:73" x14ac:dyDescent="0.2">
      <c r="BO13845" s="2">
        <v>13841</v>
      </c>
      <c r="BP13845" s="1">
        <v>78.804947450586596</v>
      </c>
      <c r="BU13845" s="1">
        <v>51.102115552358484</v>
      </c>
    </row>
    <row r="13846" spans="67:73" x14ac:dyDescent="0.2">
      <c r="BO13846" s="2">
        <v>13842</v>
      </c>
      <c r="BP13846" s="1">
        <v>78.804947450586596</v>
      </c>
      <c r="BU13846" s="1">
        <v>112.60705528436641</v>
      </c>
    </row>
    <row r="13847" spans="67:73" x14ac:dyDescent="0.2">
      <c r="BO13847" s="2">
        <v>13843</v>
      </c>
      <c r="BP13847" s="1">
        <v>78.804947450586596</v>
      </c>
      <c r="BU13847" s="1">
        <v>119.14871080036805</v>
      </c>
    </row>
    <row r="13848" spans="67:73" x14ac:dyDescent="0.2">
      <c r="BO13848" s="2">
        <v>13844</v>
      </c>
      <c r="BP13848" s="1">
        <v>78.804947450586596</v>
      </c>
      <c r="BU13848" s="1">
        <v>107.34009865131371</v>
      </c>
    </row>
    <row r="13849" spans="67:73" x14ac:dyDescent="0.2">
      <c r="BO13849" s="2">
        <v>13845</v>
      </c>
      <c r="BP13849" s="1">
        <v>78.804947450586596</v>
      </c>
      <c r="BU13849" s="1">
        <v>69.63226392375752</v>
      </c>
    </row>
    <row r="13850" spans="67:73" x14ac:dyDescent="0.2">
      <c r="BO13850" s="2">
        <v>13846</v>
      </c>
      <c r="BP13850" s="1">
        <v>78.804947450586596</v>
      </c>
      <c r="BU13850" s="1">
        <v>38.424576862987308</v>
      </c>
    </row>
    <row r="13851" spans="67:73" x14ac:dyDescent="0.2">
      <c r="BO13851" s="2">
        <v>13847</v>
      </c>
      <c r="BP13851" s="1">
        <v>78.804947450586596</v>
      </c>
      <c r="BU13851" s="1">
        <v>28.459041031409573</v>
      </c>
    </row>
    <row r="13852" spans="67:73" x14ac:dyDescent="0.2">
      <c r="BO13852" s="2">
        <v>13848</v>
      </c>
      <c r="BP13852" s="1">
        <v>78.804947450586596</v>
      </c>
      <c r="BU13852" s="1">
        <v>111.59704459490062</v>
      </c>
    </row>
    <row r="13853" spans="67:73" x14ac:dyDescent="0.2">
      <c r="BO13853" s="2">
        <v>13849</v>
      </c>
      <c r="BP13853" s="1">
        <v>78.804947450586596</v>
      </c>
      <c r="BU13853" s="1">
        <v>2.7461411789156678</v>
      </c>
    </row>
    <row r="13854" spans="67:73" x14ac:dyDescent="0.2">
      <c r="BO13854" s="2">
        <v>13850</v>
      </c>
      <c r="BP13854" s="1">
        <v>78.804947450586596</v>
      </c>
      <c r="BU13854" s="1">
        <v>9.5494279831467175</v>
      </c>
    </row>
    <row r="13855" spans="67:73" x14ac:dyDescent="0.2">
      <c r="BO13855" s="2">
        <v>13851</v>
      </c>
      <c r="BP13855" s="1">
        <v>78.804947450586596</v>
      </c>
      <c r="BU13855" s="1">
        <v>75.765626333793406</v>
      </c>
    </row>
    <row r="13856" spans="67:73" x14ac:dyDescent="0.2">
      <c r="BO13856" s="2">
        <v>13852</v>
      </c>
      <c r="BP13856" s="1">
        <v>78.804947450586596</v>
      </c>
      <c r="BU13856" s="1">
        <v>107.65858582955512</v>
      </c>
    </row>
    <row r="13857" spans="67:73" x14ac:dyDescent="0.2">
      <c r="BO13857" s="2">
        <v>13853</v>
      </c>
      <c r="BP13857" s="1">
        <v>78.804947450586596</v>
      </c>
      <c r="BU13857" s="1">
        <v>120.28070416199277</v>
      </c>
    </row>
    <row r="13858" spans="67:73" x14ac:dyDescent="0.2">
      <c r="BO13858" s="2">
        <v>13854</v>
      </c>
      <c r="BP13858" s="1">
        <v>78.804947450586596</v>
      </c>
      <c r="BU13858" s="1">
        <v>56.52813602341088</v>
      </c>
    </row>
    <row r="13859" spans="67:73" x14ac:dyDescent="0.2">
      <c r="BO13859" s="2">
        <v>13855</v>
      </c>
      <c r="BP13859" s="1">
        <v>78.804947450586596</v>
      </c>
      <c r="BU13859" s="1">
        <v>81.356420305239041</v>
      </c>
    </row>
    <row r="13860" spans="67:73" x14ac:dyDescent="0.2">
      <c r="BO13860" s="2">
        <v>13856</v>
      </c>
      <c r="BP13860" s="1">
        <v>78.804947450586596</v>
      </c>
      <c r="BU13860" s="1">
        <v>33.920232327743079</v>
      </c>
    </row>
    <row r="13861" spans="67:73" x14ac:dyDescent="0.2">
      <c r="BO13861" s="2">
        <v>13857</v>
      </c>
      <c r="BP13861" s="1">
        <v>78.804947450586596</v>
      </c>
      <c r="BU13861" s="1">
        <v>53.952306529149595</v>
      </c>
    </row>
    <row r="13862" spans="67:73" x14ac:dyDescent="0.2">
      <c r="BO13862" s="2">
        <v>13858</v>
      </c>
      <c r="BP13862" s="1">
        <v>78.804947450586596</v>
      </c>
      <c r="BU13862" s="1">
        <v>87.173370494872344</v>
      </c>
    </row>
    <row r="13863" spans="67:73" x14ac:dyDescent="0.2">
      <c r="BO13863" s="2">
        <v>13859</v>
      </c>
      <c r="BP13863" s="1">
        <v>78.804947450586596</v>
      </c>
      <c r="BU13863" s="1">
        <v>29.026891295914528</v>
      </c>
    </row>
    <row r="13864" spans="67:73" x14ac:dyDescent="0.2">
      <c r="BO13864" s="2">
        <v>13860</v>
      </c>
      <c r="BP13864" s="1">
        <v>78.804947450586596</v>
      </c>
      <c r="BU13864" s="1">
        <v>16.262154341686273</v>
      </c>
    </row>
    <row r="13865" spans="67:73" x14ac:dyDescent="0.2">
      <c r="BO13865" s="2">
        <v>13861</v>
      </c>
      <c r="BP13865" s="1">
        <v>78.804947450586596</v>
      </c>
      <c r="BU13865" s="1">
        <v>42.070045720132114</v>
      </c>
    </row>
    <row r="13866" spans="67:73" x14ac:dyDescent="0.2">
      <c r="BO13866" s="2">
        <v>13862</v>
      </c>
      <c r="BP13866" s="1">
        <v>78.804947450586596</v>
      </c>
      <c r="BU13866" s="1">
        <v>103.93195067227786</v>
      </c>
    </row>
    <row r="13867" spans="67:73" x14ac:dyDescent="0.2">
      <c r="BO13867" s="2">
        <v>13863</v>
      </c>
      <c r="BP13867" s="1">
        <v>78.804947450586596</v>
      </c>
      <c r="BU13867" s="1">
        <v>46.115074857434294</v>
      </c>
    </row>
    <row r="13868" spans="67:73" x14ac:dyDescent="0.2">
      <c r="BO13868" s="2">
        <v>13864</v>
      </c>
      <c r="BP13868" s="1">
        <v>78.804947450586596</v>
      </c>
      <c r="BU13868" s="1">
        <v>61.059628102736937</v>
      </c>
    </row>
    <row r="13869" spans="67:73" x14ac:dyDescent="0.2">
      <c r="BO13869" s="2">
        <v>13865</v>
      </c>
      <c r="BP13869" s="1">
        <v>78.804947450586596</v>
      </c>
      <c r="BU13869" s="1">
        <v>18.320558304834027</v>
      </c>
    </row>
    <row r="13870" spans="67:73" x14ac:dyDescent="0.2">
      <c r="BO13870" s="2">
        <v>13866</v>
      </c>
      <c r="BP13870" s="1">
        <v>78.804947450586596</v>
      </c>
      <c r="BU13870" s="1">
        <v>29.401703453163339</v>
      </c>
    </row>
    <row r="13871" spans="67:73" x14ac:dyDescent="0.2">
      <c r="BO13871" s="2">
        <v>13867</v>
      </c>
      <c r="BP13871" s="1">
        <v>78.804947450586596</v>
      </c>
      <c r="BU13871" s="1">
        <v>76.68868533820266</v>
      </c>
    </row>
    <row r="13872" spans="67:73" x14ac:dyDescent="0.2">
      <c r="BO13872" s="2">
        <v>13868</v>
      </c>
      <c r="BP13872" s="1">
        <v>78.804947450586596</v>
      </c>
      <c r="BU13872" s="1">
        <v>89.220491022315841</v>
      </c>
    </row>
    <row r="13873" spans="67:73" x14ac:dyDescent="0.2">
      <c r="BO13873" s="2">
        <v>13869</v>
      </c>
      <c r="BP13873" s="1">
        <v>78.804947450586596</v>
      </c>
      <c r="BU13873" s="1">
        <v>102.26608785333558</v>
      </c>
    </row>
    <row r="13874" spans="67:73" x14ac:dyDescent="0.2">
      <c r="BO13874" s="2">
        <v>13870</v>
      </c>
      <c r="BP13874" s="1">
        <v>78.804947450586596</v>
      </c>
      <c r="BU13874" s="1">
        <v>90.609372083558739</v>
      </c>
    </row>
    <row r="13875" spans="67:73" x14ac:dyDescent="0.2">
      <c r="BO13875" s="2">
        <v>13871</v>
      </c>
      <c r="BP13875" s="1">
        <v>78.804947450586596</v>
      </c>
      <c r="BU13875" s="1">
        <v>115.33272358378649</v>
      </c>
    </row>
    <row r="13876" spans="67:73" x14ac:dyDescent="0.2">
      <c r="BO13876" s="2">
        <v>13872</v>
      </c>
      <c r="BP13876" s="1">
        <v>78.804947450586596</v>
      </c>
      <c r="BU13876" s="1">
        <v>82.17706119507578</v>
      </c>
    </row>
    <row r="13877" spans="67:73" x14ac:dyDescent="0.2">
      <c r="BO13877" s="2">
        <v>13873</v>
      </c>
      <c r="BP13877" s="1">
        <v>78.804947450586596</v>
      </c>
      <c r="BU13877" s="1">
        <v>84.99732709713912</v>
      </c>
    </row>
    <row r="13878" spans="67:73" x14ac:dyDescent="0.2">
      <c r="BO13878" s="2">
        <v>13874</v>
      </c>
      <c r="BP13878" s="1">
        <v>78.804947450586596</v>
      </c>
      <c r="BU13878" s="1">
        <v>96.163101032692211</v>
      </c>
    </row>
    <row r="13879" spans="67:73" x14ac:dyDescent="0.2">
      <c r="BO13879" s="2">
        <v>13875</v>
      </c>
      <c r="BP13879" s="1">
        <v>78.804947450586596</v>
      </c>
      <c r="BU13879" s="1">
        <v>77.611446830332042</v>
      </c>
    </row>
    <row r="13880" spans="67:73" x14ac:dyDescent="0.2">
      <c r="BO13880" s="2">
        <v>13876</v>
      </c>
      <c r="BP13880" s="1">
        <v>78.804947450586596</v>
      </c>
      <c r="BU13880" s="1">
        <v>119.50918493317992</v>
      </c>
    </row>
    <row r="13881" spans="67:73" x14ac:dyDescent="0.2">
      <c r="BO13881" s="2">
        <v>13877</v>
      </c>
      <c r="BP13881" s="1">
        <v>78.804947450586596</v>
      </c>
      <c r="BU13881" s="1">
        <v>28.929648502863575</v>
      </c>
    </row>
    <row r="13882" spans="67:73" x14ac:dyDescent="0.2">
      <c r="BO13882" s="2">
        <v>13878</v>
      </c>
      <c r="BP13882" s="1">
        <v>78.804947450586596</v>
      </c>
      <c r="BU13882" s="1">
        <v>116.49818303439547</v>
      </c>
    </row>
    <row r="13883" spans="67:73" x14ac:dyDescent="0.2">
      <c r="BO13883" s="2">
        <v>13879</v>
      </c>
      <c r="BP13883" s="1">
        <v>78.804947450586596</v>
      </c>
      <c r="BU13883" s="1">
        <v>85.148141226665061</v>
      </c>
    </row>
    <row r="13884" spans="67:73" x14ac:dyDescent="0.2">
      <c r="BO13884" s="2">
        <v>13880</v>
      </c>
      <c r="BP13884" s="1">
        <v>78.804947450586596</v>
      </c>
      <c r="BU13884" s="1">
        <v>34.734519926818038</v>
      </c>
    </row>
    <row r="13885" spans="67:73" x14ac:dyDescent="0.2">
      <c r="BO13885" s="2">
        <v>13881</v>
      </c>
      <c r="BP13885" s="1">
        <v>78.804947450586596</v>
      </c>
      <c r="BU13885" s="1">
        <v>7.0558795735283759</v>
      </c>
    </row>
    <row r="13886" spans="67:73" x14ac:dyDescent="0.2">
      <c r="BO13886" s="2">
        <v>13882</v>
      </c>
      <c r="BP13886" s="1">
        <v>78.804947450586596</v>
      </c>
      <c r="BU13886" s="1">
        <v>101.86058696349089</v>
      </c>
    </row>
    <row r="13887" spans="67:73" x14ac:dyDescent="0.2">
      <c r="BO13887" s="2">
        <v>13883</v>
      </c>
      <c r="BP13887" s="1">
        <v>78.804947450586596</v>
      </c>
      <c r="BU13887" s="1">
        <v>50.865081690162938</v>
      </c>
    </row>
    <row r="13888" spans="67:73" x14ac:dyDescent="0.2">
      <c r="BO13888" s="2">
        <v>13884</v>
      </c>
      <c r="BP13888" s="1">
        <v>78.804947450586596</v>
      </c>
      <c r="BU13888" s="1">
        <v>15.059918023380011</v>
      </c>
    </row>
    <row r="13889" spans="67:73" x14ac:dyDescent="0.2">
      <c r="BO13889" s="2">
        <v>13885</v>
      </c>
      <c r="BP13889" s="1">
        <v>78.804947450586596</v>
      </c>
      <c r="BU13889" s="1">
        <v>13.346741093636542</v>
      </c>
    </row>
    <row r="13890" spans="67:73" x14ac:dyDescent="0.2">
      <c r="BO13890" s="2">
        <v>13886</v>
      </c>
      <c r="BP13890" s="1">
        <v>78.804947450586596</v>
      </c>
      <c r="BU13890" s="1">
        <v>111.07616765455963</v>
      </c>
    </row>
    <row r="13891" spans="67:73" x14ac:dyDescent="0.2">
      <c r="BO13891" s="2">
        <v>13887</v>
      </c>
      <c r="BP13891" s="1">
        <v>78.804947450586596</v>
      </c>
      <c r="BU13891" s="1">
        <v>99.718770042314347</v>
      </c>
    </row>
    <row r="13892" spans="67:73" x14ac:dyDescent="0.2">
      <c r="BO13892" s="2">
        <v>13888</v>
      </c>
      <c r="BP13892" s="1">
        <v>78.804947450586596</v>
      </c>
      <c r="BU13892" s="1">
        <v>0.6745543012188655</v>
      </c>
    </row>
    <row r="13893" spans="67:73" x14ac:dyDescent="0.2">
      <c r="BO13893" s="2">
        <v>13889</v>
      </c>
      <c r="BP13893" s="1">
        <v>78.804947450586596</v>
      </c>
      <c r="BU13893" s="1">
        <v>40.117438409401146</v>
      </c>
    </row>
    <row r="13894" spans="67:73" x14ac:dyDescent="0.2">
      <c r="BO13894" s="2">
        <v>13890</v>
      </c>
      <c r="BP13894" s="1">
        <v>78.804947450586596</v>
      </c>
      <c r="BU13894" s="1">
        <v>15.037569317960521</v>
      </c>
    </row>
    <row r="13895" spans="67:73" x14ac:dyDescent="0.2">
      <c r="BO13895" s="2">
        <v>13891</v>
      </c>
      <c r="BP13895" s="1">
        <v>78.804947450586596</v>
      </c>
      <c r="BU13895" s="1">
        <v>74.025482240869522</v>
      </c>
    </row>
    <row r="13896" spans="67:73" x14ac:dyDescent="0.2">
      <c r="BO13896" s="2">
        <v>13892</v>
      </c>
      <c r="BP13896" s="1">
        <v>78.804947450586596</v>
      </c>
      <c r="BU13896" s="1">
        <v>50.497829959863864</v>
      </c>
    </row>
    <row r="13897" spans="67:73" x14ac:dyDescent="0.2">
      <c r="BO13897" s="2">
        <v>13893</v>
      </c>
      <c r="BP13897" s="1">
        <v>78.804947450586596</v>
      </c>
      <c r="BU13897" s="1">
        <v>93.042543858886731</v>
      </c>
    </row>
    <row r="13898" spans="67:73" x14ac:dyDescent="0.2">
      <c r="BO13898" s="2">
        <v>13894</v>
      </c>
      <c r="BP13898" s="1">
        <v>78.804947450586596</v>
      </c>
      <c r="BU13898" s="1">
        <v>92.894439370314089</v>
      </c>
    </row>
    <row r="13899" spans="67:73" x14ac:dyDescent="0.2">
      <c r="BO13899" s="2">
        <v>13895</v>
      </c>
      <c r="BP13899" s="1">
        <v>78.804947450586596</v>
      </c>
      <c r="BU13899" s="1">
        <v>122.44594476939322</v>
      </c>
    </row>
    <row r="13900" spans="67:73" x14ac:dyDescent="0.2">
      <c r="BO13900" s="2">
        <v>13896</v>
      </c>
      <c r="BP13900" s="1">
        <v>78.804947450586596</v>
      </c>
      <c r="BU13900" s="1">
        <v>42.144917269346493</v>
      </c>
    </row>
    <row r="13901" spans="67:73" x14ac:dyDescent="0.2">
      <c r="BO13901" s="2">
        <v>13897</v>
      </c>
      <c r="BP13901" s="1">
        <v>78.804947450586596</v>
      </c>
      <c r="BU13901" s="1">
        <v>116.69297704171997</v>
      </c>
    </row>
    <row r="13902" spans="67:73" x14ac:dyDescent="0.2">
      <c r="BO13902" s="2">
        <v>13898</v>
      </c>
      <c r="BP13902" s="1">
        <v>78.804947450586596</v>
      </c>
      <c r="BU13902" s="1">
        <v>55.70618216903641</v>
      </c>
    </row>
    <row r="13903" spans="67:73" x14ac:dyDescent="0.2">
      <c r="BO13903" s="2">
        <v>13899</v>
      </c>
      <c r="BP13903" s="1">
        <v>78.804947450586596</v>
      </c>
      <c r="BU13903" s="1">
        <v>15.429923448603308</v>
      </c>
    </row>
    <row r="13904" spans="67:73" x14ac:dyDescent="0.2">
      <c r="BO13904" s="2">
        <v>13900</v>
      </c>
      <c r="BP13904" s="1">
        <v>78.804947450586596</v>
      </c>
      <c r="BU13904" s="1">
        <v>5.8865748987656623</v>
      </c>
    </row>
    <row r="13905" spans="67:73" x14ac:dyDescent="0.2">
      <c r="BO13905" s="2">
        <v>13901</v>
      </c>
      <c r="BP13905" s="1">
        <v>78.804947450586596</v>
      </c>
      <c r="BU13905" s="1">
        <v>27.360815813271461</v>
      </c>
    </row>
    <row r="13906" spans="67:73" x14ac:dyDescent="0.2">
      <c r="BO13906" s="2">
        <v>13902</v>
      </c>
      <c r="BP13906" s="1">
        <v>78.804947450586596</v>
      </c>
      <c r="BU13906" s="1">
        <v>53.757705056255091</v>
      </c>
    </row>
    <row r="13907" spans="67:73" x14ac:dyDescent="0.2">
      <c r="BO13907" s="2">
        <v>13903</v>
      </c>
      <c r="BP13907" s="1">
        <v>78.804947450586596</v>
      </c>
      <c r="BU13907" s="1">
        <v>90.105571157984556</v>
      </c>
    </row>
    <row r="13908" spans="67:73" x14ac:dyDescent="0.2">
      <c r="BO13908" s="2">
        <v>13904</v>
      </c>
      <c r="BP13908" s="1">
        <v>78.804947450586596</v>
      </c>
      <c r="BU13908" s="1">
        <v>82.78966298193852</v>
      </c>
    </row>
    <row r="13909" spans="67:73" x14ac:dyDescent="0.2">
      <c r="BO13909" s="2">
        <v>13905</v>
      </c>
      <c r="BP13909" s="1">
        <v>78.804947450586596</v>
      </c>
      <c r="BU13909" s="1">
        <v>84.660398036693763</v>
      </c>
    </row>
    <row r="13910" spans="67:73" x14ac:dyDescent="0.2">
      <c r="BO13910" s="2">
        <v>13906</v>
      </c>
      <c r="BP13910" s="1">
        <v>78.804947450586596</v>
      </c>
      <c r="BU13910" s="1">
        <v>92.728738139150195</v>
      </c>
    </row>
    <row r="13911" spans="67:73" x14ac:dyDescent="0.2">
      <c r="BO13911" s="2">
        <v>13907</v>
      </c>
      <c r="BP13911" s="1">
        <v>78.804947450586596</v>
      </c>
      <c r="BU13911" s="1">
        <v>112.2660810575852</v>
      </c>
    </row>
    <row r="13912" spans="67:73" x14ac:dyDescent="0.2">
      <c r="BO13912" s="2">
        <v>13908</v>
      </c>
      <c r="BP13912" s="1">
        <v>78.804947450586596</v>
      </c>
      <c r="BU13912" s="1">
        <v>40.324112742518864</v>
      </c>
    </row>
    <row r="13913" spans="67:73" x14ac:dyDescent="0.2">
      <c r="BO13913" s="2">
        <v>13909</v>
      </c>
      <c r="BP13913" s="1">
        <v>78.804947450586596</v>
      </c>
      <c r="BU13913" s="1">
        <v>77.854103909003626</v>
      </c>
    </row>
    <row r="13914" spans="67:73" x14ac:dyDescent="0.2">
      <c r="BO13914" s="2">
        <v>13910</v>
      </c>
      <c r="BP13914" s="1">
        <v>78.804947450586596</v>
      </c>
      <c r="BU13914" s="1">
        <v>14.299142706742078</v>
      </c>
    </row>
    <row r="13915" spans="67:73" x14ac:dyDescent="0.2">
      <c r="BO13915" s="2">
        <v>13911</v>
      </c>
      <c r="BP13915" s="1">
        <v>78.804947450586596</v>
      </c>
      <c r="BU13915" s="1">
        <v>74.881748145190144</v>
      </c>
    </row>
    <row r="13916" spans="67:73" x14ac:dyDescent="0.2">
      <c r="BO13916" s="2">
        <v>13912</v>
      </c>
      <c r="BP13916" s="1">
        <v>78.804947450586596</v>
      </c>
      <c r="BU13916" s="1">
        <v>37.41411708750708</v>
      </c>
    </row>
    <row r="13917" spans="67:73" x14ac:dyDescent="0.2">
      <c r="BO13917" s="2">
        <v>13913</v>
      </c>
      <c r="BP13917" s="1">
        <v>78.804947450586596</v>
      </c>
      <c r="BU13917" s="1">
        <v>34.355175825332267</v>
      </c>
    </row>
    <row r="13918" spans="67:73" x14ac:dyDescent="0.2">
      <c r="BO13918" s="2">
        <v>13914</v>
      </c>
      <c r="BP13918" s="1">
        <v>78.804947450586596</v>
      </c>
      <c r="BU13918" s="1">
        <v>26.262410679764731</v>
      </c>
    </row>
    <row r="13919" spans="67:73" x14ac:dyDescent="0.2">
      <c r="BO13919" s="2">
        <v>13915</v>
      </c>
      <c r="BP13919" s="1">
        <v>78.804947450586596</v>
      </c>
      <c r="BU13919" s="1">
        <v>107.79257923962267</v>
      </c>
    </row>
    <row r="13920" spans="67:73" x14ac:dyDescent="0.2">
      <c r="BO13920" s="2">
        <v>13916</v>
      </c>
      <c r="BP13920" s="1">
        <v>78.804947450586596</v>
      </c>
      <c r="BU13920" s="1">
        <v>22.579466770777646</v>
      </c>
    </row>
    <row r="13921" spans="67:73" x14ac:dyDescent="0.2">
      <c r="BO13921" s="2">
        <v>13917</v>
      </c>
      <c r="BP13921" s="1">
        <v>78.804947450586596</v>
      </c>
      <c r="BU13921" s="1">
        <v>121.96270591375132</v>
      </c>
    </row>
    <row r="13922" spans="67:73" x14ac:dyDescent="0.2">
      <c r="BO13922" s="2">
        <v>13918</v>
      </c>
      <c r="BP13922" s="1">
        <v>78.804947450586596</v>
      </c>
      <c r="BU13922" s="1">
        <v>77.974361050646777</v>
      </c>
    </row>
    <row r="13923" spans="67:73" x14ac:dyDescent="0.2">
      <c r="BO13923" s="2">
        <v>13919</v>
      </c>
      <c r="BP13923" s="1">
        <v>78.804947450586596</v>
      </c>
      <c r="BU13923" s="1">
        <v>34.932051263900959</v>
      </c>
    </row>
    <row r="13924" spans="67:73" x14ac:dyDescent="0.2">
      <c r="BO13924" s="2">
        <v>13920</v>
      </c>
      <c r="BP13924" s="1">
        <v>78.804947450586596</v>
      </c>
      <c r="BU13924" s="1">
        <v>83.884030976936955</v>
      </c>
    </row>
    <row r="13925" spans="67:73" x14ac:dyDescent="0.2">
      <c r="BO13925" s="2">
        <v>13921</v>
      </c>
      <c r="BP13925" s="1">
        <v>78.804947450586596</v>
      </c>
      <c r="BU13925" s="1">
        <v>75.256680104113386</v>
      </c>
    </row>
    <row r="13926" spans="67:73" x14ac:dyDescent="0.2">
      <c r="BO13926" s="2">
        <v>13922</v>
      </c>
      <c r="BP13926" s="1">
        <v>78.804947450586596</v>
      </c>
      <c r="BU13926" s="1">
        <v>22.369480257044462</v>
      </c>
    </row>
    <row r="13927" spans="67:73" x14ac:dyDescent="0.2">
      <c r="BO13927" s="2">
        <v>13923</v>
      </c>
      <c r="BP13927" s="1">
        <v>78.804947450586596</v>
      </c>
      <c r="BU13927" s="1">
        <v>50.056963076699546</v>
      </c>
    </row>
    <row r="13928" spans="67:73" x14ac:dyDescent="0.2">
      <c r="BO13928" s="2">
        <v>13924</v>
      </c>
      <c r="BP13928" s="1">
        <v>78.804947450586596</v>
      </c>
      <c r="BU13928" s="1">
        <v>115.33443375661237</v>
      </c>
    </row>
    <row r="13929" spans="67:73" x14ac:dyDescent="0.2">
      <c r="BO13929" s="2">
        <v>13925</v>
      </c>
      <c r="BP13929" s="1">
        <v>78.804947450586596</v>
      </c>
      <c r="BU13929" s="1">
        <v>99.104610827575286</v>
      </c>
    </row>
    <row r="13930" spans="67:73" x14ac:dyDescent="0.2">
      <c r="BO13930" s="2">
        <v>13926</v>
      </c>
      <c r="BP13930" s="1">
        <v>78.804947450586596</v>
      </c>
      <c r="BU13930" s="1">
        <v>50.242774236495265</v>
      </c>
    </row>
    <row r="13931" spans="67:73" x14ac:dyDescent="0.2">
      <c r="BO13931" s="2">
        <v>13927</v>
      </c>
      <c r="BP13931" s="1">
        <v>78.804947450586596</v>
      </c>
      <c r="BU13931" s="1">
        <v>115.77021057547363</v>
      </c>
    </row>
    <row r="13932" spans="67:73" x14ac:dyDescent="0.2">
      <c r="BO13932" s="2">
        <v>13928</v>
      </c>
      <c r="BP13932" s="1">
        <v>78.804947450586596</v>
      </c>
      <c r="BU13932" s="1">
        <v>15.023714038037287</v>
      </c>
    </row>
    <row r="13933" spans="67:73" x14ac:dyDescent="0.2">
      <c r="BO13933" s="2">
        <v>13929</v>
      </c>
      <c r="BP13933" s="1">
        <v>78.804947450586596</v>
      </c>
      <c r="BU13933" s="1">
        <v>66.567527321674717</v>
      </c>
    </row>
    <row r="13934" spans="67:73" x14ac:dyDescent="0.2">
      <c r="BO13934" s="2">
        <v>13930</v>
      </c>
      <c r="BP13934" s="1">
        <v>78.804947450586596</v>
      </c>
      <c r="BU13934" s="1">
        <v>91.661176221580817</v>
      </c>
    </row>
    <row r="13935" spans="67:73" x14ac:dyDescent="0.2">
      <c r="BO13935" s="2">
        <v>13931</v>
      </c>
      <c r="BP13935" s="1">
        <v>78.804947450586596</v>
      </c>
      <c r="BU13935" s="1">
        <v>109.09422269790967</v>
      </c>
    </row>
    <row r="13936" spans="67:73" x14ac:dyDescent="0.2">
      <c r="BO13936" s="2">
        <v>13932</v>
      </c>
      <c r="BP13936" s="1">
        <v>78.804947450586596</v>
      </c>
      <c r="BU13936" s="1">
        <v>97.229771215836351</v>
      </c>
    </row>
    <row r="13937" spans="67:73" x14ac:dyDescent="0.2">
      <c r="BO13937" s="2">
        <v>13933</v>
      </c>
      <c r="BP13937" s="1">
        <v>78.804947450586596</v>
      </c>
      <c r="BU13937" s="1">
        <v>99.247673595816124</v>
      </c>
    </row>
    <row r="13938" spans="67:73" x14ac:dyDescent="0.2">
      <c r="BO13938" s="2">
        <v>13934</v>
      </c>
      <c r="BP13938" s="1">
        <v>78.804947450586596</v>
      </c>
      <c r="BU13938" s="1">
        <v>87.519850296411775</v>
      </c>
    </row>
    <row r="13939" spans="67:73" x14ac:dyDescent="0.2">
      <c r="BO13939" s="2">
        <v>13935</v>
      </c>
      <c r="BP13939" s="1">
        <v>78.804947450586596</v>
      </c>
      <c r="BU13939" s="1">
        <v>8.3979717121910546</v>
      </c>
    </row>
    <row r="13940" spans="67:73" x14ac:dyDescent="0.2">
      <c r="BO13940" s="2">
        <v>13936</v>
      </c>
      <c r="BP13940" s="1">
        <v>78.804947450586596</v>
      </c>
      <c r="BU13940" s="1">
        <v>103.80354795913784</v>
      </c>
    </row>
    <row r="13941" spans="67:73" x14ac:dyDescent="0.2">
      <c r="BO13941" s="2">
        <v>13937</v>
      </c>
      <c r="BP13941" s="1">
        <v>78.804947450586596</v>
      </c>
      <c r="BU13941" s="1">
        <v>44.705445513772858</v>
      </c>
    </row>
    <row r="13942" spans="67:73" x14ac:dyDescent="0.2">
      <c r="BO13942" s="2">
        <v>13938</v>
      </c>
      <c r="BP13942" s="1">
        <v>78.804947450586596</v>
      </c>
      <c r="BU13942" s="1">
        <v>13.150331397041885</v>
      </c>
    </row>
    <row r="13943" spans="67:73" x14ac:dyDescent="0.2">
      <c r="BO13943" s="2">
        <v>13939</v>
      </c>
      <c r="BP13943" s="1">
        <v>78.804947450586596</v>
      </c>
      <c r="BU13943" s="1">
        <v>33.118237581450202</v>
      </c>
    </row>
    <row r="13944" spans="67:73" x14ac:dyDescent="0.2">
      <c r="BO13944" s="2">
        <v>13940</v>
      </c>
      <c r="BP13944" s="1">
        <v>78.804947450586596</v>
      </c>
      <c r="BU13944" s="1">
        <v>61.453955985510973</v>
      </c>
    </row>
    <row r="13945" spans="67:73" x14ac:dyDescent="0.2">
      <c r="BO13945" s="2">
        <v>13941</v>
      </c>
      <c r="BP13945" s="1">
        <v>78.804947450586596</v>
      </c>
      <c r="BU13945" s="1">
        <v>93.943147171622101</v>
      </c>
    </row>
    <row r="13946" spans="67:73" x14ac:dyDescent="0.2">
      <c r="BO13946" s="2">
        <v>13942</v>
      </c>
      <c r="BP13946" s="1">
        <v>78.804947450586596</v>
      </c>
      <c r="BU13946" s="1">
        <v>121.21680133314634</v>
      </c>
    </row>
    <row r="13947" spans="67:73" x14ac:dyDescent="0.2">
      <c r="BO13947" s="2">
        <v>13943</v>
      </c>
      <c r="BP13947" s="1">
        <v>78.804947450586596</v>
      </c>
      <c r="BU13947" s="1">
        <v>86.91809671555005</v>
      </c>
    </row>
    <row r="13948" spans="67:73" x14ac:dyDescent="0.2">
      <c r="BO13948" s="2">
        <v>13944</v>
      </c>
      <c r="BP13948" s="1">
        <v>78.804947450586596</v>
      </c>
      <c r="BU13948" s="1">
        <v>0.46599295688840314</v>
      </c>
    </row>
    <row r="13949" spans="67:73" x14ac:dyDescent="0.2">
      <c r="BO13949" s="2">
        <v>13945</v>
      </c>
      <c r="BP13949" s="1">
        <v>78.804947450586596</v>
      </c>
      <c r="BU13949" s="1">
        <v>103.42742269522914</v>
      </c>
    </row>
    <row r="13950" spans="67:73" x14ac:dyDescent="0.2">
      <c r="BO13950" s="2">
        <v>13946</v>
      </c>
      <c r="BP13950" s="1">
        <v>78.804947450586596</v>
      </c>
      <c r="BU13950" s="1">
        <v>54.913973182921282</v>
      </c>
    </row>
    <row r="13951" spans="67:73" x14ac:dyDescent="0.2">
      <c r="BO13951" s="2">
        <v>13947</v>
      </c>
      <c r="BP13951" s="1">
        <v>78.804947450586596</v>
      </c>
      <c r="BU13951" s="1">
        <v>119.84180229978368</v>
      </c>
    </row>
    <row r="13952" spans="67:73" x14ac:dyDescent="0.2">
      <c r="BO13952" s="2">
        <v>13948</v>
      </c>
      <c r="BP13952" s="1">
        <v>78.804947450586596</v>
      </c>
      <c r="BU13952" s="1">
        <v>24.004340595576213</v>
      </c>
    </row>
    <row r="13953" spans="67:73" x14ac:dyDescent="0.2">
      <c r="BO13953" s="2">
        <v>13949</v>
      </c>
      <c r="BP13953" s="1">
        <v>78.804947450586596</v>
      </c>
      <c r="BU13953" s="1">
        <v>29.423071976404817</v>
      </c>
    </row>
    <row r="13954" spans="67:73" x14ac:dyDescent="0.2">
      <c r="BO13954" s="2">
        <v>13950</v>
      </c>
      <c r="BP13954" s="1">
        <v>78.804947450586596</v>
      </c>
      <c r="BU13954" s="1">
        <v>70.811156279895769</v>
      </c>
    </row>
    <row r="13955" spans="67:73" x14ac:dyDescent="0.2">
      <c r="BO13955" s="2">
        <v>13951</v>
      </c>
      <c r="BP13955" s="1">
        <v>78.804947450586596</v>
      </c>
      <c r="BU13955" s="1">
        <v>46.947983114671374</v>
      </c>
    </row>
    <row r="13956" spans="67:73" x14ac:dyDescent="0.2">
      <c r="BO13956" s="2">
        <v>13952</v>
      </c>
      <c r="BP13956" s="1">
        <v>78.804947450586596</v>
      </c>
      <c r="BU13956" s="1">
        <v>109.63457402275201</v>
      </c>
    </row>
    <row r="13957" spans="67:73" x14ac:dyDescent="0.2">
      <c r="BO13957" s="2">
        <v>13953</v>
      </c>
      <c r="BP13957" s="1">
        <v>78.804947450586596</v>
      </c>
      <c r="BU13957" s="1">
        <v>109.89709047458176</v>
      </c>
    </row>
    <row r="13958" spans="67:73" x14ac:dyDescent="0.2">
      <c r="BO13958" s="2">
        <v>13954</v>
      </c>
      <c r="BP13958" s="1">
        <v>78.804947450586596</v>
      </c>
      <c r="BU13958" s="1">
        <v>74.310637999655611</v>
      </c>
    </row>
    <row r="13959" spans="67:73" x14ac:dyDescent="0.2">
      <c r="BO13959" s="2">
        <v>13955</v>
      </c>
      <c r="BP13959" s="1">
        <v>78.804947450586596</v>
      </c>
      <c r="BU13959" s="1">
        <v>16.934616177176299</v>
      </c>
    </row>
    <row r="13960" spans="67:73" x14ac:dyDescent="0.2">
      <c r="BO13960" s="2">
        <v>13956</v>
      </c>
      <c r="BP13960" s="1">
        <v>78.804947450586596</v>
      </c>
      <c r="BU13960" s="1">
        <v>116.6481400370631</v>
      </c>
    </row>
    <row r="13961" spans="67:73" x14ac:dyDescent="0.2">
      <c r="BO13961" s="2">
        <v>13957</v>
      </c>
      <c r="BP13961" s="1">
        <v>78.804947450586596</v>
      </c>
      <c r="BU13961" s="1">
        <v>64.678006014834907</v>
      </c>
    </row>
    <row r="13962" spans="67:73" x14ac:dyDescent="0.2">
      <c r="BO13962" s="2">
        <v>13958</v>
      </c>
      <c r="BP13962" s="1">
        <v>78.804947450586596</v>
      </c>
      <c r="BU13962" s="1">
        <v>111.43561008654483</v>
      </c>
    </row>
    <row r="13963" spans="67:73" x14ac:dyDescent="0.2">
      <c r="BO13963" s="2">
        <v>13959</v>
      </c>
      <c r="BP13963" s="1">
        <v>78.804947450586596</v>
      </c>
      <c r="BU13963" s="1">
        <v>77.85603506128426</v>
      </c>
    </row>
    <row r="13964" spans="67:73" x14ac:dyDescent="0.2">
      <c r="BO13964" s="2">
        <v>13960</v>
      </c>
      <c r="BP13964" s="1">
        <v>78.804947450586596</v>
      </c>
      <c r="BU13964" s="1">
        <v>29.641374771801754</v>
      </c>
    </row>
    <row r="13965" spans="67:73" x14ac:dyDescent="0.2">
      <c r="BO13965" s="2">
        <v>13961</v>
      </c>
      <c r="BP13965" s="1">
        <v>78.804947450586596</v>
      </c>
      <c r="BU13965" s="1">
        <v>112.53632290075454</v>
      </c>
    </row>
    <row r="13966" spans="67:73" x14ac:dyDescent="0.2">
      <c r="BO13966" s="2">
        <v>13962</v>
      </c>
      <c r="BP13966" s="1">
        <v>78.804947450586596</v>
      </c>
      <c r="BU13966" s="1">
        <v>63.599970801276598</v>
      </c>
    </row>
    <row r="13967" spans="67:73" x14ac:dyDescent="0.2">
      <c r="BO13967" s="2">
        <v>13963</v>
      </c>
      <c r="BP13967" s="1">
        <v>78.804947450586596</v>
      </c>
      <c r="BU13967" s="1">
        <v>95.177652080527238</v>
      </c>
    </row>
    <row r="13968" spans="67:73" x14ac:dyDescent="0.2">
      <c r="BO13968" s="2">
        <v>13964</v>
      </c>
      <c r="BP13968" s="1">
        <v>78.804947450586596</v>
      </c>
      <c r="BU13968" s="1">
        <v>27.487787216760996</v>
      </c>
    </row>
    <row r="13969" spans="67:73" x14ac:dyDescent="0.2">
      <c r="BO13969" s="2">
        <v>13965</v>
      </c>
      <c r="BP13969" s="1">
        <v>78.804947450586596</v>
      </c>
      <c r="BU13969" s="1">
        <v>30.460318498527972</v>
      </c>
    </row>
    <row r="13970" spans="67:73" x14ac:dyDescent="0.2">
      <c r="BO13970" s="2">
        <v>13966</v>
      </c>
      <c r="BP13970" s="1">
        <v>78.804947450586596</v>
      </c>
      <c r="BU13970" s="1">
        <v>21.173693383859945</v>
      </c>
    </row>
    <row r="13971" spans="67:73" x14ac:dyDescent="0.2">
      <c r="BO13971" s="2">
        <v>13967</v>
      </c>
      <c r="BP13971" s="1">
        <v>78.804947450586596</v>
      </c>
      <c r="BU13971" s="1">
        <v>22.186958708512652</v>
      </c>
    </row>
    <row r="13972" spans="67:73" x14ac:dyDescent="0.2">
      <c r="BO13972" s="2">
        <v>13968</v>
      </c>
      <c r="BP13972" s="1">
        <v>78.804947450586596</v>
      </c>
      <c r="BU13972" s="1">
        <v>83.476017805604883</v>
      </c>
    </row>
    <row r="13973" spans="67:73" x14ac:dyDescent="0.2">
      <c r="BO13973" s="2">
        <v>13969</v>
      </c>
      <c r="BP13973" s="1">
        <v>78.804947450586596</v>
      </c>
      <c r="BU13973" s="1">
        <v>51.794931321119847</v>
      </c>
    </row>
    <row r="13974" spans="67:73" x14ac:dyDescent="0.2">
      <c r="BO13974" s="2">
        <v>13970</v>
      </c>
      <c r="BP13974" s="1">
        <v>78.804947450586596</v>
      </c>
      <c r="BU13974" s="1">
        <v>46.801185484423328</v>
      </c>
    </row>
    <row r="13975" spans="67:73" x14ac:dyDescent="0.2">
      <c r="BO13975" s="2">
        <v>13971</v>
      </c>
      <c r="BP13975" s="1">
        <v>78.804947450586596</v>
      </c>
      <c r="BU13975" s="1">
        <v>22.692308926037828</v>
      </c>
    </row>
    <row r="13976" spans="67:73" x14ac:dyDescent="0.2">
      <c r="BO13976" s="2">
        <v>13972</v>
      </c>
      <c r="BP13976" s="1">
        <v>78.804947450586596</v>
      </c>
      <c r="BU13976" s="1">
        <v>34.083870823500277</v>
      </c>
    </row>
    <row r="13977" spans="67:73" x14ac:dyDescent="0.2">
      <c r="BO13977" s="2">
        <v>13973</v>
      </c>
      <c r="BP13977" s="1">
        <v>78.804947450586596</v>
      </c>
      <c r="BU13977" s="1">
        <v>117.24645632478381</v>
      </c>
    </row>
    <row r="13978" spans="67:73" x14ac:dyDescent="0.2">
      <c r="BO13978" s="2">
        <v>13974</v>
      </c>
      <c r="BP13978" s="1">
        <v>78.804947450586596</v>
      </c>
      <c r="BU13978" s="1">
        <v>40.959157180700785</v>
      </c>
    </row>
    <row r="13979" spans="67:73" x14ac:dyDescent="0.2">
      <c r="BO13979" s="2">
        <v>13975</v>
      </c>
      <c r="BP13979" s="1">
        <v>78.804947450586596</v>
      </c>
      <c r="BU13979" s="1">
        <v>16.496768703954974</v>
      </c>
    </row>
    <row r="13980" spans="67:73" x14ac:dyDescent="0.2">
      <c r="BO13980" s="2">
        <v>13976</v>
      </c>
      <c r="BP13980" s="1">
        <v>78.804947450586596</v>
      </c>
      <c r="BU13980" s="1">
        <v>37.986681349971903</v>
      </c>
    </row>
    <row r="13981" spans="67:73" x14ac:dyDescent="0.2">
      <c r="BO13981" s="2">
        <v>13977</v>
      </c>
      <c r="BP13981" s="1">
        <v>78.804947450586596</v>
      </c>
      <c r="BU13981" s="1">
        <v>46.867367131931289</v>
      </c>
    </row>
    <row r="13982" spans="67:73" x14ac:dyDescent="0.2">
      <c r="BO13982" s="2">
        <v>13978</v>
      </c>
      <c r="BP13982" s="1">
        <v>78.804947450586596</v>
      </c>
      <c r="BU13982" s="1">
        <v>52.421122428613344</v>
      </c>
    </row>
    <row r="13983" spans="67:73" x14ac:dyDescent="0.2">
      <c r="BO13983" s="2">
        <v>13979</v>
      </c>
      <c r="BP13983" s="1">
        <v>78.804947450586596</v>
      </c>
      <c r="BU13983" s="1">
        <v>106.90135439557518</v>
      </c>
    </row>
    <row r="13984" spans="67:73" x14ac:dyDescent="0.2">
      <c r="BO13984" s="2">
        <v>13980</v>
      </c>
      <c r="BP13984" s="1">
        <v>78.804947450586596</v>
      </c>
      <c r="BU13984" s="1">
        <v>44.677435714556779</v>
      </c>
    </row>
    <row r="13985" spans="67:73" x14ac:dyDescent="0.2">
      <c r="BO13985" s="2">
        <v>13981</v>
      </c>
      <c r="BP13985" s="1">
        <v>78.804947450586596</v>
      </c>
      <c r="BU13985" s="1">
        <v>100.64428418074145</v>
      </c>
    </row>
    <row r="13986" spans="67:73" x14ac:dyDescent="0.2">
      <c r="BO13986" s="2">
        <v>13982</v>
      </c>
      <c r="BP13986" s="1">
        <v>78.804947450586596</v>
      </c>
      <c r="BU13986" s="1">
        <v>4.4806461239888797</v>
      </c>
    </row>
    <row r="13987" spans="67:73" x14ac:dyDescent="0.2">
      <c r="BO13987" s="2">
        <v>13983</v>
      </c>
      <c r="BP13987" s="1">
        <v>78.804947450586596</v>
      </c>
      <c r="BU13987" s="1">
        <v>72.184290164671594</v>
      </c>
    </row>
    <row r="13988" spans="67:73" x14ac:dyDescent="0.2">
      <c r="BO13988" s="2">
        <v>13984</v>
      </c>
      <c r="BP13988" s="1">
        <v>78.804947450586596</v>
      </c>
      <c r="BU13988" s="1">
        <v>18.889321214331392</v>
      </c>
    </row>
    <row r="13989" spans="67:73" x14ac:dyDescent="0.2">
      <c r="BO13989" s="2">
        <v>13985</v>
      </c>
      <c r="BP13989" s="1">
        <v>78.804947450586596</v>
      </c>
      <c r="BU13989" s="1">
        <v>59.474572918701298</v>
      </c>
    </row>
    <row r="13990" spans="67:73" x14ac:dyDescent="0.2">
      <c r="BO13990" s="2">
        <v>13986</v>
      </c>
      <c r="BP13990" s="1">
        <v>78.804947450586596</v>
      </c>
      <c r="BU13990" s="1">
        <v>11.015534863649538</v>
      </c>
    </row>
    <row r="13991" spans="67:73" x14ac:dyDescent="0.2">
      <c r="BO13991" s="2">
        <v>13987</v>
      </c>
      <c r="BP13991" s="1">
        <v>78.804947450586596</v>
      </c>
      <c r="BU13991" s="1">
        <v>19.850417662283252</v>
      </c>
    </row>
    <row r="13992" spans="67:73" x14ac:dyDescent="0.2">
      <c r="BO13992" s="2">
        <v>13988</v>
      </c>
      <c r="BP13992" s="1">
        <v>78.804947450586596</v>
      </c>
      <c r="BU13992" s="1">
        <v>20.523054739319594</v>
      </c>
    </row>
    <row r="13993" spans="67:73" x14ac:dyDescent="0.2">
      <c r="BO13993" s="2">
        <v>13989</v>
      </c>
      <c r="BP13993" s="1">
        <v>78.804947450586596</v>
      </c>
      <c r="BU13993" s="1">
        <v>96.521826062321949</v>
      </c>
    </row>
    <row r="13994" spans="67:73" x14ac:dyDescent="0.2">
      <c r="BO13994" s="2">
        <v>13990</v>
      </c>
      <c r="BP13994" s="1">
        <v>78.804947450586596</v>
      </c>
      <c r="BU13994" s="1">
        <v>8.3480542961473709</v>
      </c>
    </row>
    <row r="13995" spans="67:73" x14ac:dyDescent="0.2">
      <c r="BO13995" s="2">
        <v>13991</v>
      </c>
      <c r="BP13995" s="1">
        <v>78.804947450586596</v>
      </c>
      <c r="BU13995" s="1">
        <v>96.440405270889002</v>
      </c>
    </row>
    <row r="13996" spans="67:73" x14ac:dyDescent="0.2">
      <c r="BO13996" s="2">
        <v>13992</v>
      </c>
      <c r="BP13996" s="1">
        <v>78.804947450586596</v>
      </c>
      <c r="BU13996" s="1">
        <v>32.84002301441906</v>
      </c>
    </row>
    <row r="13997" spans="67:73" x14ac:dyDescent="0.2">
      <c r="BO13997" s="2">
        <v>13993</v>
      </c>
      <c r="BP13997" s="1">
        <v>78.804947450586596</v>
      </c>
      <c r="BU13997" s="1">
        <v>121.366927277599</v>
      </c>
    </row>
    <row r="13998" spans="67:73" x14ac:dyDescent="0.2">
      <c r="BO13998" s="2">
        <v>13994</v>
      </c>
      <c r="BP13998" s="1">
        <v>78.804947450586596</v>
      </c>
      <c r="BU13998" s="1">
        <v>80.940293933280245</v>
      </c>
    </row>
    <row r="13999" spans="67:73" x14ac:dyDescent="0.2">
      <c r="BO13999" s="2">
        <v>13995</v>
      </c>
      <c r="BP13999" s="1">
        <v>78.804947450586596</v>
      </c>
      <c r="BU13999" s="1">
        <v>29.233043765434292</v>
      </c>
    </row>
    <row r="14000" spans="67:73" x14ac:dyDescent="0.2">
      <c r="BO14000" s="2">
        <v>13996</v>
      </c>
      <c r="BP14000" s="1">
        <v>78.804947450586596</v>
      </c>
      <c r="BU14000" s="1">
        <v>43.943124695385492</v>
      </c>
    </row>
    <row r="14001" spans="67:73" x14ac:dyDescent="0.2">
      <c r="BO14001" s="2">
        <v>13997</v>
      </c>
      <c r="BP14001" s="1">
        <v>78.804947450586596</v>
      </c>
      <c r="BU14001" s="1">
        <v>71.707465562006021</v>
      </c>
    </row>
    <row r="14002" spans="67:73" x14ac:dyDescent="0.2">
      <c r="BO14002" s="2">
        <v>13998</v>
      </c>
      <c r="BP14002" s="1">
        <v>78.804947450586596</v>
      </c>
      <c r="BU14002" s="1">
        <v>29.466957162352845</v>
      </c>
    </row>
    <row r="14003" spans="67:73" x14ac:dyDescent="0.2">
      <c r="BO14003" s="2">
        <v>13999</v>
      </c>
      <c r="BP14003" s="1">
        <v>78.804947450586596</v>
      </c>
      <c r="BU14003" s="1">
        <v>122.7610640919102</v>
      </c>
    </row>
    <row r="14004" spans="67:73" x14ac:dyDescent="0.2">
      <c r="BO14004" s="2">
        <v>14000</v>
      </c>
      <c r="BP14004" s="1">
        <v>78.804947450586596</v>
      </c>
      <c r="BU14004" s="1">
        <v>112.03561099045275</v>
      </c>
    </row>
    <row r="14005" spans="67:73" x14ac:dyDescent="0.2">
      <c r="BO14005" s="2">
        <v>14001</v>
      </c>
      <c r="BP14005" s="1">
        <v>78.804947450586596</v>
      </c>
      <c r="BU14005" s="1">
        <v>2.342803411544498</v>
      </c>
    </row>
    <row r="14006" spans="67:73" x14ac:dyDescent="0.2">
      <c r="BO14006" s="2">
        <v>14002</v>
      </c>
      <c r="BP14006" s="1">
        <v>78.804947450586596</v>
      </c>
      <c r="BU14006" s="1">
        <v>93.653814961149791</v>
      </c>
    </row>
    <row r="14007" spans="67:73" x14ac:dyDescent="0.2">
      <c r="BO14007" s="2">
        <v>14003</v>
      </c>
      <c r="BP14007" s="1">
        <v>78.804947450586596</v>
      </c>
      <c r="BU14007" s="1">
        <v>112.4003031057574</v>
      </c>
    </row>
    <row r="14008" spans="67:73" x14ac:dyDescent="0.2">
      <c r="BO14008" s="2">
        <v>14004</v>
      </c>
      <c r="BP14008" s="1">
        <v>78.804947450586596</v>
      </c>
      <c r="BU14008" s="1">
        <v>79.19840541822002</v>
      </c>
    </row>
    <row r="14009" spans="67:73" x14ac:dyDescent="0.2">
      <c r="BO14009" s="2">
        <v>14005</v>
      </c>
      <c r="BP14009" s="1">
        <v>78.804947450586596</v>
      </c>
      <c r="BU14009" s="1">
        <v>122.29981721120878</v>
      </c>
    </row>
    <row r="14010" spans="67:73" x14ac:dyDescent="0.2">
      <c r="BO14010" s="2">
        <v>14006</v>
      </c>
      <c r="BP14010" s="1">
        <v>78.804947450586596</v>
      </c>
      <c r="BU14010" s="1">
        <v>86.997153198273324</v>
      </c>
    </row>
    <row r="14011" spans="67:73" x14ac:dyDescent="0.2">
      <c r="BO14011" s="2">
        <v>14007</v>
      </c>
      <c r="BP14011" s="1">
        <v>78.804947450586596</v>
      </c>
      <c r="BU14011" s="1">
        <v>115.13390340435295</v>
      </c>
    </row>
    <row r="14012" spans="67:73" x14ac:dyDescent="0.2">
      <c r="BO14012" s="2">
        <v>14008</v>
      </c>
      <c r="BP14012" s="1">
        <v>78.804947450586596</v>
      </c>
      <c r="BU14012" s="1">
        <v>21.781746077151229</v>
      </c>
    </row>
    <row r="14013" spans="67:73" x14ac:dyDescent="0.2">
      <c r="BO14013" s="2">
        <v>14009</v>
      </c>
      <c r="BP14013" s="1">
        <v>78.804947450586596</v>
      </c>
      <c r="BU14013" s="1">
        <v>81.899779843898713</v>
      </c>
    </row>
    <row r="14014" spans="67:73" x14ac:dyDescent="0.2">
      <c r="BO14014" s="2">
        <v>14010</v>
      </c>
      <c r="BP14014" s="1">
        <v>78.804947450586596</v>
      </c>
      <c r="BU14014" s="1">
        <v>42.485508009771976</v>
      </c>
    </row>
    <row r="14015" spans="67:73" x14ac:dyDescent="0.2">
      <c r="BO14015" s="2">
        <v>14011</v>
      </c>
      <c r="BP14015" s="1">
        <v>78.804947450586596</v>
      </c>
      <c r="BU14015" s="1">
        <v>114.59852423873694</v>
      </c>
    </row>
    <row r="14016" spans="67:73" x14ac:dyDescent="0.2">
      <c r="BO14016" s="2">
        <v>14012</v>
      </c>
      <c r="BP14016" s="1">
        <v>78.804947450586596</v>
      </c>
      <c r="BU14016" s="1">
        <v>26.133125587531328</v>
      </c>
    </row>
    <row r="14017" spans="67:73" x14ac:dyDescent="0.2">
      <c r="BO14017" s="2">
        <v>14013</v>
      </c>
      <c r="BP14017" s="1">
        <v>78.804947450586596</v>
      </c>
      <c r="BU14017" s="1">
        <v>50.979441632392266</v>
      </c>
    </row>
    <row r="14018" spans="67:73" x14ac:dyDescent="0.2">
      <c r="BO14018" s="2">
        <v>14014</v>
      </c>
      <c r="BP14018" s="1">
        <v>78.804947450586596</v>
      </c>
      <c r="BU14018" s="1">
        <v>84.187656529938849</v>
      </c>
    </row>
    <row r="14019" spans="67:73" x14ac:dyDescent="0.2">
      <c r="BO14019" s="2">
        <v>14015</v>
      </c>
      <c r="BP14019" s="1">
        <v>78.804947450586596</v>
      </c>
      <c r="BU14019" s="1">
        <v>35.2148543145329</v>
      </c>
    </row>
    <row r="14020" spans="67:73" x14ac:dyDescent="0.2">
      <c r="BO14020" s="2">
        <v>14016</v>
      </c>
      <c r="BP14020" s="1">
        <v>78.804947450586596</v>
      </c>
      <c r="BU14020" s="1">
        <v>74.214784045847054</v>
      </c>
    </row>
    <row r="14021" spans="67:73" x14ac:dyDescent="0.2">
      <c r="BO14021" s="2">
        <v>14017</v>
      </c>
      <c r="BP14021" s="1">
        <v>78.804947450586596</v>
      </c>
      <c r="BU14021" s="1">
        <v>94.327926766290133</v>
      </c>
    </row>
    <row r="14022" spans="67:73" x14ac:dyDescent="0.2">
      <c r="BO14022" s="2">
        <v>14018</v>
      </c>
      <c r="BP14022" s="1">
        <v>78.804947450586596</v>
      </c>
      <c r="BU14022" s="1">
        <v>49.332177889566353</v>
      </c>
    </row>
    <row r="14023" spans="67:73" x14ac:dyDescent="0.2">
      <c r="BO14023" s="2">
        <v>14019</v>
      </c>
      <c r="BP14023" s="1">
        <v>78.804947450586596</v>
      </c>
      <c r="BU14023" s="1">
        <v>107.17994214655134</v>
      </c>
    </row>
    <row r="14024" spans="67:73" x14ac:dyDescent="0.2">
      <c r="BO14024" s="2">
        <v>14020</v>
      </c>
      <c r="BP14024" s="1">
        <v>78.804947450586596</v>
      </c>
      <c r="BU14024" s="1">
        <v>105.39362019870138</v>
      </c>
    </row>
    <row r="14025" spans="67:73" x14ac:dyDescent="0.2">
      <c r="BO14025" s="2">
        <v>14021</v>
      </c>
      <c r="BP14025" s="1">
        <v>78.804947450586596</v>
      </c>
      <c r="BU14025" s="1">
        <v>2.9777262181952047</v>
      </c>
    </row>
    <row r="14026" spans="67:73" x14ac:dyDescent="0.2">
      <c r="BO14026" s="2">
        <v>14022</v>
      </c>
      <c r="BP14026" s="1">
        <v>78.804947450586596</v>
      </c>
      <c r="BU14026" s="1">
        <v>1.0416790989487943</v>
      </c>
    </row>
    <row r="14027" spans="67:73" x14ac:dyDescent="0.2">
      <c r="BO14027" s="2">
        <v>14023</v>
      </c>
      <c r="BP14027" s="1">
        <v>78.804947450586596</v>
      </c>
      <c r="BU14027" s="1">
        <v>22.001411866414447</v>
      </c>
    </row>
    <row r="14028" spans="67:73" x14ac:dyDescent="0.2">
      <c r="BO14028" s="2">
        <v>14024</v>
      </c>
      <c r="BP14028" s="1">
        <v>78.804947450586596</v>
      </c>
      <c r="BU14028" s="1">
        <v>5.7757345797284536</v>
      </c>
    </row>
    <row r="14029" spans="67:73" x14ac:dyDescent="0.2">
      <c r="BO14029" s="2">
        <v>14025</v>
      </c>
      <c r="BP14029" s="1">
        <v>78.804947450586596</v>
      </c>
      <c r="BU14029" s="1">
        <v>113.3381355348365</v>
      </c>
    </row>
    <row r="14030" spans="67:73" x14ac:dyDescent="0.2">
      <c r="BO14030" s="2">
        <v>14026</v>
      </c>
      <c r="BP14030" s="1">
        <v>78.804947450586596</v>
      </c>
      <c r="BU14030" s="1">
        <v>54.670329437875566</v>
      </c>
    </row>
    <row r="14031" spans="67:73" x14ac:dyDescent="0.2">
      <c r="BO14031" s="2">
        <v>14027</v>
      </c>
      <c r="BP14031" s="1">
        <v>78.804947450586596</v>
      </c>
      <c r="BU14031" s="1">
        <v>0.64634588129486659</v>
      </c>
    </row>
    <row r="14032" spans="67:73" x14ac:dyDescent="0.2">
      <c r="BO14032" s="2">
        <v>14028</v>
      </c>
      <c r="BP14032" s="1">
        <v>78.804947450586596</v>
      </c>
      <c r="BU14032" s="1">
        <v>119.64321416328373</v>
      </c>
    </row>
    <row r="14033" spans="67:73" x14ac:dyDescent="0.2">
      <c r="BO14033" s="2">
        <v>14029</v>
      </c>
      <c r="BP14033" s="1">
        <v>78.804947450586596</v>
      </c>
      <c r="BU14033" s="1">
        <v>39.184453410116234</v>
      </c>
    </row>
    <row r="14034" spans="67:73" x14ac:dyDescent="0.2">
      <c r="BO14034" s="2">
        <v>14030</v>
      </c>
      <c r="BP14034" s="1">
        <v>78.804947450586596</v>
      </c>
      <c r="BU14034" s="1">
        <v>35.669711597834223</v>
      </c>
    </row>
    <row r="14035" spans="67:73" x14ac:dyDescent="0.2">
      <c r="BO14035" s="2">
        <v>14031</v>
      </c>
      <c r="BP14035" s="1">
        <v>78.804947450586596</v>
      </c>
      <c r="BU14035" s="1">
        <v>8.699586377482877</v>
      </c>
    </row>
    <row r="14036" spans="67:73" x14ac:dyDescent="0.2">
      <c r="BO14036" s="2">
        <v>14032</v>
      </c>
      <c r="BP14036" s="1">
        <v>78.804947450586596</v>
      </c>
      <c r="BU14036" s="1">
        <v>42.996732580198071</v>
      </c>
    </row>
    <row r="14037" spans="67:73" x14ac:dyDescent="0.2">
      <c r="BO14037" s="2">
        <v>14033</v>
      </c>
      <c r="BP14037" s="1">
        <v>78.804947450586596</v>
      </c>
      <c r="BU14037" s="1">
        <v>94.159941062534003</v>
      </c>
    </row>
    <row r="14038" spans="67:73" x14ac:dyDescent="0.2">
      <c r="BO14038" s="2">
        <v>14034</v>
      </c>
      <c r="BP14038" s="1">
        <v>78.804947450586596</v>
      </c>
      <c r="BU14038" s="1">
        <v>58.045918155282934</v>
      </c>
    </row>
    <row r="14039" spans="67:73" x14ac:dyDescent="0.2">
      <c r="BO14039" s="2">
        <v>14035</v>
      </c>
      <c r="BP14039" s="1">
        <v>78.804947450586596</v>
      </c>
      <c r="BU14039" s="1">
        <v>42.094344240745514</v>
      </c>
    </row>
    <row r="14040" spans="67:73" x14ac:dyDescent="0.2">
      <c r="BO14040" s="2">
        <v>14036</v>
      </c>
      <c r="BP14040" s="1">
        <v>78.804947450586596</v>
      </c>
      <c r="BU14040" s="1">
        <v>111.08556531414597</v>
      </c>
    </row>
    <row r="14041" spans="67:73" x14ac:dyDescent="0.2">
      <c r="BO14041" s="2">
        <v>14037</v>
      </c>
      <c r="BP14041" s="1">
        <v>78.804947450586596</v>
      </c>
      <c r="BU14041" s="1">
        <v>31.220142338985159</v>
      </c>
    </row>
    <row r="14042" spans="67:73" x14ac:dyDescent="0.2">
      <c r="BO14042" s="2">
        <v>14038</v>
      </c>
      <c r="BP14042" s="1">
        <v>78.804947450586596</v>
      </c>
      <c r="BU14042" s="1">
        <v>32.811239179863932</v>
      </c>
    </row>
    <row r="14043" spans="67:73" x14ac:dyDescent="0.2">
      <c r="BO14043" s="2">
        <v>14039</v>
      </c>
      <c r="BP14043" s="1">
        <v>78.804947450586596</v>
      </c>
      <c r="BU14043" s="1">
        <v>55.000491479725397</v>
      </c>
    </row>
    <row r="14044" spans="67:73" x14ac:dyDescent="0.2">
      <c r="BO14044" s="2">
        <v>14040</v>
      </c>
      <c r="BP14044" s="1">
        <v>78.804947450586596</v>
      </c>
      <c r="BU14044" s="1">
        <v>25.76724517539343</v>
      </c>
    </row>
    <row r="14045" spans="67:73" x14ac:dyDescent="0.2">
      <c r="BO14045" s="2">
        <v>14041</v>
      </c>
      <c r="BP14045" s="1">
        <v>78.804947450586596</v>
      </c>
      <c r="BU14045" s="1">
        <v>82.114367467024508</v>
      </c>
    </row>
    <row r="14046" spans="67:73" x14ac:dyDescent="0.2">
      <c r="BO14046" s="2">
        <v>14042</v>
      </c>
      <c r="BP14046" s="1">
        <v>78.804947450586596</v>
      </c>
      <c r="BU14046" s="1">
        <v>98.568955039738952</v>
      </c>
    </row>
    <row r="14047" spans="67:73" x14ac:dyDescent="0.2">
      <c r="BO14047" s="2">
        <v>14043</v>
      </c>
      <c r="BP14047" s="1">
        <v>78.804947450586596</v>
      </c>
      <c r="BU14047" s="1">
        <v>97.034496641679524</v>
      </c>
    </row>
    <row r="14048" spans="67:73" x14ac:dyDescent="0.2">
      <c r="BO14048" s="2">
        <v>14044</v>
      </c>
      <c r="BP14048" s="1">
        <v>78.804947450586596</v>
      </c>
      <c r="BU14048" s="1">
        <v>109.80142109962109</v>
      </c>
    </row>
    <row r="14049" spans="67:73" x14ac:dyDescent="0.2">
      <c r="BO14049" s="2">
        <v>14045</v>
      </c>
      <c r="BP14049" s="1">
        <v>78.804947450586596</v>
      </c>
      <c r="BU14049" s="1">
        <v>111.38570646403814</v>
      </c>
    </row>
    <row r="14050" spans="67:73" x14ac:dyDescent="0.2">
      <c r="BO14050" s="2">
        <v>14046</v>
      </c>
      <c r="BP14050" s="1">
        <v>78.804947450586596</v>
      </c>
      <c r="BU14050" s="1">
        <v>105.53662126400893</v>
      </c>
    </row>
    <row r="14051" spans="67:73" x14ac:dyDescent="0.2">
      <c r="BO14051" s="2">
        <v>14047</v>
      </c>
      <c r="BP14051" s="1">
        <v>78.804947450586596</v>
      </c>
      <c r="BU14051" s="1">
        <v>0.39348074024754354</v>
      </c>
    </row>
    <row r="14052" spans="67:73" x14ac:dyDescent="0.2">
      <c r="BO14052" s="2">
        <v>14048</v>
      </c>
      <c r="BP14052" s="1">
        <v>78.804947450586596</v>
      </c>
      <c r="BU14052" s="1">
        <v>24.023280899415472</v>
      </c>
    </row>
    <row r="14053" spans="67:73" x14ac:dyDescent="0.2">
      <c r="BO14053" s="2">
        <v>14049</v>
      </c>
      <c r="BP14053" s="1">
        <v>78.804947450586596</v>
      </c>
      <c r="BU14053" s="1">
        <v>19.911562098319042</v>
      </c>
    </row>
    <row r="14054" spans="67:73" x14ac:dyDescent="0.2">
      <c r="BO14054" s="2">
        <v>14050</v>
      </c>
      <c r="BP14054" s="1">
        <v>78.804947450586596</v>
      </c>
      <c r="BU14054" s="1">
        <v>19.979083822808878</v>
      </c>
    </row>
    <row r="14055" spans="67:73" x14ac:dyDescent="0.2">
      <c r="BO14055" s="2">
        <v>14051</v>
      </c>
      <c r="BP14055" s="1">
        <v>78.804947450586596</v>
      </c>
      <c r="BU14055" s="1">
        <v>54.260800761242464</v>
      </c>
    </row>
    <row r="14056" spans="67:73" x14ac:dyDescent="0.2">
      <c r="BO14056" s="2">
        <v>14052</v>
      </c>
      <c r="BP14056" s="1">
        <v>78.804947450586596</v>
      </c>
      <c r="BU14056" s="1">
        <v>118.77493644007772</v>
      </c>
    </row>
    <row r="14057" spans="67:73" x14ac:dyDescent="0.2">
      <c r="BO14057" s="2">
        <v>14053</v>
      </c>
      <c r="BP14057" s="1">
        <v>78.804947450586596</v>
      </c>
      <c r="BU14057" s="1">
        <v>110.65869984780072</v>
      </c>
    </row>
    <row r="14058" spans="67:73" x14ac:dyDescent="0.2">
      <c r="BO14058" s="2">
        <v>14054</v>
      </c>
      <c r="BP14058" s="1">
        <v>78.804947450586596</v>
      </c>
      <c r="BU14058" s="1">
        <v>45.416864346603333</v>
      </c>
    </row>
    <row r="14059" spans="67:73" x14ac:dyDescent="0.2">
      <c r="BO14059" s="2">
        <v>14055</v>
      </c>
      <c r="BP14059" s="1">
        <v>78.804947450586596</v>
      </c>
      <c r="BU14059" s="1">
        <v>109.13439573274717</v>
      </c>
    </row>
    <row r="14060" spans="67:73" x14ac:dyDescent="0.2">
      <c r="BO14060" s="2">
        <v>14056</v>
      </c>
      <c r="BP14060" s="1">
        <v>78.804947450586596</v>
      </c>
      <c r="BU14060" s="1">
        <v>42.381224038905358</v>
      </c>
    </row>
    <row r="14061" spans="67:73" x14ac:dyDescent="0.2">
      <c r="BO14061" s="2">
        <v>14057</v>
      </c>
      <c r="BP14061" s="1">
        <v>78.804947450586596</v>
      </c>
      <c r="BU14061" s="1">
        <v>5.7472646566387375</v>
      </c>
    </row>
    <row r="14062" spans="67:73" x14ac:dyDescent="0.2">
      <c r="BO14062" s="2">
        <v>14058</v>
      </c>
      <c r="BP14062" s="1">
        <v>78.804947450586596</v>
      </c>
      <c r="BU14062" s="1">
        <v>24.469669374932113</v>
      </c>
    </row>
    <row r="14063" spans="67:73" x14ac:dyDescent="0.2">
      <c r="BO14063" s="2">
        <v>14059</v>
      </c>
      <c r="BP14063" s="1">
        <v>78.804947450586596</v>
      </c>
      <c r="BU14063" s="1">
        <v>9.9748462148166546</v>
      </c>
    </row>
    <row r="14064" spans="67:73" x14ac:dyDescent="0.2">
      <c r="BO14064" s="2">
        <v>14060</v>
      </c>
      <c r="BP14064" s="1">
        <v>78.804947450586596</v>
      </c>
      <c r="BU14064" s="1">
        <v>27.952125623818734</v>
      </c>
    </row>
    <row r="14065" spans="67:73" x14ac:dyDescent="0.2">
      <c r="BO14065" s="2">
        <v>14061</v>
      </c>
      <c r="BP14065" s="1">
        <v>78.804947450586596</v>
      </c>
      <c r="BU14065" s="1">
        <v>52.505584652509427</v>
      </c>
    </row>
    <row r="14066" spans="67:73" x14ac:dyDescent="0.2">
      <c r="BO14066" s="2">
        <v>14062</v>
      </c>
      <c r="BP14066" s="1">
        <v>78.804947450586596</v>
      </c>
      <c r="BU14066" s="1">
        <v>89.642424872165506</v>
      </c>
    </row>
    <row r="14067" spans="67:73" x14ac:dyDescent="0.2">
      <c r="BO14067" s="2">
        <v>14063</v>
      </c>
      <c r="BP14067" s="1">
        <v>78.804947450586596</v>
      </c>
      <c r="BU14067" s="1">
        <v>5.2287730288448593</v>
      </c>
    </row>
    <row r="14068" spans="67:73" x14ac:dyDescent="0.2">
      <c r="BO14068" s="2">
        <v>14064</v>
      </c>
      <c r="BP14068" s="1">
        <v>78.804947450586596</v>
      </c>
      <c r="BU14068" s="1">
        <v>81.98877675475488</v>
      </c>
    </row>
    <row r="14069" spans="67:73" x14ac:dyDescent="0.2">
      <c r="BO14069" s="2">
        <v>14065</v>
      </c>
      <c r="BP14069" s="1">
        <v>78.804947450586596</v>
      </c>
      <c r="BU14069" s="1">
        <v>96.68904310120864</v>
      </c>
    </row>
    <row r="14070" spans="67:73" x14ac:dyDescent="0.2">
      <c r="BO14070" s="2">
        <v>14066</v>
      </c>
      <c r="BP14070" s="1">
        <v>78.804947450586596</v>
      </c>
      <c r="BU14070" s="1">
        <v>1.9516752937739348</v>
      </c>
    </row>
    <row r="14071" spans="67:73" x14ac:dyDescent="0.2">
      <c r="BO14071" s="2">
        <v>14067</v>
      </c>
      <c r="BP14071" s="1">
        <v>78.804947450586596</v>
      </c>
      <c r="BU14071" s="1">
        <v>77.59511068299183</v>
      </c>
    </row>
    <row r="14072" spans="67:73" x14ac:dyDescent="0.2">
      <c r="BO14072" s="2">
        <v>14068</v>
      </c>
      <c r="BP14072" s="1">
        <v>78.804947450586596</v>
      </c>
      <c r="BU14072" s="1">
        <v>63.810082556194246</v>
      </c>
    </row>
    <row r="14073" spans="67:73" x14ac:dyDescent="0.2">
      <c r="BO14073" s="2">
        <v>14069</v>
      </c>
      <c r="BP14073" s="1">
        <v>78.804947450586596</v>
      </c>
      <c r="BU14073" s="1">
        <v>74.941441858045621</v>
      </c>
    </row>
    <row r="14074" spans="67:73" x14ac:dyDescent="0.2">
      <c r="BO14074" s="2">
        <v>14070</v>
      </c>
      <c r="BP14074" s="1">
        <v>78.804947450586596</v>
      </c>
      <c r="BU14074" s="1">
        <v>25.486789654190165</v>
      </c>
    </row>
    <row r="14075" spans="67:73" x14ac:dyDescent="0.2">
      <c r="BO14075" s="2">
        <v>14071</v>
      </c>
      <c r="BP14075" s="1">
        <v>78.804947450586596</v>
      </c>
      <c r="BU14075" s="1">
        <v>93.0632808584554</v>
      </c>
    </row>
    <row r="14076" spans="67:73" x14ac:dyDescent="0.2">
      <c r="BO14076" s="2">
        <v>14072</v>
      </c>
      <c r="BP14076" s="1">
        <v>78.804947450586596</v>
      </c>
      <c r="BU14076" s="1">
        <v>67.345145334466324</v>
      </c>
    </row>
    <row r="14077" spans="67:73" x14ac:dyDescent="0.2">
      <c r="BO14077" s="2">
        <v>14073</v>
      </c>
      <c r="BP14077" s="1">
        <v>78.804947450586596</v>
      </c>
      <c r="BU14077" s="1">
        <v>113.01235087572307</v>
      </c>
    </row>
    <row r="14078" spans="67:73" x14ac:dyDescent="0.2">
      <c r="BO14078" s="2">
        <v>14074</v>
      </c>
      <c r="BP14078" s="1">
        <v>78.804947450586596</v>
      </c>
      <c r="BU14078" s="1">
        <v>58.516674948343208</v>
      </c>
    </row>
    <row r="14079" spans="67:73" x14ac:dyDescent="0.2">
      <c r="BO14079" s="2">
        <v>14075</v>
      </c>
      <c r="BP14079" s="1">
        <v>78.804947450586596</v>
      </c>
      <c r="BU14079" s="1">
        <v>36.231875334747073</v>
      </c>
    </row>
    <row r="14080" spans="67:73" x14ac:dyDescent="0.2">
      <c r="BO14080" s="2">
        <v>14076</v>
      </c>
      <c r="BP14080" s="1">
        <v>78.804947450586596</v>
      </c>
      <c r="BU14080" s="1">
        <v>33.818977980587832</v>
      </c>
    </row>
    <row r="14081" spans="67:73" x14ac:dyDescent="0.2">
      <c r="BO14081" s="2">
        <v>14077</v>
      </c>
      <c r="BP14081" s="1">
        <v>78.804947450586596</v>
      </c>
      <c r="BU14081" s="1">
        <v>105.18580837351918</v>
      </c>
    </row>
    <row r="14082" spans="67:73" x14ac:dyDescent="0.2">
      <c r="BO14082" s="2">
        <v>14078</v>
      </c>
      <c r="BP14082" s="1">
        <v>78.804947450586596</v>
      </c>
      <c r="BU14082" s="1">
        <v>40.098544748190434</v>
      </c>
    </row>
    <row r="14083" spans="67:73" x14ac:dyDescent="0.2">
      <c r="BO14083" s="2">
        <v>14079</v>
      </c>
      <c r="BP14083" s="1">
        <v>78.804947450586596</v>
      </c>
      <c r="BU14083" s="1">
        <v>3.2471088064912017</v>
      </c>
    </row>
    <row r="14084" spans="67:73" x14ac:dyDescent="0.2">
      <c r="BO14084" s="2">
        <v>14080</v>
      </c>
      <c r="BP14084" s="1">
        <v>78.804947450586596</v>
      </c>
      <c r="BU14084" s="1">
        <v>101.14409662083476</v>
      </c>
    </row>
    <row r="14085" spans="67:73" x14ac:dyDescent="0.2">
      <c r="BO14085" s="2">
        <v>14081</v>
      </c>
      <c r="BP14085" s="1">
        <v>78.804947450586596</v>
      </c>
      <c r="BU14085" s="1">
        <v>7.7583424547018929</v>
      </c>
    </row>
    <row r="14086" spans="67:73" x14ac:dyDescent="0.2">
      <c r="BO14086" s="2">
        <v>14082</v>
      </c>
      <c r="BP14086" s="1">
        <v>78.804947450586596</v>
      </c>
      <c r="BU14086" s="1">
        <v>84.485587583787591</v>
      </c>
    </row>
    <row r="14087" spans="67:73" x14ac:dyDescent="0.2">
      <c r="BO14087" s="2">
        <v>14083</v>
      </c>
      <c r="BP14087" s="1">
        <v>78.804947450586596</v>
      </c>
      <c r="BU14087" s="1">
        <v>55.074036721285623</v>
      </c>
    </row>
    <row r="14088" spans="67:73" x14ac:dyDescent="0.2">
      <c r="BO14088" s="2">
        <v>14084</v>
      </c>
      <c r="BP14088" s="1">
        <v>78.804947450586596</v>
      </c>
      <c r="BU14088" s="1">
        <v>112.90926631719894</v>
      </c>
    </row>
    <row r="14089" spans="67:73" x14ac:dyDescent="0.2">
      <c r="BO14089" s="2">
        <v>14085</v>
      </c>
      <c r="BP14089" s="1">
        <v>78.804947450586596</v>
      </c>
      <c r="BU14089" s="1">
        <v>113.27556605945345</v>
      </c>
    </row>
    <row r="14090" spans="67:73" x14ac:dyDescent="0.2">
      <c r="BO14090" s="2">
        <v>14086</v>
      </c>
      <c r="BP14090" s="1">
        <v>78.804947450586596</v>
      </c>
      <c r="BU14090" s="1">
        <v>67.412376356634823</v>
      </c>
    </row>
    <row r="14091" spans="67:73" x14ac:dyDescent="0.2">
      <c r="BO14091" s="2">
        <v>14087</v>
      </c>
      <c r="BP14091" s="1">
        <v>78.804947450586596</v>
      </c>
      <c r="BU14091" s="1">
        <v>2.2936081882306389</v>
      </c>
    </row>
    <row r="14092" spans="67:73" x14ac:dyDescent="0.2">
      <c r="BO14092" s="2">
        <v>14088</v>
      </c>
      <c r="BP14092" s="1">
        <v>78.804947450586596</v>
      </c>
      <c r="BU14092" s="1">
        <v>116.83951429873933</v>
      </c>
    </row>
    <row r="14093" spans="67:73" x14ac:dyDescent="0.2">
      <c r="BO14093" s="2">
        <v>14089</v>
      </c>
      <c r="BP14093" s="1">
        <v>78.804947450586596</v>
      </c>
      <c r="BU14093" s="1">
        <v>18.935508338738959</v>
      </c>
    </row>
    <row r="14094" spans="67:73" x14ac:dyDescent="0.2">
      <c r="BO14094" s="2">
        <v>14090</v>
      </c>
      <c r="BP14094" s="1">
        <v>78.804947450586596</v>
      </c>
      <c r="BU14094" s="1">
        <v>100.67327154525087</v>
      </c>
    </row>
    <row r="14095" spans="67:73" x14ac:dyDescent="0.2">
      <c r="BO14095" s="2">
        <v>14091</v>
      </c>
      <c r="BP14095" s="1">
        <v>78.804947450586596</v>
      </c>
      <c r="BU14095" s="1">
        <v>82.367478108642999</v>
      </c>
    </row>
    <row r="14096" spans="67:73" x14ac:dyDescent="0.2">
      <c r="BO14096" s="2">
        <v>14092</v>
      </c>
      <c r="BP14096" s="1">
        <v>78.804947450586596</v>
      </c>
      <c r="BU14096" s="1">
        <v>33.548445394064899</v>
      </c>
    </row>
    <row r="14097" spans="67:73" x14ac:dyDescent="0.2">
      <c r="BO14097" s="2">
        <v>14093</v>
      </c>
      <c r="BP14097" s="1">
        <v>78.804947450586596</v>
      </c>
      <c r="BU14097" s="1">
        <v>39.973400975988241</v>
      </c>
    </row>
    <row r="14098" spans="67:73" x14ac:dyDescent="0.2">
      <c r="BO14098" s="2">
        <v>14094</v>
      </c>
      <c r="BP14098" s="1">
        <v>78.804947450586596</v>
      </c>
      <c r="BU14098" s="1">
        <v>75.919865951157348</v>
      </c>
    </row>
    <row r="14099" spans="67:73" x14ac:dyDescent="0.2">
      <c r="BO14099" s="2">
        <v>14095</v>
      </c>
      <c r="BP14099" s="1">
        <v>78.804947450586596</v>
      </c>
      <c r="BU14099" s="1">
        <v>75.332276918762332</v>
      </c>
    </row>
    <row r="14100" spans="67:73" x14ac:dyDescent="0.2">
      <c r="BO14100" s="2">
        <v>14096</v>
      </c>
      <c r="BP14100" s="1">
        <v>78.804947450586596</v>
      </c>
      <c r="BU14100" s="1">
        <v>77.165757930109564</v>
      </c>
    </row>
    <row r="14101" spans="67:73" x14ac:dyDescent="0.2">
      <c r="BO14101" s="2">
        <v>14097</v>
      </c>
      <c r="BP14101" s="1">
        <v>78.804947450586596</v>
      </c>
      <c r="BU14101" s="1">
        <v>31.405166307266416</v>
      </c>
    </row>
    <row r="14102" spans="67:73" x14ac:dyDescent="0.2">
      <c r="BO14102" s="2">
        <v>14098</v>
      </c>
      <c r="BP14102" s="1">
        <v>78.804947450586596</v>
      </c>
      <c r="BU14102" s="1">
        <v>100.35133210889988</v>
      </c>
    </row>
    <row r="14103" spans="67:73" x14ac:dyDescent="0.2">
      <c r="BO14103" s="2">
        <v>14099</v>
      </c>
      <c r="BP14103" s="1">
        <v>78.804947450586596</v>
      </c>
      <c r="BU14103" s="1">
        <v>58.4686749011057</v>
      </c>
    </row>
    <row r="14104" spans="67:73" x14ac:dyDescent="0.2">
      <c r="BO14104" s="2">
        <v>14100</v>
      </c>
      <c r="BP14104" s="1">
        <v>78.804947450586596</v>
      </c>
      <c r="BU14104" s="1">
        <v>3.3885670506971799</v>
      </c>
    </row>
    <row r="14105" spans="67:73" x14ac:dyDescent="0.2">
      <c r="BO14105" s="2">
        <v>14101</v>
      </c>
      <c r="BP14105" s="1">
        <v>78.804947450586596</v>
      </c>
      <c r="BU14105" s="1">
        <v>77.522448141831021</v>
      </c>
    </row>
    <row r="14106" spans="67:73" x14ac:dyDescent="0.2">
      <c r="BO14106" s="2">
        <v>14102</v>
      </c>
      <c r="BP14106" s="1">
        <v>78.804947450586596</v>
      </c>
      <c r="BU14106" s="1">
        <v>109.73913489806027</v>
      </c>
    </row>
    <row r="14107" spans="67:73" x14ac:dyDescent="0.2">
      <c r="BO14107" s="2">
        <v>14103</v>
      </c>
      <c r="BP14107" s="1">
        <v>78.804947450586596</v>
      </c>
      <c r="BU14107" s="1">
        <v>20.820690345024378</v>
      </c>
    </row>
    <row r="14108" spans="67:73" x14ac:dyDescent="0.2">
      <c r="BO14108" s="2">
        <v>14104</v>
      </c>
      <c r="BP14108" s="1">
        <v>78.804947450586596</v>
      </c>
      <c r="BU14108" s="1">
        <v>54.368524319282741</v>
      </c>
    </row>
    <row r="14109" spans="67:73" x14ac:dyDescent="0.2">
      <c r="BO14109" s="2">
        <v>14105</v>
      </c>
      <c r="BP14109" s="1">
        <v>78.804947450586596</v>
      </c>
      <c r="BU14109" s="1">
        <v>48.143019919556011</v>
      </c>
    </row>
    <row r="14110" spans="67:73" x14ac:dyDescent="0.2">
      <c r="BO14110" s="2">
        <v>14106</v>
      </c>
      <c r="BP14110" s="1">
        <v>78.804947450586596</v>
      </c>
      <c r="BU14110" s="1">
        <v>104.08106727944049</v>
      </c>
    </row>
    <row r="14111" spans="67:73" x14ac:dyDescent="0.2">
      <c r="BO14111" s="2">
        <v>14107</v>
      </c>
      <c r="BP14111" s="1">
        <v>78.804947450586596</v>
      </c>
      <c r="BU14111" s="1">
        <v>93.037287644821717</v>
      </c>
    </row>
    <row r="14112" spans="67:73" x14ac:dyDescent="0.2">
      <c r="BO14112" s="2">
        <v>14108</v>
      </c>
      <c r="BP14112" s="1">
        <v>78.804947450586596</v>
      </c>
      <c r="BU14112" s="1">
        <v>6.8056624249770898</v>
      </c>
    </row>
    <row r="14113" spans="67:73" x14ac:dyDescent="0.2">
      <c r="BO14113" s="2">
        <v>14109</v>
      </c>
      <c r="BP14113" s="1">
        <v>78.804947450586596</v>
      </c>
      <c r="BU14113" s="1">
        <v>17.789749363525221</v>
      </c>
    </row>
    <row r="14114" spans="67:73" x14ac:dyDescent="0.2">
      <c r="BO14114" s="2">
        <v>14110</v>
      </c>
      <c r="BP14114" s="1">
        <v>78.804947450586596</v>
      </c>
      <c r="BU14114" s="1">
        <v>64.393176756639306</v>
      </c>
    </row>
    <row r="14115" spans="67:73" x14ac:dyDescent="0.2">
      <c r="BO14115" s="2">
        <v>14111</v>
      </c>
      <c r="BP14115" s="1">
        <v>78.804947450586596</v>
      </c>
      <c r="BU14115" s="1">
        <v>13.038077613401686</v>
      </c>
    </row>
    <row r="14116" spans="67:73" x14ac:dyDescent="0.2">
      <c r="BO14116" s="2">
        <v>14112</v>
      </c>
      <c r="BP14116" s="1">
        <v>78.804947450586596</v>
      </c>
      <c r="BU14116" s="1">
        <v>35.116456179447212</v>
      </c>
    </row>
    <row r="14117" spans="67:73" x14ac:dyDescent="0.2">
      <c r="BO14117" s="2">
        <v>14113</v>
      </c>
      <c r="BP14117" s="1">
        <v>78.804947450586596</v>
      </c>
      <c r="BU14117" s="1">
        <v>1.2341637324547214</v>
      </c>
    </row>
    <row r="14118" spans="67:73" x14ac:dyDescent="0.2">
      <c r="BO14118" s="2">
        <v>14114</v>
      </c>
      <c r="BP14118" s="1">
        <v>78.804947450586596</v>
      </c>
      <c r="BU14118" s="1">
        <v>43.594564690870428</v>
      </c>
    </row>
    <row r="14119" spans="67:73" x14ac:dyDescent="0.2">
      <c r="BO14119" s="2">
        <v>14115</v>
      </c>
      <c r="BP14119" s="1">
        <v>78.804947450586596</v>
      </c>
      <c r="BU14119" s="1">
        <v>35.065837504097473</v>
      </c>
    </row>
    <row r="14120" spans="67:73" x14ac:dyDescent="0.2">
      <c r="BO14120" s="2">
        <v>14116</v>
      </c>
      <c r="BP14120" s="1">
        <v>78.804947450586596</v>
      </c>
      <c r="BU14120" s="1">
        <v>8.8887339097542686</v>
      </c>
    </row>
    <row r="14121" spans="67:73" x14ac:dyDescent="0.2">
      <c r="BO14121" s="2">
        <v>14117</v>
      </c>
      <c r="BP14121" s="1">
        <v>78.804947450586596</v>
      </c>
      <c r="BU14121" s="1">
        <v>0.98873133357800569</v>
      </c>
    </row>
    <row r="14122" spans="67:73" x14ac:dyDescent="0.2">
      <c r="BO14122" s="2">
        <v>14118</v>
      </c>
      <c r="BP14122" s="1">
        <v>78.804947450586596</v>
      </c>
      <c r="BU14122" s="1">
        <v>66.101241700761008</v>
      </c>
    </row>
    <row r="14123" spans="67:73" x14ac:dyDescent="0.2">
      <c r="BO14123" s="2">
        <v>14119</v>
      </c>
      <c r="BP14123" s="1">
        <v>78.804947450586596</v>
      </c>
      <c r="BU14123" s="1">
        <v>111.02958437244551</v>
      </c>
    </row>
    <row r="14124" spans="67:73" x14ac:dyDescent="0.2">
      <c r="BO14124" s="2">
        <v>14120</v>
      </c>
      <c r="BP14124" s="1">
        <v>78.804947450586596</v>
      </c>
      <c r="BU14124" s="1">
        <v>98.23187191709745</v>
      </c>
    </row>
    <row r="14125" spans="67:73" x14ac:dyDescent="0.2">
      <c r="BO14125" s="2">
        <v>14121</v>
      </c>
      <c r="BP14125" s="1">
        <v>78.804947450586596</v>
      </c>
      <c r="BU14125" s="1">
        <v>92.651286730991259</v>
      </c>
    </row>
    <row r="14126" spans="67:73" x14ac:dyDescent="0.2">
      <c r="BO14126" s="2">
        <v>14122</v>
      </c>
      <c r="BP14126" s="1">
        <v>78.804947450586596</v>
      </c>
      <c r="BU14126" s="1">
        <v>91.088662629742643</v>
      </c>
    </row>
    <row r="14127" spans="67:73" x14ac:dyDescent="0.2">
      <c r="BO14127" s="2">
        <v>14123</v>
      </c>
      <c r="BP14127" s="1">
        <v>78.804947450586596</v>
      </c>
      <c r="BU14127" s="1">
        <v>33.911850502122306</v>
      </c>
    </row>
    <row r="14128" spans="67:73" x14ac:dyDescent="0.2">
      <c r="BO14128" s="2">
        <v>14124</v>
      </c>
      <c r="BP14128" s="1">
        <v>78.804947450586596</v>
      </c>
      <c r="BU14128" s="1">
        <v>90.33431897584056</v>
      </c>
    </row>
    <row r="14129" spans="67:73" x14ac:dyDescent="0.2">
      <c r="BO14129" s="2">
        <v>14125</v>
      </c>
      <c r="BP14129" s="1">
        <v>78.804947450586596</v>
      </c>
      <c r="BU14129" s="1">
        <v>49.354145844671322</v>
      </c>
    </row>
    <row r="14130" spans="67:73" x14ac:dyDescent="0.2">
      <c r="BO14130" s="2">
        <v>14126</v>
      </c>
      <c r="BP14130" s="1">
        <v>78.804947450586596</v>
      </c>
      <c r="BU14130" s="1">
        <v>35.393429337962928</v>
      </c>
    </row>
    <row r="14131" spans="67:73" x14ac:dyDescent="0.2">
      <c r="BO14131" s="2">
        <v>14127</v>
      </c>
      <c r="BP14131" s="1">
        <v>78.804947450586596</v>
      </c>
      <c r="BU14131" s="1">
        <v>29.744249076701937</v>
      </c>
    </row>
    <row r="14132" spans="67:73" x14ac:dyDescent="0.2">
      <c r="BO14132" s="2">
        <v>14128</v>
      </c>
      <c r="BP14132" s="1">
        <v>78.804947450586596</v>
      </c>
      <c r="BU14132" s="1">
        <v>62.364982991858213</v>
      </c>
    </row>
    <row r="14133" spans="67:73" x14ac:dyDescent="0.2">
      <c r="BO14133" s="2">
        <v>14129</v>
      </c>
      <c r="BP14133" s="1">
        <v>78.804947450586596</v>
      </c>
      <c r="BU14133" s="1">
        <v>112.5971852053451</v>
      </c>
    </row>
    <row r="14134" spans="67:73" x14ac:dyDescent="0.2">
      <c r="BO14134" s="2">
        <v>14130</v>
      </c>
      <c r="BP14134" s="1">
        <v>78.804947450586596</v>
      </c>
      <c r="BU14134" s="1">
        <v>36.922927732717781</v>
      </c>
    </row>
    <row r="14135" spans="67:73" x14ac:dyDescent="0.2">
      <c r="BO14135" s="2">
        <v>14131</v>
      </c>
      <c r="BP14135" s="1">
        <v>78.804947450586596</v>
      </c>
      <c r="BU14135" s="1">
        <v>30.456495757467355</v>
      </c>
    </row>
    <row r="14136" spans="67:73" x14ac:dyDescent="0.2">
      <c r="BO14136" s="2">
        <v>14132</v>
      </c>
      <c r="BP14136" s="1">
        <v>78.804947450586596</v>
      </c>
      <c r="BU14136" s="1">
        <v>49.058695603476636</v>
      </c>
    </row>
    <row r="14137" spans="67:73" x14ac:dyDescent="0.2">
      <c r="BO14137" s="2">
        <v>14133</v>
      </c>
      <c r="BP14137" s="1">
        <v>78.804947450586596</v>
      </c>
      <c r="BU14137" s="1">
        <v>43.99460723236048</v>
      </c>
    </row>
    <row r="14138" spans="67:73" x14ac:dyDescent="0.2">
      <c r="BO14138" s="2">
        <v>14134</v>
      </c>
      <c r="BP14138" s="1">
        <v>78.804947450586596</v>
      </c>
      <c r="BU14138" s="1">
        <v>34.340420075738635</v>
      </c>
    </row>
    <row r="14139" spans="67:73" x14ac:dyDescent="0.2">
      <c r="BO14139" s="2">
        <v>14135</v>
      </c>
      <c r="BP14139" s="1">
        <v>78.804947450586596</v>
      </c>
      <c r="BU14139" s="1">
        <v>119.21846912537806</v>
      </c>
    </row>
    <row r="14140" spans="67:73" x14ac:dyDescent="0.2">
      <c r="BO14140" s="2">
        <v>14136</v>
      </c>
      <c r="BP14140" s="1">
        <v>78.804947450586596</v>
      </c>
      <c r="BU14140" s="1">
        <v>42.80301942323446</v>
      </c>
    </row>
    <row r="14141" spans="67:73" x14ac:dyDescent="0.2">
      <c r="BO14141" s="2">
        <v>14137</v>
      </c>
      <c r="BP14141" s="1">
        <v>78.804947450586596</v>
      </c>
      <c r="BU14141" s="1">
        <v>117.02676216269877</v>
      </c>
    </row>
    <row r="14142" spans="67:73" x14ac:dyDescent="0.2">
      <c r="BO14142" s="2">
        <v>14138</v>
      </c>
      <c r="BP14142" s="1">
        <v>78.804947450586596</v>
      </c>
      <c r="BU14142" s="1">
        <v>70.225901362160513</v>
      </c>
    </row>
    <row r="14143" spans="67:73" x14ac:dyDescent="0.2">
      <c r="BO14143" s="2">
        <v>14139</v>
      </c>
      <c r="BP14143" s="1">
        <v>78.804947450586596</v>
      </c>
      <c r="BU14143" s="1">
        <v>47.941908324691624</v>
      </c>
    </row>
    <row r="14144" spans="67:73" x14ac:dyDescent="0.2">
      <c r="BO14144" s="2">
        <v>14140</v>
      </c>
      <c r="BP14144" s="1">
        <v>78.804947450586596</v>
      </c>
      <c r="BU14144" s="1">
        <v>56.579445396644942</v>
      </c>
    </row>
    <row r="14145" spans="67:73" x14ac:dyDescent="0.2">
      <c r="BO14145" s="2">
        <v>14141</v>
      </c>
      <c r="BP14145" s="1">
        <v>78.804947450586596</v>
      </c>
      <c r="BU14145" s="1">
        <v>48.719218410231306</v>
      </c>
    </row>
    <row r="14146" spans="67:73" x14ac:dyDescent="0.2">
      <c r="BO14146" s="2">
        <v>14142</v>
      </c>
      <c r="BP14146" s="1">
        <v>78.804947450586596</v>
      </c>
      <c r="BU14146" s="1">
        <v>55.146383059581822</v>
      </c>
    </row>
    <row r="14147" spans="67:73" x14ac:dyDescent="0.2">
      <c r="BO14147" s="2">
        <v>14143</v>
      </c>
      <c r="BP14147" s="1">
        <v>78.804947450586596</v>
      </c>
      <c r="BU14147" s="1">
        <v>27.266137280190168</v>
      </c>
    </row>
    <row r="14148" spans="67:73" x14ac:dyDescent="0.2">
      <c r="BO14148" s="2">
        <v>14144</v>
      </c>
      <c r="BP14148" s="1">
        <v>78.804947450586596</v>
      </c>
      <c r="BU14148" s="1">
        <v>15.141364633534483</v>
      </c>
    </row>
    <row r="14149" spans="67:73" x14ac:dyDescent="0.2">
      <c r="BO14149" s="2">
        <v>14145</v>
      </c>
      <c r="BP14149" s="1">
        <v>78.804947450586596</v>
      </c>
      <c r="BU14149" s="1">
        <v>40.92130218036543</v>
      </c>
    </row>
    <row r="14150" spans="67:73" x14ac:dyDescent="0.2">
      <c r="BO14150" s="2">
        <v>14146</v>
      </c>
      <c r="BP14150" s="1">
        <v>78.804947450586596</v>
      </c>
      <c r="BU14150" s="1">
        <v>62.148909341828883</v>
      </c>
    </row>
    <row r="14151" spans="67:73" x14ac:dyDescent="0.2">
      <c r="BO14151" s="2">
        <v>14147</v>
      </c>
      <c r="BP14151" s="1">
        <v>78.804947450586596</v>
      </c>
      <c r="BU14151" s="1">
        <v>101.02902086895766</v>
      </c>
    </row>
    <row r="14152" spans="67:73" x14ac:dyDescent="0.2">
      <c r="BO14152" s="2">
        <v>14148</v>
      </c>
      <c r="BP14152" s="1">
        <v>78.804947450586596</v>
      </c>
      <c r="BU14152" s="1">
        <v>6.2762093650342656</v>
      </c>
    </row>
    <row r="14153" spans="67:73" x14ac:dyDescent="0.2">
      <c r="BO14153" s="2">
        <v>14149</v>
      </c>
      <c r="BP14153" s="1">
        <v>78.804947450586596</v>
      </c>
      <c r="BU14153" s="1">
        <v>2.910815505233888</v>
      </c>
    </row>
    <row r="14154" spans="67:73" x14ac:dyDescent="0.2">
      <c r="BO14154" s="2">
        <v>14150</v>
      </c>
      <c r="BP14154" s="1">
        <v>78.804947450586596</v>
      </c>
      <c r="BU14154" s="1">
        <v>21.10848065023065</v>
      </c>
    </row>
    <row r="14155" spans="67:73" x14ac:dyDescent="0.2">
      <c r="BO14155" s="2">
        <v>14151</v>
      </c>
      <c r="BP14155" s="1">
        <v>78.804947450586596</v>
      </c>
      <c r="BU14155" s="1">
        <v>115.76027132416975</v>
      </c>
    </row>
    <row r="14156" spans="67:73" x14ac:dyDescent="0.2">
      <c r="BO14156" s="2">
        <v>14152</v>
      </c>
      <c r="BP14156" s="1">
        <v>78.804947450586596</v>
      </c>
      <c r="BU14156" s="1">
        <v>29.311590897175808</v>
      </c>
    </row>
    <row r="14157" spans="67:73" x14ac:dyDescent="0.2">
      <c r="BO14157" s="2">
        <v>14153</v>
      </c>
      <c r="BP14157" s="1">
        <v>78.804947450586596</v>
      </c>
      <c r="BU14157" s="1">
        <v>98.112887132074363</v>
      </c>
    </row>
    <row r="14158" spans="67:73" x14ac:dyDescent="0.2">
      <c r="BO14158" s="2">
        <v>14154</v>
      </c>
      <c r="BP14158" s="1">
        <v>78.804947450586596</v>
      </c>
      <c r="BU14158" s="1">
        <v>12.472374721590587</v>
      </c>
    </row>
    <row r="14159" spans="67:73" x14ac:dyDescent="0.2">
      <c r="BO14159" s="2">
        <v>14155</v>
      </c>
      <c r="BP14159" s="1">
        <v>78.804947450586596</v>
      </c>
      <c r="BU14159" s="1">
        <v>82.336865557454971</v>
      </c>
    </row>
    <row r="14160" spans="67:73" x14ac:dyDescent="0.2">
      <c r="BO14160" s="2">
        <v>14156</v>
      </c>
      <c r="BP14160" s="1">
        <v>78.804947450586596</v>
      </c>
      <c r="BU14160" s="1">
        <v>2.7099491449166528</v>
      </c>
    </row>
    <row r="14161" spans="67:73" x14ac:dyDescent="0.2">
      <c r="BO14161" s="2">
        <v>14157</v>
      </c>
      <c r="BP14161" s="1">
        <v>78.804947450586596</v>
      </c>
      <c r="BU14161" s="1">
        <v>80.14468967604175</v>
      </c>
    </row>
    <row r="14162" spans="67:73" x14ac:dyDescent="0.2">
      <c r="BO14162" s="2">
        <v>14158</v>
      </c>
      <c r="BP14162" s="1">
        <v>78.804947450586596</v>
      </c>
      <c r="BU14162" s="1">
        <v>85.693676367512793</v>
      </c>
    </row>
    <row r="14163" spans="67:73" x14ac:dyDescent="0.2">
      <c r="BO14163" s="2">
        <v>14159</v>
      </c>
      <c r="BP14163" s="1">
        <v>78.804947450586596</v>
      </c>
      <c r="BU14163" s="1">
        <v>90.77937704524787</v>
      </c>
    </row>
    <row r="14164" spans="67:73" x14ac:dyDescent="0.2">
      <c r="BO14164" s="2">
        <v>14160</v>
      </c>
      <c r="BP14164" s="1">
        <v>78.804947450586596</v>
      </c>
      <c r="BU14164" s="1">
        <v>28.063254164927702</v>
      </c>
    </row>
    <row r="14165" spans="67:73" x14ac:dyDescent="0.2">
      <c r="BO14165" s="2">
        <v>14161</v>
      </c>
      <c r="BP14165" s="1">
        <v>78.804947450586596</v>
      </c>
      <c r="BU14165" s="1">
        <v>75.612195846836514</v>
      </c>
    </row>
    <row r="14166" spans="67:73" x14ac:dyDescent="0.2">
      <c r="BO14166" s="2">
        <v>14162</v>
      </c>
      <c r="BP14166" s="1">
        <v>78.804947450586596</v>
      </c>
      <c r="BU14166" s="1">
        <v>87.890553900950451</v>
      </c>
    </row>
    <row r="14167" spans="67:73" x14ac:dyDescent="0.2">
      <c r="BO14167" s="2">
        <v>14163</v>
      </c>
      <c r="BP14167" s="1">
        <v>78.804947450586596</v>
      </c>
      <c r="BU14167" s="1">
        <v>46.613881755765263</v>
      </c>
    </row>
    <row r="14168" spans="67:73" x14ac:dyDescent="0.2">
      <c r="BO14168" s="2">
        <v>14164</v>
      </c>
      <c r="BP14168" s="1">
        <v>78.804947450586596</v>
      </c>
      <c r="BU14168" s="1">
        <v>65.815301011609975</v>
      </c>
    </row>
    <row r="14169" spans="67:73" x14ac:dyDescent="0.2">
      <c r="BO14169" s="2">
        <v>14165</v>
      </c>
      <c r="BP14169" s="1">
        <v>78.804947450586596</v>
      </c>
      <c r="BU14169" s="1">
        <v>40.135096731308707</v>
      </c>
    </row>
    <row r="14170" spans="67:73" x14ac:dyDescent="0.2">
      <c r="BO14170" s="2">
        <v>14166</v>
      </c>
      <c r="BP14170" s="1">
        <v>78.804947450586596</v>
      </c>
      <c r="BU14170" s="1">
        <v>21.103729067603258</v>
      </c>
    </row>
    <row r="14171" spans="67:73" x14ac:dyDescent="0.2">
      <c r="BO14171" s="2">
        <v>14167</v>
      </c>
      <c r="BP14171" s="1">
        <v>78.804947450586596</v>
      </c>
      <c r="BU14171" s="1">
        <v>117.37281171087027</v>
      </c>
    </row>
    <row r="14172" spans="67:73" x14ac:dyDescent="0.2">
      <c r="BO14172" s="2">
        <v>14168</v>
      </c>
      <c r="BP14172" s="1">
        <v>78.804947450586596</v>
      </c>
      <c r="BU14172" s="1">
        <v>54.186181051710335</v>
      </c>
    </row>
    <row r="14173" spans="67:73" x14ac:dyDescent="0.2">
      <c r="BO14173" s="2">
        <v>14169</v>
      </c>
      <c r="BP14173" s="1">
        <v>78.804947450586596</v>
      </c>
      <c r="BU14173" s="1">
        <v>35.077557452393521</v>
      </c>
    </row>
    <row r="14174" spans="67:73" x14ac:dyDescent="0.2">
      <c r="BO14174" s="2">
        <v>14170</v>
      </c>
      <c r="BP14174" s="1">
        <v>78.804947450586596</v>
      </c>
      <c r="BU14174" s="1">
        <v>20.080278844663003</v>
      </c>
    </row>
    <row r="14175" spans="67:73" x14ac:dyDescent="0.2">
      <c r="BO14175" s="2">
        <v>14171</v>
      </c>
      <c r="BP14175" s="1">
        <v>78.804947450586596</v>
      </c>
      <c r="BU14175" s="1">
        <v>26.566681484500197</v>
      </c>
    </row>
    <row r="14176" spans="67:73" x14ac:dyDescent="0.2">
      <c r="BO14176" s="2">
        <v>14172</v>
      </c>
      <c r="BP14176" s="1">
        <v>78.804947450586596</v>
      </c>
      <c r="BU14176" s="1">
        <v>7.0823791253670727</v>
      </c>
    </row>
    <row r="14177" spans="67:73" x14ac:dyDescent="0.2">
      <c r="BO14177" s="2">
        <v>14173</v>
      </c>
      <c r="BP14177" s="1">
        <v>78.804947450586596</v>
      </c>
      <c r="BU14177" s="1">
        <v>49.535337871170199</v>
      </c>
    </row>
    <row r="14178" spans="67:73" x14ac:dyDescent="0.2">
      <c r="BO14178" s="2">
        <v>14174</v>
      </c>
      <c r="BP14178" s="1">
        <v>78.804947450586596</v>
      </c>
      <c r="BU14178" s="1">
        <v>88.507341392069904</v>
      </c>
    </row>
    <row r="14179" spans="67:73" x14ac:dyDescent="0.2">
      <c r="BO14179" s="2">
        <v>14175</v>
      </c>
      <c r="BP14179" s="1">
        <v>78.804947450586596</v>
      </c>
      <c r="BU14179" s="1">
        <v>46.863771530973608</v>
      </c>
    </row>
    <row r="14180" spans="67:73" x14ac:dyDescent="0.2">
      <c r="BO14180" s="2">
        <v>14176</v>
      </c>
      <c r="BP14180" s="1">
        <v>78.804947450586596</v>
      </c>
      <c r="BU14180" s="1">
        <v>8.9007989831712457</v>
      </c>
    </row>
    <row r="14181" spans="67:73" x14ac:dyDescent="0.2">
      <c r="BO14181" s="2">
        <v>14177</v>
      </c>
      <c r="BP14181" s="1">
        <v>78.804947450586596</v>
      </c>
      <c r="BU14181" s="1">
        <v>40.227699767889206</v>
      </c>
    </row>
    <row r="14182" spans="67:73" x14ac:dyDescent="0.2">
      <c r="BO14182" s="2">
        <v>14178</v>
      </c>
      <c r="BP14182" s="1">
        <v>78.804947450586596</v>
      </c>
      <c r="BU14182" s="1">
        <v>65.697702292753391</v>
      </c>
    </row>
    <row r="14183" spans="67:73" x14ac:dyDescent="0.2">
      <c r="BO14183" s="2">
        <v>14179</v>
      </c>
      <c r="BP14183" s="1">
        <v>78.804947450586596</v>
      </c>
      <c r="BU14183" s="1">
        <v>47.616035186080794</v>
      </c>
    </row>
    <row r="14184" spans="67:73" x14ac:dyDescent="0.2">
      <c r="BO14184" s="2">
        <v>14180</v>
      </c>
      <c r="BP14184" s="1">
        <v>78.804947450586596</v>
      </c>
      <c r="BU14184" s="1">
        <v>82.319099091697055</v>
      </c>
    </row>
    <row r="14185" spans="67:73" x14ac:dyDescent="0.2">
      <c r="BO14185" s="2">
        <v>14181</v>
      </c>
      <c r="BP14185" s="1">
        <v>78.804947450586596</v>
      </c>
      <c r="BU14185" s="1">
        <v>50.315774350890578</v>
      </c>
    </row>
    <row r="14186" spans="67:73" x14ac:dyDescent="0.2">
      <c r="BO14186" s="2">
        <v>14182</v>
      </c>
      <c r="BP14186" s="1">
        <v>78.804947450586596</v>
      </c>
      <c r="BU14186" s="1">
        <v>31.16677154942052</v>
      </c>
    </row>
    <row r="14187" spans="67:73" x14ac:dyDescent="0.2">
      <c r="BO14187" s="2">
        <v>14183</v>
      </c>
      <c r="BP14187" s="1">
        <v>78.804947450586596</v>
      </c>
      <c r="BU14187" s="1">
        <v>46.41144092148518</v>
      </c>
    </row>
    <row r="14188" spans="67:73" x14ac:dyDescent="0.2">
      <c r="BO14188" s="2">
        <v>14184</v>
      </c>
      <c r="BP14188" s="1">
        <v>78.804947450586596</v>
      </c>
      <c r="BU14188" s="1">
        <v>82.279155354231463</v>
      </c>
    </row>
    <row r="14189" spans="67:73" x14ac:dyDescent="0.2">
      <c r="BO14189" s="2">
        <v>14185</v>
      </c>
      <c r="BP14189" s="1">
        <v>78.804947450586596</v>
      </c>
      <c r="BU14189" s="1">
        <v>90.444058806259065</v>
      </c>
    </row>
    <row r="14190" spans="67:73" x14ac:dyDescent="0.2">
      <c r="BO14190" s="2">
        <v>14186</v>
      </c>
      <c r="BP14190" s="1">
        <v>78.804947450586596</v>
      </c>
      <c r="BU14190" s="1">
        <v>90.637165887025773</v>
      </c>
    </row>
    <row r="14191" spans="67:73" x14ac:dyDescent="0.2">
      <c r="BO14191" s="2">
        <v>14187</v>
      </c>
      <c r="BP14191" s="1">
        <v>78.804947450586596</v>
      </c>
      <c r="BU14191" s="1">
        <v>123.0493388629735</v>
      </c>
    </row>
    <row r="14192" spans="67:73" x14ac:dyDescent="0.2">
      <c r="BO14192" s="2">
        <v>14188</v>
      </c>
      <c r="BP14192" s="1">
        <v>78.804947450586596</v>
      </c>
      <c r="BU14192" s="1">
        <v>25.543738482058149</v>
      </c>
    </row>
    <row r="14193" spans="67:73" x14ac:dyDescent="0.2">
      <c r="BO14193" s="2">
        <v>14189</v>
      </c>
      <c r="BP14193" s="1">
        <v>78.804947450586596</v>
      </c>
      <c r="BU14193" s="1">
        <v>105.0444044818306</v>
      </c>
    </row>
    <row r="14194" spans="67:73" x14ac:dyDescent="0.2">
      <c r="BO14194" s="2">
        <v>14190</v>
      </c>
      <c r="BP14194" s="1">
        <v>78.804947450586596</v>
      </c>
      <c r="BU14194" s="1">
        <v>109.19639278524328</v>
      </c>
    </row>
    <row r="14195" spans="67:73" x14ac:dyDescent="0.2">
      <c r="BO14195" s="2">
        <v>14191</v>
      </c>
      <c r="BP14195" s="1">
        <v>78.804947450586596</v>
      </c>
      <c r="BU14195" s="1">
        <v>26.05246875773371</v>
      </c>
    </row>
    <row r="14196" spans="67:73" x14ac:dyDescent="0.2">
      <c r="BO14196" s="2">
        <v>14192</v>
      </c>
      <c r="BP14196" s="1">
        <v>78.804947450586596</v>
      </c>
      <c r="BU14196" s="1">
        <v>102.57483536725736</v>
      </c>
    </row>
    <row r="14197" spans="67:73" x14ac:dyDescent="0.2">
      <c r="BO14197" s="2">
        <v>14193</v>
      </c>
      <c r="BP14197" s="1">
        <v>78.804947450586596</v>
      </c>
      <c r="BU14197" s="1">
        <v>20.948875235843321</v>
      </c>
    </row>
    <row r="14198" spans="67:73" x14ac:dyDescent="0.2">
      <c r="BO14198" s="2">
        <v>14194</v>
      </c>
      <c r="BP14198" s="1">
        <v>78.804947450586596</v>
      </c>
      <c r="BU14198" s="1">
        <v>98.695519407904598</v>
      </c>
    </row>
    <row r="14199" spans="67:73" x14ac:dyDescent="0.2">
      <c r="BO14199" s="2">
        <v>14195</v>
      </c>
      <c r="BP14199" s="1">
        <v>78.804947450586596</v>
      </c>
      <c r="BU14199" s="1">
        <v>91.906568509871747</v>
      </c>
    </row>
    <row r="14200" spans="67:73" x14ac:dyDescent="0.2">
      <c r="BO14200" s="2">
        <v>14196</v>
      </c>
      <c r="BP14200" s="1">
        <v>78.804947450586596</v>
      </c>
      <c r="BU14200" s="1">
        <v>67.331908593649544</v>
      </c>
    </row>
    <row r="14201" spans="67:73" x14ac:dyDescent="0.2">
      <c r="BO14201" s="2">
        <v>14197</v>
      </c>
      <c r="BP14201" s="1">
        <v>78.804947450586596</v>
      </c>
      <c r="BU14201" s="1">
        <v>36.235103047613691</v>
      </c>
    </row>
    <row r="14202" spans="67:73" x14ac:dyDescent="0.2">
      <c r="BO14202" s="2">
        <v>14198</v>
      </c>
      <c r="BP14202" s="1">
        <v>78.804947450586596</v>
      </c>
      <c r="BU14202" s="1">
        <v>49.834534518621453</v>
      </c>
    </row>
    <row r="14203" spans="67:73" x14ac:dyDescent="0.2">
      <c r="BO14203" s="2">
        <v>14199</v>
      </c>
      <c r="BP14203" s="1">
        <v>78.804947450586596</v>
      </c>
      <c r="BU14203" s="1">
        <v>93.166283897436344</v>
      </c>
    </row>
    <row r="14204" spans="67:73" x14ac:dyDescent="0.2">
      <c r="BO14204" s="2">
        <v>14200</v>
      </c>
      <c r="BP14204" s="1">
        <v>78.804947450586596</v>
      </c>
      <c r="BU14204" s="1">
        <v>9.6253008296209721</v>
      </c>
    </row>
    <row r="14205" spans="67:73" x14ac:dyDescent="0.2">
      <c r="BO14205" s="2">
        <v>14201</v>
      </c>
      <c r="BP14205" s="1">
        <v>78.804947450586596</v>
      </c>
      <c r="BU14205" s="1">
        <v>116.37837556504188</v>
      </c>
    </row>
    <row r="14206" spans="67:73" x14ac:dyDescent="0.2">
      <c r="BO14206" s="2">
        <v>14202</v>
      </c>
      <c r="BP14206" s="1">
        <v>78.804947450586596</v>
      </c>
      <c r="BU14206" s="1">
        <v>62.674770548392317</v>
      </c>
    </row>
    <row r="14207" spans="67:73" x14ac:dyDescent="0.2">
      <c r="BO14207" s="2">
        <v>14203</v>
      </c>
      <c r="BP14207" s="1">
        <v>78.804947450586596</v>
      </c>
      <c r="BU14207" s="1">
        <v>46.736969148732058</v>
      </c>
    </row>
    <row r="14208" spans="67:73" x14ac:dyDescent="0.2">
      <c r="BO14208" s="2">
        <v>14204</v>
      </c>
      <c r="BP14208" s="1">
        <v>78.804947450586596</v>
      </c>
      <c r="BU14208" s="1">
        <v>122.56764222885282</v>
      </c>
    </row>
    <row r="14209" spans="67:73" x14ac:dyDescent="0.2">
      <c r="BO14209" s="2">
        <v>14205</v>
      </c>
      <c r="BP14209" s="1">
        <v>78.804947450586596</v>
      </c>
      <c r="BU14209" s="1">
        <v>15.058475216436864</v>
      </c>
    </row>
    <row r="14210" spans="67:73" x14ac:dyDescent="0.2">
      <c r="BO14210" s="2">
        <v>14206</v>
      </c>
      <c r="BP14210" s="1">
        <v>78.804947450586596</v>
      </c>
      <c r="BU14210" s="1">
        <v>63.635776115820178</v>
      </c>
    </row>
    <row r="14211" spans="67:73" x14ac:dyDescent="0.2">
      <c r="BO14211" s="2">
        <v>14207</v>
      </c>
      <c r="BP14211" s="1">
        <v>78.804947450586596</v>
      </c>
      <c r="BU14211" s="1">
        <v>90.64406285004479</v>
      </c>
    </row>
    <row r="14212" spans="67:73" x14ac:dyDescent="0.2">
      <c r="BO14212" s="2">
        <v>14208</v>
      </c>
      <c r="BP14212" s="1">
        <v>78.804947450586596</v>
      </c>
      <c r="BU14212" s="1">
        <v>9.2072533690133191</v>
      </c>
    </row>
    <row r="14213" spans="67:73" x14ac:dyDescent="0.2">
      <c r="BO14213" s="2">
        <v>14209</v>
      </c>
      <c r="BP14213" s="1">
        <v>78.804947450586596</v>
      </c>
      <c r="BU14213" s="1">
        <v>35.921505445440246</v>
      </c>
    </row>
    <row r="14214" spans="67:73" x14ac:dyDescent="0.2">
      <c r="BO14214" s="2">
        <v>14210</v>
      </c>
      <c r="BP14214" s="1">
        <v>78.804947450586596</v>
      </c>
      <c r="BU14214" s="1">
        <v>37.653744954116391</v>
      </c>
    </row>
    <row r="14215" spans="67:73" x14ac:dyDescent="0.2">
      <c r="BO14215" s="2">
        <v>14211</v>
      </c>
      <c r="BP14215" s="1">
        <v>78.804947450586596</v>
      </c>
      <c r="BU14215" s="1">
        <v>98.059353123256059</v>
      </c>
    </row>
    <row r="14216" spans="67:73" x14ac:dyDescent="0.2">
      <c r="BO14216" s="2">
        <v>14212</v>
      </c>
      <c r="BP14216" s="1">
        <v>78.804947450586596</v>
      </c>
      <c r="BU14216" s="1">
        <v>109.42221189605634</v>
      </c>
    </row>
    <row r="14217" spans="67:73" x14ac:dyDescent="0.2">
      <c r="BO14217" s="2">
        <v>14213</v>
      </c>
      <c r="BP14217" s="1">
        <v>78.804947450586596</v>
      </c>
      <c r="BU14217" s="1">
        <v>34.997705743264092</v>
      </c>
    </row>
    <row r="14218" spans="67:73" x14ac:dyDescent="0.2">
      <c r="BO14218" s="2">
        <v>14214</v>
      </c>
      <c r="BP14218" s="1">
        <v>78.804947450586596</v>
      </c>
      <c r="BU14218" s="1">
        <v>31.788155634554773</v>
      </c>
    </row>
    <row r="14219" spans="67:73" x14ac:dyDescent="0.2">
      <c r="BO14219" s="2">
        <v>14215</v>
      </c>
      <c r="BP14219" s="1">
        <v>78.804947450586596</v>
      </c>
      <c r="BU14219" s="1">
        <v>0.10776883041645036</v>
      </c>
    </row>
    <row r="14220" spans="67:73" x14ac:dyDescent="0.2">
      <c r="BO14220" s="2">
        <v>14216</v>
      </c>
      <c r="BP14220" s="1">
        <v>78.804947450586596</v>
      </c>
      <c r="BU14220" s="1">
        <v>51.714572758258399</v>
      </c>
    </row>
    <row r="14221" spans="67:73" x14ac:dyDescent="0.2">
      <c r="BO14221" s="2">
        <v>14217</v>
      </c>
      <c r="BP14221" s="1">
        <v>78.804947450586596</v>
      </c>
      <c r="BU14221" s="1">
        <v>21.87482522572417</v>
      </c>
    </row>
    <row r="14222" spans="67:73" x14ac:dyDescent="0.2">
      <c r="BO14222" s="2">
        <v>14218</v>
      </c>
      <c r="BP14222" s="1">
        <v>78.804947450586596</v>
      </c>
      <c r="BU14222" s="1">
        <v>113.71514701685793</v>
      </c>
    </row>
    <row r="14223" spans="67:73" x14ac:dyDescent="0.2">
      <c r="BO14223" s="2">
        <v>14219</v>
      </c>
      <c r="BP14223" s="1">
        <v>78.804947450586596</v>
      </c>
      <c r="BU14223" s="1">
        <v>70.553468096505455</v>
      </c>
    </row>
    <row r="14224" spans="67:73" x14ac:dyDescent="0.2">
      <c r="BO14224" s="2">
        <v>14220</v>
      </c>
      <c r="BP14224" s="1">
        <v>78.804947450586596</v>
      </c>
      <c r="BU14224" s="1">
        <v>108.92343384873185</v>
      </c>
    </row>
    <row r="14225" spans="67:73" x14ac:dyDescent="0.2">
      <c r="BO14225" s="2">
        <v>14221</v>
      </c>
      <c r="BP14225" s="1">
        <v>78.804947450586596</v>
      </c>
      <c r="BU14225" s="1">
        <v>100.59711201599883</v>
      </c>
    </row>
    <row r="14226" spans="67:73" x14ac:dyDescent="0.2">
      <c r="BO14226" s="2">
        <v>14222</v>
      </c>
      <c r="BP14226" s="1">
        <v>78.804947450586596</v>
      </c>
      <c r="BU14226" s="1">
        <v>103.38331959684011</v>
      </c>
    </row>
    <row r="14227" spans="67:73" x14ac:dyDescent="0.2">
      <c r="BO14227" s="2">
        <v>14223</v>
      </c>
      <c r="BP14227" s="1">
        <v>78.804947450586596</v>
      </c>
      <c r="BU14227" s="1">
        <v>64.022709931735577</v>
      </c>
    </row>
    <row r="14228" spans="67:73" x14ac:dyDescent="0.2">
      <c r="BO14228" s="2">
        <v>14224</v>
      </c>
      <c r="BP14228" s="1">
        <v>78.804947450586596</v>
      </c>
      <c r="BU14228" s="1">
        <v>41.968334307736043</v>
      </c>
    </row>
    <row r="14229" spans="67:73" x14ac:dyDescent="0.2">
      <c r="BO14229" s="2">
        <v>14225</v>
      </c>
      <c r="BP14229" s="1">
        <v>78.804947450586596</v>
      </c>
      <c r="BU14229" s="1">
        <v>53.233111061199352</v>
      </c>
    </row>
    <row r="14230" spans="67:73" x14ac:dyDescent="0.2">
      <c r="BO14230" s="2">
        <v>14226</v>
      </c>
      <c r="BP14230" s="1">
        <v>78.804947450586596</v>
      </c>
      <c r="BU14230" s="1">
        <v>59.52996938133451</v>
      </c>
    </row>
    <row r="14231" spans="67:73" x14ac:dyDescent="0.2">
      <c r="BO14231" s="2">
        <v>14227</v>
      </c>
      <c r="BP14231" s="1">
        <v>78.804947450586596</v>
      </c>
      <c r="BU14231" s="1">
        <v>89.506112563840745</v>
      </c>
    </row>
    <row r="14232" spans="67:73" x14ac:dyDescent="0.2">
      <c r="BO14232" s="2">
        <v>14228</v>
      </c>
      <c r="BP14232" s="1">
        <v>78.804947450586596</v>
      </c>
      <c r="BU14232" s="1">
        <v>57.127737527570005</v>
      </c>
    </row>
    <row r="14233" spans="67:73" x14ac:dyDescent="0.2">
      <c r="BO14233" s="2">
        <v>14229</v>
      </c>
      <c r="BP14233" s="1">
        <v>78.804947450586596</v>
      </c>
      <c r="BU14233" s="1">
        <v>57.524464430430882</v>
      </c>
    </row>
    <row r="14234" spans="67:73" x14ac:dyDescent="0.2">
      <c r="BO14234" s="2">
        <v>14230</v>
      </c>
      <c r="BP14234" s="1">
        <v>78.804947450586596</v>
      </c>
      <c r="BU14234" s="1">
        <v>75.54848335640078</v>
      </c>
    </row>
    <row r="14235" spans="67:73" x14ac:dyDescent="0.2">
      <c r="BO14235" s="2">
        <v>14231</v>
      </c>
      <c r="BP14235" s="1">
        <v>78.804947450586596</v>
      </c>
      <c r="BU14235" s="1">
        <v>25.749012175716803</v>
      </c>
    </row>
    <row r="14236" spans="67:73" x14ac:dyDescent="0.2">
      <c r="BO14236" s="2">
        <v>14232</v>
      </c>
      <c r="BP14236" s="1">
        <v>78.804947450586596</v>
      </c>
      <c r="BU14236" s="1">
        <v>20.75227062646913</v>
      </c>
    </row>
    <row r="14237" spans="67:73" x14ac:dyDescent="0.2">
      <c r="BO14237" s="2">
        <v>14233</v>
      </c>
      <c r="BP14237" s="1">
        <v>78.804947450586596</v>
      </c>
      <c r="BU14237" s="1">
        <v>115.96433380627325</v>
      </c>
    </row>
    <row r="14238" spans="67:73" x14ac:dyDescent="0.2">
      <c r="BO14238" s="2">
        <v>14234</v>
      </c>
      <c r="BP14238" s="1">
        <v>78.804947450586596</v>
      </c>
      <c r="BU14238" s="1">
        <v>4.2382041994487629</v>
      </c>
    </row>
    <row r="14239" spans="67:73" x14ac:dyDescent="0.2">
      <c r="BO14239" s="2">
        <v>14235</v>
      </c>
      <c r="BP14239" s="1">
        <v>78.804947450586596</v>
      </c>
      <c r="BU14239" s="1">
        <v>4.9189813826064217</v>
      </c>
    </row>
    <row r="14240" spans="67:73" x14ac:dyDescent="0.2">
      <c r="BO14240" s="2">
        <v>14236</v>
      </c>
      <c r="BP14240" s="1">
        <v>78.804947450586596</v>
      </c>
      <c r="BU14240" s="1">
        <v>105.37003523645386</v>
      </c>
    </row>
    <row r="14241" spans="67:73" x14ac:dyDescent="0.2">
      <c r="BO14241" s="2">
        <v>14237</v>
      </c>
      <c r="BP14241" s="1">
        <v>78.804947450586596</v>
      </c>
      <c r="BU14241" s="1">
        <v>60.925157164282396</v>
      </c>
    </row>
    <row r="14242" spans="67:73" x14ac:dyDescent="0.2">
      <c r="BO14242" s="2">
        <v>14238</v>
      </c>
      <c r="BP14242" s="1">
        <v>78.804947450586596</v>
      </c>
      <c r="BU14242" s="1">
        <v>77.705488601380281</v>
      </c>
    </row>
    <row r="14243" spans="67:73" x14ac:dyDescent="0.2">
      <c r="BO14243" s="2">
        <v>14239</v>
      </c>
      <c r="BP14243" s="1">
        <v>78.804947450586596</v>
      </c>
      <c r="BU14243" s="1">
        <v>100.52534259310123</v>
      </c>
    </row>
    <row r="14244" spans="67:73" x14ac:dyDescent="0.2">
      <c r="BO14244" s="2">
        <v>14240</v>
      </c>
      <c r="BP14244" s="1">
        <v>78.804947450586596</v>
      </c>
      <c r="BU14244" s="1">
        <v>13.107128867076472</v>
      </c>
    </row>
    <row r="14245" spans="67:73" x14ac:dyDescent="0.2">
      <c r="BO14245" s="2">
        <v>14241</v>
      </c>
      <c r="BP14245" s="1">
        <v>78.804947450586596</v>
      </c>
      <c r="BU14245" s="1">
        <v>110.92209064901122</v>
      </c>
    </row>
    <row r="14246" spans="67:73" x14ac:dyDescent="0.2">
      <c r="BO14246" s="2">
        <v>14242</v>
      </c>
      <c r="BP14246" s="1">
        <v>78.804947450586596</v>
      </c>
      <c r="BU14246" s="1">
        <v>21.696043977180796</v>
      </c>
    </row>
    <row r="14247" spans="67:73" x14ac:dyDescent="0.2">
      <c r="BO14247" s="2">
        <v>14243</v>
      </c>
      <c r="BP14247" s="1">
        <v>78.804947450586596</v>
      </c>
      <c r="BU14247" s="1">
        <v>102.56337372701567</v>
      </c>
    </row>
    <row r="14248" spans="67:73" x14ac:dyDescent="0.2">
      <c r="BO14248" s="2">
        <v>14244</v>
      </c>
      <c r="BP14248" s="1">
        <v>78.804947450586596</v>
      </c>
      <c r="BU14248" s="1">
        <v>97.335745771772324</v>
      </c>
    </row>
    <row r="14249" spans="67:73" x14ac:dyDescent="0.2">
      <c r="BO14249" s="2">
        <v>14245</v>
      </c>
      <c r="BP14249" s="1">
        <v>78.804947450586596</v>
      </c>
      <c r="BU14249" s="1">
        <v>5.1551574776369655</v>
      </c>
    </row>
    <row r="14250" spans="67:73" x14ac:dyDescent="0.2">
      <c r="BO14250" s="2">
        <v>14246</v>
      </c>
      <c r="BP14250" s="1">
        <v>78.804947450586596</v>
      </c>
      <c r="BU14250" s="1">
        <v>122.58756503286331</v>
      </c>
    </row>
    <row r="14251" spans="67:73" x14ac:dyDescent="0.2">
      <c r="BO14251" s="2">
        <v>14247</v>
      </c>
      <c r="BP14251" s="1">
        <v>78.804947450586596</v>
      </c>
      <c r="BU14251" s="1">
        <v>38.282310101547992</v>
      </c>
    </row>
    <row r="14252" spans="67:73" x14ac:dyDescent="0.2">
      <c r="BO14252" s="2">
        <v>14248</v>
      </c>
      <c r="BP14252" s="1">
        <v>78.804947450586596</v>
      </c>
      <c r="BU14252" s="1">
        <v>36.104384055288946</v>
      </c>
    </row>
    <row r="14253" spans="67:73" x14ac:dyDescent="0.2">
      <c r="BO14253" s="2">
        <v>14249</v>
      </c>
      <c r="BP14253" s="1">
        <v>78.804947450586596</v>
      </c>
      <c r="BU14253" s="1">
        <v>31.085804142749584</v>
      </c>
    </row>
    <row r="14254" spans="67:73" x14ac:dyDescent="0.2">
      <c r="BO14254" s="2">
        <v>14250</v>
      </c>
      <c r="BP14254" s="1">
        <v>78.804947450586596</v>
      </c>
      <c r="BU14254" s="1">
        <v>22.204563833136849</v>
      </c>
    </row>
    <row r="14255" spans="67:73" x14ac:dyDescent="0.2">
      <c r="BO14255" s="2">
        <v>14251</v>
      </c>
      <c r="BP14255" s="1">
        <v>78.804947450586596</v>
      </c>
      <c r="BU14255" s="1">
        <v>4.4752232508971481</v>
      </c>
    </row>
    <row r="14256" spans="67:73" x14ac:dyDescent="0.2">
      <c r="BO14256" s="2">
        <v>14252</v>
      </c>
      <c r="BP14256" s="1">
        <v>78.804947450586596</v>
      </c>
      <c r="BU14256" s="1">
        <v>58.15287372382214</v>
      </c>
    </row>
    <row r="14257" spans="67:73" x14ac:dyDescent="0.2">
      <c r="BO14257" s="2">
        <v>14253</v>
      </c>
      <c r="BP14257" s="1">
        <v>78.804947450586596</v>
      </c>
      <c r="BU14257" s="1">
        <v>83.630408240203209</v>
      </c>
    </row>
    <row r="14258" spans="67:73" x14ac:dyDescent="0.2">
      <c r="BO14258" s="2">
        <v>14254</v>
      </c>
      <c r="BP14258" s="1">
        <v>78.804947450586596</v>
      </c>
      <c r="BU14258" s="1">
        <v>108.16147637798518</v>
      </c>
    </row>
    <row r="14259" spans="67:73" x14ac:dyDescent="0.2">
      <c r="BO14259" s="2">
        <v>14255</v>
      </c>
      <c r="BP14259" s="1">
        <v>78.804947450586596</v>
      </c>
      <c r="BU14259" s="1">
        <v>26.131961958054507</v>
      </c>
    </row>
    <row r="14260" spans="67:73" x14ac:dyDescent="0.2">
      <c r="BO14260" s="2">
        <v>14256</v>
      </c>
      <c r="BP14260" s="1">
        <v>78.804947450586596</v>
      </c>
      <c r="BU14260" s="1">
        <v>48.189712661198612</v>
      </c>
    </row>
    <row r="14261" spans="67:73" x14ac:dyDescent="0.2">
      <c r="BO14261" s="2">
        <v>14257</v>
      </c>
      <c r="BP14261" s="1">
        <v>78.804947450586596</v>
      </c>
      <c r="BU14261" s="1">
        <v>23.205817868747392</v>
      </c>
    </row>
    <row r="14262" spans="67:73" x14ac:dyDescent="0.2">
      <c r="BO14262" s="2">
        <v>14258</v>
      </c>
      <c r="BP14262" s="1">
        <v>78.804947450586596</v>
      </c>
      <c r="BU14262" s="1">
        <v>39.047890122501386</v>
      </c>
    </row>
    <row r="14263" spans="67:73" x14ac:dyDescent="0.2">
      <c r="BO14263" s="2">
        <v>14259</v>
      </c>
      <c r="BP14263" s="1">
        <v>78.804947450586596</v>
      </c>
      <c r="BU14263" s="1">
        <v>42.076806266235351</v>
      </c>
    </row>
    <row r="14264" spans="67:73" x14ac:dyDescent="0.2">
      <c r="BO14264" s="2">
        <v>14260</v>
      </c>
      <c r="BP14264" s="1">
        <v>78.804947450586596</v>
      </c>
      <c r="BU14264" s="1">
        <v>109.6935699035369</v>
      </c>
    </row>
    <row r="14265" spans="67:73" x14ac:dyDescent="0.2">
      <c r="BO14265" s="2">
        <v>14261</v>
      </c>
      <c r="BP14265" s="1">
        <v>78.804947450586596</v>
      </c>
      <c r="BU14265" s="1">
        <v>52.095961074942338</v>
      </c>
    </row>
    <row r="14266" spans="67:73" x14ac:dyDescent="0.2">
      <c r="BO14266" s="2">
        <v>14262</v>
      </c>
      <c r="BP14266" s="1">
        <v>78.804947450586596</v>
      </c>
      <c r="BU14266" s="1">
        <v>75.894637597193267</v>
      </c>
    </row>
    <row r="14267" spans="67:73" x14ac:dyDescent="0.2">
      <c r="BO14267" s="2">
        <v>14263</v>
      </c>
      <c r="BP14267" s="1">
        <v>78.804947450586596</v>
      </c>
      <c r="BU14267" s="1">
        <v>40.960528373882212</v>
      </c>
    </row>
    <row r="14268" spans="67:73" x14ac:dyDescent="0.2">
      <c r="BO14268" s="2">
        <v>14264</v>
      </c>
      <c r="BP14268" s="1">
        <v>78.804947450586596</v>
      </c>
      <c r="BU14268" s="1">
        <v>95.838927376735498</v>
      </c>
    </row>
    <row r="14269" spans="67:73" x14ac:dyDescent="0.2">
      <c r="BO14269" s="2">
        <v>14265</v>
      </c>
      <c r="BP14269" s="1">
        <v>78.804947450586596</v>
      </c>
      <c r="BU14269" s="1">
        <v>65.243760155822642</v>
      </c>
    </row>
    <row r="14270" spans="67:73" x14ac:dyDescent="0.2">
      <c r="BO14270" s="2">
        <v>14266</v>
      </c>
      <c r="BP14270" s="1">
        <v>78.804947450586596</v>
      </c>
      <c r="BU14270" s="1">
        <v>53.594722903422692</v>
      </c>
    </row>
    <row r="14271" spans="67:73" x14ac:dyDescent="0.2">
      <c r="BO14271" s="2">
        <v>14267</v>
      </c>
      <c r="BP14271" s="1">
        <v>78.804947450586596</v>
      </c>
      <c r="BU14271" s="1">
        <v>82.114910504229542</v>
      </c>
    </row>
    <row r="14272" spans="67:73" x14ac:dyDescent="0.2">
      <c r="BO14272" s="2">
        <v>14268</v>
      </c>
      <c r="BP14272" s="1">
        <v>78.804947450586596</v>
      </c>
      <c r="BU14272" s="1">
        <v>65.027955657039726</v>
      </c>
    </row>
    <row r="14273" spans="67:73" x14ac:dyDescent="0.2">
      <c r="BO14273" s="2">
        <v>14269</v>
      </c>
      <c r="BP14273" s="1">
        <v>78.804947450586596</v>
      </c>
      <c r="BU14273" s="1">
        <v>113.93486705669993</v>
      </c>
    </row>
    <row r="14274" spans="67:73" x14ac:dyDescent="0.2">
      <c r="BO14274" s="2">
        <v>14270</v>
      </c>
      <c r="BP14274" s="1">
        <v>78.804947450586596</v>
      </c>
      <c r="BU14274" s="1">
        <v>89.708580833332675</v>
      </c>
    </row>
    <row r="14275" spans="67:73" x14ac:dyDescent="0.2">
      <c r="BO14275" s="2">
        <v>14271</v>
      </c>
      <c r="BP14275" s="1">
        <v>78.804947450586596</v>
      </c>
      <c r="BU14275" s="1">
        <v>56.069411249660888</v>
      </c>
    </row>
    <row r="14276" spans="67:73" x14ac:dyDescent="0.2">
      <c r="BO14276" s="2">
        <v>14272</v>
      </c>
      <c r="BP14276" s="1">
        <v>78.804947450586596</v>
      </c>
      <c r="BU14276" s="1">
        <v>67.038322521620202</v>
      </c>
    </row>
    <row r="14277" spans="67:73" x14ac:dyDescent="0.2">
      <c r="BO14277" s="2">
        <v>14273</v>
      </c>
      <c r="BP14277" s="1">
        <v>78.804947450586596</v>
      </c>
      <c r="BU14277" s="1">
        <v>12.779203439072109</v>
      </c>
    </row>
    <row r="14278" spans="67:73" x14ac:dyDescent="0.2">
      <c r="BO14278" s="2">
        <v>14274</v>
      </c>
      <c r="BP14278" s="1">
        <v>78.804947450586596</v>
      </c>
      <c r="BU14278" s="1">
        <v>60.035297024123267</v>
      </c>
    </row>
    <row r="14279" spans="67:73" x14ac:dyDescent="0.2">
      <c r="BO14279" s="2">
        <v>14275</v>
      </c>
      <c r="BP14279" s="1">
        <v>78.804947450586596</v>
      </c>
      <c r="BU14279" s="1">
        <v>93.367984294263223</v>
      </c>
    </row>
    <row r="14280" spans="67:73" x14ac:dyDescent="0.2">
      <c r="BO14280" s="2">
        <v>14276</v>
      </c>
      <c r="BP14280" s="1">
        <v>78.804947450586596</v>
      </c>
      <c r="BU14280" s="1">
        <v>106.27839308204823</v>
      </c>
    </row>
    <row r="14281" spans="67:73" x14ac:dyDescent="0.2">
      <c r="BO14281" s="2">
        <v>14277</v>
      </c>
      <c r="BP14281" s="1">
        <v>78.804947450586596</v>
      </c>
      <c r="BU14281" s="1">
        <v>35.696865770232264</v>
      </c>
    </row>
    <row r="14282" spans="67:73" x14ac:dyDescent="0.2">
      <c r="BO14282" s="2">
        <v>14278</v>
      </c>
      <c r="BP14282" s="1">
        <v>78.804947450586596</v>
      </c>
      <c r="BU14282" s="1">
        <v>103.38528958362467</v>
      </c>
    </row>
    <row r="14283" spans="67:73" x14ac:dyDescent="0.2">
      <c r="BO14283" s="2">
        <v>14279</v>
      </c>
      <c r="BP14283" s="1">
        <v>78.804947450586596</v>
      </c>
      <c r="BU14283" s="1">
        <v>13.412486586661505</v>
      </c>
    </row>
    <row r="14284" spans="67:73" x14ac:dyDescent="0.2">
      <c r="BO14284" s="2">
        <v>14280</v>
      </c>
      <c r="BP14284" s="1">
        <v>78.804947450586596</v>
      </c>
      <c r="BU14284" s="1">
        <v>102.90115364488183</v>
      </c>
    </row>
    <row r="14285" spans="67:73" x14ac:dyDescent="0.2">
      <c r="BO14285" s="2">
        <v>14281</v>
      </c>
      <c r="BP14285" s="1">
        <v>78.804947450586596</v>
      </c>
      <c r="BU14285" s="1">
        <v>76.415211859061586</v>
      </c>
    </row>
    <row r="14286" spans="67:73" x14ac:dyDescent="0.2">
      <c r="BO14286" s="2">
        <v>14282</v>
      </c>
      <c r="BP14286" s="1">
        <v>78.804947450586596</v>
      </c>
      <c r="BU14286" s="1">
        <v>107.11563314717385</v>
      </c>
    </row>
    <row r="14287" spans="67:73" x14ac:dyDescent="0.2">
      <c r="BO14287" s="2">
        <v>14283</v>
      </c>
      <c r="BP14287" s="1">
        <v>78.804947450586596</v>
      </c>
      <c r="BU14287" s="1">
        <v>33.229865406218082</v>
      </c>
    </row>
    <row r="14288" spans="67:73" x14ac:dyDescent="0.2">
      <c r="BO14288" s="2">
        <v>14284</v>
      </c>
      <c r="BP14288" s="1">
        <v>78.804947450586596</v>
      </c>
      <c r="BU14288" s="1">
        <v>76.241013518176842</v>
      </c>
    </row>
    <row r="14289" spans="67:73" x14ac:dyDescent="0.2">
      <c r="BO14289" s="2">
        <v>14285</v>
      </c>
      <c r="BP14289" s="1">
        <v>78.804947450586596</v>
      </c>
      <c r="BU14289" s="1">
        <v>50.417165407417926</v>
      </c>
    </row>
    <row r="14290" spans="67:73" x14ac:dyDescent="0.2">
      <c r="BO14290" s="2">
        <v>14286</v>
      </c>
      <c r="BP14290" s="1">
        <v>78.804947450586596</v>
      </c>
      <c r="BU14290" s="1">
        <v>21.10863622055162</v>
      </c>
    </row>
    <row r="14291" spans="67:73" x14ac:dyDescent="0.2">
      <c r="BO14291" s="2">
        <v>14287</v>
      </c>
      <c r="BP14291" s="1">
        <v>78.804947450586596</v>
      </c>
      <c r="BU14291" s="1">
        <v>76.143591607574436</v>
      </c>
    </row>
    <row r="14292" spans="67:73" x14ac:dyDescent="0.2">
      <c r="BO14292" s="2">
        <v>14288</v>
      </c>
      <c r="BP14292" s="1">
        <v>78.804947450586596</v>
      </c>
      <c r="BU14292" s="1">
        <v>113.13630181507584</v>
      </c>
    </row>
    <row r="14293" spans="67:73" x14ac:dyDescent="0.2">
      <c r="BO14293" s="2">
        <v>14289</v>
      </c>
      <c r="BP14293" s="1">
        <v>78.804947450586596</v>
      </c>
      <c r="BU14293" s="1">
        <v>101.93025964841455</v>
      </c>
    </row>
    <row r="14294" spans="67:73" x14ac:dyDescent="0.2">
      <c r="BO14294" s="2">
        <v>14290</v>
      </c>
      <c r="BP14294" s="1">
        <v>78.804947450586596</v>
      </c>
      <c r="BU14294" s="1">
        <v>112.44232484610875</v>
      </c>
    </row>
    <row r="14295" spans="67:73" x14ac:dyDescent="0.2">
      <c r="BO14295" s="2">
        <v>14291</v>
      </c>
      <c r="BP14295" s="1">
        <v>78.804947450586596</v>
      </c>
      <c r="BU14295" s="1">
        <v>109.78902462668076</v>
      </c>
    </row>
    <row r="14296" spans="67:73" x14ac:dyDescent="0.2">
      <c r="BO14296" s="2">
        <v>14292</v>
      </c>
      <c r="BP14296" s="1">
        <v>78.804947450586596</v>
      </c>
      <c r="BU14296" s="1">
        <v>112.55768156688917</v>
      </c>
    </row>
    <row r="14297" spans="67:73" x14ac:dyDescent="0.2">
      <c r="BO14297" s="2">
        <v>14293</v>
      </c>
      <c r="BP14297" s="1">
        <v>78.804947450586596</v>
      </c>
      <c r="BU14297" s="1">
        <v>105.48241032263927</v>
      </c>
    </row>
    <row r="14298" spans="67:73" x14ac:dyDescent="0.2">
      <c r="BO14298" s="2">
        <v>14294</v>
      </c>
      <c r="BP14298" s="1">
        <v>78.804947450586596</v>
      </c>
      <c r="BU14298" s="1">
        <v>60.779387337087414</v>
      </c>
    </row>
    <row r="14299" spans="67:73" x14ac:dyDescent="0.2">
      <c r="BO14299" s="2">
        <v>14295</v>
      </c>
      <c r="BP14299" s="1">
        <v>78.804947450586596</v>
      </c>
      <c r="BU14299" s="1">
        <v>3.9016913500318715</v>
      </c>
    </row>
    <row r="14300" spans="67:73" x14ac:dyDescent="0.2">
      <c r="BO14300" s="2">
        <v>14296</v>
      </c>
      <c r="BP14300" s="1">
        <v>78.804947450586596</v>
      </c>
      <c r="BU14300" s="1">
        <v>101.85137702838487</v>
      </c>
    </row>
    <row r="14301" spans="67:73" x14ac:dyDescent="0.2">
      <c r="BO14301" s="2">
        <v>14297</v>
      </c>
      <c r="BP14301" s="1">
        <v>78.804947450586596</v>
      </c>
      <c r="BU14301" s="1">
        <v>39.957432883444412</v>
      </c>
    </row>
    <row r="14302" spans="67:73" x14ac:dyDescent="0.2">
      <c r="BO14302" s="2">
        <v>14298</v>
      </c>
      <c r="BP14302" s="1">
        <v>78.804947450586596</v>
      </c>
      <c r="BU14302" s="1">
        <v>52.444273491920754</v>
      </c>
    </row>
    <row r="14303" spans="67:73" x14ac:dyDescent="0.2">
      <c r="BO14303" s="2">
        <v>14299</v>
      </c>
      <c r="BP14303" s="1">
        <v>78.804947450586596</v>
      </c>
      <c r="BU14303" s="1">
        <v>102.72633893317918</v>
      </c>
    </row>
    <row r="14304" spans="67:73" x14ac:dyDescent="0.2">
      <c r="BO14304" s="2">
        <v>14300</v>
      </c>
      <c r="BP14304" s="1">
        <v>78.804947450586596</v>
      </c>
      <c r="BU14304" s="1">
        <v>52.591328815919425</v>
      </c>
    </row>
    <row r="14305" spans="67:73" x14ac:dyDescent="0.2">
      <c r="BO14305" s="2">
        <v>14301</v>
      </c>
      <c r="BP14305" s="1">
        <v>78.804947450586596</v>
      </c>
      <c r="BU14305" s="1">
        <v>21.707453000221779</v>
      </c>
    </row>
    <row r="14306" spans="67:73" x14ac:dyDescent="0.2">
      <c r="BO14306" s="2">
        <v>14302</v>
      </c>
      <c r="BP14306" s="1">
        <v>78.804947450586596</v>
      </c>
      <c r="BU14306" s="1">
        <v>104.92288819473588</v>
      </c>
    </row>
    <row r="14307" spans="67:73" x14ac:dyDescent="0.2">
      <c r="BO14307" s="2">
        <v>14303</v>
      </c>
      <c r="BP14307" s="1">
        <v>78.804947450586596</v>
      </c>
      <c r="BU14307" s="1">
        <v>92.193769614067193</v>
      </c>
    </row>
    <row r="14308" spans="67:73" x14ac:dyDescent="0.2">
      <c r="BO14308" s="2">
        <v>14304</v>
      </c>
      <c r="BP14308" s="1">
        <v>78.804947450586596</v>
      </c>
      <c r="BU14308" s="1">
        <v>76.424150305619307</v>
      </c>
    </row>
    <row r="14309" spans="67:73" x14ac:dyDescent="0.2">
      <c r="BO14309" s="2">
        <v>14305</v>
      </c>
      <c r="BP14309" s="1">
        <v>78.804947450586596</v>
      </c>
      <c r="BU14309" s="1">
        <v>95.757808478260799</v>
      </c>
    </row>
    <row r="14310" spans="67:73" x14ac:dyDescent="0.2">
      <c r="BO14310" s="2">
        <v>14306</v>
      </c>
      <c r="BP14310" s="1">
        <v>78.804947450586596</v>
      </c>
      <c r="BU14310" s="1">
        <v>0.91533521753406788</v>
      </c>
    </row>
    <row r="14311" spans="67:73" x14ac:dyDescent="0.2">
      <c r="BO14311" s="2">
        <v>14307</v>
      </c>
      <c r="BP14311" s="1">
        <v>78.804947450586596</v>
      </c>
      <c r="BU14311" s="1">
        <v>82.956951629084401</v>
      </c>
    </row>
    <row r="14312" spans="67:73" x14ac:dyDescent="0.2">
      <c r="BO14312" s="2">
        <v>14308</v>
      </c>
      <c r="BP14312" s="1">
        <v>78.804947450586596</v>
      </c>
      <c r="BU14312" s="1">
        <v>17.762624442370413</v>
      </c>
    </row>
    <row r="14313" spans="67:73" x14ac:dyDescent="0.2">
      <c r="BO14313" s="2">
        <v>14309</v>
      </c>
      <c r="BP14313" s="1">
        <v>78.804947450586596</v>
      </c>
      <c r="BU14313" s="1">
        <v>25.924638495013387</v>
      </c>
    </row>
    <row r="14314" spans="67:73" x14ac:dyDescent="0.2">
      <c r="BO14314" s="2">
        <v>14310</v>
      </c>
      <c r="BP14314" s="1">
        <v>78.804947450586596</v>
      </c>
      <c r="BU14314" s="1">
        <v>13.600018646361224</v>
      </c>
    </row>
    <row r="14315" spans="67:73" x14ac:dyDescent="0.2">
      <c r="BO14315" s="2">
        <v>14311</v>
      </c>
      <c r="BP14315" s="1">
        <v>78.804947450586596</v>
      </c>
      <c r="BU14315" s="1">
        <v>44.730340771872036</v>
      </c>
    </row>
    <row r="14316" spans="67:73" x14ac:dyDescent="0.2">
      <c r="BO14316" s="2">
        <v>14312</v>
      </c>
      <c r="BP14316" s="1">
        <v>78.804947450586596</v>
      </c>
      <c r="BU14316" s="1">
        <v>49.577087124972522</v>
      </c>
    </row>
    <row r="14317" spans="67:73" x14ac:dyDescent="0.2">
      <c r="BO14317" s="2">
        <v>14313</v>
      </c>
      <c r="BP14317" s="1">
        <v>78.804947450586596</v>
      </c>
      <c r="BU14317" s="1">
        <v>43.810293028926978</v>
      </c>
    </row>
    <row r="14318" spans="67:73" x14ac:dyDescent="0.2">
      <c r="BO14318" s="2">
        <v>14314</v>
      </c>
      <c r="BP14318" s="1">
        <v>78.804947450586596</v>
      </c>
      <c r="BU14318" s="1">
        <v>54.951120821561304</v>
      </c>
    </row>
    <row r="14319" spans="67:73" x14ac:dyDescent="0.2">
      <c r="BO14319" s="2">
        <v>14315</v>
      </c>
      <c r="BP14319" s="1">
        <v>78.804947450586596</v>
      </c>
      <c r="BU14319" s="1">
        <v>30.993397165989212</v>
      </c>
    </row>
    <row r="14320" spans="67:73" x14ac:dyDescent="0.2">
      <c r="BO14320" s="2">
        <v>14316</v>
      </c>
      <c r="BP14320" s="1">
        <v>78.804947450586596</v>
      </c>
      <c r="BU14320" s="1">
        <v>14.798127011097893</v>
      </c>
    </row>
    <row r="14321" spans="67:73" x14ac:dyDescent="0.2">
      <c r="BO14321" s="2">
        <v>14317</v>
      </c>
      <c r="BP14321" s="1">
        <v>78.804947450586596</v>
      </c>
      <c r="BU14321" s="1">
        <v>71.680175607141976</v>
      </c>
    </row>
    <row r="14322" spans="67:73" x14ac:dyDescent="0.2">
      <c r="BO14322" s="2">
        <v>14318</v>
      </c>
      <c r="BP14322" s="1">
        <v>78.804947450586596</v>
      </c>
      <c r="BU14322" s="1">
        <v>108.15356965181262</v>
      </c>
    </row>
    <row r="14323" spans="67:73" x14ac:dyDescent="0.2">
      <c r="BO14323" s="2">
        <v>14319</v>
      </c>
      <c r="BP14323" s="1">
        <v>78.804947450586596</v>
      </c>
      <c r="BU14323" s="1">
        <v>81.574627554088678</v>
      </c>
    </row>
    <row r="14324" spans="67:73" x14ac:dyDescent="0.2">
      <c r="BO14324" s="2">
        <v>14320</v>
      </c>
      <c r="BP14324" s="1">
        <v>78.804947450586596</v>
      </c>
      <c r="BU14324" s="1">
        <v>58.256602273870882</v>
      </c>
    </row>
    <row r="14325" spans="67:73" x14ac:dyDescent="0.2">
      <c r="BO14325" s="2">
        <v>14321</v>
      </c>
      <c r="BP14325" s="1">
        <v>78.804947450586596</v>
      </c>
      <c r="BU14325" s="1">
        <v>52.70277948406941</v>
      </c>
    </row>
    <row r="14326" spans="67:73" x14ac:dyDescent="0.2">
      <c r="BO14326" s="2">
        <v>14322</v>
      </c>
      <c r="BP14326" s="1">
        <v>78.804947450586596</v>
      </c>
      <c r="BU14326" s="1">
        <v>88.319694955843133</v>
      </c>
    </row>
    <row r="14327" spans="67:73" x14ac:dyDescent="0.2">
      <c r="BO14327" s="2">
        <v>14323</v>
      </c>
      <c r="BP14327" s="1">
        <v>78.804947450586596</v>
      </c>
      <c r="BU14327" s="1">
        <v>71.368347179326761</v>
      </c>
    </row>
    <row r="14328" spans="67:73" x14ac:dyDescent="0.2">
      <c r="BO14328" s="2">
        <v>14324</v>
      </c>
      <c r="BP14328" s="1">
        <v>78.804947450586596</v>
      </c>
      <c r="BU14328" s="1">
        <v>41.983406370204179</v>
      </c>
    </row>
    <row r="14329" spans="67:73" x14ac:dyDescent="0.2">
      <c r="BO14329" s="2">
        <v>14325</v>
      </c>
      <c r="BP14329" s="1">
        <v>78.804947450586596</v>
      </c>
      <c r="BU14329" s="1">
        <v>43.167535577690316</v>
      </c>
    </row>
    <row r="14330" spans="67:73" x14ac:dyDescent="0.2">
      <c r="BO14330" s="2">
        <v>14326</v>
      </c>
      <c r="BP14330" s="1">
        <v>78.804947450586596</v>
      </c>
      <c r="BU14330" s="1">
        <v>36.387524695159172</v>
      </c>
    </row>
    <row r="14331" spans="67:73" x14ac:dyDescent="0.2">
      <c r="BO14331" s="2">
        <v>14327</v>
      </c>
      <c r="BP14331" s="1">
        <v>78.804947450586596</v>
      </c>
      <c r="BU14331" s="1">
        <v>66.085270300210723</v>
      </c>
    </row>
    <row r="14332" spans="67:73" x14ac:dyDescent="0.2">
      <c r="BO14332" s="2">
        <v>14328</v>
      </c>
      <c r="BP14332" s="1">
        <v>78.804947450586596</v>
      </c>
      <c r="BU14332" s="1">
        <v>101.41822072297917</v>
      </c>
    </row>
    <row r="14333" spans="67:73" x14ac:dyDescent="0.2">
      <c r="BO14333" s="2">
        <v>14329</v>
      </c>
      <c r="BP14333" s="1">
        <v>78.804947450586596</v>
      </c>
      <c r="BU14333" s="1">
        <v>10.504593931484312</v>
      </c>
    </row>
    <row r="14334" spans="67:73" x14ac:dyDescent="0.2">
      <c r="BO14334" s="2">
        <v>14330</v>
      </c>
      <c r="BP14334" s="1">
        <v>78.804947450586596</v>
      </c>
      <c r="BU14334" s="1">
        <v>63.885127212403276</v>
      </c>
    </row>
    <row r="14335" spans="67:73" x14ac:dyDescent="0.2">
      <c r="BO14335" s="2">
        <v>14331</v>
      </c>
      <c r="BP14335" s="1">
        <v>78.804947450586596</v>
      </c>
      <c r="BU14335" s="1">
        <v>25.684979451002494</v>
      </c>
    </row>
    <row r="14336" spans="67:73" x14ac:dyDescent="0.2">
      <c r="BO14336" s="2">
        <v>14332</v>
      </c>
      <c r="BP14336" s="1">
        <v>78.804947450586596</v>
      </c>
      <c r="BU14336" s="1">
        <v>35.904135999806542</v>
      </c>
    </row>
    <row r="14337" spans="67:73" x14ac:dyDescent="0.2">
      <c r="BO14337" s="2">
        <v>14333</v>
      </c>
      <c r="BP14337" s="1">
        <v>78.804947450586596</v>
      </c>
      <c r="BU14337" s="1">
        <v>4.4891402891980086</v>
      </c>
    </row>
    <row r="14338" spans="67:73" x14ac:dyDescent="0.2">
      <c r="BO14338" s="2">
        <v>14334</v>
      </c>
      <c r="BP14338" s="1">
        <v>78.804947450586596</v>
      </c>
      <c r="BU14338" s="1">
        <v>93.724645799396328</v>
      </c>
    </row>
    <row r="14339" spans="67:73" x14ac:dyDescent="0.2">
      <c r="BO14339" s="2">
        <v>14335</v>
      </c>
      <c r="BP14339" s="1">
        <v>78.804947450586596</v>
      </c>
      <c r="BU14339" s="1">
        <v>75.737792665605994</v>
      </c>
    </row>
    <row r="14340" spans="67:73" x14ac:dyDescent="0.2">
      <c r="BO14340" s="2">
        <v>14336</v>
      </c>
      <c r="BP14340" s="1">
        <v>78.804947450586596</v>
      </c>
      <c r="BU14340" s="1">
        <v>113.70423237549805</v>
      </c>
    </row>
    <row r="14341" spans="67:73" x14ac:dyDescent="0.2">
      <c r="BO14341" s="2">
        <v>14337</v>
      </c>
      <c r="BP14341" s="1">
        <v>78.804947450586596</v>
      </c>
      <c r="BU14341" s="1">
        <v>112.56406663033418</v>
      </c>
    </row>
    <row r="14342" spans="67:73" x14ac:dyDescent="0.2">
      <c r="BO14342" s="2">
        <v>14338</v>
      </c>
      <c r="BP14342" s="1">
        <v>78.804947450586596</v>
      </c>
      <c r="BU14342" s="1">
        <v>94.326258632778931</v>
      </c>
    </row>
    <row r="14343" spans="67:73" x14ac:dyDescent="0.2">
      <c r="BO14343" s="2">
        <v>14339</v>
      </c>
      <c r="BP14343" s="1">
        <v>78.804947450586596</v>
      </c>
      <c r="BU14343" s="1">
        <v>39.051037020174661</v>
      </c>
    </row>
    <row r="14344" spans="67:73" x14ac:dyDescent="0.2">
      <c r="BO14344" s="2">
        <v>14340</v>
      </c>
      <c r="BP14344" s="1">
        <v>78.804947450586596</v>
      </c>
      <c r="BU14344" s="1">
        <v>44.019733719085153</v>
      </c>
    </row>
    <row r="14345" spans="67:73" x14ac:dyDescent="0.2">
      <c r="BO14345" s="2">
        <v>14341</v>
      </c>
      <c r="BP14345" s="1">
        <v>78.804947450586596</v>
      </c>
      <c r="BU14345" s="1">
        <v>8.911914170136658</v>
      </c>
    </row>
    <row r="14346" spans="67:73" x14ac:dyDescent="0.2">
      <c r="BO14346" s="2">
        <v>14342</v>
      </c>
      <c r="BP14346" s="1">
        <v>78.804947450586596</v>
      </c>
      <c r="BU14346" s="1">
        <v>35.158902031053074</v>
      </c>
    </row>
    <row r="14347" spans="67:73" x14ac:dyDescent="0.2">
      <c r="BO14347" s="2">
        <v>14343</v>
      </c>
      <c r="BP14347" s="1">
        <v>78.804947450586596</v>
      </c>
      <c r="BU14347" s="1">
        <v>121.86514015180454</v>
      </c>
    </row>
    <row r="14348" spans="67:73" x14ac:dyDescent="0.2">
      <c r="BO14348" s="2">
        <v>14344</v>
      </c>
      <c r="BP14348" s="1">
        <v>78.804947450586596</v>
      </c>
      <c r="BU14348" s="1">
        <v>71.546329888229238</v>
      </c>
    </row>
    <row r="14349" spans="67:73" x14ac:dyDescent="0.2">
      <c r="BO14349" s="2">
        <v>14345</v>
      </c>
      <c r="BP14349" s="1">
        <v>78.804947450586596</v>
      </c>
      <c r="BU14349" s="1">
        <v>60.25194913260988</v>
      </c>
    </row>
    <row r="14350" spans="67:73" x14ac:dyDescent="0.2">
      <c r="BO14350" s="2">
        <v>14346</v>
      </c>
      <c r="BP14350" s="1">
        <v>78.804947450586596</v>
      </c>
      <c r="BU14350" s="1">
        <v>91.088796483291546</v>
      </c>
    </row>
    <row r="14351" spans="67:73" x14ac:dyDescent="0.2">
      <c r="BO14351" s="2">
        <v>14347</v>
      </c>
      <c r="BP14351" s="1">
        <v>78.804947450586596</v>
      </c>
      <c r="BU14351" s="1">
        <v>51.298088263770936</v>
      </c>
    </row>
    <row r="14352" spans="67:73" x14ac:dyDescent="0.2">
      <c r="BO14352" s="2">
        <v>14348</v>
      </c>
      <c r="BP14352" s="1">
        <v>78.804947450586596</v>
      </c>
      <c r="BU14352" s="1">
        <v>63.577443166794396</v>
      </c>
    </row>
    <row r="14353" spans="67:73" x14ac:dyDescent="0.2">
      <c r="BO14353" s="2">
        <v>14349</v>
      </c>
      <c r="BP14353" s="1">
        <v>78.804947450586596</v>
      </c>
      <c r="BU14353" s="1">
        <v>41.974776874846967</v>
      </c>
    </row>
    <row r="14354" spans="67:73" x14ac:dyDescent="0.2">
      <c r="BO14354" s="2">
        <v>14350</v>
      </c>
      <c r="BP14354" s="1">
        <v>78.804947450586596</v>
      </c>
      <c r="BU14354" s="1">
        <v>103.04350871527173</v>
      </c>
    </row>
    <row r="14355" spans="67:73" x14ac:dyDescent="0.2">
      <c r="BO14355" s="2">
        <v>14351</v>
      </c>
      <c r="BP14355" s="1">
        <v>78.804947450586596</v>
      </c>
      <c r="BU14355" s="1">
        <v>60.837717335884108</v>
      </c>
    </row>
    <row r="14356" spans="67:73" x14ac:dyDescent="0.2">
      <c r="BO14356" s="2">
        <v>14352</v>
      </c>
      <c r="BP14356" s="1">
        <v>78.804947450586596</v>
      </c>
      <c r="BU14356" s="1">
        <v>118.14478706724036</v>
      </c>
    </row>
    <row r="14357" spans="67:73" x14ac:dyDescent="0.2">
      <c r="BO14357" s="2">
        <v>14353</v>
      </c>
      <c r="BP14357" s="1">
        <v>78.804947450586596</v>
      </c>
      <c r="BU14357" s="1">
        <v>21.424396443738647</v>
      </c>
    </row>
    <row r="14358" spans="67:73" x14ac:dyDescent="0.2">
      <c r="BO14358" s="2">
        <v>14354</v>
      </c>
      <c r="BP14358" s="1">
        <v>78.804947450586596</v>
      </c>
      <c r="BU14358" s="1">
        <v>1.4060365683017615</v>
      </c>
    </row>
    <row r="14359" spans="67:73" x14ac:dyDescent="0.2">
      <c r="BO14359" s="2">
        <v>14355</v>
      </c>
      <c r="BP14359" s="1">
        <v>78.804947450586596</v>
      </c>
      <c r="BU14359" s="1">
        <v>11.846592402203033</v>
      </c>
    </row>
    <row r="14360" spans="67:73" x14ac:dyDescent="0.2">
      <c r="BO14360" s="2">
        <v>14356</v>
      </c>
      <c r="BP14360" s="1">
        <v>78.804947450586596</v>
      </c>
      <c r="BU14360" s="1">
        <v>5.7140667458401317</v>
      </c>
    </row>
    <row r="14361" spans="67:73" x14ac:dyDescent="0.2">
      <c r="BO14361" s="2">
        <v>14357</v>
      </c>
      <c r="BP14361" s="1">
        <v>78.804947450586596</v>
      </c>
      <c r="BU14361" s="1">
        <v>0.31679461290044131</v>
      </c>
    </row>
    <row r="14362" spans="67:73" x14ac:dyDescent="0.2">
      <c r="BO14362" s="2">
        <v>14358</v>
      </c>
      <c r="BP14362" s="1">
        <v>78.804947450586596</v>
      </c>
      <c r="BU14362" s="1">
        <v>15.060575167417415</v>
      </c>
    </row>
    <row r="14363" spans="67:73" x14ac:dyDescent="0.2">
      <c r="BO14363" s="2">
        <v>14359</v>
      </c>
      <c r="BP14363" s="1">
        <v>78.804947450586596</v>
      </c>
      <c r="BU14363" s="1">
        <v>39.201597398428547</v>
      </c>
    </row>
    <row r="14364" spans="67:73" x14ac:dyDescent="0.2">
      <c r="BO14364" s="2">
        <v>14360</v>
      </c>
      <c r="BP14364" s="1">
        <v>78.804947450586596</v>
      </c>
      <c r="BU14364" s="1">
        <v>38.240336054427686</v>
      </c>
    </row>
    <row r="14365" spans="67:73" x14ac:dyDescent="0.2">
      <c r="BO14365" s="2">
        <v>14361</v>
      </c>
      <c r="BP14365" s="1">
        <v>78.804947450586596</v>
      </c>
      <c r="BU14365" s="1">
        <v>64.295125607307924</v>
      </c>
    </row>
    <row r="14366" spans="67:73" x14ac:dyDescent="0.2">
      <c r="BO14366" s="2">
        <v>14362</v>
      </c>
      <c r="BP14366" s="1">
        <v>78.804947450586596</v>
      </c>
      <c r="BU14366" s="1">
        <v>94.211985543043895</v>
      </c>
    </row>
    <row r="14367" spans="67:73" x14ac:dyDescent="0.2">
      <c r="BO14367" s="2">
        <v>14363</v>
      </c>
      <c r="BP14367" s="1">
        <v>78.804947450586596</v>
      </c>
      <c r="BU14367" s="1">
        <v>122.42897414844047</v>
      </c>
    </row>
    <row r="14368" spans="67:73" x14ac:dyDescent="0.2">
      <c r="BO14368" s="2">
        <v>14364</v>
      </c>
      <c r="BP14368" s="1">
        <v>78.804947450586596</v>
      </c>
      <c r="BU14368" s="1">
        <v>107.82130358350865</v>
      </c>
    </row>
    <row r="14369" spans="67:73" x14ac:dyDescent="0.2">
      <c r="BO14369" s="2">
        <v>14365</v>
      </c>
      <c r="BP14369" s="1">
        <v>78.804947450586596</v>
      </c>
      <c r="BU14369" s="1">
        <v>97.180471533100544</v>
      </c>
    </row>
    <row r="14370" spans="67:73" x14ac:dyDescent="0.2">
      <c r="BO14370" s="2">
        <v>14366</v>
      </c>
      <c r="BP14370" s="1">
        <v>78.804947450586596</v>
      </c>
      <c r="BU14370" s="1">
        <v>123.13961510789828</v>
      </c>
    </row>
    <row r="14371" spans="67:73" x14ac:dyDescent="0.2">
      <c r="BO14371" s="2">
        <v>14367</v>
      </c>
      <c r="BP14371" s="1">
        <v>78.804947450586596</v>
      </c>
      <c r="BU14371" s="1">
        <v>58.603936304938614</v>
      </c>
    </row>
    <row r="14372" spans="67:73" x14ac:dyDescent="0.2">
      <c r="BO14372" s="2">
        <v>14368</v>
      </c>
      <c r="BP14372" s="1">
        <v>78.804947450586596</v>
      </c>
      <c r="BU14372" s="1">
        <v>9.3006446320964251</v>
      </c>
    </row>
    <row r="14373" spans="67:73" x14ac:dyDescent="0.2">
      <c r="BO14373" s="2">
        <v>14369</v>
      </c>
      <c r="BP14373" s="1">
        <v>78.804947450586596</v>
      </c>
      <c r="BU14373" s="1">
        <v>49.892545478657851</v>
      </c>
    </row>
    <row r="14374" spans="67:73" x14ac:dyDescent="0.2">
      <c r="BO14374" s="2">
        <v>14370</v>
      </c>
      <c r="BP14374" s="1">
        <v>78.804947450586596</v>
      </c>
      <c r="BU14374" s="1">
        <v>10.443401305956304</v>
      </c>
    </row>
    <row r="14375" spans="67:73" x14ac:dyDescent="0.2">
      <c r="BO14375" s="2">
        <v>14371</v>
      </c>
      <c r="BP14375" s="1">
        <v>78.804947450586596</v>
      </c>
      <c r="BU14375" s="1">
        <v>65.263381791208857</v>
      </c>
    </row>
    <row r="14376" spans="67:73" x14ac:dyDescent="0.2">
      <c r="BO14376" s="2">
        <v>14372</v>
      </c>
      <c r="BP14376" s="1">
        <v>78.804947450586596</v>
      </c>
      <c r="BU14376" s="1">
        <v>3.6134252878582807</v>
      </c>
    </row>
    <row r="14377" spans="67:73" x14ac:dyDescent="0.2">
      <c r="BO14377" s="2">
        <v>14373</v>
      </c>
      <c r="BP14377" s="1">
        <v>78.804947450586596</v>
      </c>
      <c r="BU14377" s="1">
        <v>9.7939716509017849</v>
      </c>
    </row>
    <row r="14378" spans="67:73" x14ac:dyDescent="0.2">
      <c r="BO14378" s="2">
        <v>14374</v>
      </c>
      <c r="BP14378" s="1">
        <v>78.804947450586596</v>
      </c>
      <c r="BU14378" s="1">
        <v>14.299871697927177</v>
      </c>
    </row>
    <row r="14379" spans="67:73" x14ac:dyDescent="0.2">
      <c r="BO14379" s="2">
        <v>14375</v>
      </c>
      <c r="BP14379" s="1">
        <v>78.804947450586596</v>
      </c>
      <c r="BU14379" s="1">
        <v>92.917367109346671</v>
      </c>
    </row>
    <row r="14380" spans="67:73" x14ac:dyDescent="0.2">
      <c r="BO14380" s="2">
        <v>14376</v>
      </c>
      <c r="BP14380" s="1">
        <v>78.804947450586596</v>
      </c>
      <c r="BU14380" s="1">
        <v>9.2315837290836562</v>
      </c>
    </row>
    <row r="14381" spans="67:73" x14ac:dyDescent="0.2">
      <c r="BO14381" s="2">
        <v>14377</v>
      </c>
      <c r="BP14381" s="1">
        <v>78.804947450586596</v>
      </c>
      <c r="BU14381" s="1">
        <v>78.141215057600661</v>
      </c>
    </row>
    <row r="14382" spans="67:73" x14ac:dyDescent="0.2">
      <c r="BO14382" s="2">
        <v>14378</v>
      </c>
      <c r="BP14382" s="1">
        <v>78.804947450586596</v>
      </c>
      <c r="BU14382" s="1">
        <v>93.17409342785713</v>
      </c>
    </row>
    <row r="14383" spans="67:73" x14ac:dyDescent="0.2">
      <c r="BO14383" s="2">
        <v>14379</v>
      </c>
      <c r="BP14383" s="1">
        <v>78.804947450586596</v>
      </c>
      <c r="BU14383" s="1">
        <v>50.206608123995792</v>
      </c>
    </row>
    <row r="14384" spans="67:73" x14ac:dyDescent="0.2">
      <c r="BO14384" s="2">
        <v>14380</v>
      </c>
      <c r="BP14384" s="1">
        <v>78.804947450586596</v>
      </c>
      <c r="BU14384" s="1">
        <v>27.676998592561535</v>
      </c>
    </row>
    <row r="14385" spans="67:73" x14ac:dyDescent="0.2">
      <c r="BO14385" s="2">
        <v>14381</v>
      </c>
      <c r="BP14385" s="1">
        <v>78.804947450586596</v>
      </c>
      <c r="BU14385" s="1">
        <v>46.73257463118027</v>
      </c>
    </row>
    <row r="14386" spans="67:73" x14ac:dyDescent="0.2">
      <c r="BO14386" s="2">
        <v>14382</v>
      </c>
      <c r="BP14386" s="1">
        <v>78.804947450586596</v>
      </c>
      <c r="BU14386" s="1">
        <v>78.517891286464803</v>
      </c>
    </row>
    <row r="14387" spans="67:73" x14ac:dyDescent="0.2">
      <c r="BO14387" s="2">
        <v>14383</v>
      </c>
      <c r="BP14387" s="1">
        <v>78.804947450586596</v>
      </c>
      <c r="BU14387" s="1">
        <v>66.733466188459531</v>
      </c>
    </row>
    <row r="14388" spans="67:73" x14ac:dyDescent="0.2">
      <c r="BO14388" s="2">
        <v>14384</v>
      </c>
      <c r="BP14388" s="1">
        <v>78.804947450586596</v>
      </c>
      <c r="BU14388" s="1">
        <v>81.587685234914758</v>
      </c>
    </row>
    <row r="14389" spans="67:73" x14ac:dyDescent="0.2">
      <c r="BO14389" s="2">
        <v>14385</v>
      </c>
      <c r="BP14389" s="1">
        <v>78.804947450586596</v>
      </c>
      <c r="BU14389" s="1">
        <v>53.118007350455272</v>
      </c>
    </row>
    <row r="14390" spans="67:73" x14ac:dyDescent="0.2">
      <c r="BO14390" s="2">
        <v>14386</v>
      </c>
      <c r="BP14390" s="1">
        <v>78.804947450586596</v>
      </c>
      <c r="BU14390" s="1">
        <v>23.492779807164698</v>
      </c>
    </row>
    <row r="14391" spans="67:73" x14ac:dyDescent="0.2">
      <c r="BO14391" s="2">
        <v>14387</v>
      </c>
      <c r="BP14391" s="1">
        <v>78.804947450586596</v>
      </c>
      <c r="BU14391" s="1">
        <v>68.634695993399291</v>
      </c>
    </row>
    <row r="14392" spans="67:73" x14ac:dyDescent="0.2">
      <c r="BO14392" s="2">
        <v>14388</v>
      </c>
      <c r="BP14392" s="1">
        <v>78.804947450586596</v>
      </c>
      <c r="BU14392" s="1">
        <v>103.10988647590709</v>
      </c>
    </row>
    <row r="14393" spans="67:73" x14ac:dyDescent="0.2">
      <c r="BO14393" s="2">
        <v>14389</v>
      </c>
      <c r="BP14393" s="1">
        <v>78.804947450586596</v>
      </c>
      <c r="BU14393" s="1">
        <v>1.1872345155136266</v>
      </c>
    </row>
    <row r="14394" spans="67:73" x14ac:dyDescent="0.2">
      <c r="BO14394" s="2">
        <v>14390</v>
      </c>
      <c r="BP14394" s="1">
        <v>78.804947450586596</v>
      </c>
      <c r="BU14394" s="1">
        <v>20.16563754950575</v>
      </c>
    </row>
    <row r="14395" spans="67:73" x14ac:dyDescent="0.2">
      <c r="BO14395" s="2">
        <v>14391</v>
      </c>
      <c r="BP14395" s="1">
        <v>78.804947450586596</v>
      </c>
      <c r="BU14395" s="1">
        <v>2.8369617904199806</v>
      </c>
    </row>
    <row r="14396" spans="67:73" x14ac:dyDescent="0.2">
      <c r="BO14396" s="2">
        <v>14392</v>
      </c>
      <c r="BP14396" s="1">
        <v>78.804947450586596</v>
      </c>
      <c r="BU14396" s="1">
        <v>31.617006158374341</v>
      </c>
    </row>
    <row r="14397" spans="67:73" x14ac:dyDescent="0.2">
      <c r="BO14397" s="2">
        <v>14393</v>
      </c>
      <c r="BP14397" s="1">
        <v>78.804947450586596</v>
      </c>
      <c r="BU14397" s="1">
        <v>112.08440578093796</v>
      </c>
    </row>
    <row r="14398" spans="67:73" x14ac:dyDescent="0.2">
      <c r="BO14398" s="2">
        <v>14394</v>
      </c>
      <c r="BP14398" s="1">
        <v>78.804947450586596</v>
      </c>
      <c r="BU14398" s="1">
        <v>108.83812096895177</v>
      </c>
    </row>
    <row r="14399" spans="67:73" x14ac:dyDescent="0.2">
      <c r="BO14399" s="2">
        <v>14395</v>
      </c>
      <c r="BP14399" s="1">
        <v>78.804947450586596</v>
      </c>
      <c r="BU14399" s="1">
        <v>100.02543967005111</v>
      </c>
    </row>
    <row r="14400" spans="67:73" x14ac:dyDescent="0.2">
      <c r="BO14400" s="2">
        <v>14396</v>
      </c>
      <c r="BP14400" s="1">
        <v>78.804947450586596</v>
      </c>
      <c r="BU14400" s="1">
        <v>63.732971689145145</v>
      </c>
    </row>
    <row r="14401" spans="67:73" x14ac:dyDescent="0.2">
      <c r="BO14401" s="2">
        <v>14397</v>
      </c>
      <c r="BP14401" s="1">
        <v>78.804947450586596</v>
      </c>
      <c r="BU14401" s="1">
        <v>57.186326750057916</v>
      </c>
    </row>
    <row r="14402" spans="67:73" x14ac:dyDescent="0.2">
      <c r="BO14402" s="2">
        <v>14398</v>
      </c>
      <c r="BP14402" s="1">
        <v>78.804947450586596</v>
      </c>
      <c r="BU14402" s="1">
        <v>96.166069782236136</v>
      </c>
    </row>
    <row r="14403" spans="67:73" x14ac:dyDescent="0.2">
      <c r="BO14403" s="2">
        <v>14399</v>
      </c>
      <c r="BP14403" s="1">
        <v>78.804947450586596</v>
      </c>
      <c r="BU14403" s="1">
        <v>40.168041440840867</v>
      </c>
    </row>
    <row r="14404" spans="67:73" x14ac:dyDescent="0.2">
      <c r="BO14404" s="2">
        <v>14400</v>
      </c>
      <c r="BP14404" s="1">
        <v>78.804947450586596</v>
      </c>
      <c r="BU14404" s="1">
        <v>11.379144440353304</v>
      </c>
    </row>
    <row r="14405" spans="67:73" x14ac:dyDescent="0.2">
      <c r="BO14405" s="2">
        <v>14401</v>
      </c>
      <c r="BP14405" s="1">
        <v>78.804947450586596</v>
      </c>
      <c r="BU14405" s="1">
        <v>35.887450302801923</v>
      </c>
    </row>
    <row r="14406" spans="67:73" x14ac:dyDescent="0.2">
      <c r="BO14406" s="2">
        <v>14402</v>
      </c>
      <c r="BP14406" s="1">
        <v>78.804947450586596</v>
      </c>
      <c r="BU14406" s="1">
        <v>61.921160471684615</v>
      </c>
    </row>
    <row r="14407" spans="67:73" x14ac:dyDescent="0.2">
      <c r="BO14407" s="2">
        <v>14403</v>
      </c>
      <c r="BP14407" s="1">
        <v>78.804947450586596</v>
      </c>
      <c r="BU14407" s="1">
        <v>48.028878770771726</v>
      </c>
    </row>
    <row r="14408" spans="67:73" x14ac:dyDescent="0.2">
      <c r="BO14408" s="2">
        <v>14404</v>
      </c>
      <c r="BP14408" s="1">
        <v>78.804947450586596</v>
      </c>
      <c r="BU14408" s="1">
        <v>72.746136400703577</v>
      </c>
    </row>
    <row r="14409" spans="67:73" x14ac:dyDescent="0.2">
      <c r="BO14409" s="2">
        <v>14405</v>
      </c>
      <c r="BP14409" s="1">
        <v>78.804947450586596</v>
      </c>
      <c r="BU14409" s="1">
        <v>4.516082884993569</v>
      </c>
    </row>
    <row r="14410" spans="67:73" x14ac:dyDescent="0.2">
      <c r="BO14410" s="2">
        <v>14406</v>
      </c>
      <c r="BP14410" s="1">
        <v>78.804947450586596</v>
      </c>
      <c r="BU14410" s="1">
        <v>5.4739778898704294</v>
      </c>
    </row>
    <row r="14411" spans="67:73" x14ac:dyDescent="0.2">
      <c r="BO14411" s="2">
        <v>14407</v>
      </c>
      <c r="BP14411" s="1">
        <v>78.804947450586596</v>
      </c>
      <c r="BU14411" s="1">
        <v>56.341318022354145</v>
      </c>
    </row>
    <row r="14412" spans="67:73" x14ac:dyDescent="0.2">
      <c r="BO14412" s="2">
        <v>14408</v>
      </c>
      <c r="BP14412" s="1">
        <v>78.804947450586596</v>
      </c>
      <c r="BU14412" s="1">
        <v>6.5727946999690126</v>
      </c>
    </row>
    <row r="14413" spans="67:73" x14ac:dyDescent="0.2">
      <c r="BO14413" s="2">
        <v>14409</v>
      </c>
      <c r="BP14413" s="1">
        <v>78.804947450586596</v>
      </c>
      <c r="BU14413" s="1">
        <v>51.174301676119185</v>
      </c>
    </row>
    <row r="14414" spans="67:73" x14ac:dyDescent="0.2">
      <c r="BO14414" s="2">
        <v>14410</v>
      </c>
      <c r="BP14414" s="1">
        <v>78.804947450586596</v>
      </c>
      <c r="BU14414" s="1">
        <v>34.987948253327673</v>
      </c>
    </row>
    <row r="14415" spans="67:73" x14ac:dyDescent="0.2">
      <c r="BO14415" s="2">
        <v>14411</v>
      </c>
      <c r="BP14415" s="1">
        <v>78.804947450586596</v>
      </c>
      <c r="BU14415" s="1">
        <v>26.765249980106763</v>
      </c>
    </row>
    <row r="14416" spans="67:73" x14ac:dyDescent="0.2">
      <c r="BO14416" s="2">
        <v>14412</v>
      </c>
      <c r="BP14416" s="1">
        <v>78.804947450586596</v>
      </c>
      <c r="BU14416" s="1">
        <v>110.74695836544281</v>
      </c>
    </row>
    <row r="14417" spans="67:73" x14ac:dyDescent="0.2">
      <c r="BO14417" s="2">
        <v>14413</v>
      </c>
      <c r="BP14417" s="1">
        <v>78.804947450586596</v>
      </c>
      <c r="BU14417" s="1">
        <v>37.57801662064854</v>
      </c>
    </row>
    <row r="14418" spans="67:73" x14ac:dyDescent="0.2">
      <c r="BO14418" s="2">
        <v>14414</v>
      </c>
      <c r="BP14418" s="1">
        <v>78.804947450586596</v>
      </c>
      <c r="BU14418" s="1">
        <v>9.3355053102022971</v>
      </c>
    </row>
    <row r="14419" spans="67:73" x14ac:dyDescent="0.2">
      <c r="BO14419" s="2">
        <v>14415</v>
      </c>
      <c r="BP14419" s="1">
        <v>78.804947450586596</v>
      </c>
      <c r="BU14419" s="1">
        <v>67.459223432158282</v>
      </c>
    </row>
    <row r="14420" spans="67:73" x14ac:dyDescent="0.2">
      <c r="BO14420" s="2">
        <v>14416</v>
      </c>
      <c r="BP14420" s="1">
        <v>78.804947450586596</v>
      </c>
      <c r="BU14420" s="1">
        <v>95.116815222220154</v>
      </c>
    </row>
    <row r="14421" spans="67:73" x14ac:dyDescent="0.2">
      <c r="BO14421" s="2">
        <v>14417</v>
      </c>
      <c r="BP14421" s="1">
        <v>78.804947450586596</v>
      </c>
      <c r="BU14421" s="1">
        <v>50.689732200709201</v>
      </c>
    </row>
    <row r="14422" spans="67:73" x14ac:dyDescent="0.2">
      <c r="BO14422" s="2">
        <v>14418</v>
      </c>
      <c r="BP14422" s="1">
        <v>78.804947450586596</v>
      </c>
      <c r="BU14422" s="1">
        <v>3.2299579269324745</v>
      </c>
    </row>
    <row r="14423" spans="67:73" x14ac:dyDescent="0.2">
      <c r="BO14423" s="2">
        <v>14419</v>
      </c>
      <c r="BP14423" s="1">
        <v>78.804947450586596</v>
      </c>
      <c r="BU14423" s="1">
        <v>38.177880207304113</v>
      </c>
    </row>
    <row r="14424" spans="67:73" x14ac:dyDescent="0.2">
      <c r="BO14424" s="2">
        <v>14420</v>
      </c>
      <c r="BP14424" s="1">
        <v>78.804947450586596</v>
      </c>
      <c r="BU14424" s="1">
        <v>10.025138259310655</v>
      </c>
    </row>
    <row r="14425" spans="67:73" x14ac:dyDescent="0.2">
      <c r="BO14425" s="2">
        <v>14421</v>
      </c>
      <c r="BP14425" s="1">
        <v>78.804947450586596</v>
      </c>
      <c r="BU14425" s="1">
        <v>5.9639416261700724</v>
      </c>
    </row>
    <row r="14426" spans="67:73" x14ac:dyDescent="0.2">
      <c r="BO14426" s="2">
        <v>14422</v>
      </c>
      <c r="BP14426" s="1">
        <v>78.804947450586596</v>
      </c>
      <c r="BU14426" s="1">
        <v>18.082297581378118</v>
      </c>
    </row>
    <row r="14427" spans="67:73" x14ac:dyDescent="0.2">
      <c r="BO14427" s="2">
        <v>14423</v>
      </c>
      <c r="BP14427" s="1">
        <v>78.804947450586596</v>
      </c>
      <c r="BU14427" s="1">
        <v>116.45225698107457</v>
      </c>
    </row>
    <row r="14428" spans="67:73" x14ac:dyDescent="0.2">
      <c r="BO14428" s="2">
        <v>14424</v>
      </c>
      <c r="BP14428" s="1">
        <v>78.804947450586596</v>
      </c>
      <c r="BU14428" s="1">
        <v>86.76295671702313</v>
      </c>
    </row>
    <row r="14429" spans="67:73" x14ac:dyDescent="0.2">
      <c r="BO14429" s="2">
        <v>14425</v>
      </c>
      <c r="BP14429" s="1">
        <v>78.804947450586596</v>
      </c>
      <c r="BU14429" s="1">
        <v>114.16131075413038</v>
      </c>
    </row>
    <row r="14430" spans="67:73" x14ac:dyDescent="0.2">
      <c r="BO14430" s="2">
        <v>14426</v>
      </c>
      <c r="BP14430" s="1">
        <v>78.804947450586596</v>
      </c>
      <c r="BU14430" s="1">
        <v>57.491557757392897</v>
      </c>
    </row>
    <row r="14431" spans="67:73" x14ac:dyDescent="0.2">
      <c r="BO14431" s="2">
        <v>14427</v>
      </c>
      <c r="BP14431" s="1">
        <v>78.804947450586596</v>
      </c>
      <c r="BU14431" s="1">
        <v>12.786838040375319</v>
      </c>
    </row>
    <row r="14432" spans="67:73" x14ac:dyDescent="0.2">
      <c r="BO14432" s="2">
        <v>14428</v>
      </c>
      <c r="BP14432" s="1">
        <v>78.804947450586596</v>
      </c>
      <c r="BU14432" s="1">
        <v>112.44411045252473</v>
      </c>
    </row>
    <row r="14433" spans="67:73" x14ac:dyDescent="0.2">
      <c r="BO14433" s="2">
        <v>14429</v>
      </c>
      <c r="BP14433" s="1">
        <v>78.804947450586596</v>
      </c>
      <c r="BU14433" s="1">
        <v>47.832758180528074</v>
      </c>
    </row>
    <row r="14434" spans="67:73" x14ac:dyDescent="0.2">
      <c r="BO14434" s="2">
        <v>14430</v>
      </c>
      <c r="BP14434" s="1">
        <v>78.804947450586596</v>
      </c>
      <c r="BU14434" s="1">
        <v>38.661055187136142</v>
      </c>
    </row>
    <row r="14435" spans="67:73" x14ac:dyDescent="0.2">
      <c r="BO14435" s="2">
        <v>14431</v>
      </c>
      <c r="BP14435" s="1">
        <v>78.804947450586596</v>
      </c>
      <c r="BU14435" s="1">
        <v>37.680061514902931</v>
      </c>
    </row>
    <row r="14436" spans="67:73" x14ac:dyDescent="0.2">
      <c r="BO14436" s="2">
        <v>14432</v>
      </c>
      <c r="BP14436" s="1">
        <v>78.804947450586596</v>
      </c>
      <c r="BU14436" s="1">
        <v>109.97277075293452</v>
      </c>
    </row>
    <row r="14437" spans="67:73" x14ac:dyDescent="0.2">
      <c r="BO14437" s="2">
        <v>14433</v>
      </c>
      <c r="BP14437" s="1">
        <v>78.804947450586596</v>
      </c>
      <c r="BU14437" s="1">
        <v>17.435914014796811</v>
      </c>
    </row>
    <row r="14438" spans="67:73" x14ac:dyDescent="0.2">
      <c r="BO14438" s="2">
        <v>14434</v>
      </c>
      <c r="BP14438" s="1">
        <v>78.804947450586596</v>
      </c>
      <c r="BU14438" s="1">
        <v>74.397687322428979</v>
      </c>
    </row>
    <row r="14439" spans="67:73" x14ac:dyDescent="0.2">
      <c r="BO14439" s="2">
        <v>14435</v>
      </c>
      <c r="BP14439" s="1">
        <v>78.804947450586596</v>
      </c>
      <c r="BU14439" s="1">
        <v>21.829569431191192</v>
      </c>
    </row>
    <row r="14440" spans="67:73" x14ac:dyDescent="0.2">
      <c r="BO14440" s="2">
        <v>14436</v>
      </c>
      <c r="BP14440" s="1">
        <v>78.804947450586596</v>
      </c>
      <c r="BU14440" s="1">
        <v>69.211331298898997</v>
      </c>
    </row>
    <row r="14441" spans="67:73" x14ac:dyDescent="0.2">
      <c r="BO14441" s="2">
        <v>14437</v>
      </c>
      <c r="BP14441" s="1">
        <v>78.804947450586596</v>
      </c>
      <c r="BU14441" s="1">
        <v>28.033326825221412</v>
      </c>
    </row>
    <row r="14442" spans="67:73" x14ac:dyDescent="0.2">
      <c r="BO14442" s="2">
        <v>14438</v>
      </c>
      <c r="BP14442" s="1">
        <v>78.804947450586596</v>
      </c>
      <c r="BU14442" s="1">
        <v>87.411188424834151</v>
      </c>
    </row>
    <row r="14443" spans="67:73" x14ac:dyDescent="0.2">
      <c r="BO14443" s="2">
        <v>14439</v>
      </c>
      <c r="BP14443" s="1">
        <v>78.804947450586596</v>
      </c>
      <c r="BU14443" s="1">
        <v>42.659273624476256</v>
      </c>
    </row>
    <row r="14444" spans="67:73" x14ac:dyDescent="0.2">
      <c r="BO14444" s="2">
        <v>14440</v>
      </c>
      <c r="BP14444" s="1">
        <v>78.804947450586596</v>
      </c>
      <c r="BU14444" s="1">
        <v>45.158332941427844</v>
      </c>
    </row>
    <row r="14445" spans="67:73" x14ac:dyDescent="0.2">
      <c r="BO14445" s="2">
        <v>14441</v>
      </c>
      <c r="BP14445" s="1">
        <v>78.804947450586596</v>
      </c>
      <c r="BU14445" s="1">
        <v>118.44609986177703</v>
      </c>
    </row>
    <row r="14446" spans="67:73" x14ac:dyDescent="0.2">
      <c r="BO14446" s="2">
        <v>14442</v>
      </c>
      <c r="BP14446" s="1">
        <v>78.804947450586596</v>
      </c>
      <c r="BU14446" s="1">
        <v>8.7808840166365947</v>
      </c>
    </row>
    <row r="14447" spans="67:73" x14ac:dyDescent="0.2">
      <c r="BO14447" s="2">
        <v>14443</v>
      </c>
      <c r="BP14447" s="1">
        <v>78.804947450586596</v>
      </c>
      <c r="BU14447" s="1">
        <v>117.08530700427666</v>
      </c>
    </row>
    <row r="14448" spans="67:73" x14ac:dyDescent="0.2">
      <c r="BO14448" s="2">
        <v>14444</v>
      </c>
      <c r="BP14448" s="1">
        <v>78.804947450586596</v>
      </c>
      <c r="BU14448" s="1">
        <v>123.06467112929668</v>
      </c>
    </row>
    <row r="14449" spans="67:73" x14ac:dyDescent="0.2">
      <c r="BO14449" s="2">
        <v>14445</v>
      </c>
      <c r="BP14449" s="1">
        <v>78.804947450586596</v>
      </c>
      <c r="BU14449" s="1">
        <v>68.362798624456858</v>
      </c>
    </row>
    <row r="14450" spans="67:73" x14ac:dyDescent="0.2">
      <c r="BO14450" s="2">
        <v>14446</v>
      </c>
      <c r="BP14450" s="1">
        <v>78.804947450586596</v>
      </c>
      <c r="BU14450" s="1">
        <v>41.573282133307558</v>
      </c>
    </row>
    <row r="14451" spans="67:73" x14ac:dyDescent="0.2">
      <c r="BO14451" s="2">
        <v>14447</v>
      </c>
      <c r="BP14451" s="1">
        <v>78.804947450586596</v>
      </c>
      <c r="BU14451" s="1">
        <v>52.201364804258461</v>
      </c>
    </row>
    <row r="14452" spans="67:73" x14ac:dyDescent="0.2">
      <c r="BO14452" s="2">
        <v>14448</v>
      </c>
      <c r="BP14452" s="1">
        <v>78.804947450586596</v>
      </c>
      <c r="BU14452" s="1">
        <v>35.308650357910963</v>
      </c>
    </row>
    <row r="14453" spans="67:73" x14ac:dyDescent="0.2">
      <c r="BO14453" s="2">
        <v>14449</v>
      </c>
      <c r="BP14453" s="1">
        <v>78.804947450586596</v>
      </c>
      <c r="BU14453" s="1">
        <v>2.8786605209592047</v>
      </c>
    </row>
    <row r="14454" spans="67:73" x14ac:dyDescent="0.2">
      <c r="BO14454" s="2">
        <v>14450</v>
      </c>
      <c r="BP14454" s="1">
        <v>78.804947450586596</v>
      </c>
      <c r="BU14454" s="1">
        <v>105.60239186777692</v>
      </c>
    </row>
    <row r="14455" spans="67:73" x14ac:dyDescent="0.2">
      <c r="BO14455" s="2">
        <v>14451</v>
      </c>
      <c r="BP14455" s="1">
        <v>78.804947450586596</v>
      </c>
      <c r="BU14455" s="1">
        <v>109.75324099740406</v>
      </c>
    </row>
    <row r="14456" spans="67:73" x14ac:dyDescent="0.2">
      <c r="BO14456" s="2">
        <v>14452</v>
      </c>
      <c r="BP14456" s="1">
        <v>78.804947450586596</v>
      </c>
      <c r="BU14456" s="1">
        <v>52.200332030161846</v>
      </c>
    </row>
    <row r="14457" spans="67:73" x14ac:dyDescent="0.2">
      <c r="BO14457" s="2">
        <v>14453</v>
      </c>
      <c r="BP14457" s="1">
        <v>78.804947450586596</v>
      </c>
      <c r="BU14457" s="1">
        <v>7.3465173736633069</v>
      </c>
    </row>
    <row r="14458" spans="67:73" x14ac:dyDescent="0.2">
      <c r="BO14458" s="2">
        <v>14454</v>
      </c>
      <c r="BP14458" s="1">
        <v>78.804947450586596</v>
      </c>
      <c r="BU14458" s="1">
        <v>85.642681517867445</v>
      </c>
    </row>
    <row r="14459" spans="67:73" x14ac:dyDescent="0.2">
      <c r="BO14459" s="2">
        <v>14455</v>
      </c>
      <c r="BP14459" s="1">
        <v>78.804947450586596</v>
      </c>
      <c r="BU14459" s="1">
        <v>74.956740029578881</v>
      </c>
    </row>
    <row r="14460" spans="67:73" x14ac:dyDescent="0.2">
      <c r="BO14460" s="2">
        <v>14456</v>
      </c>
      <c r="BP14460" s="1">
        <v>78.804947450586596</v>
      </c>
      <c r="BU14460" s="1">
        <v>80.466499114836537</v>
      </c>
    </row>
    <row r="14461" spans="67:73" x14ac:dyDescent="0.2">
      <c r="BO14461" s="2">
        <v>14457</v>
      </c>
      <c r="BP14461" s="1">
        <v>78.804947450586596</v>
      </c>
      <c r="BU14461" s="1">
        <v>67.548696810845016</v>
      </c>
    </row>
    <row r="14462" spans="67:73" x14ac:dyDescent="0.2">
      <c r="BO14462" s="2">
        <v>14458</v>
      </c>
      <c r="BP14462" s="1">
        <v>78.804947450586596</v>
      </c>
      <c r="BU14462" s="1">
        <v>77.868703430055561</v>
      </c>
    </row>
    <row r="14463" spans="67:73" x14ac:dyDescent="0.2">
      <c r="BO14463" s="2">
        <v>14459</v>
      </c>
      <c r="BP14463" s="1">
        <v>78.804947450586596</v>
      </c>
      <c r="BU14463" s="1">
        <v>113.96440564269334</v>
      </c>
    </row>
    <row r="14464" spans="67:73" x14ac:dyDescent="0.2">
      <c r="BO14464" s="2">
        <v>14460</v>
      </c>
      <c r="BP14464" s="1">
        <v>78.804947450586596</v>
      </c>
      <c r="BU14464" s="1">
        <v>18.430503139729428</v>
      </c>
    </row>
    <row r="14465" spans="67:73" x14ac:dyDescent="0.2">
      <c r="BO14465" s="2">
        <v>14461</v>
      </c>
      <c r="BP14465" s="1">
        <v>78.804947450586596</v>
      </c>
      <c r="BU14465" s="1">
        <v>94.613576375551858</v>
      </c>
    </row>
    <row r="14466" spans="67:73" x14ac:dyDescent="0.2">
      <c r="BO14466" s="2">
        <v>14462</v>
      </c>
      <c r="BP14466" s="1">
        <v>78.804947450586596</v>
      </c>
      <c r="BU14466" s="1">
        <v>83.12371992091856</v>
      </c>
    </row>
    <row r="14467" spans="67:73" x14ac:dyDescent="0.2">
      <c r="BO14467" s="2">
        <v>14463</v>
      </c>
      <c r="BP14467" s="1">
        <v>78.804947450586596</v>
      </c>
      <c r="BU14467" s="1">
        <v>89.69788706090695</v>
      </c>
    </row>
    <row r="14468" spans="67:73" x14ac:dyDescent="0.2">
      <c r="BO14468" s="2">
        <v>14464</v>
      </c>
      <c r="BP14468" s="1">
        <v>78.804947450586596</v>
      </c>
      <c r="BU14468" s="1">
        <v>116.4089386922028</v>
      </c>
    </row>
    <row r="14469" spans="67:73" x14ac:dyDescent="0.2">
      <c r="BO14469" s="2">
        <v>14465</v>
      </c>
      <c r="BP14469" s="1">
        <v>78.804947450586596</v>
      </c>
      <c r="BU14469" s="1">
        <v>108.7089917347141</v>
      </c>
    </row>
    <row r="14470" spans="67:73" x14ac:dyDescent="0.2">
      <c r="BO14470" s="2">
        <v>14466</v>
      </c>
      <c r="BP14470" s="1">
        <v>78.804947450586596</v>
      </c>
      <c r="BU14470" s="1">
        <v>86.342044743803442</v>
      </c>
    </row>
    <row r="14471" spans="67:73" x14ac:dyDescent="0.2">
      <c r="BO14471" s="2">
        <v>14467</v>
      </c>
      <c r="BP14471" s="1">
        <v>78.804947450586596</v>
      </c>
      <c r="BU14471" s="1">
        <v>118.63968571301102</v>
      </c>
    </row>
    <row r="14472" spans="67:73" x14ac:dyDescent="0.2">
      <c r="BO14472" s="2">
        <v>14468</v>
      </c>
      <c r="BP14472" s="1">
        <v>78.804947450586596</v>
      </c>
      <c r="BU14472" s="1">
        <v>103.38749183735335</v>
      </c>
    </row>
    <row r="14473" spans="67:73" x14ac:dyDescent="0.2">
      <c r="BO14473" s="2">
        <v>14469</v>
      </c>
      <c r="BP14473" s="1">
        <v>78.804947450586596</v>
      </c>
      <c r="BU14473" s="1">
        <v>7.5306478057643638</v>
      </c>
    </row>
    <row r="14474" spans="67:73" x14ac:dyDescent="0.2">
      <c r="BO14474" s="2">
        <v>14470</v>
      </c>
      <c r="BP14474" s="1">
        <v>78.804947450586596</v>
      </c>
      <c r="BU14474" s="1">
        <v>33.241955013306054</v>
      </c>
    </row>
    <row r="14475" spans="67:73" x14ac:dyDescent="0.2">
      <c r="BO14475" s="2">
        <v>14471</v>
      </c>
      <c r="BP14475" s="1">
        <v>78.804947450586596</v>
      </c>
      <c r="BU14475" s="1">
        <v>23.561973518265365</v>
      </c>
    </row>
    <row r="14476" spans="67:73" x14ac:dyDescent="0.2">
      <c r="BO14476" s="2">
        <v>14472</v>
      </c>
      <c r="BP14476" s="1">
        <v>78.804947450586596</v>
      </c>
      <c r="BU14476" s="1">
        <v>40.68530794341099</v>
      </c>
    </row>
    <row r="14477" spans="67:73" x14ac:dyDescent="0.2">
      <c r="BO14477" s="2">
        <v>14473</v>
      </c>
      <c r="BP14477" s="1">
        <v>78.804947450586596</v>
      </c>
      <c r="BU14477" s="1">
        <v>122.18998514279751</v>
      </c>
    </row>
    <row r="14478" spans="67:73" x14ac:dyDescent="0.2">
      <c r="BO14478" s="2">
        <v>14474</v>
      </c>
      <c r="BP14478" s="1">
        <v>78.804947450586596</v>
      </c>
      <c r="BU14478" s="1">
        <v>104.0680909984009</v>
      </c>
    </row>
    <row r="14479" spans="67:73" x14ac:dyDescent="0.2">
      <c r="BO14479" s="2">
        <v>14475</v>
      </c>
      <c r="BP14479" s="1">
        <v>78.804947450586596</v>
      </c>
      <c r="BU14479" s="1">
        <v>29.662499128922708</v>
      </c>
    </row>
    <row r="14480" spans="67:73" x14ac:dyDescent="0.2">
      <c r="BO14480" s="2">
        <v>14476</v>
      </c>
      <c r="BP14480" s="1">
        <v>78.804947450586596</v>
      </c>
      <c r="BU14480" s="1">
        <v>63.539335833855077</v>
      </c>
    </row>
    <row r="14481" spans="67:73" x14ac:dyDescent="0.2">
      <c r="BO14481" s="2">
        <v>14477</v>
      </c>
      <c r="BP14481" s="1">
        <v>78.804947450586596</v>
      </c>
      <c r="BU14481" s="1">
        <v>0.95080605832020026</v>
      </c>
    </row>
    <row r="14482" spans="67:73" x14ac:dyDescent="0.2">
      <c r="BO14482" s="2">
        <v>14478</v>
      </c>
      <c r="BP14482" s="1">
        <v>78.804947450586596</v>
      </c>
      <c r="BU14482" s="1">
        <v>48.664147599953637</v>
      </c>
    </row>
    <row r="14483" spans="67:73" x14ac:dyDescent="0.2">
      <c r="BO14483" s="2">
        <v>14479</v>
      </c>
      <c r="BP14483" s="1">
        <v>78.804947450586596</v>
      </c>
      <c r="BU14483" s="1">
        <v>3.1694630299671651</v>
      </c>
    </row>
    <row r="14484" spans="67:73" x14ac:dyDescent="0.2">
      <c r="BO14484" s="2">
        <v>14480</v>
      </c>
      <c r="BP14484" s="1">
        <v>78.804947450586596</v>
      </c>
      <c r="BU14484" s="1">
        <v>64.217758821568893</v>
      </c>
    </row>
    <row r="14485" spans="67:73" x14ac:dyDescent="0.2">
      <c r="BO14485" s="2">
        <v>14481</v>
      </c>
      <c r="BP14485" s="1">
        <v>78.804947450586596</v>
      </c>
      <c r="BU14485" s="1">
        <v>122.19962142074478</v>
      </c>
    </row>
    <row r="14486" spans="67:73" x14ac:dyDescent="0.2">
      <c r="BO14486" s="2">
        <v>14482</v>
      </c>
      <c r="BP14486" s="1">
        <v>78.804947450586596</v>
      </c>
      <c r="BU14486" s="1">
        <v>76.929690035936616</v>
      </c>
    </row>
    <row r="14487" spans="67:73" x14ac:dyDescent="0.2">
      <c r="BO14487" s="2">
        <v>14483</v>
      </c>
      <c r="BP14487" s="1">
        <v>78.804947450586596</v>
      </c>
      <c r="BU14487" s="1">
        <v>100.86586372018171</v>
      </c>
    </row>
    <row r="14488" spans="67:73" x14ac:dyDescent="0.2">
      <c r="BO14488" s="2">
        <v>14484</v>
      </c>
      <c r="BP14488" s="1">
        <v>78.804947450586596</v>
      </c>
      <c r="BU14488" s="1">
        <v>57.939735560424722</v>
      </c>
    </row>
    <row r="14489" spans="67:73" x14ac:dyDescent="0.2">
      <c r="BO14489" s="2">
        <v>14485</v>
      </c>
      <c r="BP14489" s="1">
        <v>78.804947450586596</v>
      </c>
      <c r="BU14489" s="1">
        <v>94.967387135819067</v>
      </c>
    </row>
    <row r="14490" spans="67:73" x14ac:dyDescent="0.2">
      <c r="BO14490" s="2">
        <v>14486</v>
      </c>
      <c r="BP14490" s="1">
        <v>78.804947450586596</v>
      </c>
      <c r="BU14490" s="1">
        <v>80.825704489044696</v>
      </c>
    </row>
    <row r="14491" spans="67:73" x14ac:dyDescent="0.2">
      <c r="BO14491" s="2">
        <v>14487</v>
      </c>
      <c r="BP14491" s="1">
        <v>78.804947450586596</v>
      </c>
      <c r="BU14491" s="1">
        <v>23.078726712213342</v>
      </c>
    </row>
    <row r="14492" spans="67:73" x14ac:dyDescent="0.2">
      <c r="BO14492" s="2">
        <v>14488</v>
      </c>
      <c r="BP14492" s="1">
        <v>78.804947450586596</v>
      </c>
      <c r="BU14492" s="1">
        <v>122.76573088399583</v>
      </c>
    </row>
    <row r="14493" spans="67:73" x14ac:dyDescent="0.2">
      <c r="BO14493" s="2">
        <v>14489</v>
      </c>
      <c r="BP14493" s="1">
        <v>78.804947450586596</v>
      </c>
      <c r="BU14493" s="1">
        <v>120.75643974115819</v>
      </c>
    </row>
    <row r="14494" spans="67:73" x14ac:dyDescent="0.2">
      <c r="BO14494" s="2">
        <v>14490</v>
      </c>
      <c r="BP14494" s="1">
        <v>78.804947450586596</v>
      </c>
      <c r="BU14494" s="1">
        <v>95.914043959002456</v>
      </c>
    </row>
    <row r="14495" spans="67:73" x14ac:dyDescent="0.2">
      <c r="BO14495" s="2">
        <v>14491</v>
      </c>
      <c r="BP14495" s="1">
        <v>78.804947450586596</v>
      </c>
      <c r="BU14495" s="1">
        <v>87.876076014187603</v>
      </c>
    </row>
    <row r="14496" spans="67:73" x14ac:dyDescent="0.2">
      <c r="BO14496" s="2">
        <v>14492</v>
      </c>
      <c r="BP14496" s="1">
        <v>78.804947450586596</v>
      </c>
      <c r="BU14496" s="1">
        <v>80.366807459392803</v>
      </c>
    </row>
    <row r="14497" spans="67:73" x14ac:dyDescent="0.2">
      <c r="BO14497" s="2">
        <v>14493</v>
      </c>
      <c r="BP14497" s="1">
        <v>78.804947450586596</v>
      </c>
      <c r="BU14497" s="1">
        <v>61.071227214594572</v>
      </c>
    </row>
    <row r="14498" spans="67:73" x14ac:dyDescent="0.2">
      <c r="BO14498" s="2">
        <v>14494</v>
      </c>
      <c r="BP14498" s="1">
        <v>78.804947450586596</v>
      </c>
      <c r="BU14498" s="1">
        <v>55.931466212678728</v>
      </c>
    </row>
    <row r="14499" spans="67:73" x14ac:dyDescent="0.2">
      <c r="BO14499" s="2">
        <v>14495</v>
      </c>
      <c r="BP14499" s="1">
        <v>78.804947450586596</v>
      </c>
      <c r="BU14499" s="1">
        <v>103.64074626727152</v>
      </c>
    </row>
    <row r="14500" spans="67:73" x14ac:dyDescent="0.2">
      <c r="BO14500" s="2">
        <v>14496</v>
      </c>
      <c r="BP14500" s="1">
        <v>78.804947450586596</v>
      </c>
      <c r="BU14500" s="1">
        <v>9.0069649712086353</v>
      </c>
    </row>
    <row r="14501" spans="67:73" x14ac:dyDescent="0.2">
      <c r="BO14501" s="2">
        <v>14497</v>
      </c>
      <c r="BP14501" s="1">
        <v>78.804947450586596</v>
      </c>
      <c r="BU14501" s="1">
        <v>72.801472198933496</v>
      </c>
    </row>
    <row r="14502" spans="67:73" x14ac:dyDescent="0.2">
      <c r="BO14502" s="2">
        <v>14498</v>
      </c>
      <c r="BP14502" s="1">
        <v>78.804947450586596</v>
      </c>
      <c r="BU14502" s="1">
        <v>48.910001269179887</v>
      </c>
    </row>
    <row r="14503" spans="67:73" x14ac:dyDescent="0.2">
      <c r="BO14503" s="2">
        <v>14499</v>
      </c>
      <c r="BP14503" s="1">
        <v>78.804947450586596</v>
      </c>
      <c r="BU14503" s="1">
        <v>86.868312316880392</v>
      </c>
    </row>
    <row r="14504" spans="67:73" x14ac:dyDescent="0.2">
      <c r="BO14504" s="2">
        <v>14500</v>
      </c>
      <c r="BP14504" s="1">
        <v>78.804947450586596</v>
      </c>
      <c r="BU14504" s="1">
        <v>111.60189806201093</v>
      </c>
    </row>
    <row r="14505" spans="67:73" x14ac:dyDescent="0.2">
      <c r="BO14505" s="2">
        <v>14501</v>
      </c>
      <c r="BP14505" s="1">
        <v>78.804947450586596</v>
      </c>
      <c r="BU14505" s="1">
        <v>15.465845383224678</v>
      </c>
    </row>
    <row r="14506" spans="67:73" x14ac:dyDescent="0.2">
      <c r="BO14506" s="2">
        <v>14502</v>
      </c>
      <c r="BP14506" s="1">
        <v>78.804947450586596</v>
      </c>
      <c r="BU14506" s="1">
        <v>18.477662520914368</v>
      </c>
    </row>
    <row r="14507" spans="67:73" x14ac:dyDescent="0.2">
      <c r="BO14507" s="2">
        <v>14503</v>
      </c>
      <c r="BP14507" s="1">
        <v>78.804947450586596</v>
      </c>
      <c r="BU14507" s="1">
        <v>6.8581346057121273</v>
      </c>
    </row>
    <row r="14508" spans="67:73" x14ac:dyDescent="0.2">
      <c r="BO14508" s="2">
        <v>14504</v>
      </c>
      <c r="BP14508" s="1">
        <v>78.804947450586596</v>
      </c>
      <c r="BU14508" s="1">
        <v>93.220406122131905</v>
      </c>
    </row>
    <row r="14509" spans="67:73" x14ac:dyDescent="0.2">
      <c r="BO14509" s="2">
        <v>14505</v>
      </c>
      <c r="BP14509" s="1">
        <v>78.804947450586596</v>
      </c>
      <c r="BU14509" s="1">
        <v>42.335106554868716</v>
      </c>
    </row>
    <row r="14510" spans="67:73" x14ac:dyDescent="0.2">
      <c r="BO14510" s="2">
        <v>14506</v>
      </c>
      <c r="BP14510" s="1">
        <v>78.804947450586596</v>
      </c>
      <c r="BU14510" s="1">
        <v>119.90521741430307</v>
      </c>
    </row>
    <row r="14511" spans="67:73" x14ac:dyDescent="0.2">
      <c r="BO14511" s="2">
        <v>14507</v>
      </c>
      <c r="BP14511" s="1">
        <v>78.804947450586596</v>
      </c>
      <c r="BU14511" s="1">
        <v>75.305231059279592</v>
      </c>
    </row>
    <row r="14512" spans="67:73" x14ac:dyDescent="0.2">
      <c r="BO14512" s="2">
        <v>14508</v>
      </c>
      <c r="BP14512" s="1">
        <v>78.804947450586596</v>
      </c>
      <c r="BU14512" s="1">
        <v>18.220107133134281</v>
      </c>
    </row>
    <row r="14513" spans="67:73" x14ac:dyDescent="0.2">
      <c r="BO14513" s="2">
        <v>14509</v>
      </c>
      <c r="BP14513" s="1">
        <v>78.804947450586596</v>
      </c>
      <c r="BU14513" s="1">
        <v>106.45038820664091</v>
      </c>
    </row>
    <row r="14514" spans="67:73" x14ac:dyDescent="0.2">
      <c r="BO14514" s="2">
        <v>14510</v>
      </c>
      <c r="BP14514" s="1">
        <v>78.804947450586596</v>
      </c>
      <c r="BU14514" s="1">
        <v>117.1562103469784</v>
      </c>
    </row>
    <row r="14515" spans="67:73" x14ac:dyDescent="0.2">
      <c r="BO14515" s="2">
        <v>14511</v>
      </c>
      <c r="BP14515" s="1">
        <v>78.804947450586596</v>
      </c>
      <c r="BU14515" s="1">
        <v>114.4209085483963</v>
      </c>
    </row>
    <row r="14516" spans="67:73" x14ac:dyDescent="0.2">
      <c r="BO14516" s="2">
        <v>14512</v>
      </c>
      <c r="BP14516" s="1">
        <v>78.804947450586596</v>
      </c>
      <c r="BU14516" s="1">
        <v>109.81317444650811</v>
      </c>
    </row>
    <row r="14517" spans="67:73" x14ac:dyDescent="0.2">
      <c r="BO14517" s="2">
        <v>14513</v>
      </c>
      <c r="BP14517" s="1">
        <v>78.804947450586596</v>
      </c>
      <c r="BU14517" s="1">
        <v>37.12769613584355</v>
      </c>
    </row>
    <row r="14518" spans="67:73" x14ac:dyDescent="0.2">
      <c r="BO14518" s="2">
        <v>14514</v>
      </c>
      <c r="BP14518" s="1">
        <v>78.804947450586596</v>
      </c>
      <c r="BU14518" s="1">
        <v>77.734603447700621</v>
      </c>
    </row>
    <row r="14519" spans="67:73" x14ac:dyDescent="0.2">
      <c r="BO14519" s="2">
        <v>14515</v>
      </c>
      <c r="BP14519" s="1">
        <v>78.804947450586596</v>
      </c>
      <c r="BU14519" s="1">
        <v>101.89863740147671</v>
      </c>
    </row>
    <row r="14520" spans="67:73" x14ac:dyDescent="0.2">
      <c r="BO14520" s="2">
        <v>14516</v>
      </c>
      <c r="BP14520" s="1">
        <v>78.804947450586596</v>
      </c>
      <c r="BU14520" s="1">
        <v>75.426256450369479</v>
      </c>
    </row>
    <row r="14521" spans="67:73" x14ac:dyDescent="0.2">
      <c r="BO14521" s="2">
        <v>14517</v>
      </c>
      <c r="BP14521" s="1">
        <v>78.804947450586596</v>
      </c>
      <c r="BU14521" s="1">
        <v>67.133930669861925</v>
      </c>
    </row>
    <row r="14522" spans="67:73" x14ac:dyDescent="0.2">
      <c r="BO14522" s="2">
        <v>14518</v>
      </c>
      <c r="BP14522" s="1">
        <v>78.804947450586596</v>
      </c>
      <c r="BU14522" s="1">
        <v>65.029488010783311</v>
      </c>
    </row>
    <row r="14523" spans="67:73" x14ac:dyDescent="0.2">
      <c r="BO14523" s="2">
        <v>14519</v>
      </c>
      <c r="BP14523" s="1">
        <v>78.804947450586596</v>
      </c>
      <c r="BU14523" s="1">
        <v>110.21262579408379</v>
      </c>
    </row>
    <row r="14524" spans="67:73" x14ac:dyDescent="0.2">
      <c r="BO14524" s="2">
        <v>14520</v>
      </c>
      <c r="BP14524" s="1">
        <v>78.804947450586596</v>
      </c>
      <c r="BU14524" s="1">
        <v>32.616510692429827</v>
      </c>
    </row>
    <row r="14525" spans="67:73" x14ac:dyDescent="0.2">
      <c r="BO14525" s="2">
        <v>14521</v>
      </c>
      <c r="BP14525" s="1">
        <v>78.804947450586596</v>
      </c>
      <c r="BU14525" s="1">
        <v>66.393073722403258</v>
      </c>
    </row>
    <row r="14526" spans="67:73" x14ac:dyDescent="0.2">
      <c r="BO14526" s="2">
        <v>14522</v>
      </c>
      <c r="BP14526" s="1">
        <v>78.804947450586596</v>
      </c>
      <c r="BU14526" s="1">
        <v>99.171616643410843</v>
      </c>
    </row>
    <row r="14527" spans="67:73" x14ac:dyDescent="0.2">
      <c r="BO14527" s="2">
        <v>14523</v>
      </c>
      <c r="BP14527" s="1">
        <v>78.804947450586596</v>
      </c>
      <c r="BU14527" s="1">
        <v>48.696953812836213</v>
      </c>
    </row>
    <row r="14528" spans="67:73" x14ac:dyDescent="0.2">
      <c r="BO14528" s="2">
        <v>14524</v>
      </c>
      <c r="BP14528" s="1">
        <v>78.804947450586596</v>
      </c>
      <c r="BU14528" s="1">
        <v>62.732908249194097</v>
      </c>
    </row>
    <row r="14529" spans="67:73" x14ac:dyDescent="0.2">
      <c r="BO14529" s="2">
        <v>14525</v>
      </c>
      <c r="BP14529" s="1">
        <v>78.804947450586596</v>
      </c>
      <c r="BU14529" s="1">
        <v>67.421001590794802</v>
      </c>
    </row>
    <row r="14530" spans="67:73" x14ac:dyDescent="0.2">
      <c r="BO14530" s="2">
        <v>14526</v>
      </c>
      <c r="BP14530" s="1">
        <v>78.804947450586596</v>
      </c>
      <c r="BU14530" s="1">
        <v>91.123314287674518</v>
      </c>
    </row>
    <row r="14531" spans="67:73" x14ac:dyDescent="0.2">
      <c r="BO14531" s="2">
        <v>14527</v>
      </c>
      <c r="BP14531" s="1">
        <v>78.804947450586596</v>
      </c>
      <c r="BU14531" s="1">
        <v>87.133451195512109</v>
      </c>
    </row>
    <row r="14532" spans="67:73" x14ac:dyDescent="0.2">
      <c r="BO14532" s="2">
        <v>14528</v>
      </c>
      <c r="BP14532" s="1">
        <v>78.804947450586596</v>
      </c>
      <c r="BU14532" s="1">
        <v>1.6637561463130801</v>
      </c>
    </row>
    <row r="14533" spans="67:73" x14ac:dyDescent="0.2">
      <c r="BO14533" s="2">
        <v>14529</v>
      </c>
      <c r="BP14533" s="1">
        <v>78.804947450586596</v>
      </c>
      <c r="BU14533" s="1">
        <v>86.537619064237944</v>
      </c>
    </row>
    <row r="14534" spans="67:73" x14ac:dyDescent="0.2">
      <c r="BO14534" s="2">
        <v>14530</v>
      </c>
      <c r="BP14534" s="1">
        <v>78.804947450586596</v>
      </c>
      <c r="BU14534" s="1">
        <v>89.82093627505229</v>
      </c>
    </row>
    <row r="14535" spans="67:73" x14ac:dyDescent="0.2">
      <c r="BO14535" s="2">
        <v>14531</v>
      </c>
      <c r="BP14535" s="1">
        <v>78.804947450586596</v>
      </c>
      <c r="BU14535" s="1">
        <v>2.2814606348266473</v>
      </c>
    </row>
    <row r="14536" spans="67:73" x14ac:dyDescent="0.2">
      <c r="BO14536" s="2">
        <v>14532</v>
      </c>
      <c r="BP14536" s="1">
        <v>78.804947450586596</v>
      </c>
      <c r="BU14536" s="1">
        <v>97.18575579102189</v>
      </c>
    </row>
    <row r="14537" spans="67:73" x14ac:dyDescent="0.2">
      <c r="BO14537" s="2">
        <v>14533</v>
      </c>
      <c r="BP14537" s="1">
        <v>78.804947450586596</v>
      </c>
      <c r="BU14537" s="1">
        <v>30.55256683878979</v>
      </c>
    </row>
    <row r="14538" spans="67:73" x14ac:dyDescent="0.2">
      <c r="BO14538" s="2">
        <v>14534</v>
      </c>
      <c r="BP14538" s="1">
        <v>78.804947450586596</v>
      </c>
      <c r="BU14538" s="1">
        <v>115.69744701203835</v>
      </c>
    </row>
    <row r="14539" spans="67:73" x14ac:dyDescent="0.2">
      <c r="BO14539" s="2">
        <v>14535</v>
      </c>
      <c r="BP14539" s="1">
        <v>78.804947450586596</v>
      </c>
      <c r="BU14539" s="1">
        <v>30.074765853394315</v>
      </c>
    </row>
    <row r="14540" spans="67:73" x14ac:dyDescent="0.2">
      <c r="BO14540" s="2">
        <v>14536</v>
      </c>
      <c r="BP14540" s="1">
        <v>78.804947450586596</v>
      </c>
      <c r="BU14540" s="1">
        <v>95.052397750263921</v>
      </c>
    </row>
    <row r="14541" spans="67:73" x14ac:dyDescent="0.2">
      <c r="BO14541" s="2">
        <v>14537</v>
      </c>
      <c r="BP14541" s="1">
        <v>78.804947450586596</v>
      </c>
      <c r="BU14541" s="1">
        <v>119.2149548780785</v>
      </c>
    </row>
    <row r="14542" spans="67:73" x14ac:dyDescent="0.2">
      <c r="BO14542" s="2">
        <v>14538</v>
      </c>
      <c r="BP14542" s="1">
        <v>78.804947450586596</v>
      </c>
      <c r="BU14542" s="1">
        <v>107.73342704116139</v>
      </c>
    </row>
    <row r="14543" spans="67:73" x14ac:dyDescent="0.2">
      <c r="BO14543" s="2">
        <v>14539</v>
      </c>
      <c r="BP14543" s="1">
        <v>78.804947450586596</v>
      </c>
      <c r="BU14543" s="1">
        <v>73.358468782685478</v>
      </c>
    </row>
    <row r="14544" spans="67:73" x14ac:dyDescent="0.2">
      <c r="BO14544" s="2">
        <v>14540</v>
      </c>
      <c r="BP14544" s="1">
        <v>78.804947450586596</v>
      </c>
      <c r="BU14544" s="1">
        <v>101.54279941677525</v>
      </c>
    </row>
    <row r="14545" spans="67:73" x14ac:dyDescent="0.2">
      <c r="BO14545" s="2">
        <v>14541</v>
      </c>
      <c r="BP14545" s="1">
        <v>78.804947450586596</v>
      </c>
      <c r="BU14545" s="1">
        <v>78.935676863624323</v>
      </c>
    </row>
    <row r="14546" spans="67:73" x14ac:dyDescent="0.2">
      <c r="BO14546" s="2">
        <v>14542</v>
      </c>
      <c r="BP14546" s="1">
        <v>78.804947450586596</v>
      </c>
      <c r="BU14546" s="1">
        <v>38.50581389094036</v>
      </c>
    </row>
    <row r="14547" spans="67:73" x14ac:dyDescent="0.2">
      <c r="BO14547" s="2">
        <v>14543</v>
      </c>
      <c r="BP14547" s="1">
        <v>78.804947450586596</v>
      </c>
      <c r="BU14547" s="1">
        <v>93.609950864373488</v>
      </c>
    </row>
    <row r="14548" spans="67:73" x14ac:dyDescent="0.2">
      <c r="BO14548" s="2">
        <v>14544</v>
      </c>
      <c r="BP14548" s="1">
        <v>78.804947450586596</v>
      </c>
      <c r="BU14548" s="1">
        <v>112.07997227529607</v>
      </c>
    </row>
    <row r="14549" spans="67:73" x14ac:dyDescent="0.2">
      <c r="BO14549" s="2">
        <v>14545</v>
      </c>
      <c r="BP14549" s="1">
        <v>78.804947450586596</v>
      </c>
      <c r="BU14549" s="1">
        <v>106.83266761215155</v>
      </c>
    </row>
    <row r="14550" spans="67:73" x14ac:dyDescent="0.2">
      <c r="BO14550" s="2">
        <v>14546</v>
      </c>
      <c r="BP14550" s="1">
        <v>78.804947450586596</v>
      </c>
      <c r="BU14550" s="1">
        <v>96.4670716439595</v>
      </c>
    </row>
    <row r="14551" spans="67:73" x14ac:dyDescent="0.2">
      <c r="BO14551" s="2">
        <v>14547</v>
      </c>
      <c r="BP14551" s="1">
        <v>78.804947450586596</v>
      </c>
      <c r="BU14551" s="1">
        <v>114.03491471397687</v>
      </c>
    </row>
    <row r="14552" spans="67:73" x14ac:dyDescent="0.2">
      <c r="BO14552" s="2">
        <v>14548</v>
      </c>
      <c r="BP14552" s="1">
        <v>78.804947450586596</v>
      </c>
      <c r="BU14552" s="1">
        <v>8.3128094813310618</v>
      </c>
    </row>
    <row r="14553" spans="67:73" x14ac:dyDescent="0.2">
      <c r="BO14553" s="2">
        <v>14549</v>
      </c>
      <c r="BP14553" s="1">
        <v>78.804947450586596</v>
      </c>
      <c r="BU14553" s="1">
        <v>57.226927312796121</v>
      </c>
    </row>
    <row r="14554" spans="67:73" x14ac:dyDescent="0.2">
      <c r="BO14554" s="2">
        <v>14550</v>
      </c>
      <c r="BP14554" s="1">
        <v>78.804947450586596</v>
      </c>
      <c r="BU14554" s="1">
        <v>81.742846728477943</v>
      </c>
    </row>
    <row r="14555" spans="67:73" x14ac:dyDescent="0.2">
      <c r="BO14555" s="2">
        <v>14551</v>
      </c>
      <c r="BP14555" s="1">
        <v>78.804947450586596</v>
      </c>
      <c r="BU14555" s="1">
        <v>88.068633045102715</v>
      </c>
    </row>
    <row r="14556" spans="67:73" x14ac:dyDescent="0.2">
      <c r="BO14556" s="2">
        <v>14552</v>
      </c>
      <c r="BP14556" s="1">
        <v>78.804947450586596</v>
      </c>
      <c r="BU14556" s="1">
        <v>12.970340080725851</v>
      </c>
    </row>
    <row r="14557" spans="67:73" x14ac:dyDescent="0.2">
      <c r="BO14557" s="2">
        <v>14553</v>
      </c>
      <c r="BP14557" s="1">
        <v>78.804947450586596</v>
      </c>
      <c r="BU14557" s="1">
        <v>101.03330433361167</v>
      </c>
    </row>
    <row r="14558" spans="67:73" x14ac:dyDescent="0.2">
      <c r="BO14558" s="2">
        <v>14554</v>
      </c>
      <c r="BP14558" s="1">
        <v>78.804947450586596</v>
      </c>
      <c r="BU14558" s="1">
        <v>8.7793390375237159</v>
      </c>
    </row>
    <row r="14559" spans="67:73" x14ac:dyDescent="0.2">
      <c r="BO14559" s="2">
        <v>14555</v>
      </c>
      <c r="BP14559" s="1">
        <v>78.804947450586596</v>
      </c>
      <c r="BU14559" s="1">
        <v>46.902752344553946</v>
      </c>
    </row>
    <row r="14560" spans="67:73" x14ac:dyDescent="0.2">
      <c r="BO14560" s="2">
        <v>14556</v>
      </c>
      <c r="BP14560" s="1">
        <v>78.804947450586596</v>
      </c>
      <c r="BU14560" s="1">
        <v>91.268768222149774</v>
      </c>
    </row>
    <row r="14561" spans="67:73" x14ac:dyDescent="0.2">
      <c r="BO14561" s="2">
        <v>14557</v>
      </c>
      <c r="BP14561" s="1">
        <v>78.804947450586596</v>
      </c>
      <c r="BU14561" s="1">
        <v>55.001929234772874</v>
      </c>
    </row>
    <row r="14562" spans="67:73" x14ac:dyDescent="0.2">
      <c r="BO14562" s="2">
        <v>14558</v>
      </c>
      <c r="BP14562" s="1">
        <v>78.804947450586596</v>
      </c>
      <c r="BU14562" s="1">
        <v>92.594617757625812</v>
      </c>
    </row>
    <row r="14563" spans="67:73" x14ac:dyDescent="0.2">
      <c r="BO14563" s="2">
        <v>14559</v>
      </c>
      <c r="BP14563" s="1">
        <v>78.804947450586596</v>
      </c>
      <c r="BU14563" s="1">
        <v>74.35865259278053</v>
      </c>
    </row>
    <row r="14564" spans="67:73" x14ac:dyDescent="0.2">
      <c r="BO14564" s="2">
        <v>14560</v>
      </c>
      <c r="BP14564" s="1">
        <v>78.804947450586596</v>
      </c>
      <c r="BU14564" s="1">
        <v>29.54078904931119</v>
      </c>
    </row>
    <row r="14565" spans="67:73" x14ac:dyDescent="0.2">
      <c r="BO14565" s="2">
        <v>14561</v>
      </c>
      <c r="BP14565" s="1">
        <v>78.804947450586596</v>
      </c>
      <c r="BU14565" s="1">
        <v>109.00998633277042</v>
      </c>
    </row>
    <row r="14566" spans="67:73" x14ac:dyDescent="0.2">
      <c r="BO14566" s="2">
        <v>14562</v>
      </c>
      <c r="BP14566" s="1">
        <v>78.804947450586596</v>
      </c>
      <c r="BU14566" s="1">
        <v>47.381719598538965</v>
      </c>
    </row>
    <row r="14567" spans="67:73" x14ac:dyDescent="0.2">
      <c r="BO14567" s="2">
        <v>14563</v>
      </c>
      <c r="BP14567" s="1">
        <v>78.804947450586596</v>
      </c>
      <c r="BU14567" s="1">
        <v>112.97346512192176</v>
      </c>
    </row>
    <row r="14568" spans="67:73" x14ac:dyDescent="0.2">
      <c r="BO14568" s="2">
        <v>14564</v>
      </c>
      <c r="BP14568" s="1">
        <v>78.804947450586596</v>
      </c>
      <c r="BU14568" s="1">
        <v>60.27406055353255</v>
      </c>
    </row>
    <row r="14569" spans="67:73" x14ac:dyDescent="0.2">
      <c r="BO14569" s="2">
        <v>14565</v>
      </c>
      <c r="BP14569" s="1">
        <v>78.804947450586596</v>
      </c>
      <c r="BU14569" s="1">
        <v>100.13771231518574</v>
      </c>
    </row>
    <row r="14570" spans="67:73" x14ac:dyDescent="0.2">
      <c r="BO14570" s="2">
        <v>14566</v>
      </c>
      <c r="BP14570" s="1">
        <v>78.804947450586596</v>
      </c>
      <c r="BU14570" s="1">
        <v>41.717310068626219</v>
      </c>
    </row>
    <row r="14571" spans="67:73" x14ac:dyDescent="0.2">
      <c r="BO14571" s="2">
        <v>14567</v>
      </c>
      <c r="BP14571" s="1">
        <v>78.804947450586596</v>
      </c>
      <c r="BU14571" s="1">
        <v>60.740070305756106</v>
      </c>
    </row>
    <row r="14572" spans="67:73" x14ac:dyDescent="0.2">
      <c r="BO14572" s="2">
        <v>14568</v>
      </c>
      <c r="BP14572" s="1">
        <v>78.804947450586596</v>
      </c>
      <c r="BU14572" s="1">
        <v>117.26424267580119</v>
      </c>
    </row>
    <row r="14573" spans="67:73" x14ac:dyDescent="0.2">
      <c r="BO14573" s="2">
        <v>14569</v>
      </c>
      <c r="BP14573" s="1">
        <v>78.804947450586596</v>
      </c>
      <c r="BU14573" s="1">
        <v>45.477585771250418</v>
      </c>
    </row>
    <row r="14574" spans="67:73" x14ac:dyDescent="0.2">
      <c r="BO14574" s="2">
        <v>14570</v>
      </c>
      <c r="BP14574" s="1">
        <v>78.804947450586596</v>
      </c>
      <c r="BU14574" s="1">
        <v>79.918693706423696</v>
      </c>
    </row>
    <row r="14575" spans="67:73" x14ac:dyDescent="0.2">
      <c r="BO14575" s="2">
        <v>14571</v>
      </c>
      <c r="BP14575" s="1">
        <v>78.804947450586596</v>
      </c>
      <c r="BU14575" s="1">
        <v>57.889882899913673</v>
      </c>
    </row>
    <row r="14576" spans="67:73" x14ac:dyDescent="0.2">
      <c r="BO14576" s="2">
        <v>14572</v>
      </c>
      <c r="BP14576" s="1">
        <v>78.804947450586596</v>
      </c>
      <c r="BU14576" s="1">
        <v>22.671966573449385</v>
      </c>
    </row>
    <row r="14577" spans="67:73" x14ac:dyDescent="0.2">
      <c r="BO14577" s="2">
        <v>14573</v>
      </c>
      <c r="BP14577" s="1">
        <v>78.804947450586596</v>
      </c>
      <c r="BU14577" s="1">
        <v>8.8975223169758415</v>
      </c>
    </row>
    <row r="14578" spans="67:73" x14ac:dyDescent="0.2">
      <c r="BO14578" s="2">
        <v>14574</v>
      </c>
      <c r="BP14578" s="1">
        <v>78.804947450586596</v>
      </c>
      <c r="BU14578" s="1">
        <v>9.2843933624164841</v>
      </c>
    </row>
    <row r="14579" spans="67:73" x14ac:dyDescent="0.2">
      <c r="BO14579" s="2">
        <v>14575</v>
      </c>
      <c r="BP14579" s="1">
        <v>78.804947450586596</v>
      </c>
      <c r="BU14579" s="1">
        <v>0.73579542832458245</v>
      </c>
    </row>
    <row r="14580" spans="67:73" x14ac:dyDescent="0.2">
      <c r="BO14580" s="2">
        <v>14576</v>
      </c>
      <c r="BP14580" s="1">
        <v>78.804947450586596</v>
      </c>
      <c r="BU14580" s="1">
        <v>7.4330933674030355</v>
      </c>
    </row>
    <row r="14581" spans="67:73" x14ac:dyDescent="0.2">
      <c r="BO14581" s="2">
        <v>14577</v>
      </c>
      <c r="BP14581" s="1">
        <v>78.804947450586596</v>
      </c>
      <c r="BU14581" s="1">
        <v>73.075781927673617</v>
      </c>
    </row>
    <row r="14582" spans="67:73" x14ac:dyDescent="0.2">
      <c r="BO14582" s="2">
        <v>14578</v>
      </c>
      <c r="BP14582" s="1">
        <v>78.804947450586596</v>
      </c>
      <c r="BU14582" s="1">
        <v>77.825982042981636</v>
      </c>
    </row>
    <row r="14583" spans="67:73" x14ac:dyDescent="0.2">
      <c r="BO14583" s="2">
        <v>14579</v>
      </c>
      <c r="BP14583" s="1">
        <v>78.804947450586596</v>
      </c>
      <c r="BU14583" s="1">
        <v>17.682040189653282</v>
      </c>
    </row>
    <row r="14584" spans="67:73" x14ac:dyDescent="0.2">
      <c r="BO14584" s="2">
        <v>14580</v>
      </c>
      <c r="BP14584" s="1">
        <v>78.804947450586596</v>
      </c>
      <c r="BU14584" s="1">
        <v>116.46745721957977</v>
      </c>
    </row>
    <row r="14585" spans="67:73" x14ac:dyDescent="0.2">
      <c r="BO14585" s="2">
        <v>14581</v>
      </c>
      <c r="BP14585" s="1">
        <v>78.804947450586596</v>
      </c>
      <c r="BU14585" s="1">
        <v>28.893106417901254</v>
      </c>
    </row>
    <row r="14586" spans="67:73" x14ac:dyDescent="0.2">
      <c r="BO14586" s="2">
        <v>14582</v>
      </c>
      <c r="BP14586" s="1">
        <v>78.804947450586596</v>
      </c>
      <c r="BU14586" s="1">
        <v>70.251553610096167</v>
      </c>
    </row>
    <row r="14587" spans="67:73" x14ac:dyDescent="0.2">
      <c r="BO14587" s="2">
        <v>14583</v>
      </c>
      <c r="BP14587" s="1">
        <v>78.804947450586596</v>
      </c>
      <c r="BU14587" s="1">
        <v>94.979133711948279</v>
      </c>
    </row>
    <row r="14588" spans="67:73" x14ac:dyDescent="0.2">
      <c r="BO14588" s="2">
        <v>14584</v>
      </c>
      <c r="BP14588" s="1">
        <v>78.804947450586596</v>
      </c>
      <c r="BU14588" s="1">
        <v>79.146320302927037</v>
      </c>
    </row>
    <row r="14589" spans="67:73" x14ac:dyDescent="0.2">
      <c r="BO14589" s="2">
        <v>14585</v>
      </c>
      <c r="BP14589" s="1">
        <v>78.804947450586596</v>
      </c>
      <c r="BU14589" s="1">
        <v>97.558690549035347</v>
      </c>
    </row>
    <row r="14590" spans="67:73" x14ac:dyDescent="0.2">
      <c r="BO14590" s="2">
        <v>14586</v>
      </c>
      <c r="BP14590" s="1">
        <v>78.804947450586596</v>
      </c>
      <c r="BU14590" s="1">
        <v>50.254817040519768</v>
      </c>
    </row>
    <row r="14591" spans="67:73" x14ac:dyDescent="0.2">
      <c r="BO14591" s="2">
        <v>14587</v>
      </c>
      <c r="BP14591" s="1">
        <v>78.804947450586596</v>
      </c>
      <c r="BU14591" s="1">
        <v>16.528579969242731</v>
      </c>
    </row>
    <row r="14592" spans="67:73" x14ac:dyDescent="0.2">
      <c r="BO14592" s="2">
        <v>14588</v>
      </c>
      <c r="BP14592" s="1">
        <v>78.804947450586596</v>
      </c>
      <c r="BU14592" s="1">
        <v>63.376490301597514</v>
      </c>
    </row>
    <row r="14593" spans="67:73" x14ac:dyDescent="0.2">
      <c r="BO14593" s="2">
        <v>14589</v>
      </c>
      <c r="BP14593" s="1">
        <v>78.804947450586596</v>
      </c>
      <c r="BU14593" s="1">
        <v>73.168390420097651</v>
      </c>
    </row>
    <row r="14594" spans="67:73" x14ac:dyDescent="0.2">
      <c r="BO14594" s="2">
        <v>14590</v>
      </c>
      <c r="BP14594" s="1">
        <v>78.804947450586596</v>
      </c>
      <c r="BU14594" s="1">
        <v>72.132456985117969</v>
      </c>
    </row>
    <row r="14595" spans="67:73" x14ac:dyDescent="0.2">
      <c r="BO14595" s="2">
        <v>14591</v>
      </c>
      <c r="BP14595" s="1">
        <v>78.804947450586596</v>
      </c>
      <c r="BU14595" s="1">
        <v>61.831870130058476</v>
      </c>
    </row>
    <row r="14596" spans="67:73" x14ac:dyDescent="0.2">
      <c r="BO14596" s="2">
        <v>14592</v>
      </c>
      <c r="BP14596" s="1">
        <v>78.804947450586596</v>
      </c>
      <c r="BU14596" s="1">
        <v>18.917277642585237</v>
      </c>
    </row>
    <row r="14597" spans="67:73" x14ac:dyDescent="0.2">
      <c r="BO14597" s="2">
        <v>14593</v>
      </c>
      <c r="BP14597" s="1">
        <v>78.804947450586596</v>
      </c>
      <c r="BU14597" s="1">
        <v>106.12701479123403</v>
      </c>
    </row>
    <row r="14598" spans="67:73" x14ac:dyDescent="0.2">
      <c r="BO14598" s="2">
        <v>14594</v>
      </c>
      <c r="BP14598" s="1">
        <v>78.804947450586596</v>
      </c>
      <c r="BU14598" s="1">
        <v>52.259164626102134</v>
      </c>
    </row>
    <row r="14599" spans="67:73" x14ac:dyDescent="0.2">
      <c r="BO14599" s="2">
        <v>14595</v>
      </c>
      <c r="BP14599" s="1">
        <v>78.804947450586596</v>
      </c>
      <c r="BU14599" s="1">
        <v>35.547490684321829</v>
      </c>
    </row>
    <row r="14600" spans="67:73" x14ac:dyDescent="0.2">
      <c r="BO14600" s="2">
        <v>14596</v>
      </c>
      <c r="BP14600" s="1">
        <v>78.804947450586596</v>
      </c>
      <c r="BU14600" s="1">
        <v>1.8053831593632204</v>
      </c>
    </row>
    <row r="14601" spans="67:73" x14ac:dyDescent="0.2">
      <c r="BO14601" s="2">
        <v>14597</v>
      </c>
      <c r="BP14601" s="1">
        <v>78.804947450586596</v>
      </c>
      <c r="BU14601" s="1">
        <v>87.842746628548682</v>
      </c>
    </row>
    <row r="14602" spans="67:73" x14ac:dyDescent="0.2">
      <c r="BO14602" s="2">
        <v>14598</v>
      </c>
      <c r="BP14602" s="1">
        <v>78.804947450586596</v>
      </c>
      <c r="BU14602" s="1">
        <v>62.264679527244638</v>
      </c>
    </row>
    <row r="14603" spans="67:73" x14ac:dyDescent="0.2">
      <c r="BO14603" s="2">
        <v>14599</v>
      </c>
      <c r="BP14603" s="1">
        <v>78.804947450586596</v>
      </c>
      <c r="BU14603" s="1">
        <v>112.85090521130796</v>
      </c>
    </row>
    <row r="14604" spans="67:73" x14ac:dyDescent="0.2">
      <c r="BO14604" s="2">
        <v>14600</v>
      </c>
      <c r="BP14604" s="1">
        <v>78.804947450586596</v>
      </c>
      <c r="BU14604" s="1">
        <v>85.256166044140329</v>
      </c>
    </row>
    <row r="14605" spans="67:73" x14ac:dyDescent="0.2">
      <c r="BO14605" s="2">
        <v>14601</v>
      </c>
      <c r="BP14605" s="1">
        <v>78.804947450586596</v>
      </c>
      <c r="BU14605" s="1">
        <v>81.659218018431929</v>
      </c>
    </row>
    <row r="14606" spans="67:73" x14ac:dyDescent="0.2">
      <c r="BO14606" s="2">
        <v>14602</v>
      </c>
      <c r="BP14606" s="1">
        <v>78.804947450586596</v>
      </c>
      <c r="BU14606" s="1">
        <v>93.527398284233399</v>
      </c>
    </row>
    <row r="14607" spans="67:73" x14ac:dyDescent="0.2">
      <c r="BO14607" s="2">
        <v>14603</v>
      </c>
      <c r="BP14607" s="1">
        <v>78.804947450586596</v>
      </c>
      <c r="BU14607" s="1">
        <v>27.258437227716815</v>
      </c>
    </row>
    <row r="14608" spans="67:73" x14ac:dyDescent="0.2">
      <c r="BO14608" s="2">
        <v>14604</v>
      </c>
      <c r="BP14608" s="1">
        <v>78.804947450586596</v>
      </c>
      <c r="BU14608" s="1">
        <v>83.515548177209311</v>
      </c>
    </row>
    <row r="14609" spans="67:73" x14ac:dyDescent="0.2">
      <c r="BO14609" s="2">
        <v>14605</v>
      </c>
      <c r="BP14609" s="1">
        <v>78.804947450586596</v>
      </c>
      <c r="BU14609" s="1">
        <v>80.029395776749979</v>
      </c>
    </row>
    <row r="14610" spans="67:73" x14ac:dyDescent="0.2">
      <c r="BO14610" s="2">
        <v>14606</v>
      </c>
      <c r="BP14610" s="1">
        <v>78.804947450586596</v>
      </c>
      <c r="BU14610" s="1">
        <v>5.2385481841614769</v>
      </c>
    </row>
    <row r="14611" spans="67:73" x14ac:dyDescent="0.2">
      <c r="BO14611" s="2">
        <v>14607</v>
      </c>
      <c r="BP14611" s="1">
        <v>78.804947450586596</v>
      </c>
      <c r="BU14611" s="1">
        <v>10.253031202280329</v>
      </c>
    </row>
    <row r="14612" spans="67:73" x14ac:dyDescent="0.2">
      <c r="BO14612" s="2">
        <v>14608</v>
      </c>
      <c r="BP14612" s="1">
        <v>78.804947450586596</v>
      </c>
      <c r="BU14612" s="1">
        <v>12.971403442091532</v>
      </c>
    </row>
    <row r="14613" spans="67:73" x14ac:dyDescent="0.2">
      <c r="BO14613" s="2">
        <v>14609</v>
      </c>
      <c r="BP14613" s="1">
        <v>78.804947450586596</v>
      </c>
      <c r="BU14613" s="1">
        <v>57.639358532316649</v>
      </c>
    </row>
    <row r="14614" spans="67:73" x14ac:dyDescent="0.2">
      <c r="BO14614" s="2">
        <v>14610</v>
      </c>
      <c r="BP14614" s="1">
        <v>78.804947450586596</v>
      </c>
      <c r="BU14614" s="1">
        <v>36.439525998319013</v>
      </c>
    </row>
    <row r="14615" spans="67:73" x14ac:dyDescent="0.2">
      <c r="BO14615" s="2">
        <v>14611</v>
      </c>
      <c r="BP14615" s="1">
        <v>78.804947450586596</v>
      </c>
      <c r="BU14615" s="1">
        <v>90.338174614432248</v>
      </c>
    </row>
    <row r="14616" spans="67:73" x14ac:dyDescent="0.2">
      <c r="BO14616" s="2">
        <v>14612</v>
      </c>
      <c r="BP14616" s="1">
        <v>78.804947450586596</v>
      </c>
      <c r="BU14616" s="1">
        <v>115.12056163205868</v>
      </c>
    </row>
    <row r="14617" spans="67:73" x14ac:dyDescent="0.2">
      <c r="BO14617" s="2">
        <v>14613</v>
      </c>
      <c r="BP14617" s="1">
        <v>78.804947450586596</v>
      </c>
      <c r="BU14617" s="1">
        <v>34.68409208495892</v>
      </c>
    </row>
    <row r="14618" spans="67:73" x14ac:dyDescent="0.2">
      <c r="BO14618" s="2">
        <v>14614</v>
      </c>
      <c r="BP14618" s="1">
        <v>78.804947450586596</v>
      </c>
      <c r="BU14618" s="1">
        <v>112.4612677860262</v>
      </c>
    </row>
    <row r="14619" spans="67:73" x14ac:dyDescent="0.2">
      <c r="BO14619" s="2">
        <v>14615</v>
      </c>
      <c r="BP14619" s="1">
        <v>78.804947450586596</v>
      </c>
      <c r="BU14619" s="1">
        <v>92.782585821192569</v>
      </c>
    </row>
    <row r="14620" spans="67:73" x14ac:dyDescent="0.2">
      <c r="BO14620" s="2">
        <v>14616</v>
      </c>
      <c r="BP14620" s="1">
        <v>78.804947450586596</v>
      </c>
      <c r="BU14620" s="1">
        <v>23.921028057142156</v>
      </c>
    </row>
    <row r="14621" spans="67:73" x14ac:dyDescent="0.2">
      <c r="BO14621" s="2">
        <v>14617</v>
      </c>
      <c r="BP14621" s="1">
        <v>78.804947450586596</v>
      </c>
      <c r="BU14621" s="1">
        <v>49.837949321168978</v>
      </c>
    </row>
    <row r="14622" spans="67:73" x14ac:dyDescent="0.2">
      <c r="BO14622" s="2">
        <v>14618</v>
      </c>
      <c r="BP14622" s="1">
        <v>78.804947450586596</v>
      </c>
      <c r="BU14622" s="1">
        <v>106.51160447959857</v>
      </c>
    </row>
    <row r="14623" spans="67:73" x14ac:dyDescent="0.2">
      <c r="BO14623" s="2">
        <v>14619</v>
      </c>
      <c r="BP14623" s="1">
        <v>78.804947450586596</v>
      </c>
      <c r="BU14623" s="1">
        <v>11.422283863792035</v>
      </c>
    </row>
    <row r="14624" spans="67:73" x14ac:dyDescent="0.2">
      <c r="BO14624" s="2">
        <v>14620</v>
      </c>
      <c r="BP14624" s="1">
        <v>78.804947450586596</v>
      </c>
      <c r="BU14624" s="1">
        <v>2.4544895539391298</v>
      </c>
    </row>
    <row r="14625" spans="67:73" x14ac:dyDescent="0.2">
      <c r="BO14625" s="2">
        <v>14621</v>
      </c>
      <c r="BP14625" s="1">
        <v>78.804947450586596</v>
      </c>
      <c r="BU14625" s="1">
        <v>21.881030439996085</v>
      </c>
    </row>
    <row r="14626" spans="67:73" x14ac:dyDescent="0.2">
      <c r="BO14626" s="2">
        <v>14622</v>
      </c>
      <c r="BP14626" s="1">
        <v>78.804947450586596</v>
      </c>
      <c r="BU14626" s="1">
        <v>18.977441745440007</v>
      </c>
    </row>
    <row r="14627" spans="67:73" x14ac:dyDescent="0.2">
      <c r="BO14627" s="2">
        <v>14623</v>
      </c>
      <c r="BP14627" s="1">
        <v>78.804947450586596</v>
      </c>
      <c r="BU14627" s="1">
        <v>20.935094941111135</v>
      </c>
    </row>
    <row r="14628" spans="67:73" x14ac:dyDescent="0.2">
      <c r="BO14628" s="2">
        <v>14624</v>
      </c>
      <c r="BP14628" s="1">
        <v>78.804947450586596</v>
      </c>
      <c r="BU14628" s="1">
        <v>49.947079940165466</v>
      </c>
    </row>
    <row r="14629" spans="67:73" x14ac:dyDescent="0.2">
      <c r="BO14629" s="2">
        <v>14625</v>
      </c>
      <c r="BP14629" s="1">
        <v>78.804947450586596</v>
      </c>
      <c r="BU14629" s="1">
        <v>101.98484667565934</v>
      </c>
    </row>
    <row r="14630" spans="67:73" x14ac:dyDescent="0.2">
      <c r="BO14630" s="2">
        <v>14626</v>
      </c>
      <c r="BP14630" s="1">
        <v>78.804947450586596</v>
      </c>
      <c r="BU14630" s="1">
        <v>9.3719307404798435</v>
      </c>
    </row>
    <row r="14631" spans="67:73" x14ac:dyDescent="0.2">
      <c r="BO14631" s="2">
        <v>14627</v>
      </c>
      <c r="BP14631" s="1">
        <v>78.804947450586596</v>
      </c>
      <c r="BU14631" s="1">
        <v>65.7900589504642</v>
      </c>
    </row>
    <row r="14632" spans="67:73" x14ac:dyDescent="0.2">
      <c r="BO14632" s="2">
        <v>14628</v>
      </c>
      <c r="BP14632" s="1">
        <v>78.804947450586596</v>
      </c>
      <c r="BU14632" s="1">
        <v>26.967014607258353</v>
      </c>
    </row>
    <row r="14633" spans="67:73" x14ac:dyDescent="0.2">
      <c r="BO14633" s="2">
        <v>14629</v>
      </c>
      <c r="BP14633" s="1">
        <v>78.804947450586596</v>
      </c>
      <c r="BU14633" s="1">
        <v>16.103914993286441</v>
      </c>
    </row>
    <row r="14634" spans="67:73" x14ac:dyDescent="0.2">
      <c r="BO14634" s="2">
        <v>14630</v>
      </c>
      <c r="BP14634" s="1">
        <v>78.804947450586596</v>
      </c>
      <c r="BU14634" s="1">
        <v>41.068734115765963</v>
      </c>
    </row>
    <row r="14635" spans="67:73" x14ac:dyDescent="0.2">
      <c r="BO14635" s="2">
        <v>14631</v>
      </c>
      <c r="BP14635" s="1">
        <v>78.804947450586596</v>
      </c>
      <c r="BU14635" s="1">
        <v>69.459699572773687</v>
      </c>
    </row>
    <row r="14636" spans="67:73" x14ac:dyDescent="0.2">
      <c r="BO14636" s="2">
        <v>14632</v>
      </c>
      <c r="BP14636" s="1">
        <v>78.804947450586596</v>
      </c>
      <c r="BU14636" s="1">
        <v>108.2086843205381</v>
      </c>
    </row>
    <row r="14637" spans="67:73" x14ac:dyDescent="0.2">
      <c r="BO14637" s="2">
        <v>14633</v>
      </c>
      <c r="BP14637" s="1">
        <v>78.804947450586596</v>
      </c>
      <c r="BU14637" s="1">
        <v>48.000138762147358</v>
      </c>
    </row>
    <row r="14638" spans="67:73" x14ac:dyDescent="0.2">
      <c r="BO14638" s="2">
        <v>14634</v>
      </c>
      <c r="BP14638" s="1">
        <v>78.804947450586596</v>
      </c>
      <c r="BU14638" s="1">
        <v>97.211483430146288</v>
      </c>
    </row>
    <row r="14639" spans="67:73" x14ac:dyDescent="0.2">
      <c r="BO14639" s="2">
        <v>14635</v>
      </c>
      <c r="BP14639" s="1">
        <v>78.804947450586596</v>
      </c>
      <c r="BU14639" s="1">
        <v>118.10003025119634</v>
      </c>
    </row>
    <row r="14640" spans="67:73" x14ac:dyDescent="0.2">
      <c r="BO14640" s="2">
        <v>14636</v>
      </c>
      <c r="BP14640" s="1">
        <v>78.804947450586596</v>
      </c>
      <c r="BU14640" s="1">
        <v>10.341471763165504</v>
      </c>
    </row>
    <row r="14641" spans="67:73" x14ac:dyDescent="0.2">
      <c r="BO14641" s="2">
        <v>14637</v>
      </c>
      <c r="BP14641" s="1">
        <v>78.804947450586596</v>
      </c>
      <c r="BU14641" s="1">
        <v>123.1711485596695</v>
      </c>
    </row>
    <row r="14642" spans="67:73" x14ac:dyDescent="0.2">
      <c r="BO14642" s="2">
        <v>14638</v>
      </c>
      <c r="BP14642" s="1">
        <v>78.804947450586596</v>
      </c>
      <c r="BU14642" s="1">
        <v>108.81275561504417</v>
      </c>
    </row>
    <row r="14643" spans="67:73" x14ac:dyDescent="0.2">
      <c r="BO14643" s="2">
        <v>14639</v>
      </c>
      <c r="BP14643" s="1">
        <v>78.804947450586596</v>
      </c>
      <c r="BU14643" s="1">
        <v>61.833044712219206</v>
      </c>
    </row>
    <row r="14644" spans="67:73" x14ac:dyDescent="0.2">
      <c r="BO14644" s="2">
        <v>14640</v>
      </c>
      <c r="BP14644" s="1">
        <v>78.804947450586596</v>
      </c>
      <c r="BU14644" s="1">
        <v>44.641210450829149</v>
      </c>
    </row>
    <row r="14645" spans="67:73" x14ac:dyDescent="0.2">
      <c r="BO14645" s="2">
        <v>14641</v>
      </c>
      <c r="BP14645" s="1">
        <v>78.804947450586596</v>
      </c>
      <c r="BU14645" s="1">
        <v>57.830636346679157</v>
      </c>
    </row>
    <row r="14646" spans="67:73" x14ac:dyDescent="0.2">
      <c r="BO14646" s="2">
        <v>14642</v>
      </c>
      <c r="BP14646" s="1">
        <v>78.804947450586596</v>
      </c>
      <c r="BU14646" s="1">
        <v>69.116437196636483</v>
      </c>
    </row>
    <row r="14647" spans="67:73" x14ac:dyDescent="0.2">
      <c r="BO14647" s="2">
        <v>14643</v>
      </c>
      <c r="BP14647" s="1">
        <v>78.804947450586596</v>
      </c>
      <c r="BU14647" s="1">
        <v>95.183247095302747</v>
      </c>
    </row>
    <row r="14648" spans="67:73" x14ac:dyDescent="0.2">
      <c r="BO14648" s="2">
        <v>14644</v>
      </c>
      <c r="BP14648" s="1">
        <v>78.804947450586596</v>
      </c>
      <c r="BU14648" s="1">
        <v>72.197314754038402</v>
      </c>
    </row>
    <row r="14649" spans="67:73" x14ac:dyDescent="0.2">
      <c r="BO14649" s="2">
        <v>14645</v>
      </c>
      <c r="BP14649" s="1">
        <v>78.804947450586596</v>
      </c>
      <c r="BU14649" s="1">
        <v>59.667740972671155</v>
      </c>
    </row>
    <row r="14650" spans="67:73" x14ac:dyDescent="0.2">
      <c r="BO14650" s="2">
        <v>14646</v>
      </c>
      <c r="BP14650" s="1">
        <v>78.804947450586596</v>
      </c>
      <c r="BU14650" s="1">
        <v>10.37306318313394</v>
      </c>
    </row>
    <row r="14651" spans="67:73" x14ac:dyDescent="0.2">
      <c r="BO14651" s="2">
        <v>14647</v>
      </c>
      <c r="BP14651" s="1">
        <v>78.804947450586596</v>
      </c>
      <c r="BU14651" s="1">
        <v>40.146843780712558</v>
      </c>
    </row>
    <row r="14652" spans="67:73" x14ac:dyDescent="0.2">
      <c r="BO14652" s="2">
        <v>14648</v>
      </c>
      <c r="BP14652" s="1">
        <v>78.804947450586596</v>
      </c>
      <c r="BU14652" s="1">
        <v>17.711188038125432</v>
      </c>
    </row>
    <row r="14653" spans="67:73" x14ac:dyDescent="0.2">
      <c r="BO14653" s="2">
        <v>14649</v>
      </c>
      <c r="BP14653" s="1">
        <v>78.804947450586596</v>
      </c>
      <c r="BU14653" s="1">
        <v>76.451933919887395</v>
      </c>
    </row>
    <row r="14654" spans="67:73" x14ac:dyDescent="0.2">
      <c r="BO14654" s="2">
        <v>14650</v>
      </c>
      <c r="BP14654" s="1">
        <v>78.804947450586596</v>
      </c>
      <c r="BU14654" s="1">
        <v>12.044828617143043</v>
      </c>
    </row>
    <row r="14655" spans="67:73" x14ac:dyDescent="0.2">
      <c r="BO14655" s="2">
        <v>14651</v>
      </c>
      <c r="BP14655" s="1">
        <v>78.804947450586596</v>
      </c>
      <c r="BU14655" s="1">
        <v>51.255998911645989</v>
      </c>
    </row>
    <row r="14656" spans="67:73" x14ac:dyDescent="0.2">
      <c r="BO14656" s="2">
        <v>14652</v>
      </c>
      <c r="BP14656" s="1">
        <v>78.804947450586596</v>
      </c>
      <c r="BU14656" s="1">
        <v>42.28519345822717</v>
      </c>
    </row>
    <row r="14657" spans="67:73" x14ac:dyDescent="0.2">
      <c r="BO14657" s="2">
        <v>14653</v>
      </c>
      <c r="BP14657" s="1">
        <v>78.804947450586596</v>
      </c>
      <c r="BU14657" s="1">
        <v>119.9266929760564</v>
      </c>
    </row>
    <row r="14658" spans="67:73" x14ac:dyDescent="0.2">
      <c r="BO14658" s="2">
        <v>14654</v>
      </c>
      <c r="BP14658" s="1">
        <v>78.804947450586596</v>
      </c>
      <c r="BU14658" s="1">
        <v>39.615245969688445</v>
      </c>
    </row>
    <row r="14659" spans="67:73" x14ac:dyDescent="0.2">
      <c r="BO14659" s="2">
        <v>14655</v>
      </c>
      <c r="BP14659" s="1">
        <v>78.804947450586596</v>
      </c>
      <c r="BU14659" s="1">
        <v>60.553314105554009</v>
      </c>
    </row>
    <row r="14660" spans="67:73" x14ac:dyDescent="0.2">
      <c r="BO14660" s="2">
        <v>14656</v>
      </c>
      <c r="BP14660" s="1">
        <v>78.804947450586596</v>
      </c>
      <c r="BU14660" s="1">
        <v>98.802284663443274</v>
      </c>
    </row>
    <row r="14661" spans="67:73" x14ac:dyDescent="0.2">
      <c r="BO14661" s="2">
        <v>14657</v>
      </c>
      <c r="BP14661" s="1">
        <v>78.804947450586596</v>
      </c>
      <c r="BU14661" s="1">
        <v>75.680783359269284</v>
      </c>
    </row>
    <row r="14662" spans="67:73" x14ac:dyDescent="0.2">
      <c r="BO14662" s="2">
        <v>14658</v>
      </c>
      <c r="BP14662" s="1">
        <v>78.804947450586596</v>
      </c>
      <c r="BU14662" s="1">
        <v>65.699000451373777</v>
      </c>
    </row>
    <row r="14663" spans="67:73" x14ac:dyDescent="0.2">
      <c r="BO14663" s="2">
        <v>14659</v>
      </c>
      <c r="BP14663" s="1">
        <v>78.804947450586596</v>
      </c>
      <c r="BU14663" s="1">
        <v>69.768219612856498</v>
      </c>
    </row>
    <row r="14664" spans="67:73" x14ac:dyDescent="0.2">
      <c r="BO14664" s="2">
        <v>14660</v>
      </c>
      <c r="BP14664" s="1">
        <v>78.804947450586596</v>
      </c>
      <c r="BU14664" s="1">
        <v>81.893902880992115</v>
      </c>
    </row>
    <row r="14665" spans="67:73" x14ac:dyDescent="0.2">
      <c r="BO14665" s="2">
        <v>14661</v>
      </c>
      <c r="BP14665" s="1">
        <v>78.804947450586596</v>
      </c>
      <c r="BU14665" s="1">
        <v>24.220151035508582</v>
      </c>
    </row>
    <row r="14666" spans="67:73" x14ac:dyDescent="0.2">
      <c r="BO14666" s="2">
        <v>14662</v>
      </c>
      <c r="BP14666" s="1">
        <v>78.804947450586596</v>
      </c>
      <c r="BU14666" s="1">
        <v>80.028752987806499</v>
      </c>
    </row>
    <row r="14667" spans="67:73" x14ac:dyDescent="0.2">
      <c r="BO14667" s="2">
        <v>14663</v>
      </c>
      <c r="BP14667" s="1">
        <v>78.804947450586596</v>
      </c>
      <c r="BU14667" s="1">
        <v>21.214057089359205</v>
      </c>
    </row>
    <row r="14668" spans="67:73" x14ac:dyDescent="0.2">
      <c r="BO14668" s="2">
        <v>14664</v>
      </c>
      <c r="BP14668" s="1">
        <v>78.804947450586596</v>
      </c>
      <c r="BU14668" s="1">
        <v>75.483596780219031</v>
      </c>
    </row>
    <row r="14669" spans="67:73" x14ac:dyDescent="0.2">
      <c r="BO14669" s="2">
        <v>14665</v>
      </c>
      <c r="BP14669" s="1">
        <v>78.804947450586596</v>
      </c>
      <c r="BU14669" s="1">
        <v>77.423707830843384</v>
      </c>
    </row>
    <row r="14670" spans="67:73" x14ac:dyDescent="0.2">
      <c r="BO14670" s="2">
        <v>14666</v>
      </c>
      <c r="BP14670" s="1">
        <v>78.804947450586596</v>
      </c>
      <c r="BU14670" s="1">
        <v>28.14612229822426</v>
      </c>
    </row>
    <row r="14671" spans="67:73" x14ac:dyDescent="0.2">
      <c r="BO14671" s="2">
        <v>14667</v>
      </c>
      <c r="BP14671" s="1">
        <v>78.804947450586596</v>
      </c>
      <c r="BU14671" s="1">
        <v>119.26339330789294</v>
      </c>
    </row>
    <row r="14672" spans="67:73" x14ac:dyDescent="0.2">
      <c r="BO14672" s="2">
        <v>14668</v>
      </c>
      <c r="BP14672" s="1">
        <v>78.804947450586596</v>
      </c>
      <c r="BU14672" s="1">
        <v>90.362283825411836</v>
      </c>
    </row>
    <row r="14673" spans="67:73" x14ac:dyDescent="0.2">
      <c r="BO14673" s="2">
        <v>14669</v>
      </c>
      <c r="BP14673" s="1">
        <v>78.804947450586596</v>
      </c>
      <c r="BU14673" s="1">
        <v>110.42344490377069</v>
      </c>
    </row>
    <row r="14674" spans="67:73" x14ac:dyDescent="0.2">
      <c r="BO14674" s="2">
        <v>14670</v>
      </c>
      <c r="BP14674" s="1">
        <v>78.804947450586596</v>
      </c>
      <c r="BU14674" s="1">
        <v>109.73287681388028</v>
      </c>
    </row>
    <row r="14675" spans="67:73" x14ac:dyDescent="0.2">
      <c r="BO14675" s="2">
        <v>14671</v>
      </c>
      <c r="BP14675" s="1">
        <v>78.804947450586596</v>
      </c>
      <c r="BU14675" s="1">
        <v>15.339900130851095</v>
      </c>
    </row>
    <row r="14676" spans="67:73" x14ac:dyDescent="0.2">
      <c r="BO14676" s="2">
        <v>14672</v>
      </c>
      <c r="BP14676" s="1">
        <v>78.804947450586596</v>
      </c>
      <c r="BU14676" s="1">
        <v>34.972964632999563</v>
      </c>
    </row>
    <row r="14677" spans="67:73" x14ac:dyDescent="0.2">
      <c r="BO14677" s="2">
        <v>14673</v>
      </c>
      <c r="BP14677" s="1">
        <v>78.804947450586596</v>
      </c>
      <c r="BU14677" s="1">
        <v>4.1244750616627535</v>
      </c>
    </row>
    <row r="14678" spans="67:73" x14ac:dyDescent="0.2">
      <c r="BO14678" s="2">
        <v>14674</v>
      </c>
      <c r="BP14678" s="1">
        <v>78.804947450586596</v>
      </c>
      <c r="BU14678" s="1">
        <v>120.94632361341034</v>
      </c>
    </row>
    <row r="14679" spans="67:73" x14ac:dyDescent="0.2">
      <c r="BO14679" s="2">
        <v>14675</v>
      </c>
      <c r="BP14679" s="1">
        <v>78.804947450586596</v>
      </c>
      <c r="BU14679" s="1">
        <v>109.10241956309186</v>
      </c>
    </row>
    <row r="14680" spans="67:73" x14ac:dyDescent="0.2">
      <c r="BO14680" s="2">
        <v>14676</v>
      </c>
      <c r="BP14680" s="1">
        <v>78.804947450586596</v>
      </c>
      <c r="BU14680" s="1">
        <v>95.219312880890115</v>
      </c>
    </row>
    <row r="14681" spans="67:73" x14ac:dyDescent="0.2">
      <c r="BO14681" s="2">
        <v>14677</v>
      </c>
      <c r="BP14681" s="1">
        <v>78.804947450586596</v>
      </c>
      <c r="BU14681" s="1">
        <v>90.582115715938514</v>
      </c>
    </row>
    <row r="14682" spans="67:73" x14ac:dyDescent="0.2">
      <c r="BO14682" s="2">
        <v>14678</v>
      </c>
      <c r="BP14682" s="1">
        <v>78.804947450586596</v>
      </c>
      <c r="BU14682" s="1">
        <v>121.3731138029659</v>
      </c>
    </row>
    <row r="14683" spans="67:73" x14ac:dyDescent="0.2">
      <c r="BO14683" s="2">
        <v>14679</v>
      </c>
      <c r="BP14683" s="1">
        <v>78.804947450586596</v>
      </c>
      <c r="BU14683" s="1">
        <v>40.018884544541905</v>
      </c>
    </row>
    <row r="14684" spans="67:73" x14ac:dyDescent="0.2">
      <c r="BO14684" s="2">
        <v>14680</v>
      </c>
      <c r="BP14684" s="1">
        <v>78.804947450586596</v>
      </c>
      <c r="BU14684" s="1">
        <v>13.743010430148917</v>
      </c>
    </row>
    <row r="14685" spans="67:73" x14ac:dyDescent="0.2">
      <c r="BO14685" s="2">
        <v>14681</v>
      </c>
      <c r="BP14685" s="1">
        <v>78.804947450586596</v>
      </c>
      <c r="BU14685" s="1">
        <v>21.710081704337131</v>
      </c>
    </row>
    <row r="14686" spans="67:73" x14ac:dyDescent="0.2">
      <c r="BO14686" s="2">
        <v>14682</v>
      </c>
      <c r="BP14686" s="1">
        <v>78.804947450586596</v>
      </c>
      <c r="BU14686" s="1">
        <v>51.756892971320482</v>
      </c>
    </row>
    <row r="14687" spans="67:73" x14ac:dyDescent="0.2">
      <c r="BO14687" s="2">
        <v>14683</v>
      </c>
      <c r="BP14687" s="1">
        <v>78.804947450586596</v>
      </c>
      <c r="BU14687" s="1">
        <v>40.021481546807124</v>
      </c>
    </row>
    <row r="14688" spans="67:73" x14ac:dyDescent="0.2">
      <c r="BO14688" s="2">
        <v>14684</v>
      </c>
      <c r="BP14688" s="1">
        <v>78.804947450586596</v>
      </c>
      <c r="BU14688" s="1">
        <v>30.533101125799721</v>
      </c>
    </row>
    <row r="14689" spans="67:73" x14ac:dyDescent="0.2">
      <c r="BO14689" s="2">
        <v>14685</v>
      </c>
      <c r="BP14689" s="1">
        <v>78.804947450586596</v>
      </c>
      <c r="BU14689" s="1">
        <v>41.668074650756367</v>
      </c>
    </row>
    <row r="14690" spans="67:73" x14ac:dyDescent="0.2">
      <c r="BO14690" s="2">
        <v>14686</v>
      </c>
      <c r="BP14690" s="1">
        <v>78.804947450586596</v>
      </c>
      <c r="BU14690" s="1">
        <v>58.646985191272861</v>
      </c>
    </row>
    <row r="14691" spans="67:73" x14ac:dyDescent="0.2">
      <c r="BO14691" s="2">
        <v>14687</v>
      </c>
      <c r="BP14691" s="1">
        <v>78.804947450586596</v>
      </c>
      <c r="BU14691" s="1">
        <v>80.177506281840394</v>
      </c>
    </row>
    <row r="14692" spans="67:73" x14ac:dyDescent="0.2">
      <c r="BO14692" s="2">
        <v>14688</v>
      </c>
      <c r="BP14692" s="1">
        <v>78.804947450586596</v>
      </c>
      <c r="BU14692" s="1">
        <v>114.04367928639356</v>
      </c>
    </row>
    <row r="14693" spans="67:73" x14ac:dyDescent="0.2">
      <c r="BO14693" s="2">
        <v>14689</v>
      </c>
      <c r="BP14693" s="1">
        <v>78.804947450586596</v>
      </c>
      <c r="BU14693" s="1">
        <v>23.116036045041756</v>
      </c>
    </row>
    <row r="14694" spans="67:73" x14ac:dyDescent="0.2">
      <c r="BO14694" s="2">
        <v>14690</v>
      </c>
      <c r="BP14694" s="1">
        <v>78.804947450586596</v>
      </c>
      <c r="BU14694" s="1">
        <v>118.72051538877763</v>
      </c>
    </row>
    <row r="14695" spans="67:73" x14ac:dyDescent="0.2">
      <c r="BO14695" s="2">
        <v>14691</v>
      </c>
      <c r="BP14695" s="1">
        <v>78.804947450586596</v>
      </c>
      <c r="BU14695" s="1">
        <v>26.153066907573265</v>
      </c>
    </row>
    <row r="14696" spans="67:73" x14ac:dyDescent="0.2">
      <c r="BO14696" s="2">
        <v>14692</v>
      </c>
      <c r="BP14696" s="1">
        <v>78.804947450586596</v>
      </c>
      <c r="BU14696" s="1">
        <v>8.5682047200549114</v>
      </c>
    </row>
    <row r="14697" spans="67:73" x14ac:dyDescent="0.2">
      <c r="BO14697" s="2">
        <v>14693</v>
      </c>
      <c r="BP14697" s="1">
        <v>78.804947450586596</v>
      </c>
      <c r="BU14697" s="1">
        <v>14.041983574774168</v>
      </c>
    </row>
    <row r="14698" spans="67:73" x14ac:dyDescent="0.2">
      <c r="BO14698" s="2">
        <v>14694</v>
      </c>
      <c r="BP14698" s="1">
        <v>78.804947450586596</v>
      </c>
      <c r="BU14698" s="1">
        <v>119.30109386716695</v>
      </c>
    </row>
    <row r="14699" spans="67:73" x14ac:dyDescent="0.2">
      <c r="BO14699" s="2">
        <v>14695</v>
      </c>
      <c r="BP14699" s="1">
        <v>78.804947450586596</v>
      </c>
      <c r="BU14699" s="1">
        <v>119.26998757439968</v>
      </c>
    </row>
    <row r="14700" spans="67:73" x14ac:dyDescent="0.2">
      <c r="BO14700" s="2">
        <v>14696</v>
      </c>
      <c r="BP14700" s="1">
        <v>78.804947450586596</v>
      </c>
      <c r="BU14700" s="1">
        <v>103.85621509042072</v>
      </c>
    </row>
    <row r="14701" spans="67:73" x14ac:dyDescent="0.2">
      <c r="BO14701" s="2">
        <v>14697</v>
      </c>
      <c r="BP14701" s="1">
        <v>78.804947450586596</v>
      </c>
      <c r="BU14701" s="1">
        <v>119.97693099617338</v>
      </c>
    </row>
    <row r="14702" spans="67:73" x14ac:dyDescent="0.2">
      <c r="BO14702" s="2">
        <v>14698</v>
      </c>
      <c r="BP14702" s="1">
        <v>78.804947450586596</v>
      </c>
      <c r="BU14702" s="1">
        <v>36.360480091543721</v>
      </c>
    </row>
    <row r="14703" spans="67:73" x14ac:dyDescent="0.2">
      <c r="BO14703" s="2">
        <v>14699</v>
      </c>
      <c r="BP14703" s="1">
        <v>78.804947450586596</v>
      </c>
      <c r="BU14703" s="1">
        <v>69.754951430665855</v>
      </c>
    </row>
    <row r="14704" spans="67:73" x14ac:dyDescent="0.2">
      <c r="BO14704" s="2">
        <v>14700</v>
      </c>
      <c r="BP14704" s="1">
        <v>78.804947450586596</v>
      </c>
      <c r="BU14704" s="1">
        <v>91.10198634761575</v>
      </c>
    </row>
    <row r="14705" spans="67:73" x14ac:dyDescent="0.2">
      <c r="BO14705" s="2">
        <v>14701</v>
      </c>
      <c r="BP14705" s="1">
        <v>78.804947450586596</v>
      </c>
      <c r="BU14705" s="1">
        <v>81.374187223456076</v>
      </c>
    </row>
    <row r="14706" spans="67:73" x14ac:dyDescent="0.2">
      <c r="BO14706" s="2">
        <v>14702</v>
      </c>
      <c r="BP14706" s="1">
        <v>78.804947450586596</v>
      </c>
      <c r="BU14706" s="1">
        <v>14.851504380862554</v>
      </c>
    </row>
    <row r="14707" spans="67:73" x14ac:dyDescent="0.2">
      <c r="BO14707" s="2">
        <v>14703</v>
      </c>
      <c r="BP14707" s="1">
        <v>78.804947450586596</v>
      </c>
      <c r="BU14707" s="1">
        <v>76.962290077662644</v>
      </c>
    </row>
    <row r="14708" spans="67:73" x14ac:dyDescent="0.2">
      <c r="BO14708" s="2">
        <v>14704</v>
      </c>
      <c r="BP14708" s="1">
        <v>78.804947450586596</v>
      </c>
      <c r="BU14708" s="1">
        <v>102.91993115507249</v>
      </c>
    </row>
    <row r="14709" spans="67:73" x14ac:dyDescent="0.2">
      <c r="BO14709" s="2">
        <v>14705</v>
      </c>
      <c r="BP14709" s="1">
        <v>78.804947450586596</v>
      </c>
      <c r="BU14709" s="1">
        <v>45.434823008067482</v>
      </c>
    </row>
    <row r="14710" spans="67:73" x14ac:dyDescent="0.2">
      <c r="BO14710" s="2">
        <v>14706</v>
      </c>
      <c r="BP14710" s="1">
        <v>78.804947450586596</v>
      </c>
      <c r="BU14710" s="1">
        <v>51.302156704817193</v>
      </c>
    </row>
    <row r="14711" spans="67:73" x14ac:dyDescent="0.2">
      <c r="BO14711" s="2">
        <v>14707</v>
      </c>
      <c r="BP14711" s="1">
        <v>78.804947450586596</v>
      </c>
      <c r="BU14711" s="1">
        <v>20.266766982370729</v>
      </c>
    </row>
    <row r="14712" spans="67:73" x14ac:dyDescent="0.2">
      <c r="BO14712" s="2">
        <v>14708</v>
      </c>
      <c r="BP14712" s="1">
        <v>78.804947450586596</v>
      </c>
      <c r="BU14712" s="1">
        <v>31.198179981564284</v>
      </c>
    </row>
    <row r="14713" spans="67:73" x14ac:dyDescent="0.2">
      <c r="BO14713" s="2">
        <v>14709</v>
      </c>
      <c r="BP14713" s="1">
        <v>78.804947450586596</v>
      </c>
      <c r="BU14713" s="1">
        <v>77.078736065033567</v>
      </c>
    </row>
    <row r="14714" spans="67:73" x14ac:dyDescent="0.2">
      <c r="BO14714" s="2">
        <v>14710</v>
      </c>
      <c r="BP14714" s="1">
        <v>78.804947450586596</v>
      </c>
      <c r="BU14714" s="1">
        <v>118.48864277878509</v>
      </c>
    </row>
    <row r="14715" spans="67:73" x14ac:dyDescent="0.2">
      <c r="BO14715" s="2">
        <v>14711</v>
      </c>
      <c r="BP14715" s="1">
        <v>78.804947450586596</v>
      </c>
      <c r="BU14715" s="1">
        <v>97.185545973067789</v>
      </c>
    </row>
    <row r="14716" spans="67:73" x14ac:dyDescent="0.2">
      <c r="BO14716" s="2">
        <v>14712</v>
      </c>
      <c r="BP14716" s="1">
        <v>78.804947450586596</v>
      </c>
      <c r="BU14716" s="1">
        <v>26.719759384341149</v>
      </c>
    </row>
    <row r="14717" spans="67:73" x14ac:dyDescent="0.2">
      <c r="BO14717" s="2">
        <v>14713</v>
      </c>
      <c r="BP14717" s="1">
        <v>78.804947450586596</v>
      </c>
      <c r="BU14717" s="1">
        <v>72.75582947953437</v>
      </c>
    </row>
    <row r="14718" spans="67:73" x14ac:dyDescent="0.2">
      <c r="BO14718" s="2">
        <v>14714</v>
      </c>
      <c r="BP14718" s="1">
        <v>78.804947450586596</v>
      </c>
      <c r="BU14718" s="1">
        <v>110.02566033981053</v>
      </c>
    </row>
    <row r="14719" spans="67:73" x14ac:dyDescent="0.2">
      <c r="BO14719" s="2">
        <v>14715</v>
      </c>
      <c r="BP14719" s="1">
        <v>78.804947450586596</v>
      </c>
      <c r="BU14719" s="1">
        <v>70.757428632082295</v>
      </c>
    </row>
    <row r="14720" spans="67:73" x14ac:dyDescent="0.2">
      <c r="BO14720" s="2">
        <v>14716</v>
      </c>
      <c r="BP14720" s="1">
        <v>78.804947450586596</v>
      </c>
      <c r="BU14720" s="1">
        <v>24.382472712546519</v>
      </c>
    </row>
    <row r="14721" spans="67:73" x14ac:dyDescent="0.2">
      <c r="BO14721" s="2">
        <v>14717</v>
      </c>
      <c r="BP14721" s="1">
        <v>78.804947450586596</v>
      </c>
      <c r="BU14721" s="1">
        <v>54.119081711401762</v>
      </c>
    </row>
    <row r="14722" spans="67:73" x14ac:dyDescent="0.2">
      <c r="BO14722" s="2">
        <v>14718</v>
      </c>
      <c r="BP14722" s="1">
        <v>78.804947450586596</v>
      </c>
      <c r="BU14722" s="1">
        <v>53.613854505612622</v>
      </c>
    </row>
    <row r="14723" spans="67:73" x14ac:dyDescent="0.2">
      <c r="BO14723" s="2">
        <v>14719</v>
      </c>
      <c r="BP14723" s="1">
        <v>78.804947450586596</v>
      </c>
      <c r="BU14723" s="1">
        <v>13.357217887826483</v>
      </c>
    </row>
    <row r="14724" spans="67:73" x14ac:dyDescent="0.2">
      <c r="BO14724" s="2">
        <v>14720</v>
      </c>
      <c r="BP14724" s="1">
        <v>78.804947450586596</v>
      </c>
      <c r="BU14724" s="1">
        <v>40.757768422930198</v>
      </c>
    </row>
    <row r="14725" spans="67:73" x14ac:dyDescent="0.2">
      <c r="BO14725" s="2">
        <v>14721</v>
      </c>
      <c r="BP14725" s="1">
        <v>78.804947450586596</v>
      </c>
      <c r="BU14725" s="1">
        <v>16.427819186480793</v>
      </c>
    </row>
    <row r="14726" spans="67:73" x14ac:dyDescent="0.2">
      <c r="BO14726" s="2">
        <v>14722</v>
      </c>
      <c r="BP14726" s="1">
        <v>78.804947450586596</v>
      </c>
      <c r="BU14726" s="1">
        <v>97.088701355779037</v>
      </c>
    </row>
    <row r="14727" spans="67:73" x14ac:dyDescent="0.2">
      <c r="BO14727" s="2">
        <v>14723</v>
      </c>
      <c r="BP14727" s="1">
        <v>78.804947450586596</v>
      </c>
      <c r="BU14727" s="1">
        <v>86.877893216211348</v>
      </c>
    </row>
    <row r="14728" spans="67:73" x14ac:dyDescent="0.2">
      <c r="BO14728" s="2">
        <v>14724</v>
      </c>
      <c r="BP14728" s="1">
        <v>78.804947450586596</v>
      </c>
      <c r="BU14728" s="1">
        <v>94.335380378850786</v>
      </c>
    </row>
    <row r="14729" spans="67:73" x14ac:dyDescent="0.2">
      <c r="BO14729" s="2">
        <v>14725</v>
      </c>
      <c r="BP14729" s="1">
        <v>78.804947450586596</v>
      </c>
      <c r="BU14729" s="1">
        <v>6.8106427555074909</v>
      </c>
    </row>
    <row r="14730" spans="67:73" x14ac:dyDescent="0.2">
      <c r="BO14730" s="2">
        <v>14726</v>
      </c>
      <c r="BP14730" s="1">
        <v>78.804947450586596</v>
      </c>
      <c r="BU14730" s="1">
        <v>73.637048450381215</v>
      </c>
    </row>
    <row r="14731" spans="67:73" x14ac:dyDescent="0.2">
      <c r="BO14731" s="2">
        <v>14727</v>
      </c>
      <c r="BP14731" s="1">
        <v>78.804947450586596</v>
      </c>
      <c r="BU14731" s="1">
        <v>106.63086451521075</v>
      </c>
    </row>
    <row r="14732" spans="67:73" x14ac:dyDescent="0.2">
      <c r="BO14732" s="2">
        <v>14728</v>
      </c>
      <c r="BP14732" s="1">
        <v>78.804947450586596</v>
      </c>
      <c r="BU14732" s="1">
        <v>19.399149211002214</v>
      </c>
    </row>
    <row r="14733" spans="67:73" x14ac:dyDescent="0.2">
      <c r="BO14733" s="2">
        <v>14729</v>
      </c>
      <c r="BP14733" s="1">
        <v>78.804947450586596</v>
      </c>
      <c r="BU14733" s="1">
        <v>91.058355557109323</v>
      </c>
    </row>
    <row r="14734" spans="67:73" x14ac:dyDescent="0.2">
      <c r="BO14734" s="2">
        <v>14730</v>
      </c>
      <c r="BP14734" s="1">
        <v>78.804947450586596</v>
      </c>
      <c r="BU14734" s="1">
        <v>98.0353622390857</v>
      </c>
    </row>
    <row r="14735" spans="67:73" x14ac:dyDescent="0.2">
      <c r="BO14735" s="2">
        <v>14731</v>
      </c>
      <c r="BP14735" s="1">
        <v>78.804947450586596</v>
      </c>
      <c r="BU14735" s="1">
        <v>9.6601811025140485</v>
      </c>
    </row>
    <row r="14736" spans="67:73" x14ac:dyDescent="0.2">
      <c r="BO14736" s="2">
        <v>14732</v>
      </c>
      <c r="BP14736" s="1">
        <v>78.804947450586596</v>
      </c>
      <c r="BU14736" s="1">
        <v>98.992685231789764</v>
      </c>
    </row>
    <row r="14737" spans="67:73" x14ac:dyDescent="0.2">
      <c r="BO14737" s="2">
        <v>14733</v>
      </c>
      <c r="BP14737" s="1">
        <v>78.804947450586596</v>
      </c>
      <c r="BU14737" s="1">
        <v>60.306465992914397</v>
      </c>
    </row>
    <row r="14738" spans="67:73" x14ac:dyDescent="0.2">
      <c r="BO14738" s="2">
        <v>14734</v>
      </c>
      <c r="BP14738" s="1">
        <v>78.804947450586596</v>
      </c>
      <c r="BU14738" s="1">
        <v>106.03179022699406</v>
      </c>
    </row>
    <row r="14739" spans="67:73" x14ac:dyDescent="0.2">
      <c r="BO14739" s="2">
        <v>14735</v>
      </c>
      <c r="BP14739" s="1">
        <v>78.804947450586596</v>
      </c>
      <c r="BU14739" s="1">
        <v>63.953777781817976</v>
      </c>
    </row>
    <row r="14740" spans="67:73" x14ac:dyDescent="0.2">
      <c r="BO14740" s="2">
        <v>14736</v>
      </c>
      <c r="BP14740" s="1">
        <v>78.804947450586596</v>
      </c>
      <c r="BU14740" s="1">
        <v>82.509870075972557</v>
      </c>
    </row>
    <row r="14741" spans="67:73" x14ac:dyDescent="0.2">
      <c r="BO14741" s="2">
        <v>14737</v>
      </c>
      <c r="BP14741" s="1">
        <v>78.804947450586596</v>
      </c>
      <c r="BU14741" s="1">
        <v>76.293788149062394</v>
      </c>
    </row>
    <row r="14742" spans="67:73" x14ac:dyDescent="0.2">
      <c r="BO14742" s="2">
        <v>14738</v>
      </c>
      <c r="BP14742" s="1">
        <v>78.804947450586596</v>
      </c>
      <c r="BU14742" s="1">
        <v>80.805047422204254</v>
      </c>
    </row>
    <row r="14743" spans="67:73" x14ac:dyDescent="0.2">
      <c r="BO14743" s="2">
        <v>14739</v>
      </c>
      <c r="BP14743" s="1">
        <v>78.804947450586596</v>
      </c>
      <c r="BU14743" s="1">
        <v>76.846202531493432</v>
      </c>
    </row>
    <row r="14744" spans="67:73" x14ac:dyDescent="0.2">
      <c r="BO14744" s="2">
        <v>14740</v>
      </c>
      <c r="BP14744" s="1">
        <v>78.804947450586596</v>
      </c>
      <c r="BU14744" s="1">
        <v>10.218758208959247</v>
      </c>
    </row>
    <row r="14745" spans="67:73" x14ac:dyDescent="0.2">
      <c r="BO14745" s="2">
        <v>14741</v>
      </c>
      <c r="BP14745" s="1">
        <v>78.804947450586596</v>
      </c>
      <c r="BU14745" s="1">
        <v>3.0474799679657743</v>
      </c>
    </row>
    <row r="14746" spans="67:73" x14ac:dyDescent="0.2">
      <c r="BO14746" s="2">
        <v>14742</v>
      </c>
      <c r="BP14746" s="1">
        <v>78.804947450586596</v>
      </c>
      <c r="BU14746" s="1">
        <v>5.4164218804775324</v>
      </c>
    </row>
    <row r="14747" spans="67:73" x14ac:dyDescent="0.2">
      <c r="BO14747" s="2">
        <v>14743</v>
      </c>
      <c r="BP14747" s="1">
        <v>78.804947450586596</v>
      </c>
      <c r="BU14747" s="1">
        <v>20.164263495219348</v>
      </c>
    </row>
    <row r="14748" spans="67:73" x14ac:dyDescent="0.2">
      <c r="BO14748" s="2">
        <v>14744</v>
      </c>
      <c r="BP14748" s="1">
        <v>78.804947450586596</v>
      </c>
      <c r="BU14748" s="1">
        <v>99.688626155277561</v>
      </c>
    </row>
    <row r="14749" spans="67:73" x14ac:dyDescent="0.2">
      <c r="BO14749" s="2">
        <v>14745</v>
      </c>
      <c r="BP14749" s="1">
        <v>78.804947450586596</v>
      </c>
      <c r="BU14749" s="1">
        <v>92.610216639494624</v>
      </c>
    </row>
    <row r="14750" spans="67:73" x14ac:dyDescent="0.2">
      <c r="BO14750" s="2">
        <v>14746</v>
      </c>
      <c r="BP14750" s="1">
        <v>78.804947450586596</v>
      </c>
      <c r="BU14750" s="1">
        <v>45.054125140849052</v>
      </c>
    </row>
    <row r="14751" spans="67:73" x14ac:dyDescent="0.2">
      <c r="BO14751" s="2">
        <v>14747</v>
      </c>
      <c r="BP14751" s="1">
        <v>78.804947450586596</v>
      </c>
      <c r="BU14751" s="1">
        <v>78.717202449881583</v>
      </c>
    </row>
    <row r="14752" spans="67:73" x14ac:dyDescent="0.2">
      <c r="BO14752" s="2">
        <v>14748</v>
      </c>
      <c r="BP14752" s="1">
        <v>78.804947450586596</v>
      </c>
      <c r="BU14752" s="1">
        <v>40.189930024483616</v>
      </c>
    </row>
    <row r="14753" spans="67:73" x14ac:dyDescent="0.2">
      <c r="BO14753" s="2">
        <v>14749</v>
      </c>
      <c r="BP14753" s="1">
        <v>78.804947450586596</v>
      </c>
      <c r="BU14753" s="1">
        <v>39.702634267347591</v>
      </c>
    </row>
    <row r="14754" spans="67:73" x14ac:dyDescent="0.2">
      <c r="BO14754" s="2">
        <v>14750</v>
      </c>
      <c r="BP14754" s="1">
        <v>78.804947450586596</v>
      </c>
      <c r="BU14754" s="1">
        <v>91.739846030450948</v>
      </c>
    </row>
    <row r="14755" spans="67:73" x14ac:dyDescent="0.2">
      <c r="BO14755" s="2">
        <v>14751</v>
      </c>
      <c r="BP14755" s="1">
        <v>78.804947450586596</v>
      </c>
      <c r="BU14755" s="1">
        <v>39.908292613925212</v>
      </c>
    </row>
    <row r="14756" spans="67:73" x14ac:dyDescent="0.2">
      <c r="BO14756" s="2">
        <v>14752</v>
      </c>
      <c r="BP14756" s="1">
        <v>78.804947450586596</v>
      </c>
      <c r="BU14756" s="1">
        <v>43.724160957543106</v>
      </c>
    </row>
    <row r="14757" spans="67:73" x14ac:dyDescent="0.2">
      <c r="BO14757" s="2">
        <v>14753</v>
      </c>
      <c r="BP14757" s="1">
        <v>78.804947450586596</v>
      </c>
      <c r="BU14757" s="1">
        <v>90.240732104669505</v>
      </c>
    </row>
    <row r="14758" spans="67:73" x14ac:dyDescent="0.2">
      <c r="BO14758" s="2">
        <v>14754</v>
      </c>
      <c r="BP14758" s="1">
        <v>78.804947450586596</v>
      </c>
      <c r="BU14758" s="1">
        <v>103.01042245216398</v>
      </c>
    </row>
    <row r="14759" spans="67:73" x14ac:dyDescent="0.2">
      <c r="BO14759" s="2">
        <v>14755</v>
      </c>
      <c r="BP14759" s="1">
        <v>78.804947450586596</v>
      </c>
      <c r="BU14759" s="1">
        <v>113.25161993218397</v>
      </c>
    </row>
    <row r="14760" spans="67:73" x14ac:dyDescent="0.2">
      <c r="BO14760" s="2">
        <v>14756</v>
      </c>
      <c r="BP14760" s="1">
        <v>78.804947450586596</v>
      </c>
      <c r="BU14760" s="1">
        <v>42.131130740194337</v>
      </c>
    </row>
    <row r="14761" spans="67:73" x14ac:dyDescent="0.2">
      <c r="BO14761" s="2">
        <v>14757</v>
      </c>
      <c r="BP14761" s="1">
        <v>78.804947450586596</v>
      </c>
      <c r="BU14761" s="1">
        <v>94.172723127605011</v>
      </c>
    </row>
    <row r="14762" spans="67:73" x14ac:dyDescent="0.2">
      <c r="BO14762" s="2">
        <v>14758</v>
      </c>
      <c r="BP14762" s="1">
        <v>78.804947450586596</v>
      </c>
      <c r="BU14762" s="1">
        <v>27.442310670795695</v>
      </c>
    </row>
    <row r="14763" spans="67:73" x14ac:dyDescent="0.2">
      <c r="BO14763" s="2">
        <v>14759</v>
      </c>
      <c r="BP14763" s="1">
        <v>78.804947450586596</v>
      </c>
      <c r="BU14763" s="1">
        <v>101.42944806827124</v>
      </c>
    </row>
    <row r="14764" spans="67:73" x14ac:dyDescent="0.2">
      <c r="BO14764" s="2">
        <v>14760</v>
      </c>
      <c r="BP14764" s="1">
        <v>78.804947450586596</v>
      </c>
      <c r="BU14764" s="1">
        <v>89.327116442692827</v>
      </c>
    </row>
    <row r="14765" spans="67:73" x14ac:dyDescent="0.2">
      <c r="BO14765" s="2">
        <v>14761</v>
      </c>
      <c r="BP14765" s="1">
        <v>78.804947450586596</v>
      </c>
      <c r="BU14765" s="1">
        <v>18.409804436518147</v>
      </c>
    </row>
    <row r="14766" spans="67:73" x14ac:dyDescent="0.2">
      <c r="BO14766" s="2">
        <v>14762</v>
      </c>
      <c r="BP14766" s="1">
        <v>78.804947450586596</v>
      </c>
      <c r="BU14766" s="1">
        <v>72.237310704542253</v>
      </c>
    </row>
    <row r="14767" spans="67:73" x14ac:dyDescent="0.2">
      <c r="BO14767" s="2">
        <v>14763</v>
      </c>
      <c r="BP14767" s="1">
        <v>78.804947450586596</v>
      </c>
      <c r="BU14767" s="1">
        <v>70.243107726983041</v>
      </c>
    </row>
    <row r="14768" spans="67:73" x14ac:dyDescent="0.2">
      <c r="BO14768" s="2">
        <v>14764</v>
      </c>
      <c r="BP14768" s="1">
        <v>78.804947450586596</v>
      </c>
      <c r="BU14768" s="1">
        <v>4.2868431951338444</v>
      </c>
    </row>
    <row r="14769" spans="67:73" x14ac:dyDescent="0.2">
      <c r="BO14769" s="2">
        <v>14765</v>
      </c>
      <c r="BP14769" s="1">
        <v>78.804947450586596</v>
      </c>
      <c r="BU14769" s="1">
        <v>39.941677845493373</v>
      </c>
    </row>
    <row r="14770" spans="67:73" x14ac:dyDescent="0.2">
      <c r="BO14770" s="2">
        <v>14766</v>
      </c>
      <c r="BP14770" s="1">
        <v>78.804947450586596</v>
      </c>
      <c r="BU14770" s="1">
        <v>34.095694618999275</v>
      </c>
    </row>
    <row r="14771" spans="67:73" x14ac:dyDescent="0.2">
      <c r="BO14771" s="2">
        <v>14767</v>
      </c>
      <c r="BP14771" s="1">
        <v>78.804947450586596</v>
      </c>
      <c r="BU14771" s="1">
        <v>99.653999621817874</v>
      </c>
    </row>
    <row r="14772" spans="67:73" x14ac:dyDescent="0.2">
      <c r="BO14772" s="2">
        <v>14768</v>
      </c>
      <c r="BP14772" s="1">
        <v>78.804947450586596</v>
      </c>
      <c r="BU14772" s="1">
        <v>87.19168277201031</v>
      </c>
    </row>
    <row r="14773" spans="67:73" x14ac:dyDescent="0.2">
      <c r="BO14773" s="2">
        <v>14769</v>
      </c>
      <c r="BP14773" s="1">
        <v>78.804947450586596</v>
      </c>
      <c r="BU14773" s="1">
        <v>8.6997313484373997</v>
      </c>
    </row>
    <row r="14774" spans="67:73" x14ac:dyDescent="0.2">
      <c r="BO14774" s="2">
        <v>14770</v>
      </c>
      <c r="BP14774" s="1">
        <v>78.804947450586596</v>
      </c>
      <c r="BU14774" s="1">
        <v>122.21805523041267</v>
      </c>
    </row>
    <row r="14775" spans="67:73" x14ac:dyDescent="0.2">
      <c r="BO14775" s="2">
        <v>14771</v>
      </c>
      <c r="BP14775" s="1">
        <v>78.804947450586596</v>
      </c>
      <c r="BU14775" s="1">
        <v>78.253680480328669</v>
      </c>
    </row>
    <row r="14776" spans="67:73" x14ac:dyDescent="0.2">
      <c r="BO14776" s="2">
        <v>14772</v>
      </c>
      <c r="BP14776" s="1">
        <v>78.804947450586596</v>
      </c>
      <c r="BU14776" s="1">
        <v>49.987833446036475</v>
      </c>
    </row>
    <row r="14777" spans="67:73" x14ac:dyDescent="0.2">
      <c r="BO14777" s="2">
        <v>14773</v>
      </c>
      <c r="BP14777" s="1">
        <v>78.804947450586596</v>
      </c>
      <c r="BU14777" s="1">
        <v>32.874068792773372</v>
      </c>
    </row>
    <row r="14778" spans="67:73" x14ac:dyDescent="0.2">
      <c r="BO14778" s="2">
        <v>14774</v>
      </c>
      <c r="BP14778" s="1">
        <v>78.804947450586596</v>
      </c>
      <c r="BU14778" s="1">
        <v>115.06402455452313</v>
      </c>
    </row>
    <row r="14779" spans="67:73" x14ac:dyDescent="0.2">
      <c r="BO14779" s="2">
        <v>14775</v>
      </c>
      <c r="BP14779" s="1">
        <v>78.804947450586596</v>
      </c>
      <c r="BU14779" s="1">
        <v>89.026824384556662</v>
      </c>
    </row>
    <row r="14780" spans="67:73" x14ac:dyDescent="0.2">
      <c r="BO14780" s="2">
        <v>14776</v>
      </c>
      <c r="BP14780" s="1">
        <v>78.804947450586596</v>
      </c>
      <c r="BU14780" s="1">
        <v>102.10817160774353</v>
      </c>
    </row>
    <row r="14781" spans="67:73" x14ac:dyDescent="0.2">
      <c r="BO14781" s="2">
        <v>14777</v>
      </c>
      <c r="BP14781" s="1">
        <v>78.804947450586596</v>
      </c>
      <c r="BU14781" s="1">
        <v>40.146687396129082</v>
      </c>
    </row>
    <row r="14782" spans="67:73" x14ac:dyDescent="0.2">
      <c r="BO14782" s="2">
        <v>14778</v>
      </c>
      <c r="BP14782" s="1">
        <v>78.804947450586596</v>
      </c>
      <c r="BU14782" s="1">
        <v>20.819042540743272</v>
      </c>
    </row>
    <row r="14783" spans="67:73" x14ac:dyDescent="0.2">
      <c r="BO14783" s="2">
        <v>14779</v>
      </c>
      <c r="BP14783" s="1">
        <v>78.804947450586596</v>
      </c>
      <c r="BU14783" s="1">
        <v>60.685714576688511</v>
      </c>
    </row>
    <row r="14784" spans="67:73" x14ac:dyDescent="0.2">
      <c r="BO14784" s="2">
        <v>14780</v>
      </c>
      <c r="BP14784" s="1">
        <v>78.804947450586596</v>
      </c>
      <c r="BU14784" s="1">
        <v>10.377071327202561</v>
      </c>
    </row>
    <row r="14785" spans="67:73" x14ac:dyDescent="0.2">
      <c r="BO14785" s="2">
        <v>14781</v>
      </c>
      <c r="BP14785" s="1">
        <v>78.804947450586596</v>
      </c>
      <c r="BU14785" s="1">
        <v>29.83991595740169</v>
      </c>
    </row>
    <row r="14786" spans="67:73" x14ac:dyDescent="0.2">
      <c r="BO14786" s="2">
        <v>14782</v>
      </c>
      <c r="BP14786" s="1">
        <v>78.804947450586596</v>
      </c>
      <c r="BU14786" s="1">
        <v>84.952842920520979</v>
      </c>
    </row>
    <row r="14787" spans="67:73" x14ac:dyDescent="0.2">
      <c r="BO14787" s="2">
        <v>14783</v>
      </c>
      <c r="BP14787" s="1">
        <v>78.804947450586596</v>
      </c>
      <c r="BU14787" s="1">
        <v>23.443759596998621</v>
      </c>
    </row>
    <row r="14788" spans="67:73" x14ac:dyDescent="0.2">
      <c r="BO14788" s="2">
        <v>14784</v>
      </c>
      <c r="BP14788" s="1">
        <v>78.804947450586596</v>
      </c>
      <c r="BU14788" s="1">
        <v>108.12488434198853</v>
      </c>
    </row>
    <row r="14789" spans="67:73" x14ac:dyDescent="0.2">
      <c r="BO14789" s="2">
        <v>14785</v>
      </c>
      <c r="BP14789" s="1">
        <v>78.804947450586596</v>
      </c>
      <c r="BU14789" s="1">
        <v>87.196112701697459</v>
      </c>
    </row>
    <row r="14790" spans="67:73" x14ac:dyDescent="0.2">
      <c r="BO14790" s="2">
        <v>14786</v>
      </c>
      <c r="BP14790" s="1">
        <v>78.804947450586596</v>
      </c>
      <c r="BU14790" s="1">
        <v>92.970592716319672</v>
      </c>
    </row>
    <row r="14791" spans="67:73" x14ac:dyDescent="0.2">
      <c r="BO14791" s="2">
        <v>14787</v>
      </c>
      <c r="BP14791" s="1">
        <v>78.804947450586596</v>
      </c>
      <c r="BU14791" s="1">
        <v>74.658444438848122</v>
      </c>
    </row>
    <row r="14792" spans="67:73" x14ac:dyDescent="0.2">
      <c r="BO14792" s="2">
        <v>14788</v>
      </c>
      <c r="BP14792" s="1">
        <v>78.804947450586596</v>
      </c>
      <c r="BU14792" s="1">
        <v>70.396907328202573</v>
      </c>
    </row>
    <row r="14793" spans="67:73" x14ac:dyDescent="0.2">
      <c r="BO14793" s="2">
        <v>14789</v>
      </c>
      <c r="BP14793" s="1">
        <v>78.804947450586596</v>
      </c>
      <c r="BU14793" s="1">
        <v>54.450572749986449</v>
      </c>
    </row>
    <row r="14794" spans="67:73" x14ac:dyDescent="0.2">
      <c r="BO14794" s="2">
        <v>14790</v>
      </c>
      <c r="BP14794" s="1">
        <v>78.804947450586596</v>
      </c>
      <c r="BU14794" s="1">
        <v>59.136938583641225</v>
      </c>
    </row>
    <row r="14795" spans="67:73" x14ac:dyDescent="0.2">
      <c r="BO14795" s="2">
        <v>14791</v>
      </c>
      <c r="BP14795" s="1">
        <v>78.804947450586596</v>
      </c>
      <c r="BU14795" s="1">
        <v>68.997251625933004</v>
      </c>
    </row>
    <row r="14796" spans="67:73" x14ac:dyDescent="0.2">
      <c r="BO14796" s="2">
        <v>14792</v>
      </c>
      <c r="BP14796" s="1">
        <v>78.804947450586596</v>
      </c>
      <c r="BU14796" s="1">
        <v>94.042170303573627</v>
      </c>
    </row>
    <row r="14797" spans="67:73" x14ac:dyDescent="0.2">
      <c r="BO14797" s="2">
        <v>14793</v>
      </c>
      <c r="BP14797" s="1">
        <v>78.804947450586596</v>
      </c>
      <c r="BU14797" s="1">
        <v>8.3180041456206659</v>
      </c>
    </row>
    <row r="14798" spans="67:73" x14ac:dyDescent="0.2">
      <c r="BO14798" s="2">
        <v>14794</v>
      </c>
      <c r="BP14798" s="1">
        <v>78.804947450586596</v>
      </c>
      <c r="BU14798" s="1">
        <v>23.35112377005807</v>
      </c>
    </row>
    <row r="14799" spans="67:73" x14ac:dyDescent="0.2">
      <c r="BO14799" s="2">
        <v>14795</v>
      </c>
      <c r="BP14799" s="1">
        <v>78.804947450586596</v>
      </c>
      <c r="BU14799" s="1">
        <v>63.135605364723361</v>
      </c>
    </row>
    <row r="14800" spans="67:73" x14ac:dyDescent="0.2">
      <c r="BO14800" s="2">
        <v>14796</v>
      </c>
      <c r="BP14800" s="1">
        <v>78.804947450586596</v>
      </c>
      <c r="BU14800" s="1">
        <v>84.459211208526924</v>
      </c>
    </row>
    <row r="14801" spans="67:73" x14ac:dyDescent="0.2">
      <c r="BO14801" s="2">
        <v>14797</v>
      </c>
      <c r="BP14801" s="1">
        <v>78.804947450586596</v>
      </c>
      <c r="BU14801" s="1">
        <v>31.944258254015512</v>
      </c>
    </row>
    <row r="14802" spans="67:73" x14ac:dyDescent="0.2">
      <c r="BO14802" s="2">
        <v>14798</v>
      </c>
      <c r="BP14802" s="1">
        <v>78.804947450586596</v>
      </c>
      <c r="BU14802" s="1">
        <v>96.277627975414234</v>
      </c>
    </row>
    <row r="14803" spans="67:73" x14ac:dyDescent="0.2">
      <c r="BO14803" s="2">
        <v>14799</v>
      </c>
      <c r="BP14803" s="1">
        <v>78.804947450586596</v>
      </c>
      <c r="BU14803" s="1">
        <v>48.43030615332593</v>
      </c>
    </row>
    <row r="14804" spans="67:73" x14ac:dyDescent="0.2">
      <c r="BO14804" s="2">
        <v>14800</v>
      </c>
      <c r="BP14804" s="1">
        <v>78.804947450586596</v>
      </c>
      <c r="BU14804" s="1">
        <v>58.530187989058149</v>
      </c>
    </row>
    <row r="14805" spans="67:73" x14ac:dyDescent="0.2">
      <c r="BO14805" s="2">
        <v>14801</v>
      </c>
      <c r="BP14805" s="1">
        <v>78.804947450586596</v>
      </c>
      <c r="BU14805" s="1">
        <v>94.650844580633859</v>
      </c>
    </row>
    <row r="14806" spans="67:73" x14ac:dyDescent="0.2">
      <c r="BO14806" s="2">
        <v>14802</v>
      </c>
      <c r="BP14806" s="1">
        <v>78.804947450586596</v>
      </c>
      <c r="BU14806" s="1">
        <v>33.579071374772568</v>
      </c>
    </row>
    <row r="14807" spans="67:73" x14ac:dyDescent="0.2">
      <c r="BO14807" s="2">
        <v>14803</v>
      </c>
      <c r="BP14807" s="1">
        <v>78.804947450586596</v>
      </c>
      <c r="BU14807" s="1">
        <v>120.21988832671177</v>
      </c>
    </row>
    <row r="14808" spans="67:73" x14ac:dyDescent="0.2">
      <c r="BO14808" s="2">
        <v>14804</v>
      </c>
      <c r="BP14808" s="1">
        <v>78.804947450586596</v>
      </c>
      <c r="BU14808" s="1">
        <v>74.62959667736358</v>
      </c>
    </row>
    <row r="14809" spans="67:73" x14ac:dyDescent="0.2">
      <c r="BO14809" s="2">
        <v>14805</v>
      </c>
      <c r="BP14809" s="1">
        <v>78.804947450586596</v>
      </c>
      <c r="BU14809" s="1">
        <v>106.25012511259887</v>
      </c>
    </row>
    <row r="14810" spans="67:73" x14ac:dyDescent="0.2">
      <c r="BO14810" s="2">
        <v>14806</v>
      </c>
      <c r="BP14810" s="1">
        <v>78.804947450586596</v>
      </c>
      <c r="BU14810" s="1">
        <v>118.53443507689154</v>
      </c>
    </row>
    <row r="14811" spans="67:73" x14ac:dyDescent="0.2">
      <c r="BO14811" s="2">
        <v>14807</v>
      </c>
      <c r="BP14811" s="1">
        <v>78.804947450586596</v>
      </c>
      <c r="BU14811" s="1">
        <v>91.45354194437941</v>
      </c>
    </row>
    <row r="14812" spans="67:73" x14ac:dyDescent="0.2">
      <c r="BO14812" s="2">
        <v>14808</v>
      </c>
      <c r="BP14812" s="1">
        <v>78.804947450586596</v>
      </c>
      <c r="BU14812" s="1">
        <v>17.495183438753987</v>
      </c>
    </row>
    <row r="14813" spans="67:73" x14ac:dyDescent="0.2">
      <c r="BO14813" s="2">
        <v>14809</v>
      </c>
      <c r="BP14813" s="1">
        <v>78.804947450586596</v>
      </c>
      <c r="BU14813" s="1">
        <v>81.721906938005233</v>
      </c>
    </row>
    <row r="14814" spans="67:73" x14ac:dyDescent="0.2">
      <c r="BO14814" s="2">
        <v>14810</v>
      </c>
      <c r="BP14814" s="1">
        <v>78.804947450586596</v>
      </c>
      <c r="BU14814" s="1">
        <v>54.064202069512802</v>
      </c>
    </row>
    <row r="14815" spans="67:73" x14ac:dyDescent="0.2">
      <c r="BO14815" s="2">
        <v>14811</v>
      </c>
      <c r="BP14815" s="1">
        <v>78.804947450586596</v>
      </c>
      <c r="BU14815" s="1">
        <v>65.785113102842914</v>
      </c>
    </row>
    <row r="14816" spans="67:73" x14ac:dyDescent="0.2">
      <c r="BO14816" s="2">
        <v>14812</v>
      </c>
      <c r="BP14816" s="1">
        <v>78.804947450586596</v>
      </c>
      <c r="BU14816" s="1">
        <v>60.527303698932897</v>
      </c>
    </row>
    <row r="14817" spans="67:73" x14ac:dyDescent="0.2">
      <c r="BO14817" s="2">
        <v>14813</v>
      </c>
      <c r="BP14817" s="1">
        <v>78.804947450586596</v>
      </c>
      <c r="BU14817" s="1">
        <v>29.346082252168333</v>
      </c>
    </row>
    <row r="14818" spans="67:73" x14ac:dyDescent="0.2">
      <c r="BO14818" s="2">
        <v>14814</v>
      </c>
      <c r="BP14818" s="1">
        <v>78.804947450586596</v>
      </c>
      <c r="BU14818" s="1">
        <v>91.786535970431927</v>
      </c>
    </row>
    <row r="14819" spans="67:73" x14ac:dyDescent="0.2">
      <c r="BO14819" s="2">
        <v>14815</v>
      </c>
      <c r="BP14819" s="1">
        <v>78.804947450586596</v>
      </c>
      <c r="BU14819" s="1">
        <v>10.527287090108604</v>
      </c>
    </row>
    <row r="14820" spans="67:73" x14ac:dyDescent="0.2">
      <c r="BO14820" s="2">
        <v>14816</v>
      </c>
      <c r="BP14820" s="1">
        <v>78.804947450586596</v>
      </c>
      <c r="BU14820" s="1">
        <v>71.998209776423451</v>
      </c>
    </row>
    <row r="14821" spans="67:73" x14ac:dyDescent="0.2">
      <c r="BO14821" s="2">
        <v>14817</v>
      </c>
      <c r="BP14821" s="1">
        <v>78.804947450586596</v>
      </c>
      <c r="BU14821" s="1">
        <v>113.13208256839339</v>
      </c>
    </row>
    <row r="14822" spans="67:73" x14ac:dyDescent="0.2">
      <c r="BO14822" s="2">
        <v>14818</v>
      </c>
      <c r="BP14822" s="1">
        <v>78.804947450586596</v>
      </c>
      <c r="BU14822" s="1">
        <v>114.55396558094905</v>
      </c>
    </row>
    <row r="14823" spans="67:73" x14ac:dyDescent="0.2">
      <c r="BO14823" s="2">
        <v>14819</v>
      </c>
      <c r="BP14823" s="1">
        <v>78.804947450586596</v>
      </c>
      <c r="BU14823" s="1">
        <v>103.93233562470225</v>
      </c>
    </row>
    <row r="14824" spans="67:73" x14ac:dyDescent="0.2">
      <c r="BO14824" s="2">
        <v>14820</v>
      </c>
      <c r="BP14824" s="1">
        <v>78.804947450586596</v>
      </c>
      <c r="BU14824" s="1">
        <v>68.98422277575618</v>
      </c>
    </row>
    <row r="14825" spans="67:73" x14ac:dyDescent="0.2">
      <c r="BO14825" s="2">
        <v>14821</v>
      </c>
      <c r="BP14825" s="1">
        <v>78.804947450586596</v>
      </c>
      <c r="BU14825" s="1">
        <v>54.688559328394163</v>
      </c>
    </row>
    <row r="14826" spans="67:73" x14ac:dyDescent="0.2">
      <c r="BO14826" s="2">
        <v>14822</v>
      </c>
      <c r="BP14826" s="1">
        <v>78.804947450586596</v>
      </c>
      <c r="BU14826" s="1">
        <v>68.136590064905036</v>
      </c>
    </row>
    <row r="14827" spans="67:73" x14ac:dyDescent="0.2">
      <c r="BO14827" s="2">
        <v>14823</v>
      </c>
      <c r="BP14827" s="1">
        <v>78.804947450586596</v>
      </c>
      <c r="BU14827" s="1">
        <v>48.648344351471664</v>
      </c>
    </row>
    <row r="14828" spans="67:73" x14ac:dyDescent="0.2">
      <c r="BO14828" s="2">
        <v>14824</v>
      </c>
      <c r="BP14828" s="1">
        <v>78.804947450586596</v>
      </c>
      <c r="BU14828" s="1">
        <v>78.511252897749657</v>
      </c>
    </row>
    <row r="14829" spans="67:73" x14ac:dyDescent="0.2">
      <c r="BO14829" s="2">
        <v>14825</v>
      </c>
      <c r="BP14829" s="1">
        <v>78.804947450586596</v>
      </c>
      <c r="BU14829" s="1">
        <v>79.556436531232734</v>
      </c>
    </row>
    <row r="14830" spans="67:73" x14ac:dyDescent="0.2">
      <c r="BO14830" s="2">
        <v>14826</v>
      </c>
      <c r="BP14830" s="1">
        <v>78.804947450586596</v>
      </c>
      <c r="BU14830" s="1">
        <v>122.2451292163107</v>
      </c>
    </row>
    <row r="14831" spans="67:73" x14ac:dyDescent="0.2">
      <c r="BO14831" s="2">
        <v>14827</v>
      </c>
      <c r="BP14831" s="1">
        <v>78.804947450586596</v>
      </c>
      <c r="BU14831" s="1">
        <v>20.711524882245261</v>
      </c>
    </row>
    <row r="14832" spans="67:73" x14ac:dyDescent="0.2">
      <c r="BO14832" s="2">
        <v>14828</v>
      </c>
      <c r="BP14832" s="1">
        <v>78.804947450586596</v>
      </c>
      <c r="BU14832" s="1">
        <v>58.166260217321295</v>
      </c>
    </row>
    <row r="14833" spans="67:73" x14ac:dyDescent="0.2">
      <c r="BO14833" s="2">
        <v>14829</v>
      </c>
      <c r="BP14833" s="1">
        <v>78.804947450586596</v>
      </c>
      <c r="BU14833" s="1">
        <v>37.454824705976094</v>
      </c>
    </row>
    <row r="14834" spans="67:73" x14ac:dyDescent="0.2">
      <c r="BO14834" s="2">
        <v>14830</v>
      </c>
      <c r="BP14834" s="1">
        <v>78.804947450586596</v>
      </c>
      <c r="BU14834" s="1">
        <v>113.73018840710419</v>
      </c>
    </row>
    <row r="14835" spans="67:73" x14ac:dyDescent="0.2">
      <c r="BO14835" s="2">
        <v>14831</v>
      </c>
      <c r="BP14835" s="1">
        <v>78.804947450586596</v>
      </c>
      <c r="BU14835" s="1">
        <v>52.313631355360954</v>
      </c>
    </row>
    <row r="14836" spans="67:73" x14ac:dyDescent="0.2">
      <c r="BO14836" s="2">
        <v>14832</v>
      </c>
      <c r="BP14836" s="1">
        <v>78.804947450586596</v>
      </c>
      <c r="BU14836" s="1">
        <v>69.745210017803984</v>
      </c>
    </row>
    <row r="14837" spans="67:73" x14ac:dyDescent="0.2">
      <c r="BO14837" s="2">
        <v>14833</v>
      </c>
      <c r="BP14837" s="1">
        <v>78.804947450586596</v>
      </c>
      <c r="BU14837" s="1">
        <v>13.151229283322312</v>
      </c>
    </row>
    <row r="14838" spans="67:73" x14ac:dyDescent="0.2">
      <c r="BO14838" s="2">
        <v>14834</v>
      </c>
      <c r="BP14838" s="1">
        <v>78.804947450586596</v>
      </c>
      <c r="BU14838" s="1">
        <v>112.48350753265412</v>
      </c>
    </row>
    <row r="14839" spans="67:73" x14ac:dyDescent="0.2">
      <c r="BO14839" s="2">
        <v>14835</v>
      </c>
      <c r="BP14839" s="1">
        <v>78.804947450586596</v>
      </c>
      <c r="BU14839" s="1">
        <v>98.029281313282681</v>
      </c>
    </row>
    <row r="14840" spans="67:73" x14ac:dyDescent="0.2">
      <c r="BO14840" s="2">
        <v>14836</v>
      </c>
      <c r="BP14840" s="1">
        <v>78.804947450586596</v>
      </c>
      <c r="BU14840" s="1">
        <v>122.44102002116408</v>
      </c>
    </row>
    <row r="14841" spans="67:73" x14ac:dyDescent="0.2">
      <c r="BO14841" s="2">
        <v>14837</v>
      </c>
      <c r="BP14841" s="1">
        <v>78.804947450586596</v>
      </c>
      <c r="BU14841" s="1">
        <v>17.668291522553535</v>
      </c>
    </row>
    <row r="14842" spans="67:73" x14ac:dyDescent="0.2">
      <c r="BO14842" s="2">
        <v>14838</v>
      </c>
      <c r="BP14842" s="1">
        <v>78.804947450586596</v>
      </c>
      <c r="BU14842" s="1">
        <v>117.93044559462059</v>
      </c>
    </row>
    <row r="14843" spans="67:73" x14ac:dyDescent="0.2">
      <c r="BO14843" s="2">
        <v>14839</v>
      </c>
      <c r="BP14843" s="1">
        <v>78.804947450586596</v>
      </c>
      <c r="BU14843" s="1">
        <v>28.151038401374041</v>
      </c>
    </row>
    <row r="14844" spans="67:73" x14ac:dyDescent="0.2">
      <c r="BO14844" s="2">
        <v>14840</v>
      </c>
      <c r="BP14844" s="1">
        <v>78.804947450586596</v>
      </c>
      <c r="BU14844" s="1">
        <v>69.035508528837752</v>
      </c>
    </row>
    <row r="14845" spans="67:73" x14ac:dyDescent="0.2">
      <c r="BO14845" s="2">
        <v>14841</v>
      </c>
      <c r="BP14845" s="1">
        <v>78.804947450586596</v>
      </c>
      <c r="BU14845" s="1">
        <v>16.661604894012346</v>
      </c>
    </row>
    <row r="14846" spans="67:73" x14ac:dyDescent="0.2">
      <c r="BO14846" s="2">
        <v>14842</v>
      </c>
      <c r="BP14846" s="1">
        <v>78.804947450586596</v>
      </c>
      <c r="BU14846" s="1">
        <v>11.686457555578347</v>
      </c>
    </row>
    <row r="14847" spans="67:73" x14ac:dyDescent="0.2">
      <c r="BO14847" s="2">
        <v>14843</v>
      </c>
      <c r="BP14847" s="1">
        <v>78.804947450586596</v>
      </c>
      <c r="BU14847" s="1">
        <v>31.546109485612693</v>
      </c>
    </row>
    <row r="14848" spans="67:73" x14ac:dyDescent="0.2">
      <c r="BO14848" s="2">
        <v>14844</v>
      </c>
      <c r="BP14848" s="1">
        <v>78.804947450586596</v>
      </c>
      <c r="BU14848" s="1">
        <v>109.43800156945439</v>
      </c>
    </row>
    <row r="14849" spans="67:73" x14ac:dyDescent="0.2">
      <c r="BO14849" s="2">
        <v>14845</v>
      </c>
      <c r="BP14849" s="1">
        <v>78.804947450586596</v>
      </c>
      <c r="BU14849" s="1">
        <v>47.243765897772121</v>
      </c>
    </row>
    <row r="14850" spans="67:73" x14ac:dyDescent="0.2">
      <c r="BO14850" s="2">
        <v>14846</v>
      </c>
      <c r="BP14850" s="1">
        <v>78.804947450586596</v>
      </c>
      <c r="BU14850" s="1">
        <v>27.831655112943498</v>
      </c>
    </row>
    <row r="14851" spans="67:73" x14ac:dyDescent="0.2">
      <c r="BO14851" s="2">
        <v>14847</v>
      </c>
      <c r="BP14851" s="1">
        <v>78.804947450586596</v>
      </c>
      <c r="BU14851" s="1">
        <v>5.5407129755353033</v>
      </c>
    </row>
    <row r="14852" spans="67:73" x14ac:dyDescent="0.2">
      <c r="BO14852" s="2">
        <v>14848</v>
      </c>
      <c r="BP14852" s="1">
        <v>78.804947450586596</v>
      </c>
      <c r="BU14852" s="1">
        <v>55.509244074144604</v>
      </c>
    </row>
    <row r="14853" spans="67:73" x14ac:dyDescent="0.2">
      <c r="BO14853" s="2">
        <v>14849</v>
      </c>
      <c r="BP14853" s="1">
        <v>78.804947450586596</v>
      </c>
      <c r="BU14853" s="1">
        <v>101.12524117821924</v>
      </c>
    </row>
    <row r="14854" spans="67:73" x14ac:dyDescent="0.2">
      <c r="BO14854" s="2">
        <v>14850</v>
      </c>
      <c r="BP14854" s="1">
        <v>78.804947450586596</v>
      </c>
      <c r="BU14854" s="1">
        <v>91.296197164271845</v>
      </c>
    </row>
    <row r="14855" spans="67:73" x14ac:dyDescent="0.2">
      <c r="BO14855" s="2">
        <v>14851</v>
      </c>
      <c r="BP14855" s="1">
        <v>78.804947450586596</v>
      </c>
      <c r="BU14855" s="1">
        <v>99.162087433544727</v>
      </c>
    </row>
    <row r="14856" spans="67:73" x14ac:dyDescent="0.2">
      <c r="BO14856" s="2">
        <v>14852</v>
      </c>
      <c r="BP14856" s="1">
        <v>78.804947450586596</v>
      </c>
      <c r="BU14856" s="1">
        <v>109.72863697990839</v>
      </c>
    </row>
    <row r="14857" spans="67:73" x14ac:dyDescent="0.2">
      <c r="BO14857" s="2">
        <v>14853</v>
      </c>
      <c r="BP14857" s="1">
        <v>78.804947450586596</v>
      </c>
      <c r="BU14857" s="1">
        <v>3.9666353346705883</v>
      </c>
    </row>
    <row r="14858" spans="67:73" x14ac:dyDescent="0.2">
      <c r="BO14858" s="2">
        <v>14854</v>
      </c>
      <c r="BP14858" s="1">
        <v>78.804947450586596</v>
      </c>
      <c r="BU14858" s="1">
        <v>65.7323452032836</v>
      </c>
    </row>
    <row r="14859" spans="67:73" x14ac:dyDescent="0.2">
      <c r="BO14859" s="2">
        <v>14855</v>
      </c>
      <c r="BP14859" s="1">
        <v>78.804947450586596</v>
      </c>
      <c r="BU14859" s="1">
        <v>94.24512935859245</v>
      </c>
    </row>
    <row r="14860" spans="67:73" x14ac:dyDescent="0.2">
      <c r="BO14860" s="2">
        <v>14856</v>
      </c>
      <c r="BP14860" s="1">
        <v>78.804947450586596</v>
      </c>
      <c r="BU14860" s="1">
        <v>56.331592716010462</v>
      </c>
    </row>
    <row r="14861" spans="67:73" x14ac:dyDescent="0.2">
      <c r="BO14861" s="2">
        <v>14857</v>
      </c>
      <c r="BP14861" s="1">
        <v>78.804947450586596</v>
      </c>
      <c r="BU14861" s="1">
        <v>89.725640475105919</v>
      </c>
    </row>
    <row r="14862" spans="67:73" x14ac:dyDescent="0.2">
      <c r="BO14862" s="2">
        <v>14858</v>
      </c>
      <c r="BP14862" s="1">
        <v>78.804947450586596</v>
      </c>
      <c r="BU14862" s="1">
        <v>84.284343936825778</v>
      </c>
    </row>
    <row r="14863" spans="67:73" x14ac:dyDescent="0.2">
      <c r="BO14863" s="2">
        <v>14859</v>
      </c>
      <c r="BP14863" s="1">
        <v>78.804947450586596</v>
      </c>
      <c r="BU14863" s="1">
        <v>38.837978865592547</v>
      </c>
    </row>
    <row r="14864" spans="67:73" x14ac:dyDescent="0.2">
      <c r="BO14864" s="2">
        <v>14860</v>
      </c>
      <c r="BP14864" s="1">
        <v>78.804947450586596</v>
      </c>
      <c r="BU14864" s="1">
        <v>32.094624525064248</v>
      </c>
    </row>
    <row r="14865" spans="67:73" x14ac:dyDescent="0.2">
      <c r="BO14865" s="2">
        <v>14861</v>
      </c>
      <c r="BP14865" s="1">
        <v>78.804947450586596</v>
      </c>
      <c r="BU14865" s="1">
        <v>89.952382317563817</v>
      </c>
    </row>
    <row r="14866" spans="67:73" x14ac:dyDescent="0.2">
      <c r="BO14866" s="2">
        <v>14862</v>
      </c>
      <c r="BP14866" s="1">
        <v>78.804947450586596</v>
      </c>
      <c r="BU14866" s="1">
        <v>43.055928355262168</v>
      </c>
    </row>
    <row r="14867" spans="67:73" x14ac:dyDescent="0.2">
      <c r="BO14867" s="2">
        <v>14863</v>
      </c>
      <c r="BP14867" s="1">
        <v>78.804947450586596</v>
      </c>
      <c r="BU14867" s="1">
        <v>96.427711614272923</v>
      </c>
    </row>
    <row r="14868" spans="67:73" x14ac:dyDescent="0.2">
      <c r="BO14868" s="2">
        <v>14864</v>
      </c>
      <c r="BP14868" s="1">
        <v>78.804947450586596</v>
      </c>
      <c r="BU14868" s="1">
        <v>101.39928655805362</v>
      </c>
    </row>
    <row r="14869" spans="67:73" x14ac:dyDescent="0.2">
      <c r="BO14869" s="2">
        <v>14865</v>
      </c>
      <c r="BP14869" s="1">
        <v>78.804947450586596</v>
      </c>
      <c r="BU14869" s="1">
        <v>76.821356625175284</v>
      </c>
    </row>
    <row r="14870" spans="67:73" x14ac:dyDescent="0.2">
      <c r="BO14870" s="2">
        <v>14866</v>
      </c>
      <c r="BP14870" s="1">
        <v>78.804947450586596</v>
      </c>
      <c r="BU14870" s="1">
        <v>36.554556101894761</v>
      </c>
    </row>
    <row r="14871" spans="67:73" x14ac:dyDescent="0.2">
      <c r="BO14871" s="2">
        <v>14867</v>
      </c>
      <c r="BP14871" s="1">
        <v>78.804947450586596</v>
      </c>
      <c r="BU14871" s="1">
        <v>53.60651044746983</v>
      </c>
    </row>
    <row r="14872" spans="67:73" x14ac:dyDescent="0.2">
      <c r="BO14872" s="2">
        <v>14868</v>
      </c>
      <c r="BP14872" s="1">
        <v>78.804947450586596</v>
      </c>
      <c r="BU14872" s="1">
        <v>17.089594102585739</v>
      </c>
    </row>
    <row r="14873" spans="67:73" x14ac:dyDescent="0.2">
      <c r="BO14873" s="2">
        <v>14869</v>
      </c>
      <c r="BP14873" s="1">
        <v>78.804947450586596</v>
      </c>
      <c r="BU14873" s="1">
        <v>25.433968345233854</v>
      </c>
    </row>
    <row r="14874" spans="67:73" x14ac:dyDescent="0.2">
      <c r="BO14874" s="2">
        <v>14870</v>
      </c>
      <c r="BP14874" s="1">
        <v>78.804947450586596</v>
      </c>
      <c r="BU14874" s="1">
        <v>20.805544236395281</v>
      </c>
    </row>
    <row r="14875" spans="67:73" x14ac:dyDescent="0.2">
      <c r="BO14875" s="2">
        <v>14871</v>
      </c>
      <c r="BP14875" s="1">
        <v>78.804947450586596</v>
      </c>
      <c r="BU14875" s="1">
        <v>24.588261445473666</v>
      </c>
    </row>
    <row r="14876" spans="67:73" x14ac:dyDescent="0.2">
      <c r="BO14876" s="2">
        <v>14872</v>
      </c>
      <c r="BP14876" s="1">
        <v>78.804947450586596</v>
      </c>
      <c r="BU14876" s="1">
        <v>100.22005177414631</v>
      </c>
    </row>
    <row r="14877" spans="67:73" x14ac:dyDescent="0.2">
      <c r="BO14877" s="2">
        <v>14873</v>
      </c>
      <c r="BP14877" s="1">
        <v>78.804947450586596</v>
      </c>
      <c r="BU14877" s="1">
        <v>67.233056084412866</v>
      </c>
    </row>
    <row r="14878" spans="67:73" x14ac:dyDescent="0.2">
      <c r="BO14878" s="2">
        <v>14874</v>
      </c>
      <c r="BP14878" s="1">
        <v>78.804947450586596</v>
      </c>
      <c r="BU14878" s="1">
        <v>18.419671930397232</v>
      </c>
    </row>
    <row r="14879" spans="67:73" x14ac:dyDescent="0.2">
      <c r="BO14879" s="2">
        <v>14875</v>
      </c>
      <c r="BP14879" s="1">
        <v>78.804947450586596</v>
      </c>
      <c r="BU14879" s="1">
        <v>33.09824107873898</v>
      </c>
    </row>
    <row r="14880" spans="67:73" x14ac:dyDescent="0.2">
      <c r="BO14880" s="2">
        <v>14876</v>
      </c>
      <c r="BP14880" s="1">
        <v>78.804947450586596</v>
      </c>
      <c r="BU14880" s="1">
        <v>64.503416994520691</v>
      </c>
    </row>
    <row r="14881" spans="67:73" x14ac:dyDescent="0.2">
      <c r="BO14881" s="2">
        <v>14877</v>
      </c>
      <c r="BP14881" s="1">
        <v>78.804947450586596</v>
      </c>
      <c r="BU14881" s="1">
        <v>83.817596127240208</v>
      </c>
    </row>
    <row r="14882" spans="67:73" x14ac:dyDescent="0.2">
      <c r="BO14882" s="2">
        <v>14878</v>
      </c>
      <c r="BP14882" s="1">
        <v>78.804947450586596</v>
      </c>
      <c r="BU14882" s="1">
        <v>6.6433142740224476</v>
      </c>
    </row>
    <row r="14883" spans="67:73" x14ac:dyDescent="0.2">
      <c r="BO14883" s="2">
        <v>14879</v>
      </c>
      <c r="BP14883" s="1">
        <v>78.804947450586596</v>
      </c>
      <c r="BU14883" s="1">
        <v>87.537261088519344</v>
      </c>
    </row>
    <row r="14884" spans="67:73" x14ac:dyDescent="0.2">
      <c r="BO14884" s="2">
        <v>14880</v>
      </c>
      <c r="BP14884" s="1">
        <v>78.804947450586596</v>
      </c>
      <c r="BU14884" s="1">
        <v>12.049715713720918</v>
      </c>
    </row>
    <row r="14885" spans="67:73" x14ac:dyDescent="0.2">
      <c r="BO14885" s="2">
        <v>14881</v>
      </c>
      <c r="BP14885" s="1">
        <v>78.804947450586596</v>
      </c>
      <c r="BU14885" s="1">
        <v>57.253821827503074</v>
      </c>
    </row>
    <row r="14886" spans="67:73" x14ac:dyDescent="0.2">
      <c r="BO14886" s="2">
        <v>14882</v>
      </c>
      <c r="BP14886" s="1">
        <v>78.804947450586596</v>
      </c>
      <c r="BU14886" s="1">
        <v>108.06650408735349</v>
      </c>
    </row>
    <row r="14887" spans="67:73" x14ac:dyDescent="0.2">
      <c r="BO14887" s="2">
        <v>14883</v>
      </c>
      <c r="BP14887" s="1">
        <v>78.804947450586596</v>
      </c>
      <c r="BU14887" s="1">
        <v>12.22155802369382</v>
      </c>
    </row>
    <row r="14888" spans="67:73" x14ac:dyDescent="0.2">
      <c r="BO14888" s="2">
        <v>14884</v>
      </c>
      <c r="BP14888" s="1">
        <v>78.804947450586596</v>
      </c>
      <c r="BU14888" s="1">
        <v>76.292637983934085</v>
      </c>
    </row>
    <row r="14889" spans="67:73" x14ac:dyDescent="0.2">
      <c r="BO14889" s="2">
        <v>14885</v>
      </c>
      <c r="BP14889" s="1">
        <v>78.804947450586596</v>
      </c>
      <c r="BU14889" s="1">
        <v>31.331230219977687</v>
      </c>
    </row>
    <row r="14890" spans="67:73" x14ac:dyDescent="0.2">
      <c r="BO14890" s="2">
        <v>14886</v>
      </c>
      <c r="BP14890" s="1">
        <v>78.804947450586596</v>
      </c>
      <c r="BU14890" s="1">
        <v>7.7573351293378217</v>
      </c>
    </row>
    <row r="14891" spans="67:73" x14ac:dyDescent="0.2">
      <c r="BO14891" s="2">
        <v>14887</v>
      </c>
      <c r="BP14891" s="1">
        <v>78.804947450586596</v>
      </c>
      <c r="BU14891" s="1">
        <v>102.03469449265695</v>
      </c>
    </row>
    <row r="14892" spans="67:73" x14ac:dyDescent="0.2">
      <c r="BO14892" s="2">
        <v>14888</v>
      </c>
      <c r="BP14892" s="1">
        <v>78.804947450586596</v>
      </c>
      <c r="BU14892" s="1">
        <v>80.268683922804243</v>
      </c>
    </row>
    <row r="14893" spans="67:73" x14ac:dyDescent="0.2">
      <c r="BO14893" s="2">
        <v>14889</v>
      </c>
      <c r="BP14893" s="1">
        <v>78.804947450586596</v>
      </c>
      <c r="BU14893" s="1">
        <v>34.005382404589184</v>
      </c>
    </row>
    <row r="14894" spans="67:73" x14ac:dyDescent="0.2">
      <c r="BO14894" s="2">
        <v>14890</v>
      </c>
      <c r="BP14894" s="1">
        <v>78.804947450586596</v>
      </c>
      <c r="BU14894" s="1">
        <v>65.585775055163097</v>
      </c>
    </row>
    <row r="14895" spans="67:73" x14ac:dyDescent="0.2">
      <c r="BO14895" s="2">
        <v>14891</v>
      </c>
      <c r="BP14895" s="1">
        <v>78.804947450586596</v>
      </c>
      <c r="BU14895" s="1">
        <v>60.834257555944205</v>
      </c>
    </row>
    <row r="14896" spans="67:73" x14ac:dyDescent="0.2">
      <c r="BO14896" s="2">
        <v>14892</v>
      </c>
      <c r="BP14896" s="1">
        <v>78.804947450586596</v>
      </c>
      <c r="BU14896" s="1">
        <v>10.924106737293631</v>
      </c>
    </row>
    <row r="14897" spans="67:73" x14ac:dyDescent="0.2">
      <c r="BO14897" s="2">
        <v>14893</v>
      </c>
      <c r="BP14897" s="1">
        <v>78.804947450586596</v>
      </c>
      <c r="BU14897" s="1">
        <v>118.59816292401347</v>
      </c>
    </row>
    <row r="14898" spans="67:73" x14ac:dyDescent="0.2">
      <c r="BO14898" s="2">
        <v>14894</v>
      </c>
      <c r="BP14898" s="1">
        <v>78.804947450586596</v>
      </c>
      <c r="BU14898" s="1">
        <v>58.271870340981181</v>
      </c>
    </row>
    <row r="14899" spans="67:73" x14ac:dyDescent="0.2">
      <c r="BO14899" s="2">
        <v>14895</v>
      </c>
      <c r="BP14899" s="1">
        <v>78.804947450586596</v>
      </c>
      <c r="BU14899" s="1">
        <v>77.653790692821858</v>
      </c>
    </row>
    <row r="14900" spans="67:73" x14ac:dyDescent="0.2">
      <c r="BO14900" s="2">
        <v>14896</v>
      </c>
      <c r="BP14900" s="1">
        <v>78.804947450586596</v>
      </c>
      <c r="BU14900" s="1">
        <v>71.071289898781671</v>
      </c>
    </row>
    <row r="14901" spans="67:73" x14ac:dyDescent="0.2">
      <c r="BO14901" s="2">
        <v>14897</v>
      </c>
      <c r="BP14901" s="1">
        <v>78.804947450586596</v>
      </c>
      <c r="BU14901" s="1">
        <v>118.20411473480054</v>
      </c>
    </row>
    <row r="14902" spans="67:73" x14ac:dyDescent="0.2">
      <c r="BO14902" s="2">
        <v>14898</v>
      </c>
      <c r="BP14902" s="1">
        <v>78.804947450586596</v>
      </c>
      <c r="BU14902" s="1">
        <v>25.991515682114528</v>
      </c>
    </row>
    <row r="14903" spans="67:73" x14ac:dyDescent="0.2">
      <c r="BO14903" s="2">
        <v>14899</v>
      </c>
      <c r="BP14903" s="1">
        <v>78.804947450586596</v>
      </c>
      <c r="BU14903" s="1">
        <v>87.810039163789824</v>
      </c>
    </row>
    <row r="14904" spans="67:73" x14ac:dyDescent="0.2">
      <c r="BO14904" s="2">
        <v>14900</v>
      </c>
      <c r="BP14904" s="1">
        <v>78.804947450586596</v>
      </c>
      <c r="BU14904" s="1">
        <v>58.533671993963665</v>
      </c>
    </row>
    <row r="14905" spans="67:73" x14ac:dyDescent="0.2">
      <c r="BO14905" s="2">
        <v>14901</v>
      </c>
      <c r="BP14905" s="1">
        <v>78.804947450586596</v>
      </c>
      <c r="BU14905" s="1">
        <v>26.698739344047102</v>
      </c>
    </row>
    <row r="14906" spans="67:73" x14ac:dyDescent="0.2">
      <c r="BO14906" s="2">
        <v>14902</v>
      </c>
      <c r="BP14906" s="1">
        <v>78.804947450586596</v>
      </c>
      <c r="BU14906" s="1">
        <v>86.249925747837594</v>
      </c>
    </row>
    <row r="14907" spans="67:73" x14ac:dyDescent="0.2">
      <c r="BO14907" s="2">
        <v>14903</v>
      </c>
      <c r="BP14907" s="1">
        <v>78.804947450586596</v>
      </c>
      <c r="BU14907" s="1">
        <v>93.220016997372895</v>
      </c>
    </row>
    <row r="14908" spans="67:73" x14ac:dyDescent="0.2">
      <c r="BO14908" s="2">
        <v>14904</v>
      </c>
      <c r="BP14908" s="1">
        <v>78.804947450586596</v>
      </c>
      <c r="BU14908" s="1">
        <v>49.098845997915205</v>
      </c>
    </row>
    <row r="14909" spans="67:73" x14ac:dyDescent="0.2">
      <c r="BO14909" s="2">
        <v>14905</v>
      </c>
      <c r="BP14909" s="1">
        <v>78.804947450586596</v>
      </c>
      <c r="BU14909" s="1">
        <v>113.85873424118272</v>
      </c>
    </row>
    <row r="14910" spans="67:73" x14ac:dyDescent="0.2">
      <c r="BO14910" s="2">
        <v>14906</v>
      </c>
      <c r="BP14910" s="1">
        <v>78.804947450586596</v>
      </c>
      <c r="BU14910" s="1">
        <v>16.755822399601488</v>
      </c>
    </row>
    <row r="14911" spans="67:73" x14ac:dyDescent="0.2">
      <c r="BO14911" s="2">
        <v>14907</v>
      </c>
      <c r="BP14911" s="1">
        <v>78.804947450586596</v>
      </c>
      <c r="BU14911" s="1">
        <v>78.345560600181145</v>
      </c>
    </row>
    <row r="14912" spans="67:73" x14ac:dyDescent="0.2">
      <c r="BO14912" s="2">
        <v>14908</v>
      </c>
      <c r="BP14912" s="1">
        <v>78.804947450586596</v>
      </c>
      <c r="BU14912" s="1">
        <v>23.259178574554102</v>
      </c>
    </row>
    <row r="14913" spans="67:73" x14ac:dyDescent="0.2">
      <c r="BO14913" s="2">
        <v>14909</v>
      </c>
      <c r="BP14913" s="1">
        <v>78.804947450586596</v>
      </c>
      <c r="BU14913" s="1">
        <v>19.367355217181359</v>
      </c>
    </row>
    <row r="14914" spans="67:73" x14ac:dyDescent="0.2">
      <c r="BO14914" s="2">
        <v>14910</v>
      </c>
      <c r="BP14914" s="1">
        <v>78.804947450586596</v>
      </c>
      <c r="BU14914" s="1">
        <v>100.40144820686889</v>
      </c>
    </row>
    <row r="14915" spans="67:73" x14ac:dyDescent="0.2">
      <c r="BO14915" s="2">
        <v>14911</v>
      </c>
      <c r="BP14915" s="1">
        <v>78.804947450586596</v>
      </c>
      <c r="BU14915" s="1">
        <v>115.09928984574206</v>
      </c>
    </row>
    <row r="14916" spans="67:73" x14ac:dyDescent="0.2">
      <c r="BO14916" s="2">
        <v>14912</v>
      </c>
      <c r="BP14916" s="1">
        <v>78.804947450586596</v>
      </c>
      <c r="BU14916" s="1">
        <v>105.46706298317518</v>
      </c>
    </row>
    <row r="14917" spans="67:73" x14ac:dyDescent="0.2">
      <c r="BO14917" s="2">
        <v>14913</v>
      </c>
      <c r="BP14917" s="1">
        <v>78.804947450586596</v>
      </c>
      <c r="BU14917" s="1">
        <v>68.268064835372101</v>
      </c>
    </row>
    <row r="14918" spans="67:73" x14ac:dyDescent="0.2">
      <c r="BO14918" s="2">
        <v>14914</v>
      </c>
      <c r="BP14918" s="1">
        <v>78.804947450586596</v>
      </c>
      <c r="BU14918" s="1">
        <v>49.186039035565429</v>
      </c>
    </row>
    <row r="14919" spans="67:73" x14ac:dyDescent="0.2">
      <c r="BO14919" s="2">
        <v>14915</v>
      </c>
      <c r="BP14919" s="1">
        <v>78.804947450586596</v>
      </c>
      <c r="BU14919" s="1">
        <v>30.904650030545799</v>
      </c>
    </row>
    <row r="14920" spans="67:73" x14ac:dyDescent="0.2">
      <c r="BO14920" s="2">
        <v>14916</v>
      </c>
      <c r="BP14920" s="1">
        <v>78.804947450586596</v>
      </c>
      <c r="BU14920" s="1">
        <v>104.29462727984451</v>
      </c>
    </row>
    <row r="14921" spans="67:73" x14ac:dyDescent="0.2">
      <c r="BO14921" s="2">
        <v>14917</v>
      </c>
      <c r="BP14921" s="1">
        <v>78.804947450586596</v>
      </c>
      <c r="BU14921" s="1">
        <v>102.51815128366722</v>
      </c>
    </row>
    <row r="14922" spans="67:73" x14ac:dyDescent="0.2">
      <c r="BO14922" s="2">
        <v>14918</v>
      </c>
      <c r="BP14922" s="1">
        <v>78.804947450586596</v>
      </c>
      <c r="BU14922" s="1">
        <v>19.251452557513563</v>
      </c>
    </row>
    <row r="14923" spans="67:73" x14ac:dyDescent="0.2">
      <c r="BO14923" s="2">
        <v>14919</v>
      </c>
      <c r="BP14923" s="1">
        <v>78.804947450586596</v>
      </c>
      <c r="BU14923" s="1">
        <v>24.877279970759918</v>
      </c>
    </row>
    <row r="14924" spans="67:73" x14ac:dyDescent="0.2">
      <c r="BO14924" s="2">
        <v>14920</v>
      </c>
      <c r="BP14924" s="1">
        <v>78.804947450586596</v>
      </c>
      <c r="BU14924" s="1">
        <v>117.82696904612463</v>
      </c>
    </row>
    <row r="14925" spans="67:73" x14ac:dyDescent="0.2">
      <c r="BO14925" s="2">
        <v>14921</v>
      </c>
      <c r="BP14925" s="1">
        <v>78.804947450586596</v>
      </c>
      <c r="BU14925" s="1">
        <v>79.909316652019513</v>
      </c>
    </row>
    <row r="14926" spans="67:73" x14ac:dyDescent="0.2">
      <c r="BO14926" s="2">
        <v>14922</v>
      </c>
      <c r="BP14926" s="1">
        <v>78.804947450586596</v>
      </c>
      <c r="BU14926" s="1">
        <v>98.639577352548983</v>
      </c>
    </row>
    <row r="14927" spans="67:73" x14ac:dyDescent="0.2">
      <c r="BO14927" s="2">
        <v>14923</v>
      </c>
      <c r="BP14927" s="1">
        <v>78.804947450586596</v>
      </c>
      <c r="BU14927" s="1">
        <v>60.76335914480326</v>
      </c>
    </row>
    <row r="14928" spans="67:73" x14ac:dyDescent="0.2">
      <c r="BO14928" s="2">
        <v>14924</v>
      </c>
      <c r="BP14928" s="1">
        <v>78.804947450586596</v>
      </c>
      <c r="BU14928" s="1">
        <v>101.43213150808474</v>
      </c>
    </row>
    <row r="14929" spans="67:73" x14ac:dyDescent="0.2">
      <c r="BO14929" s="2">
        <v>14925</v>
      </c>
      <c r="BP14929" s="1">
        <v>78.804947450586596</v>
      </c>
      <c r="BU14929" s="1">
        <v>34.59193950158037</v>
      </c>
    </row>
    <row r="14930" spans="67:73" x14ac:dyDescent="0.2">
      <c r="BO14930" s="2">
        <v>14926</v>
      </c>
      <c r="BP14930" s="1">
        <v>78.804947450586596</v>
      </c>
      <c r="BU14930" s="1">
        <v>106.84796698504543</v>
      </c>
    </row>
    <row r="14931" spans="67:73" x14ac:dyDescent="0.2">
      <c r="BO14931" s="2">
        <v>14927</v>
      </c>
      <c r="BP14931" s="1">
        <v>78.804947450586596</v>
      </c>
      <c r="BU14931" s="1">
        <v>98.621574068707488</v>
      </c>
    </row>
    <row r="14932" spans="67:73" x14ac:dyDescent="0.2">
      <c r="BO14932" s="2">
        <v>14928</v>
      </c>
      <c r="BP14932" s="1">
        <v>78.804947450586596</v>
      </c>
      <c r="BU14932" s="1">
        <v>53.735777035049367</v>
      </c>
    </row>
    <row r="14933" spans="67:73" x14ac:dyDescent="0.2">
      <c r="BO14933" s="2">
        <v>14929</v>
      </c>
      <c r="BP14933" s="1">
        <v>78.804947450586596</v>
      </c>
      <c r="BU14933" s="1">
        <v>1.634714285453942</v>
      </c>
    </row>
    <row r="14934" spans="67:73" x14ac:dyDescent="0.2">
      <c r="BO14934" s="2">
        <v>14930</v>
      </c>
      <c r="BP14934" s="1">
        <v>78.804947450586596</v>
      </c>
      <c r="BU14934" s="1">
        <v>25.800016591277899</v>
      </c>
    </row>
    <row r="14935" spans="67:73" x14ac:dyDescent="0.2">
      <c r="BO14935" s="2">
        <v>14931</v>
      </c>
      <c r="BP14935" s="1">
        <v>78.804947450586596</v>
      </c>
      <c r="BU14935" s="1">
        <v>105.36133474236139</v>
      </c>
    </row>
    <row r="14936" spans="67:73" x14ac:dyDescent="0.2">
      <c r="BO14936" s="2">
        <v>14932</v>
      </c>
      <c r="BP14936" s="1">
        <v>78.804947450586596</v>
      </c>
      <c r="BU14936" s="1">
        <v>120.60876248280589</v>
      </c>
    </row>
    <row r="14937" spans="67:73" x14ac:dyDescent="0.2">
      <c r="BO14937" s="2">
        <v>14933</v>
      </c>
      <c r="BP14937" s="1">
        <v>78.804947450586596</v>
      </c>
      <c r="BU14937" s="1">
        <v>30.106830160047668</v>
      </c>
    </row>
    <row r="14938" spans="67:73" x14ac:dyDescent="0.2">
      <c r="BO14938" s="2">
        <v>14934</v>
      </c>
      <c r="BP14938" s="1">
        <v>78.804947450586596</v>
      </c>
      <c r="BU14938" s="1">
        <v>71.672860250948659</v>
      </c>
    </row>
    <row r="14939" spans="67:73" x14ac:dyDescent="0.2">
      <c r="BO14939" s="2">
        <v>14935</v>
      </c>
      <c r="BP14939" s="1">
        <v>78.804947450586596</v>
      </c>
      <c r="BU14939" s="1">
        <v>31.71123475144076</v>
      </c>
    </row>
    <row r="14940" spans="67:73" x14ac:dyDescent="0.2">
      <c r="BO14940" s="2">
        <v>14936</v>
      </c>
      <c r="BP14940" s="1">
        <v>78.804947450586596</v>
      </c>
      <c r="BU14940" s="1">
        <v>49.315826865622327</v>
      </c>
    </row>
    <row r="14941" spans="67:73" x14ac:dyDescent="0.2">
      <c r="BO14941" s="2">
        <v>14937</v>
      </c>
      <c r="BP14941" s="1">
        <v>78.804947450586596</v>
      </c>
      <c r="BU14941" s="1">
        <v>30.131122943947293</v>
      </c>
    </row>
    <row r="14942" spans="67:73" x14ac:dyDescent="0.2">
      <c r="BO14942" s="2">
        <v>14938</v>
      </c>
      <c r="BP14942" s="1">
        <v>78.804947450586596</v>
      </c>
      <c r="BU14942" s="1">
        <v>88.280174701307871</v>
      </c>
    </row>
    <row r="14943" spans="67:73" x14ac:dyDescent="0.2">
      <c r="BO14943" s="2">
        <v>14939</v>
      </c>
      <c r="BP14943" s="1">
        <v>78.804947450586596</v>
      </c>
      <c r="BU14943" s="1">
        <v>23.95753570418022</v>
      </c>
    </row>
    <row r="14944" spans="67:73" x14ac:dyDescent="0.2">
      <c r="BO14944" s="2">
        <v>14940</v>
      </c>
      <c r="BP14944" s="1">
        <v>78.804947450586596</v>
      </c>
      <c r="BU14944" s="1">
        <v>89.256848658963449</v>
      </c>
    </row>
    <row r="14945" spans="67:73" x14ac:dyDescent="0.2">
      <c r="BO14945" s="2">
        <v>14941</v>
      </c>
      <c r="BP14945" s="1">
        <v>78.804947450586596</v>
      </c>
      <c r="BU14945" s="1">
        <v>104.47744539579899</v>
      </c>
    </row>
    <row r="14946" spans="67:73" x14ac:dyDescent="0.2">
      <c r="BO14946" s="2">
        <v>14942</v>
      </c>
      <c r="BP14946" s="1">
        <v>78.804947450586596</v>
      </c>
      <c r="BU14946" s="1">
        <v>30.426652542147185</v>
      </c>
    </row>
    <row r="14947" spans="67:73" x14ac:dyDescent="0.2">
      <c r="BO14947" s="2">
        <v>14943</v>
      </c>
      <c r="BP14947" s="1">
        <v>78.804947450586596</v>
      </c>
      <c r="BU14947" s="1">
        <v>57.096297828667232</v>
      </c>
    </row>
    <row r="14948" spans="67:73" x14ac:dyDescent="0.2">
      <c r="BO14948" s="2">
        <v>14944</v>
      </c>
      <c r="BP14948" s="1">
        <v>78.804947450586596</v>
      </c>
      <c r="BU14948" s="1">
        <v>111.24729674685186</v>
      </c>
    </row>
    <row r="14949" spans="67:73" x14ac:dyDescent="0.2">
      <c r="BO14949" s="2">
        <v>14945</v>
      </c>
      <c r="BP14949" s="1">
        <v>78.804947450586596</v>
      </c>
      <c r="BU14949" s="1">
        <v>112.58947734089234</v>
      </c>
    </row>
    <row r="14950" spans="67:73" x14ac:dyDescent="0.2">
      <c r="BO14950" s="2">
        <v>14946</v>
      </c>
      <c r="BP14950" s="1">
        <v>78.804947450586596</v>
      </c>
      <c r="BU14950" s="1">
        <v>66.379992115700176</v>
      </c>
    </row>
    <row r="14951" spans="67:73" x14ac:dyDescent="0.2">
      <c r="BO14951" s="2">
        <v>14947</v>
      </c>
      <c r="BP14951" s="1">
        <v>78.804947450586596</v>
      </c>
      <c r="BU14951" s="1">
        <v>86.523269179002781</v>
      </c>
    </row>
    <row r="14952" spans="67:73" x14ac:dyDescent="0.2">
      <c r="BO14952" s="2">
        <v>14948</v>
      </c>
      <c r="BP14952" s="1">
        <v>78.804947450586596</v>
      </c>
      <c r="BU14952" s="1">
        <v>4.3504727983531275</v>
      </c>
    </row>
    <row r="14953" spans="67:73" x14ac:dyDescent="0.2">
      <c r="BO14953" s="2">
        <v>14949</v>
      </c>
      <c r="BP14953" s="1">
        <v>78.804947450586596</v>
      </c>
      <c r="BU14953" s="1">
        <v>115.41661012964884</v>
      </c>
    </row>
    <row r="14954" spans="67:73" x14ac:dyDescent="0.2">
      <c r="BO14954" s="2">
        <v>14950</v>
      </c>
      <c r="BP14954" s="1">
        <v>78.804947450586596</v>
      </c>
      <c r="BU14954" s="1">
        <v>8.3389697960513622</v>
      </c>
    </row>
    <row r="14955" spans="67:73" x14ac:dyDescent="0.2">
      <c r="BO14955" s="2">
        <v>14951</v>
      </c>
      <c r="BP14955" s="1">
        <v>78.804947450586596</v>
      </c>
      <c r="BU14955" s="1">
        <v>102.75122237063162</v>
      </c>
    </row>
    <row r="14956" spans="67:73" x14ac:dyDescent="0.2">
      <c r="BO14956" s="2">
        <v>14952</v>
      </c>
      <c r="BP14956" s="1">
        <v>78.804947450586596</v>
      </c>
      <c r="BU14956" s="1">
        <v>56.471931517239469</v>
      </c>
    </row>
    <row r="14957" spans="67:73" x14ac:dyDescent="0.2">
      <c r="BO14957" s="2">
        <v>14953</v>
      </c>
      <c r="BP14957" s="1">
        <v>78.804947450586596</v>
      </c>
      <c r="BU14957" s="1">
        <v>1.4324466688515436</v>
      </c>
    </row>
    <row r="14958" spans="67:73" x14ac:dyDescent="0.2">
      <c r="BO14958" s="2">
        <v>14954</v>
      </c>
      <c r="BP14958" s="1">
        <v>78.804947450586596</v>
      </c>
      <c r="BU14958" s="1">
        <v>40.07069294544651</v>
      </c>
    </row>
    <row r="14959" spans="67:73" x14ac:dyDescent="0.2">
      <c r="BO14959" s="2">
        <v>14955</v>
      </c>
      <c r="BP14959" s="1">
        <v>78.804947450586596</v>
      </c>
      <c r="BU14959" s="1">
        <v>30.214678184146226</v>
      </c>
    </row>
    <row r="14960" spans="67:73" x14ac:dyDescent="0.2">
      <c r="BO14960" s="2">
        <v>14956</v>
      </c>
      <c r="BP14960" s="1">
        <v>78.804947450586596</v>
      </c>
      <c r="BU14960" s="1">
        <v>66.436908409259175</v>
      </c>
    </row>
    <row r="14961" spans="67:73" x14ac:dyDescent="0.2">
      <c r="BO14961" s="2">
        <v>14957</v>
      </c>
      <c r="BP14961" s="1">
        <v>78.804947450586596</v>
      </c>
      <c r="BU14961" s="1">
        <v>76.1170870800823</v>
      </c>
    </row>
    <row r="14962" spans="67:73" x14ac:dyDescent="0.2">
      <c r="BO14962" s="2">
        <v>14958</v>
      </c>
      <c r="BP14962" s="1">
        <v>78.804947450586596</v>
      </c>
      <c r="BU14962" s="1">
        <v>117.66480610218757</v>
      </c>
    </row>
    <row r="14963" spans="67:73" x14ac:dyDescent="0.2">
      <c r="BO14963" s="2">
        <v>14959</v>
      </c>
      <c r="BP14963" s="1">
        <v>78.804947450586596</v>
      </c>
      <c r="BU14963" s="1">
        <v>3.028614676214648</v>
      </c>
    </row>
    <row r="14964" spans="67:73" x14ac:dyDescent="0.2">
      <c r="BO14964" s="2">
        <v>14960</v>
      </c>
      <c r="BP14964" s="1">
        <v>78.804947450586596</v>
      </c>
      <c r="BU14964" s="1">
        <v>63.828837619606631</v>
      </c>
    </row>
    <row r="14965" spans="67:73" x14ac:dyDescent="0.2">
      <c r="BO14965" s="2">
        <v>14961</v>
      </c>
      <c r="BP14965" s="1">
        <v>78.804947450586596</v>
      </c>
      <c r="BU14965" s="1">
        <v>101.39820501739057</v>
      </c>
    </row>
    <row r="14966" spans="67:73" x14ac:dyDescent="0.2">
      <c r="BO14966" s="2">
        <v>14962</v>
      </c>
      <c r="BP14966" s="1">
        <v>78.804947450586596</v>
      </c>
      <c r="BU14966" s="1">
        <v>28.535639332357892</v>
      </c>
    </row>
    <row r="14967" spans="67:73" x14ac:dyDescent="0.2">
      <c r="BO14967" s="2">
        <v>14963</v>
      </c>
      <c r="BP14967" s="1">
        <v>78.804947450586596</v>
      </c>
      <c r="BU14967" s="1">
        <v>15.30893126658076</v>
      </c>
    </row>
    <row r="14968" spans="67:73" x14ac:dyDescent="0.2">
      <c r="BO14968" s="2">
        <v>14964</v>
      </c>
      <c r="BP14968" s="1">
        <v>78.804947450586596</v>
      </c>
      <c r="BU14968" s="1">
        <v>111.94308825732729</v>
      </c>
    </row>
    <row r="14969" spans="67:73" x14ac:dyDescent="0.2">
      <c r="BO14969" s="2">
        <v>14965</v>
      </c>
      <c r="BP14969" s="1">
        <v>78.804947450586596</v>
      </c>
      <c r="BU14969" s="1">
        <v>23.369602636975646</v>
      </c>
    </row>
    <row r="14970" spans="67:73" x14ac:dyDescent="0.2">
      <c r="BO14970" s="2">
        <v>14966</v>
      </c>
      <c r="BP14970" s="1">
        <v>78.804947450586596</v>
      </c>
      <c r="BU14970" s="1">
        <v>121.93107556760985</v>
      </c>
    </row>
    <row r="14971" spans="67:73" x14ac:dyDescent="0.2">
      <c r="BO14971" s="2">
        <v>14967</v>
      </c>
      <c r="BP14971" s="1">
        <v>78.804947450586596</v>
      </c>
      <c r="BU14971" s="1">
        <v>25.963941446509029</v>
      </c>
    </row>
    <row r="14972" spans="67:73" x14ac:dyDescent="0.2">
      <c r="BO14972" s="2">
        <v>14968</v>
      </c>
      <c r="BP14972" s="1">
        <v>78.804947450586596</v>
      </c>
      <c r="BU14972" s="1">
        <v>83.503802972417233</v>
      </c>
    </row>
    <row r="14973" spans="67:73" x14ac:dyDescent="0.2">
      <c r="BO14973" s="2">
        <v>14969</v>
      </c>
      <c r="BP14973" s="1">
        <v>78.804947450586596</v>
      </c>
      <c r="BU14973" s="1">
        <v>36.749860629179992</v>
      </c>
    </row>
    <row r="14974" spans="67:73" x14ac:dyDescent="0.2">
      <c r="BO14974" s="2">
        <v>14970</v>
      </c>
      <c r="BP14974" s="1">
        <v>78.804947450586596</v>
      </c>
      <c r="BU14974" s="1">
        <v>76.089569409407588</v>
      </c>
    </row>
    <row r="14975" spans="67:73" x14ac:dyDescent="0.2">
      <c r="BO14975" s="2">
        <v>14971</v>
      </c>
      <c r="BP14975" s="1">
        <v>78.804947450586596</v>
      </c>
      <c r="BU14975" s="1">
        <v>8.870837075447799</v>
      </c>
    </row>
    <row r="14976" spans="67:73" x14ac:dyDescent="0.2">
      <c r="BO14976" s="2">
        <v>14972</v>
      </c>
      <c r="BP14976" s="1">
        <v>78.804947450586596</v>
      </c>
      <c r="BU14976" s="1">
        <v>4.7162188377369496</v>
      </c>
    </row>
    <row r="14977" spans="67:73" x14ac:dyDescent="0.2">
      <c r="BO14977" s="2">
        <v>14973</v>
      </c>
      <c r="BP14977" s="1">
        <v>78.804947450586596</v>
      </c>
      <c r="BU14977" s="1">
        <v>117.38088854878445</v>
      </c>
    </row>
    <row r="14978" spans="67:73" x14ac:dyDescent="0.2">
      <c r="BO14978" s="2">
        <v>14974</v>
      </c>
      <c r="BP14978" s="1">
        <v>78.804947450586596</v>
      </c>
      <c r="BU14978" s="1">
        <v>55.638120033038362</v>
      </c>
    </row>
    <row r="14979" spans="67:73" x14ac:dyDescent="0.2">
      <c r="BO14979" s="2">
        <v>14975</v>
      </c>
      <c r="BP14979" s="1">
        <v>78.804947450586596</v>
      </c>
      <c r="BU14979" s="1">
        <v>47.308623075558657</v>
      </c>
    </row>
    <row r="14980" spans="67:73" x14ac:dyDescent="0.2">
      <c r="BO14980" s="2">
        <v>14976</v>
      </c>
      <c r="BP14980" s="1">
        <v>78.804947450586596</v>
      </c>
      <c r="BU14980" s="1">
        <v>2.0923232376828373</v>
      </c>
    </row>
    <row r="14981" spans="67:73" x14ac:dyDescent="0.2">
      <c r="BO14981" s="2">
        <v>14977</v>
      </c>
      <c r="BP14981" s="1">
        <v>78.804947450586596</v>
      </c>
      <c r="BU14981" s="1">
        <v>52.438031350254604</v>
      </c>
    </row>
    <row r="14982" spans="67:73" x14ac:dyDescent="0.2">
      <c r="BO14982" s="2">
        <v>14978</v>
      </c>
      <c r="BP14982" s="1">
        <v>78.804947450586596</v>
      </c>
      <c r="BU14982" s="1">
        <v>114.93516161231814</v>
      </c>
    </row>
    <row r="14983" spans="67:73" x14ac:dyDescent="0.2">
      <c r="BO14983" s="2">
        <v>14979</v>
      </c>
      <c r="BP14983" s="1">
        <v>78.804947450586596</v>
      </c>
      <c r="BU14983" s="1">
        <v>28.324094728493026</v>
      </c>
    </row>
    <row r="14984" spans="67:73" x14ac:dyDescent="0.2">
      <c r="BO14984" s="2">
        <v>14980</v>
      </c>
      <c r="BP14984" s="1">
        <v>78.804947450586596</v>
      </c>
      <c r="BU14984" s="1">
        <v>64.342323224249284</v>
      </c>
    </row>
    <row r="14985" spans="67:73" x14ac:dyDescent="0.2">
      <c r="BO14985" s="2">
        <v>14981</v>
      </c>
      <c r="BP14985" s="1">
        <v>78.804947450586596</v>
      </c>
      <c r="BU14985" s="1">
        <v>102.55248466619149</v>
      </c>
    </row>
    <row r="14986" spans="67:73" x14ac:dyDescent="0.2">
      <c r="BO14986" s="2">
        <v>14982</v>
      </c>
      <c r="BP14986" s="1">
        <v>78.804947450586596</v>
      </c>
      <c r="BU14986" s="1">
        <v>38.829619182900402</v>
      </c>
    </row>
    <row r="14987" spans="67:73" x14ac:dyDescent="0.2">
      <c r="BO14987" s="2">
        <v>14983</v>
      </c>
      <c r="BP14987" s="1">
        <v>78.804947450586596</v>
      </c>
      <c r="BU14987" s="1">
        <v>114.25661453693236</v>
      </c>
    </row>
    <row r="14988" spans="67:73" x14ac:dyDescent="0.2">
      <c r="BO14988" s="2">
        <v>14984</v>
      </c>
      <c r="BP14988" s="1">
        <v>78.804947450586596</v>
      </c>
      <c r="BU14988" s="1">
        <v>84.929580046325881</v>
      </c>
    </row>
    <row r="14989" spans="67:73" x14ac:dyDescent="0.2">
      <c r="BO14989" s="2">
        <v>14985</v>
      </c>
      <c r="BP14989" s="1">
        <v>78.804947450586596</v>
      </c>
      <c r="BU14989" s="1">
        <v>63.875747374177067</v>
      </c>
    </row>
    <row r="14990" spans="67:73" x14ac:dyDescent="0.2">
      <c r="BO14990" s="2">
        <v>14986</v>
      </c>
      <c r="BP14990" s="1">
        <v>78.804947450586596</v>
      </c>
      <c r="BU14990" s="1">
        <v>67.465296176182804</v>
      </c>
    </row>
    <row r="14991" spans="67:73" x14ac:dyDescent="0.2">
      <c r="BO14991" s="2">
        <v>14987</v>
      </c>
      <c r="BP14991" s="1">
        <v>78.804947450586596</v>
      </c>
      <c r="BU14991" s="1">
        <v>79.542036635136739</v>
      </c>
    </row>
    <row r="14992" spans="67:73" x14ac:dyDescent="0.2">
      <c r="BO14992" s="2">
        <v>14988</v>
      </c>
      <c r="BP14992" s="1">
        <v>78.804947450586596</v>
      </c>
      <c r="BU14992" s="1">
        <v>39.711692411903087</v>
      </c>
    </row>
    <row r="14993" spans="67:73" x14ac:dyDescent="0.2">
      <c r="BO14993" s="2">
        <v>14989</v>
      </c>
      <c r="BP14993" s="1">
        <v>78.804947450586596</v>
      </c>
      <c r="BU14993" s="1">
        <v>29.425808202035956</v>
      </c>
    </row>
    <row r="14994" spans="67:73" x14ac:dyDescent="0.2">
      <c r="BO14994" s="2">
        <v>14990</v>
      </c>
      <c r="BP14994" s="1">
        <v>78.804947450586596</v>
      </c>
      <c r="BU14994" s="1">
        <v>110.12517275830957</v>
      </c>
    </row>
    <row r="14995" spans="67:73" x14ac:dyDescent="0.2">
      <c r="BO14995" s="2">
        <v>14991</v>
      </c>
      <c r="BP14995" s="1">
        <v>78.804947450586596</v>
      </c>
      <c r="BU14995" s="1">
        <v>123.20709558835698</v>
      </c>
    </row>
    <row r="14996" spans="67:73" x14ac:dyDescent="0.2">
      <c r="BO14996" s="2">
        <v>14992</v>
      </c>
      <c r="BP14996" s="1">
        <v>78.804947450586596</v>
      </c>
      <c r="BU14996" s="1">
        <v>75.086626654401172</v>
      </c>
    </row>
    <row r="14997" spans="67:73" x14ac:dyDescent="0.2">
      <c r="BO14997" s="2">
        <v>14993</v>
      </c>
      <c r="BP14997" s="1">
        <v>78.804947450586596</v>
      </c>
      <c r="BU14997" s="1">
        <v>68.511876923028822</v>
      </c>
    </row>
    <row r="14998" spans="67:73" x14ac:dyDescent="0.2">
      <c r="BO14998" s="2">
        <v>14994</v>
      </c>
      <c r="BP14998" s="1">
        <v>78.804947450586596</v>
      </c>
      <c r="BU14998" s="1">
        <v>52.68310483316624</v>
      </c>
    </row>
    <row r="14999" spans="67:73" x14ac:dyDescent="0.2">
      <c r="BO14999" s="2">
        <v>14995</v>
      </c>
      <c r="BP14999" s="1">
        <v>78.804947450586596</v>
      </c>
      <c r="BU14999" s="1">
        <v>96.570820262107517</v>
      </c>
    </row>
    <row r="15000" spans="67:73" x14ac:dyDescent="0.2">
      <c r="BO15000" s="2">
        <v>14996</v>
      </c>
      <c r="BP15000" s="1">
        <v>78.804947450586596</v>
      </c>
      <c r="BU15000" s="1">
        <v>121.46087321886704</v>
      </c>
    </row>
    <row r="15001" spans="67:73" x14ac:dyDescent="0.2">
      <c r="BO15001" s="2">
        <v>14997</v>
      </c>
      <c r="BP15001" s="1">
        <v>78.804947450586596</v>
      </c>
      <c r="BU15001" s="1">
        <v>35.174241012689023</v>
      </c>
    </row>
    <row r="15002" spans="67:73" x14ac:dyDescent="0.2">
      <c r="BO15002" s="2">
        <v>14998</v>
      </c>
      <c r="BP15002" s="1">
        <v>78.804947450586596</v>
      </c>
      <c r="BU15002" s="1">
        <v>30.983014191083658</v>
      </c>
    </row>
    <row r="15003" spans="67:73" x14ac:dyDescent="0.2">
      <c r="BO15003" s="2">
        <v>14999</v>
      </c>
      <c r="BP15003" s="1">
        <v>78.804947450586596</v>
      </c>
      <c r="BU15003" s="1">
        <v>64.513506136371277</v>
      </c>
    </row>
    <row r="15004" spans="67:73" x14ac:dyDescent="0.2">
      <c r="BO15004" s="2">
        <v>15000</v>
      </c>
      <c r="BP15004" s="1">
        <v>78.804947450586596</v>
      </c>
      <c r="BU15004" s="1">
        <v>67.846306484085986</v>
      </c>
    </row>
    <row r="15005" spans="67:73" x14ac:dyDescent="0.2">
      <c r="BO15005" s="2">
        <v>15001</v>
      </c>
      <c r="BP15005" s="1">
        <v>78.804947450586596</v>
      </c>
      <c r="BU15005" s="1">
        <v>79.537245028814695</v>
      </c>
    </row>
    <row r="15006" spans="67:73" x14ac:dyDescent="0.2">
      <c r="BO15006" s="2">
        <v>15002</v>
      </c>
      <c r="BP15006" s="1">
        <v>78.804947450586596</v>
      </c>
      <c r="BU15006" s="1">
        <v>112.1728137982381</v>
      </c>
    </row>
    <row r="15007" spans="67:73" x14ac:dyDescent="0.2">
      <c r="BO15007" s="2">
        <v>15003</v>
      </c>
      <c r="BP15007" s="1">
        <v>78.804947450586596</v>
      </c>
      <c r="BU15007" s="1">
        <v>39.305292784430478</v>
      </c>
    </row>
    <row r="15008" spans="67:73" x14ac:dyDescent="0.2">
      <c r="BO15008" s="2">
        <v>15004</v>
      </c>
      <c r="BP15008" s="1">
        <v>78.804947450586596</v>
      </c>
      <c r="BU15008" s="1">
        <v>35.764327488417265</v>
      </c>
    </row>
    <row r="15009" spans="67:73" x14ac:dyDescent="0.2">
      <c r="BO15009" s="2">
        <v>15005</v>
      </c>
      <c r="BP15009" s="1">
        <v>78.804947450586596</v>
      </c>
      <c r="BU15009" s="1">
        <v>8.3983405994195444</v>
      </c>
    </row>
    <row r="15010" spans="67:73" x14ac:dyDescent="0.2">
      <c r="BO15010" s="2">
        <v>15006</v>
      </c>
      <c r="BP15010" s="1">
        <v>78.804947450586596</v>
      </c>
      <c r="BU15010" s="1">
        <v>92.721168765739705</v>
      </c>
    </row>
    <row r="15011" spans="67:73" x14ac:dyDescent="0.2">
      <c r="BO15011" s="2">
        <v>15007</v>
      </c>
      <c r="BP15011" s="1">
        <v>78.804947450586596</v>
      </c>
      <c r="BU15011" s="1">
        <v>26.708950941090098</v>
      </c>
    </row>
    <row r="15012" spans="67:73" x14ac:dyDescent="0.2">
      <c r="BO15012" s="2">
        <v>15008</v>
      </c>
      <c r="BP15012" s="1">
        <v>78.804947450586596</v>
      </c>
      <c r="BU15012" s="1">
        <v>88.350794307505552</v>
      </c>
    </row>
    <row r="15013" spans="67:73" x14ac:dyDescent="0.2">
      <c r="BO15013" s="2">
        <v>15009</v>
      </c>
      <c r="BP15013" s="1">
        <v>78.804947450586596</v>
      </c>
      <c r="BU15013" s="1">
        <v>101.6397670816974</v>
      </c>
    </row>
    <row r="15014" spans="67:73" x14ac:dyDescent="0.2">
      <c r="BO15014" s="2">
        <v>15010</v>
      </c>
      <c r="BP15014" s="1">
        <v>78.804947450586596</v>
      </c>
      <c r="BU15014" s="1">
        <v>73.282853684881005</v>
      </c>
    </row>
    <row r="15015" spans="67:73" x14ac:dyDescent="0.2">
      <c r="BO15015" s="2">
        <v>15011</v>
      </c>
      <c r="BP15015" s="1">
        <v>78.804947450586596</v>
      </c>
      <c r="BU15015" s="1">
        <v>7.6665334163564758</v>
      </c>
    </row>
    <row r="15016" spans="67:73" x14ac:dyDescent="0.2">
      <c r="BO15016" s="2">
        <v>15012</v>
      </c>
      <c r="BP15016" s="1">
        <v>78.804947450586596</v>
      </c>
      <c r="BU15016" s="1">
        <v>48.419899566572141</v>
      </c>
    </row>
    <row r="15017" spans="67:73" x14ac:dyDescent="0.2">
      <c r="BO15017" s="2">
        <v>15013</v>
      </c>
      <c r="BP15017" s="1">
        <v>78.804947450586596</v>
      </c>
      <c r="BU15017" s="1">
        <v>72.798265495642383</v>
      </c>
    </row>
    <row r="15018" spans="67:73" x14ac:dyDescent="0.2">
      <c r="BO15018" s="2">
        <v>15014</v>
      </c>
      <c r="BP15018" s="1">
        <v>78.804947450586596</v>
      </c>
      <c r="BU15018" s="1">
        <v>59.258656078435379</v>
      </c>
    </row>
    <row r="15019" spans="67:73" x14ac:dyDescent="0.2">
      <c r="BO15019" s="2">
        <v>15015</v>
      </c>
      <c r="BP15019" s="1">
        <v>78.804947450586596</v>
      </c>
      <c r="BU15019" s="1">
        <v>83.174564314181211</v>
      </c>
    </row>
    <row r="15020" spans="67:73" x14ac:dyDescent="0.2">
      <c r="BO15020" s="2">
        <v>15016</v>
      </c>
      <c r="BP15020" s="1">
        <v>78.804947450586596</v>
      </c>
      <c r="BU15020" s="1">
        <v>100.1304973765517</v>
      </c>
    </row>
    <row r="15021" spans="67:73" x14ac:dyDescent="0.2">
      <c r="BO15021" s="2">
        <v>15017</v>
      </c>
      <c r="BP15021" s="1">
        <v>78.804947450586596</v>
      </c>
      <c r="BU15021" s="1">
        <v>37.994475339520775</v>
      </c>
    </row>
    <row r="15022" spans="67:73" x14ac:dyDescent="0.2">
      <c r="BO15022" s="2">
        <v>15018</v>
      </c>
      <c r="BP15022" s="1">
        <v>78.804947450586596</v>
      </c>
      <c r="BU15022" s="1">
        <v>20.471039552188319</v>
      </c>
    </row>
    <row r="15023" spans="67:73" x14ac:dyDescent="0.2">
      <c r="BO15023" s="2">
        <v>15019</v>
      </c>
      <c r="BP15023" s="1">
        <v>78.804947450586596</v>
      </c>
      <c r="BU15023" s="1">
        <v>84.675613958546293</v>
      </c>
    </row>
    <row r="15024" spans="67:73" x14ac:dyDescent="0.2">
      <c r="BO15024" s="2">
        <v>15020</v>
      </c>
      <c r="BP15024" s="1">
        <v>78.804947450586596</v>
      </c>
      <c r="BU15024" s="1">
        <v>5.9205168444431031</v>
      </c>
    </row>
    <row r="15025" spans="67:73" x14ac:dyDescent="0.2">
      <c r="BO15025" s="2">
        <v>15021</v>
      </c>
      <c r="BP15025" s="1">
        <v>78.804947450586596</v>
      </c>
      <c r="BU15025" s="1">
        <v>102.68773498687931</v>
      </c>
    </row>
    <row r="15026" spans="67:73" x14ac:dyDescent="0.2">
      <c r="BO15026" s="2">
        <v>15022</v>
      </c>
      <c r="BP15026" s="1">
        <v>78.804947450586596</v>
      </c>
      <c r="BU15026" s="1">
        <v>40.704473020709273</v>
      </c>
    </row>
    <row r="15027" spans="67:73" x14ac:dyDescent="0.2">
      <c r="BO15027" s="2">
        <v>15023</v>
      </c>
      <c r="BP15027" s="1">
        <v>78.804947450586596</v>
      </c>
      <c r="BU15027" s="1">
        <v>8.3089929610977329</v>
      </c>
    </row>
    <row r="15028" spans="67:73" x14ac:dyDescent="0.2">
      <c r="BO15028" s="2">
        <v>15024</v>
      </c>
      <c r="BP15028" s="1">
        <v>78.804947450586596</v>
      </c>
      <c r="BU15028" s="1">
        <v>29.812404415788325</v>
      </c>
    </row>
    <row r="15029" spans="67:73" x14ac:dyDescent="0.2">
      <c r="BO15029" s="2">
        <v>15025</v>
      </c>
      <c r="BP15029" s="1">
        <v>78.804947450586596</v>
      </c>
      <c r="BU15029" s="1">
        <v>120.92369258497642</v>
      </c>
    </row>
    <row r="15030" spans="67:73" x14ac:dyDescent="0.2">
      <c r="BO15030" s="2">
        <v>15026</v>
      </c>
      <c r="BP15030" s="1">
        <v>78.804947450586596</v>
      </c>
      <c r="BU15030" s="1">
        <v>90.219196309941807</v>
      </c>
    </row>
    <row r="15031" spans="67:73" x14ac:dyDescent="0.2">
      <c r="BO15031" s="2">
        <v>15027</v>
      </c>
      <c r="BP15031" s="1">
        <v>78.804947450586596</v>
      </c>
      <c r="BU15031" s="1">
        <v>74.965518480503945</v>
      </c>
    </row>
    <row r="15032" spans="67:73" x14ac:dyDescent="0.2">
      <c r="BO15032" s="2">
        <v>15028</v>
      </c>
      <c r="BP15032" s="1">
        <v>78.804947450586596</v>
      </c>
      <c r="BU15032" s="1">
        <v>37.275652639611152</v>
      </c>
    </row>
    <row r="15033" spans="67:73" x14ac:dyDescent="0.2">
      <c r="BO15033" s="2">
        <v>15029</v>
      </c>
      <c r="BP15033" s="1">
        <v>78.804947450586596</v>
      </c>
      <c r="BU15033" s="1">
        <v>59.73996001660133</v>
      </c>
    </row>
    <row r="15034" spans="67:73" x14ac:dyDescent="0.2">
      <c r="BO15034" s="2">
        <v>15030</v>
      </c>
      <c r="BP15034" s="1">
        <v>78.804947450586596</v>
      </c>
      <c r="BU15034" s="1">
        <v>9.225735374864076</v>
      </c>
    </row>
    <row r="15035" spans="67:73" x14ac:dyDescent="0.2">
      <c r="BO15035" s="2">
        <v>15031</v>
      </c>
      <c r="BP15035" s="1">
        <v>78.804947450586596</v>
      </c>
      <c r="BU15035" s="1">
        <v>109.64248746036894</v>
      </c>
    </row>
    <row r="15036" spans="67:73" x14ac:dyDescent="0.2">
      <c r="BO15036" s="2">
        <v>15032</v>
      </c>
      <c r="BP15036" s="1">
        <v>78.804947450586596</v>
      </c>
      <c r="BU15036" s="1">
        <v>118.97324950474295</v>
      </c>
    </row>
    <row r="15037" spans="67:73" x14ac:dyDescent="0.2">
      <c r="BO15037" s="2">
        <v>15033</v>
      </c>
      <c r="BP15037" s="1">
        <v>78.804947450586596</v>
      </c>
      <c r="BU15037" s="1">
        <v>87.511543483066461</v>
      </c>
    </row>
    <row r="15038" spans="67:73" x14ac:dyDescent="0.2">
      <c r="BO15038" s="2">
        <v>15034</v>
      </c>
      <c r="BP15038" s="1">
        <v>78.804947450586596</v>
      </c>
      <c r="BU15038" s="1">
        <v>88.270539072897222</v>
      </c>
    </row>
    <row r="15039" spans="67:73" x14ac:dyDescent="0.2">
      <c r="BO15039" s="2">
        <v>15035</v>
      </c>
      <c r="BP15039" s="1">
        <v>78.804947450586596</v>
      </c>
      <c r="BU15039" s="1">
        <v>67.965072004561492</v>
      </c>
    </row>
    <row r="15040" spans="67:73" x14ac:dyDescent="0.2">
      <c r="BO15040" s="2">
        <v>15036</v>
      </c>
      <c r="BP15040" s="1">
        <v>78.804947450586596</v>
      </c>
      <c r="BU15040" s="1">
        <v>52.197918698891769</v>
      </c>
    </row>
    <row r="15041" spans="67:73" x14ac:dyDescent="0.2">
      <c r="BO15041" s="2">
        <v>15037</v>
      </c>
      <c r="BP15041" s="1">
        <v>78.804947450586596</v>
      </c>
      <c r="BU15041" s="1">
        <v>16.365176908349969</v>
      </c>
    </row>
    <row r="15042" spans="67:73" x14ac:dyDescent="0.2">
      <c r="BO15042" s="2">
        <v>15038</v>
      </c>
      <c r="BP15042" s="1">
        <v>78.804947450586596</v>
      </c>
      <c r="BU15042" s="1">
        <v>74.096205197819344</v>
      </c>
    </row>
    <row r="15043" spans="67:73" x14ac:dyDescent="0.2">
      <c r="BO15043" s="2">
        <v>15039</v>
      </c>
      <c r="BP15043" s="1">
        <v>78.804947450586596</v>
      </c>
      <c r="BU15043" s="1">
        <v>53.11341644062712</v>
      </c>
    </row>
    <row r="15044" spans="67:73" x14ac:dyDescent="0.2">
      <c r="BO15044" s="2">
        <v>15040</v>
      </c>
      <c r="BP15044" s="1">
        <v>78.804947450586596</v>
      </c>
      <c r="BU15044" s="1">
        <v>70.636083039944779</v>
      </c>
    </row>
    <row r="15045" spans="67:73" x14ac:dyDescent="0.2">
      <c r="BO15045" s="2">
        <v>15041</v>
      </c>
      <c r="BP15045" s="1">
        <v>78.804947450586596</v>
      </c>
      <c r="BU15045" s="1">
        <v>28.156270282578493</v>
      </c>
    </row>
    <row r="15046" spans="67:73" x14ac:dyDescent="0.2">
      <c r="BO15046" s="2">
        <v>15042</v>
      </c>
      <c r="BP15046" s="1">
        <v>78.804947450586596</v>
      </c>
      <c r="BU15046" s="1">
        <v>1.681278158414603</v>
      </c>
    </row>
    <row r="15047" spans="67:73" x14ac:dyDescent="0.2">
      <c r="BO15047" s="2">
        <v>15043</v>
      </c>
      <c r="BP15047" s="1">
        <v>78.804947450586596</v>
      </c>
      <c r="BU15047" s="1">
        <v>60.549752872857042</v>
      </c>
    </row>
    <row r="15048" spans="67:73" x14ac:dyDescent="0.2">
      <c r="BO15048" s="2">
        <v>15044</v>
      </c>
      <c r="BP15048" s="1">
        <v>78.804947450586596</v>
      </c>
      <c r="BU15048" s="1">
        <v>65.069080806416864</v>
      </c>
    </row>
    <row r="15049" spans="67:73" x14ac:dyDescent="0.2">
      <c r="BO15049" s="2">
        <v>15045</v>
      </c>
      <c r="BP15049" s="1">
        <v>78.804947450586596</v>
      </c>
      <c r="BU15049" s="1">
        <v>91.800461052652267</v>
      </c>
    </row>
    <row r="15050" spans="67:73" x14ac:dyDescent="0.2">
      <c r="BO15050" s="2">
        <v>15046</v>
      </c>
      <c r="BP15050" s="1">
        <v>78.804947450586596</v>
      </c>
      <c r="BU15050" s="1">
        <v>120.04585831644549</v>
      </c>
    </row>
    <row r="15051" spans="67:73" x14ac:dyDescent="0.2">
      <c r="BO15051" s="2">
        <v>15047</v>
      </c>
      <c r="BP15051" s="1">
        <v>78.804947450586596</v>
      </c>
      <c r="BU15051" s="1">
        <v>30.532321684061504</v>
      </c>
    </row>
    <row r="15052" spans="67:73" x14ac:dyDescent="0.2">
      <c r="BO15052" s="2">
        <v>15048</v>
      </c>
      <c r="BP15052" s="1">
        <v>78.804947450586596</v>
      </c>
      <c r="BU15052" s="1">
        <v>121.04053050658091</v>
      </c>
    </row>
    <row r="15053" spans="67:73" x14ac:dyDescent="0.2">
      <c r="BO15053" s="2">
        <v>15049</v>
      </c>
      <c r="BP15053" s="1">
        <v>78.804947450586596</v>
      </c>
      <c r="BU15053" s="1">
        <v>87.578124565030961</v>
      </c>
    </row>
    <row r="15054" spans="67:73" x14ac:dyDescent="0.2">
      <c r="BO15054" s="2">
        <v>15050</v>
      </c>
      <c r="BP15054" s="1">
        <v>78.804947450586596</v>
      </c>
      <c r="BU15054" s="1">
        <v>2.0552628705462617</v>
      </c>
    </row>
    <row r="15055" spans="67:73" x14ac:dyDescent="0.2">
      <c r="BO15055" s="2">
        <v>15051</v>
      </c>
      <c r="BP15055" s="1">
        <v>78.804947450586596</v>
      </c>
      <c r="BU15055" s="1">
        <v>102.72826909203359</v>
      </c>
    </row>
    <row r="15056" spans="67:73" x14ac:dyDescent="0.2">
      <c r="BO15056" s="2">
        <v>15052</v>
      </c>
      <c r="BP15056" s="1">
        <v>78.804947450586596</v>
      </c>
      <c r="BU15056" s="1">
        <v>107.33470905645633</v>
      </c>
    </row>
    <row r="15057" spans="67:73" x14ac:dyDescent="0.2">
      <c r="BO15057" s="2">
        <v>15053</v>
      </c>
      <c r="BP15057" s="1">
        <v>78.804947450586596</v>
      </c>
      <c r="BU15057" s="1">
        <v>113.49035079807628</v>
      </c>
    </row>
    <row r="15058" spans="67:73" x14ac:dyDescent="0.2">
      <c r="BO15058" s="2">
        <v>15054</v>
      </c>
      <c r="BP15058" s="1">
        <v>78.804947450586596</v>
      </c>
      <c r="BU15058" s="1">
        <v>91.927646190305481</v>
      </c>
    </row>
    <row r="15059" spans="67:73" x14ac:dyDescent="0.2">
      <c r="BO15059" s="2">
        <v>15055</v>
      </c>
      <c r="BP15059" s="1">
        <v>78.804947450586596</v>
      </c>
      <c r="BU15059" s="1">
        <v>93.912080374806735</v>
      </c>
    </row>
    <row r="15060" spans="67:73" x14ac:dyDescent="0.2">
      <c r="BO15060" s="2">
        <v>15056</v>
      </c>
      <c r="BP15060" s="1">
        <v>78.804947450586596</v>
      </c>
      <c r="BU15060" s="1">
        <v>8.0853581796302372</v>
      </c>
    </row>
    <row r="15061" spans="67:73" x14ac:dyDescent="0.2">
      <c r="BO15061" s="2">
        <v>15057</v>
      </c>
      <c r="BP15061" s="1">
        <v>78.804947450586596</v>
      </c>
      <c r="BU15061" s="1">
        <v>22.946952020052851</v>
      </c>
    </row>
    <row r="15062" spans="67:73" x14ac:dyDescent="0.2">
      <c r="BO15062" s="2">
        <v>15058</v>
      </c>
      <c r="BP15062" s="1">
        <v>78.804947450586596</v>
      </c>
      <c r="BU15062" s="1">
        <v>0.23054194616226553</v>
      </c>
    </row>
    <row r="15063" spans="67:73" x14ac:dyDescent="0.2">
      <c r="BO15063" s="2">
        <v>15059</v>
      </c>
      <c r="BP15063" s="1">
        <v>78.804947450586596</v>
      </c>
      <c r="BU15063" s="1">
        <v>1.1894183097224875</v>
      </c>
    </row>
    <row r="15064" spans="67:73" x14ac:dyDescent="0.2">
      <c r="BO15064" s="2">
        <v>15060</v>
      </c>
      <c r="BP15064" s="1">
        <v>78.804947450586596</v>
      </c>
      <c r="BU15064" s="1">
        <v>109.87221105092975</v>
      </c>
    </row>
    <row r="15065" spans="67:73" x14ac:dyDescent="0.2">
      <c r="BO15065" s="2">
        <v>15061</v>
      </c>
      <c r="BP15065" s="1">
        <v>78.804947450586596</v>
      </c>
      <c r="BU15065" s="1">
        <v>34.289175305262503</v>
      </c>
    </row>
    <row r="15066" spans="67:73" x14ac:dyDescent="0.2">
      <c r="BO15066" s="2">
        <v>15062</v>
      </c>
      <c r="BP15066" s="1">
        <v>78.804947450586596</v>
      </c>
      <c r="BU15066" s="1">
        <v>25.704496781656065</v>
      </c>
    </row>
    <row r="15067" spans="67:73" x14ac:dyDescent="0.2">
      <c r="BO15067" s="2">
        <v>15063</v>
      </c>
      <c r="BP15067" s="1">
        <v>78.804947450586596</v>
      </c>
      <c r="BU15067" s="1">
        <v>20.17433734018913</v>
      </c>
    </row>
    <row r="15068" spans="67:73" x14ac:dyDescent="0.2">
      <c r="BO15068" s="2">
        <v>15064</v>
      </c>
      <c r="BP15068" s="1">
        <v>78.804947450586596</v>
      </c>
      <c r="BU15068" s="1">
        <v>82.269050731809884</v>
      </c>
    </row>
    <row r="15069" spans="67:73" x14ac:dyDescent="0.2">
      <c r="BO15069" s="2">
        <v>15065</v>
      </c>
      <c r="BP15069" s="1">
        <v>78.804947450586596</v>
      </c>
      <c r="BU15069" s="1">
        <v>41.832720429168447</v>
      </c>
    </row>
    <row r="15070" spans="67:73" x14ac:dyDescent="0.2">
      <c r="BO15070" s="2">
        <v>15066</v>
      </c>
      <c r="BP15070" s="1">
        <v>78.804947450586596</v>
      </c>
      <c r="BU15070" s="1">
        <v>99.460424735195474</v>
      </c>
    </row>
    <row r="15071" spans="67:73" x14ac:dyDescent="0.2">
      <c r="BO15071" s="2">
        <v>15067</v>
      </c>
      <c r="BP15071" s="1">
        <v>78.804947450586596</v>
      </c>
      <c r="BU15071" s="1">
        <v>3.987797686854254</v>
      </c>
    </row>
    <row r="15072" spans="67:73" x14ac:dyDescent="0.2">
      <c r="BO15072" s="2">
        <v>15068</v>
      </c>
      <c r="BP15072" s="1">
        <v>78.804947450586596</v>
      </c>
      <c r="BU15072" s="1">
        <v>122.66799428485153</v>
      </c>
    </row>
    <row r="15073" spans="67:73" x14ac:dyDescent="0.2">
      <c r="BO15073" s="2">
        <v>15069</v>
      </c>
      <c r="BP15073" s="1">
        <v>78.804947450586596</v>
      </c>
      <c r="BU15073" s="1">
        <v>23.584236109342516</v>
      </c>
    </row>
    <row r="15074" spans="67:73" x14ac:dyDescent="0.2">
      <c r="BO15074" s="2">
        <v>15070</v>
      </c>
      <c r="BP15074" s="1">
        <v>78.804947450586596</v>
      </c>
      <c r="BU15074" s="1">
        <v>76.586063059226618</v>
      </c>
    </row>
    <row r="15075" spans="67:73" x14ac:dyDescent="0.2">
      <c r="BO15075" s="2">
        <v>15071</v>
      </c>
      <c r="BP15075" s="1">
        <v>78.804947450586596</v>
      </c>
      <c r="BU15075" s="1">
        <v>104.82821815184222</v>
      </c>
    </row>
    <row r="15076" spans="67:73" x14ac:dyDescent="0.2">
      <c r="BO15076" s="2">
        <v>15072</v>
      </c>
      <c r="BP15076" s="1">
        <v>78.804947450586596</v>
      </c>
      <c r="BU15076" s="1">
        <v>76.532936996836199</v>
      </c>
    </row>
    <row r="15077" spans="67:73" x14ac:dyDescent="0.2">
      <c r="BO15077" s="2">
        <v>15073</v>
      </c>
      <c r="BP15077" s="1">
        <v>78.804947450586596</v>
      </c>
      <c r="BU15077" s="1">
        <v>22.253120708038313</v>
      </c>
    </row>
    <row r="15078" spans="67:73" x14ac:dyDescent="0.2">
      <c r="BO15078" s="2">
        <v>15074</v>
      </c>
      <c r="BP15078" s="1">
        <v>78.804947450586596</v>
      </c>
      <c r="BU15078" s="1">
        <v>14.810032099872917</v>
      </c>
    </row>
    <row r="15079" spans="67:73" x14ac:dyDescent="0.2">
      <c r="BO15079" s="2">
        <v>15075</v>
      </c>
      <c r="BP15079" s="1">
        <v>78.804947450586596</v>
      </c>
      <c r="BU15079" s="1">
        <v>2.5761554804348528</v>
      </c>
    </row>
    <row r="15080" spans="67:73" x14ac:dyDescent="0.2">
      <c r="BO15080" s="2">
        <v>15076</v>
      </c>
      <c r="BP15080" s="1">
        <v>78.804947450586596</v>
      </c>
      <c r="BU15080" s="1">
        <v>12.81022851048731</v>
      </c>
    </row>
    <row r="15081" spans="67:73" x14ac:dyDescent="0.2">
      <c r="BO15081" s="2">
        <v>15077</v>
      </c>
      <c r="BP15081" s="1">
        <v>78.804947450586596</v>
      </c>
      <c r="BU15081" s="1">
        <v>6.8232557291072062</v>
      </c>
    </row>
    <row r="15082" spans="67:73" x14ac:dyDescent="0.2">
      <c r="BO15082" s="2">
        <v>15078</v>
      </c>
      <c r="BP15082" s="1">
        <v>78.804947450586596</v>
      </c>
      <c r="BU15082" s="1">
        <v>34.759036412488186</v>
      </c>
    </row>
    <row r="15083" spans="67:73" x14ac:dyDescent="0.2">
      <c r="BO15083" s="2">
        <v>15079</v>
      </c>
      <c r="BP15083" s="1">
        <v>78.804947450586596</v>
      </c>
      <c r="BU15083" s="1">
        <v>122.28578346772359</v>
      </c>
    </row>
    <row r="15084" spans="67:73" x14ac:dyDescent="0.2">
      <c r="BO15084" s="2">
        <v>15080</v>
      </c>
      <c r="BP15084" s="1">
        <v>78.804947450586596</v>
      </c>
      <c r="BU15084" s="1">
        <v>59.617873999631357</v>
      </c>
    </row>
    <row r="15085" spans="67:73" x14ac:dyDescent="0.2">
      <c r="BO15085" s="2">
        <v>15081</v>
      </c>
      <c r="BP15085" s="1">
        <v>78.804947450586596</v>
      </c>
      <c r="BU15085" s="1">
        <v>83.207944204752707</v>
      </c>
    </row>
    <row r="15086" spans="67:73" x14ac:dyDescent="0.2">
      <c r="BO15086" s="2">
        <v>15082</v>
      </c>
      <c r="BP15086" s="1">
        <v>78.804947450586596</v>
      </c>
      <c r="BU15086" s="1">
        <v>14.8292046156587</v>
      </c>
    </row>
    <row r="15087" spans="67:73" x14ac:dyDescent="0.2">
      <c r="BO15087" s="2">
        <v>15083</v>
      </c>
      <c r="BP15087" s="1">
        <v>78.804947450586596</v>
      </c>
      <c r="BU15087" s="1">
        <v>103.40736810670937</v>
      </c>
    </row>
    <row r="15088" spans="67:73" x14ac:dyDescent="0.2">
      <c r="BO15088" s="2">
        <v>15084</v>
      </c>
      <c r="BP15088" s="1">
        <v>78.804947450586596</v>
      </c>
      <c r="BU15088" s="1">
        <v>53.727161716653271</v>
      </c>
    </row>
    <row r="15089" spans="67:73" x14ac:dyDescent="0.2">
      <c r="BO15089" s="2">
        <v>15085</v>
      </c>
      <c r="BP15089" s="1">
        <v>78.804947450586596</v>
      </c>
      <c r="BU15089" s="1">
        <v>94.096909329497109</v>
      </c>
    </row>
    <row r="15090" spans="67:73" x14ac:dyDescent="0.2">
      <c r="BO15090" s="2">
        <v>15086</v>
      </c>
      <c r="BP15090" s="1">
        <v>78.804947450586596</v>
      </c>
      <c r="BU15090" s="1">
        <v>72.536825030849641</v>
      </c>
    </row>
    <row r="15091" spans="67:73" x14ac:dyDescent="0.2">
      <c r="BO15091" s="2">
        <v>15087</v>
      </c>
      <c r="BP15091" s="1">
        <v>78.804947450586596</v>
      </c>
      <c r="BU15091" s="1">
        <v>17.16559670068121</v>
      </c>
    </row>
    <row r="15092" spans="67:73" x14ac:dyDescent="0.2">
      <c r="BO15092" s="2">
        <v>15088</v>
      </c>
      <c r="BP15092" s="1">
        <v>78.804947450586596</v>
      </c>
      <c r="BU15092" s="1">
        <v>84.324200382088733</v>
      </c>
    </row>
    <row r="15093" spans="67:73" x14ac:dyDescent="0.2">
      <c r="BO15093" s="2">
        <v>15089</v>
      </c>
      <c r="BP15093" s="1">
        <v>78.804947450586596</v>
      </c>
      <c r="BU15093" s="1">
        <v>93.234929401187898</v>
      </c>
    </row>
    <row r="15094" spans="67:73" x14ac:dyDescent="0.2">
      <c r="BO15094" s="2">
        <v>15090</v>
      </c>
      <c r="BP15094" s="1">
        <v>78.804947450586596</v>
      </c>
      <c r="BU15094" s="1">
        <v>44.973428469117337</v>
      </c>
    </row>
    <row r="15095" spans="67:73" x14ac:dyDescent="0.2">
      <c r="BO15095" s="2">
        <v>15091</v>
      </c>
      <c r="BP15095" s="1">
        <v>78.804947450586596</v>
      </c>
      <c r="BU15095" s="1">
        <v>94.772038919429392</v>
      </c>
    </row>
    <row r="15096" spans="67:73" x14ac:dyDescent="0.2">
      <c r="BO15096" s="2">
        <v>15092</v>
      </c>
      <c r="BP15096" s="1">
        <v>78.804947450586596</v>
      </c>
      <c r="BU15096" s="1">
        <v>23.832465681707294</v>
      </c>
    </row>
    <row r="15097" spans="67:73" x14ac:dyDescent="0.2">
      <c r="BO15097" s="2">
        <v>15093</v>
      </c>
      <c r="BP15097" s="1">
        <v>78.804947450586596</v>
      </c>
      <c r="BU15097" s="1">
        <v>75.946573852277609</v>
      </c>
    </row>
    <row r="15098" spans="67:73" x14ac:dyDescent="0.2">
      <c r="BO15098" s="2">
        <v>15094</v>
      </c>
      <c r="BP15098" s="1">
        <v>78.804947450586596</v>
      </c>
      <c r="BU15098" s="1">
        <v>24.654886849693629</v>
      </c>
    </row>
    <row r="15099" spans="67:73" x14ac:dyDescent="0.2">
      <c r="BO15099" s="2">
        <v>15095</v>
      </c>
      <c r="BP15099" s="1">
        <v>78.804947450586596</v>
      </c>
      <c r="BU15099" s="1">
        <v>122.76194983734773</v>
      </c>
    </row>
    <row r="15100" spans="67:73" x14ac:dyDescent="0.2">
      <c r="BO15100" s="2">
        <v>15096</v>
      </c>
      <c r="BP15100" s="1">
        <v>78.804947450586596</v>
      </c>
      <c r="BU15100" s="1">
        <v>7.489779672996935</v>
      </c>
    </row>
    <row r="15101" spans="67:73" x14ac:dyDescent="0.2">
      <c r="BO15101" s="2">
        <v>15097</v>
      </c>
      <c r="BP15101" s="1">
        <v>78.804947450586596</v>
      </c>
      <c r="BU15101" s="1">
        <v>20.847185899461</v>
      </c>
    </row>
    <row r="15102" spans="67:73" x14ac:dyDescent="0.2">
      <c r="BO15102" s="2">
        <v>15098</v>
      </c>
      <c r="BP15102" s="1">
        <v>78.804947450586596</v>
      </c>
      <c r="BU15102" s="1">
        <v>27.085956696192842</v>
      </c>
    </row>
    <row r="15103" spans="67:73" x14ac:dyDescent="0.2">
      <c r="BO15103" s="2">
        <v>15099</v>
      </c>
      <c r="BP15103" s="1">
        <v>78.804947450586596</v>
      </c>
      <c r="BU15103" s="1">
        <v>30.542226257097457</v>
      </c>
    </row>
    <row r="15104" spans="67:73" x14ac:dyDescent="0.2">
      <c r="BO15104" s="2">
        <v>15100</v>
      </c>
      <c r="BP15104" s="1">
        <v>78.804947450586596</v>
      </c>
      <c r="BU15104" s="1">
        <v>66.775703672931527</v>
      </c>
    </row>
    <row r="15105" spans="67:73" x14ac:dyDescent="0.2">
      <c r="BO15105" s="2">
        <v>15101</v>
      </c>
      <c r="BP15105" s="1">
        <v>78.804947450586596</v>
      </c>
      <c r="BU15105" s="1">
        <v>120.86640605218859</v>
      </c>
    </row>
    <row r="15106" spans="67:73" x14ac:dyDescent="0.2">
      <c r="BO15106" s="2">
        <v>15102</v>
      </c>
      <c r="BP15106" s="1">
        <v>78.804947450586596</v>
      </c>
      <c r="BU15106" s="1">
        <v>74.491568321279615</v>
      </c>
    </row>
    <row r="15107" spans="67:73" x14ac:dyDescent="0.2">
      <c r="BO15107" s="2">
        <v>15103</v>
      </c>
      <c r="BP15107" s="1">
        <v>78.804947450586596</v>
      </c>
      <c r="BU15107" s="1">
        <v>123.09251690109259</v>
      </c>
    </row>
    <row r="15108" spans="67:73" x14ac:dyDescent="0.2">
      <c r="BO15108" s="2">
        <v>15104</v>
      </c>
      <c r="BP15108" s="1">
        <v>78.804947450586596</v>
      </c>
      <c r="BU15108" s="1">
        <v>0.40508357188211974</v>
      </c>
    </row>
    <row r="15109" spans="67:73" x14ac:dyDescent="0.2">
      <c r="BO15109" s="2">
        <v>15105</v>
      </c>
      <c r="BP15109" s="1">
        <v>78.804947450586596</v>
      </c>
      <c r="BU15109" s="1">
        <v>22.623483324711618</v>
      </c>
    </row>
    <row r="15110" spans="67:73" x14ac:dyDescent="0.2">
      <c r="BO15110" s="2">
        <v>15106</v>
      </c>
      <c r="BP15110" s="1">
        <v>78.804947450586596</v>
      </c>
      <c r="BU15110" s="1">
        <v>45.475001184667079</v>
      </c>
    </row>
    <row r="15111" spans="67:73" x14ac:dyDescent="0.2">
      <c r="BO15111" s="2">
        <v>15107</v>
      </c>
      <c r="BP15111" s="1">
        <v>78.804947450586596</v>
      </c>
      <c r="BU15111" s="1">
        <v>74.060899385451151</v>
      </c>
    </row>
    <row r="15112" spans="67:73" x14ac:dyDescent="0.2">
      <c r="BO15112" s="2">
        <v>15108</v>
      </c>
      <c r="BP15112" s="1">
        <v>78.804947450586596</v>
      </c>
      <c r="BU15112" s="1">
        <v>104.81918183268304</v>
      </c>
    </row>
    <row r="15113" spans="67:73" x14ac:dyDescent="0.2">
      <c r="BO15113" s="2">
        <v>15109</v>
      </c>
      <c r="BP15113" s="1">
        <v>78.804947450586596</v>
      </c>
      <c r="BU15113" s="1">
        <v>86.643273474769771</v>
      </c>
    </row>
    <row r="15114" spans="67:73" x14ac:dyDescent="0.2">
      <c r="BO15114" s="2">
        <v>15110</v>
      </c>
      <c r="BP15114" s="1">
        <v>78.804947450586596</v>
      </c>
      <c r="BU15114" s="1">
        <v>3.1983077255904568</v>
      </c>
    </row>
    <row r="15115" spans="67:73" x14ac:dyDescent="0.2">
      <c r="BO15115" s="2">
        <v>15111</v>
      </c>
      <c r="BP15115" s="1">
        <v>78.804947450586596</v>
      </c>
      <c r="BU15115" s="1">
        <v>79.89143225669487</v>
      </c>
    </row>
    <row r="15116" spans="67:73" x14ac:dyDescent="0.2">
      <c r="BO15116" s="2">
        <v>15112</v>
      </c>
      <c r="BP15116" s="1">
        <v>78.804947450586596</v>
      </c>
      <c r="BU15116" s="1">
        <v>90.621574911864727</v>
      </c>
    </row>
    <row r="15117" spans="67:73" x14ac:dyDescent="0.2">
      <c r="BO15117" s="2">
        <v>15113</v>
      </c>
      <c r="BP15117" s="1">
        <v>78.804947450586596</v>
      </c>
      <c r="BU15117" s="1">
        <v>80.210812299512028</v>
      </c>
    </row>
    <row r="15118" spans="67:73" x14ac:dyDescent="0.2">
      <c r="BO15118" s="2">
        <v>15114</v>
      </c>
      <c r="BP15118" s="1">
        <v>78.804947450586596</v>
      </c>
      <c r="BU15118" s="1">
        <v>121.24913919185313</v>
      </c>
    </row>
    <row r="15119" spans="67:73" x14ac:dyDescent="0.2">
      <c r="BO15119" s="2">
        <v>15115</v>
      </c>
      <c r="BP15119" s="1">
        <v>78.804947450586596</v>
      </c>
      <c r="BU15119" s="1">
        <v>38.484911866225772</v>
      </c>
    </row>
    <row r="15120" spans="67:73" x14ac:dyDescent="0.2">
      <c r="BO15120" s="2">
        <v>15116</v>
      </c>
      <c r="BP15120" s="1">
        <v>78.804947450586596</v>
      </c>
      <c r="BU15120" s="1">
        <v>10.536387912552915</v>
      </c>
    </row>
    <row r="15121" spans="67:73" x14ac:dyDescent="0.2">
      <c r="BO15121" s="2">
        <v>15117</v>
      </c>
      <c r="BP15121" s="1">
        <v>78.804947450586596</v>
      </c>
      <c r="BU15121" s="1">
        <v>73.082782866588346</v>
      </c>
    </row>
    <row r="15122" spans="67:73" x14ac:dyDescent="0.2">
      <c r="BO15122" s="2">
        <v>15118</v>
      </c>
      <c r="BP15122" s="1">
        <v>78.804947450586596</v>
      </c>
      <c r="BU15122" s="1">
        <v>35.924234140670663</v>
      </c>
    </row>
    <row r="15123" spans="67:73" x14ac:dyDescent="0.2">
      <c r="BO15123" s="2">
        <v>15119</v>
      </c>
      <c r="BP15123" s="1">
        <v>78.804947450586596</v>
      </c>
      <c r="BU15123" s="1">
        <v>48.087432415822505</v>
      </c>
    </row>
    <row r="15124" spans="67:73" x14ac:dyDescent="0.2">
      <c r="BO15124" s="2">
        <v>15120</v>
      </c>
      <c r="BP15124" s="1">
        <v>78.804947450586596</v>
      </c>
      <c r="BU15124" s="1">
        <v>84.58199885308504</v>
      </c>
    </row>
    <row r="15125" spans="67:73" x14ac:dyDescent="0.2">
      <c r="BO15125" s="2">
        <v>15121</v>
      </c>
      <c r="BP15125" s="1">
        <v>78.804947450586596</v>
      </c>
      <c r="BU15125" s="1">
        <v>110.55441270504711</v>
      </c>
    </row>
    <row r="15126" spans="67:73" x14ac:dyDescent="0.2">
      <c r="BO15126" s="2">
        <v>15122</v>
      </c>
      <c r="BP15126" s="1">
        <v>78.804947450586596</v>
      </c>
      <c r="BU15126" s="1">
        <v>50.889220245872892</v>
      </c>
    </row>
    <row r="15127" spans="67:73" x14ac:dyDescent="0.2">
      <c r="BO15127" s="2">
        <v>15123</v>
      </c>
      <c r="BP15127" s="1">
        <v>78.804947450586596</v>
      </c>
      <c r="BU15127" s="1">
        <v>65.526696742828946</v>
      </c>
    </row>
    <row r="15128" spans="67:73" x14ac:dyDescent="0.2">
      <c r="BO15128" s="2">
        <v>15124</v>
      </c>
      <c r="BP15128" s="1">
        <v>78.804947450586596</v>
      </c>
      <c r="BU15128" s="1">
        <v>54.937122157967892</v>
      </c>
    </row>
    <row r="15129" spans="67:73" x14ac:dyDescent="0.2">
      <c r="BO15129" s="2">
        <v>15125</v>
      </c>
      <c r="BP15129" s="1">
        <v>78.804947450586596</v>
      </c>
      <c r="BU15129" s="1">
        <v>9.6865497095193298</v>
      </c>
    </row>
    <row r="15130" spans="67:73" x14ac:dyDescent="0.2">
      <c r="BO15130" s="2">
        <v>15126</v>
      </c>
      <c r="BP15130" s="1">
        <v>78.804947450586596</v>
      </c>
      <c r="BU15130" s="1">
        <v>50.27367067081012</v>
      </c>
    </row>
    <row r="15131" spans="67:73" x14ac:dyDescent="0.2">
      <c r="BO15131" s="2">
        <v>15127</v>
      </c>
      <c r="BP15131" s="1">
        <v>78.804947450586596</v>
      </c>
      <c r="BU15131" s="1">
        <v>71.404819582253438</v>
      </c>
    </row>
    <row r="15132" spans="67:73" x14ac:dyDescent="0.2">
      <c r="BO15132" s="2">
        <v>15128</v>
      </c>
      <c r="BP15132" s="1">
        <v>78.804947450586596</v>
      </c>
      <c r="BU15132" s="1">
        <v>65.3410360906161</v>
      </c>
    </row>
    <row r="15133" spans="67:73" x14ac:dyDescent="0.2">
      <c r="BO15133" s="2">
        <v>15129</v>
      </c>
      <c r="BP15133" s="1">
        <v>78.804947450586596</v>
      </c>
      <c r="BU15133" s="1">
        <v>92.944211308350177</v>
      </c>
    </row>
    <row r="15134" spans="67:73" x14ac:dyDescent="0.2">
      <c r="BO15134" s="2">
        <v>15130</v>
      </c>
      <c r="BP15134" s="1">
        <v>78.804947450586596</v>
      </c>
      <c r="BU15134" s="1">
        <v>15.364041875078289</v>
      </c>
    </row>
    <row r="15135" spans="67:73" x14ac:dyDescent="0.2">
      <c r="BO15135" s="2">
        <v>15131</v>
      </c>
      <c r="BP15135" s="1">
        <v>78.804947450586596</v>
      </c>
      <c r="BU15135" s="1">
        <v>120.68924910852392</v>
      </c>
    </row>
    <row r="15136" spans="67:73" x14ac:dyDescent="0.2">
      <c r="BO15136" s="2">
        <v>15132</v>
      </c>
      <c r="BP15136" s="1">
        <v>78.804947450586596</v>
      </c>
      <c r="BU15136" s="1">
        <v>32.741153788274161</v>
      </c>
    </row>
    <row r="15137" spans="67:73" x14ac:dyDescent="0.2">
      <c r="BO15137" s="2">
        <v>15133</v>
      </c>
      <c r="BP15137" s="1">
        <v>78.804947450586596</v>
      </c>
      <c r="BU15137" s="1">
        <v>84.706025881624882</v>
      </c>
    </row>
    <row r="15138" spans="67:73" x14ac:dyDescent="0.2">
      <c r="BO15138" s="2">
        <v>15134</v>
      </c>
      <c r="BP15138" s="1">
        <v>78.804947450586596</v>
      </c>
      <c r="BU15138" s="1">
        <v>52.957618226838107</v>
      </c>
    </row>
    <row r="15139" spans="67:73" x14ac:dyDescent="0.2">
      <c r="BO15139" s="2">
        <v>15135</v>
      </c>
      <c r="BP15139" s="1">
        <v>78.804947450586596</v>
      </c>
      <c r="BU15139" s="1">
        <v>122.41303806368158</v>
      </c>
    </row>
    <row r="15140" spans="67:73" x14ac:dyDescent="0.2">
      <c r="BO15140" s="2">
        <v>15136</v>
      </c>
      <c r="BP15140" s="1">
        <v>78.804947450586596</v>
      </c>
      <c r="BU15140" s="1">
        <v>106.69296919392933</v>
      </c>
    </row>
    <row r="15141" spans="67:73" x14ac:dyDescent="0.2">
      <c r="BO15141" s="2">
        <v>15137</v>
      </c>
      <c r="BP15141" s="1">
        <v>78.804947450586596</v>
      </c>
      <c r="BU15141" s="1">
        <v>3.0368463366149747</v>
      </c>
    </row>
    <row r="15142" spans="67:73" x14ac:dyDescent="0.2">
      <c r="BO15142" s="2">
        <v>15138</v>
      </c>
      <c r="BP15142" s="1">
        <v>78.804947450586596</v>
      </c>
      <c r="BU15142" s="1">
        <v>121.7289733123681</v>
      </c>
    </row>
    <row r="15143" spans="67:73" x14ac:dyDescent="0.2">
      <c r="BO15143" s="2">
        <v>15139</v>
      </c>
      <c r="BP15143" s="1">
        <v>78.804947450586596</v>
      </c>
      <c r="BU15143" s="1">
        <v>44.680995569792017</v>
      </c>
    </row>
    <row r="15144" spans="67:73" x14ac:dyDescent="0.2">
      <c r="BO15144" s="2">
        <v>15140</v>
      </c>
      <c r="BP15144" s="1">
        <v>78.804947450586596</v>
      </c>
      <c r="BU15144" s="1">
        <v>43.324178400719987</v>
      </c>
    </row>
    <row r="15145" spans="67:73" x14ac:dyDescent="0.2">
      <c r="BO15145" s="2">
        <v>15141</v>
      </c>
      <c r="BP15145" s="1">
        <v>78.804947450586596</v>
      </c>
      <c r="BU15145" s="1">
        <v>9.8406622622059281</v>
      </c>
    </row>
    <row r="15146" spans="67:73" x14ac:dyDescent="0.2">
      <c r="BO15146" s="2">
        <v>15142</v>
      </c>
      <c r="BP15146" s="1">
        <v>78.804947450586596</v>
      </c>
      <c r="BU15146" s="1">
        <v>86.876166236179287</v>
      </c>
    </row>
    <row r="15147" spans="67:73" x14ac:dyDescent="0.2">
      <c r="BO15147" s="2">
        <v>15143</v>
      </c>
      <c r="BP15147" s="1">
        <v>78.804947450586596</v>
      </c>
      <c r="BU15147" s="1">
        <v>73.79849252577192</v>
      </c>
    </row>
    <row r="15148" spans="67:73" x14ac:dyDescent="0.2">
      <c r="BO15148" s="2">
        <v>15144</v>
      </c>
      <c r="BP15148" s="1">
        <v>78.804947450586596</v>
      </c>
      <c r="BU15148" s="1">
        <v>42.142204497677128</v>
      </c>
    </row>
    <row r="15149" spans="67:73" x14ac:dyDescent="0.2">
      <c r="BO15149" s="2">
        <v>15145</v>
      </c>
      <c r="BP15149" s="1">
        <v>78.804947450586596</v>
      </c>
      <c r="BU15149" s="1">
        <v>78.082965026264091</v>
      </c>
    </row>
    <row r="15150" spans="67:73" x14ac:dyDescent="0.2">
      <c r="BO15150" s="2">
        <v>15146</v>
      </c>
      <c r="BP15150" s="1">
        <v>78.804947450586596</v>
      </c>
      <c r="BU15150" s="1">
        <v>30.647259174984232</v>
      </c>
    </row>
    <row r="15151" spans="67:73" x14ac:dyDescent="0.2">
      <c r="BO15151" s="2">
        <v>15147</v>
      </c>
      <c r="BP15151" s="1">
        <v>78.804947450586596</v>
      </c>
      <c r="BU15151" s="1">
        <v>88.950746301855062</v>
      </c>
    </row>
    <row r="15152" spans="67:73" x14ac:dyDescent="0.2">
      <c r="BO15152" s="2">
        <v>15148</v>
      </c>
      <c r="BP15152" s="1">
        <v>78.804947450586596</v>
      </c>
      <c r="BU15152" s="1">
        <v>79.888881196423071</v>
      </c>
    </row>
    <row r="15153" spans="67:73" x14ac:dyDescent="0.2">
      <c r="BO15153" s="2">
        <v>15149</v>
      </c>
      <c r="BP15153" s="1">
        <v>78.804947450586596</v>
      </c>
      <c r="BU15153" s="1">
        <v>61.399683922627432</v>
      </c>
    </row>
    <row r="15154" spans="67:73" x14ac:dyDescent="0.2">
      <c r="BO15154" s="2">
        <v>15150</v>
      </c>
      <c r="BP15154" s="1">
        <v>78.804947450586596</v>
      </c>
      <c r="BU15154" s="1">
        <v>87.709932858144654</v>
      </c>
    </row>
    <row r="15155" spans="67:73" x14ac:dyDescent="0.2">
      <c r="BO15155" s="2">
        <v>15151</v>
      </c>
      <c r="BP15155" s="1">
        <v>78.804947450586596</v>
      </c>
      <c r="BU15155" s="1">
        <v>36.456927050593137</v>
      </c>
    </row>
    <row r="15156" spans="67:73" x14ac:dyDescent="0.2">
      <c r="BO15156" s="2">
        <v>15152</v>
      </c>
      <c r="BP15156" s="1">
        <v>78.804947450586596</v>
      </c>
      <c r="BU15156" s="1">
        <v>119.52434489318726</v>
      </c>
    </row>
    <row r="15157" spans="67:73" x14ac:dyDescent="0.2">
      <c r="BO15157" s="2">
        <v>15153</v>
      </c>
      <c r="BP15157" s="1">
        <v>78.804947450586596</v>
      </c>
      <c r="BU15157" s="1">
        <v>47.985542284588561</v>
      </c>
    </row>
    <row r="15158" spans="67:73" x14ac:dyDescent="0.2">
      <c r="BO15158" s="2">
        <v>15154</v>
      </c>
      <c r="BP15158" s="1">
        <v>78.804947450586596</v>
      </c>
      <c r="BU15158" s="1">
        <v>38.173949145056994</v>
      </c>
    </row>
    <row r="15159" spans="67:73" x14ac:dyDescent="0.2">
      <c r="BO15159" s="2">
        <v>15155</v>
      </c>
      <c r="BP15159" s="1">
        <v>78.804947450586596</v>
      </c>
      <c r="BU15159" s="1">
        <v>41.863299658119772</v>
      </c>
    </row>
    <row r="15160" spans="67:73" x14ac:dyDescent="0.2">
      <c r="BO15160" s="2">
        <v>15156</v>
      </c>
      <c r="BP15160" s="1">
        <v>78.804947450586596</v>
      </c>
      <c r="BU15160" s="1">
        <v>9.6693441174987704</v>
      </c>
    </row>
    <row r="15161" spans="67:73" x14ac:dyDescent="0.2">
      <c r="BO15161" s="2">
        <v>15157</v>
      </c>
      <c r="BP15161" s="1">
        <v>78.804947450586596</v>
      </c>
      <c r="BU15161" s="1">
        <v>20.174530179176845</v>
      </c>
    </row>
    <row r="15162" spans="67:73" x14ac:dyDescent="0.2">
      <c r="BO15162" s="2">
        <v>15158</v>
      </c>
      <c r="BP15162" s="1">
        <v>78.804947450586596</v>
      </c>
      <c r="BU15162" s="1">
        <v>65.945880041556947</v>
      </c>
    </row>
    <row r="15163" spans="67:73" x14ac:dyDescent="0.2">
      <c r="BO15163" s="2">
        <v>15159</v>
      </c>
      <c r="BP15163" s="1">
        <v>78.804947450586596</v>
      </c>
      <c r="BU15163" s="1">
        <v>3.9344803504377133</v>
      </c>
    </row>
    <row r="15164" spans="67:73" x14ac:dyDescent="0.2">
      <c r="BO15164" s="2">
        <v>15160</v>
      </c>
      <c r="BP15164" s="1">
        <v>78.804947450586596</v>
      </c>
      <c r="BU15164" s="1">
        <v>66.083362094892109</v>
      </c>
    </row>
    <row r="15165" spans="67:73" x14ac:dyDescent="0.2">
      <c r="BO15165" s="2">
        <v>15161</v>
      </c>
      <c r="BP15165" s="1">
        <v>78.804947450586596</v>
      </c>
      <c r="BU15165" s="1">
        <v>12.368204526882995</v>
      </c>
    </row>
    <row r="15166" spans="67:73" x14ac:dyDescent="0.2">
      <c r="BO15166" s="2">
        <v>15162</v>
      </c>
      <c r="BP15166" s="1">
        <v>78.804947450586596</v>
      </c>
      <c r="BU15166" s="1">
        <v>65.462975684095468</v>
      </c>
    </row>
    <row r="15167" spans="67:73" x14ac:dyDescent="0.2">
      <c r="BO15167" s="2">
        <v>15163</v>
      </c>
      <c r="BP15167" s="1">
        <v>78.804947450586596</v>
      </c>
      <c r="BU15167" s="1">
        <v>32.685135517585778</v>
      </c>
    </row>
    <row r="15168" spans="67:73" x14ac:dyDescent="0.2">
      <c r="BO15168" s="2">
        <v>15164</v>
      </c>
      <c r="BP15168" s="1">
        <v>78.804947450586596</v>
      </c>
      <c r="BU15168" s="1">
        <v>37.637199355771216</v>
      </c>
    </row>
    <row r="15169" spans="67:73" x14ac:dyDescent="0.2">
      <c r="BO15169" s="2">
        <v>15165</v>
      </c>
      <c r="BP15169" s="1">
        <v>78.804947450586596</v>
      </c>
      <c r="BU15169" s="1">
        <v>95.85932377553307</v>
      </c>
    </row>
    <row r="15170" spans="67:73" x14ac:dyDescent="0.2">
      <c r="BO15170" s="2">
        <v>15166</v>
      </c>
      <c r="BP15170" s="1">
        <v>78.804947450586596</v>
      </c>
      <c r="BU15170" s="1">
        <v>84.63290228715492</v>
      </c>
    </row>
    <row r="15171" spans="67:73" x14ac:dyDescent="0.2">
      <c r="BO15171" s="2">
        <v>15167</v>
      </c>
      <c r="BP15171" s="1">
        <v>78.804947450586596</v>
      </c>
      <c r="BU15171" s="1">
        <v>56.58710127373071</v>
      </c>
    </row>
    <row r="15172" spans="67:73" x14ac:dyDescent="0.2">
      <c r="BO15172" s="2">
        <v>15168</v>
      </c>
      <c r="BP15172" s="1">
        <v>78.804947450586596</v>
      </c>
      <c r="BU15172" s="1">
        <v>82.76278151563632</v>
      </c>
    </row>
    <row r="15173" spans="67:73" x14ac:dyDescent="0.2">
      <c r="BO15173" s="2">
        <v>15169</v>
      </c>
      <c r="BP15173" s="1">
        <v>78.804947450586596</v>
      </c>
      <c r="BU15173" s="1">
        <v>17.961156845434108</v>
      </c>
    </row>
    <row r="15174" spans="67:73" x14ac:dyDescent="0.2">
      <c r="BO15174" s="2">
        <v>15170</v>
      </c>
      <c r="BP15174" s="1">
        <v>78.804947450586596</v>
      </c>
      <c r="BU15174" s="1">
        <v>49.775847321882438</v>
      </c>
    </row>
    <row r="15175" spans="67:73" x14ac:dyDescent="0.2">
      <c r="BO15175" s="2">
        <v>15171</v>
      </c>
      <c r="BP15175" s="1">
        <v>78.804947450586596</v>
      </c>
      <c r="BU15175" s="1">
        <v>104.36269463075136</v>
      </c>
    </row>
    <row r="15176" spans="67:73" x14ac:dyDescent="0.2">
      <c r="BO15176" s="2">
        <v>15172</v>
      </c>
      <c r="BP15176" s="1">
        <v>78.804947450586596</v>
      </c>
      <c r="BU15176" s="1">
        <v>33.097271790058628</v>
      </c>
    </row>
    <row r="15177" spans="67:73" x14ac:dyDescent="0.2">
      <c r="BO15177" s="2">
        <v>15173</v>
      </c>
      <c r="BP15177" s="1">
        <v>78.804947450586596</v>
      </c>
      <c r="BU15177" s="1">
        <v>115.15390189355081</v>
      </c>
    </row>
    <row r="15178" spans="67:73" x14ac:dyDescent="0.2">
      <c r="BO15178" s="2">
        <v>15174</v>
      </c>
      <c r="BP15178" s="1">
        <v>78.804947450586596</v>
      </c>
      <c r="BU15178" s="1">
        <v>84.016994769532275</v>
      </c>
    </row>
    <row r="15179" spans="67:73" x14ac:dyDescent="0.2">
      <c r="BO15179" s="2">
        <v>15175</v>
      </c>
      <c r="BP15179" s="1">
        <v>78.804947450586596</v>
      </c>
      <c r="BU15179" s="1">
        <v>58.908509226854235</v>
      </c>
    </row>
    <row r="15180" spans="67:73" x14ac:dyDescent="0.2">
      <c r="BO15180" s="2">
        <v>15176</v>
      </c>
      <c r="BP15180" s="1">
        <v>78.804947450586596</v>
      </c>
      <c r="BU15180" s="1">
        <v>112.08027290610333</v>
      </c>
    </row>
    <row r="15181" spans="67:73" x14ac:dyDescent="0.2">
      <c r="BO15181" s="2">
        <v>15177</v>
      </c>
      <c r="BP15181" s="1">
        <v>78.804947450586596</v>
      </c>
      <c r="BU15181" s="1">
        <v>39.222583290511423</v>
      </c>
    </row>
    <row r="15182" spans="67:73" x14ac:dyDescent="0.2">
      <c r="BO15182" s="2">
        <v>15178</v>
      </c>
      <c r="BP15182" s="1">
        <v>78.804947450586596</v>
      </c>
      <c r="BU15182" s="1">
        <v>75.270648279252768</v>
      </c>
    </row>
    <row r="15183" spans="67:73" x14ac:dyDescent="0.2">
      <c r="BO15183" s="2">
        <v>15179</v>
      </c>
      <c r="BP15183" s="1">
        <v>78.804947450586596</v>
      </c>
      <c r="BU15183" s="1">
        <v>73.194805214172348</v>
      </c>
    </row>
    <row r="15184" spans="67:73" x14ac:dyDescent="0.2">
      <c r="BO15184" s="2">
        <v>15180</v>
      </c>
      <c r="BP15184" s="1">
        <v>78.804947450586596</v>
      </c>
      <c r="BU15184" s="1">
        <v>83.515436391295665</v>
      </c>
    </row>
    <row r="15185" spans="67:73" x14ac:dyDescent="0.2">
      <c r="BO15185" s="2">
        <v>15181</v>
      </c>
      <c r="BP15185" s="1">
        <v>78.804947450586596</v>
      </c>
      <c r="BU15185" s="1">
        <v>99.409514170672921</v>
      </c>
    </row>
    <row r="15186" spans="67:73" x14ac:dyDescent="0.2">
      <c r="BO15186" s="2">
        <v>15182</v>
      </c>
      <c r="BP15186" s="1">
        <v>78.804947450586596</v>
      </c>
      <c r="BU15186" s="1">
        <v>42.837120903265074</v>
      </c>
    </row>
    <row r="15187" spans="67:73" x14ac:dyDescent="0.2">
      <c r="BO15187" s="2">
        <v>15183</v>
      </c>
      <c r="BP15187" s="1">
        <v>78.804947450586596</v>
      </c>
      <c r="BU15187" s="1">
        <v>15.548207173565846</v>
      </c>
    </row>
    <row r="15188" spans="67:73" x14ac:dyDescent="0.2">
      <c r="BO15188" s="2">
        <v>15184</v>
      </c>
      <c r="BP15188" s="1">
        <v>78.804947450586596</v>
      </c>
      <c r="BU15188" s="1">
        <v>89.48088291777178</v>
      </c>
    </row>
    <row r="15189" spans="67:73" x14ac:dyDescent="0.2">
      <c r="BO15189" s="2">
        <v>15185</v>
      </c>
      <c r="BP15189" s="1">
        <v>78.804947450586596</v>
      </c>
      <c r="BU15189" s="1">
        <v>54.662592293713473</v>
      </c>
    </row>
    <row r="15190" spans="67:73" x14ac:dyDescent="0.2">
      <c r="BO15190" s="2">
        <v>15186</v>
      </c>
      <c r="BP15190" s="1">
        <v>78.804947450586596</v>
      </c>
      <c r="BU15190" s="1">
        <v>70.676542878312048</v>
      </c>
    </row>
    <row r="15191" spans="67:73" x14ac:dyDescent="0.2">
      <c r="BO15191" s="2">
        <v>15187</v>
      </c>
      <c r="BP15191" s="1">
        <v>78.804947450586596</v>
      </c>
      <c r="BU15191" s="1">
        <v>46.550382722751451</v>
      </c>
    </row>
    <row r="15192" spans="67:73" x14ac:dyDescent="0.2">
      <c r="BO15192" s="2">
        <v>15188</v>
      </c>
      <c r="BP15192" s="1">
        <v>78.804947450586596</v>
      </c>
      <c r="BU15192" s="1">
        <v>53.634853776596302</v>
      </c>
    </row>
    <row r="15193" spans="67:73" x14ac:dyDescent="0.2">
      <c r="BO15193" s="2">
        <v>15189</v>
      </c>
      <c r="BP15193" s="1">
        <v>78.804947450586596</v>
      </c>
      <c r="BU15193" s="1">
        <v>66.634419530772462</v>
      </c>
    </row>
    <row r="15194" spans="67:73" x14ac:dyDescent="0.2">
      <c r="BO15194" s="2">
        <v>15190</v>
      </c>
      <c r="BP15194" s="1">
        <v>78.804947450586596</v>
      </c>
      <c r="BU15194" s="1">
        <v>86.277275647922906</v>
      </c>
    </row>
    <row r="15195" spans="67:73" x14ac:dyDescent="0.2">
      <c r="BO15195" s="2">
        <v>15191</v>
      </c>
      <c r="BP15195" s="1">
        <v>78.804947450586596</v>
      </c>
      <c r="BU15195" s="1">
        <v>122.23696318682396</v>
      </c>
    </row>
    <row r="15196" spans="67:73" x14ac:dyDescent="0.2">
      <c r="BO15196" s="2">
        <v>15192</v>
      </c>
      <c r="BP15196" s="1">
        <v>78.804947450586596</v>
      </c>
      <c r="BU15196" s="1">
        <v>109.81053261014539</v>
      </c>
    </row>
    <row r="15197" spans="67:73" x14ac:dyDescent="0.2">
      <c r="BO15197" s="2">
        <v>15193</v>
      </c>
      <c r="BP15197" s="1">
        <v>78.804947450586596</v>
      </c>
      <c r="BU15197" s="1">
        <v>40.75774390739592</v>
      </c>
    </row>
    <row r="15198" spans="67:73" x14ac:dyDescent="0.2">
      <c r="BO15198" s="2">
        <v>15194</v>
      </c>
      <c r="BP15198" s="1">
        <v>78.804947450586596</v>
      </c>
      <c r="BU15198" s="1">
        <v>112.63023812501454</v>
      </c>
    </row>
    <row r="15199" spans="67:73" x14ac:dyDescent="0.2">
      <c r="BO15199" s="2">
        <v>15195</v>
      </c>
      <c r="BP15199" s="1">
        <v>78.804947450586596</v>
      </c>
      <c r="BU15199" s="1">
        <v>109.22234931826436</v>
      </c>
    </row>
    <row r="15200" spans="67:73" x14ac:dyDescent="0.2">
      <c r="BO15200" s="2">
        <v>15196</v>
      </c>
      <c r="BP15200" s="1">
        <v>78.804947450586596</v>
      </c>
      <c r="BU15200" s="1">
        <v>66.015097368040799</v>
      </c>
    </row>
    <row r="15201" spans="67:73" x14ac:dyDescent="0.2">
      <c r="BO15201" s="2">
        <v>15197</v>
      </c>
      <c r="BP15201" s="1">
        <v>78.804947450586596</v>
      </c>
      <c r="BU15201" s="1">
        <v>53.997138686028805</v>
      </c>
    </row>
    <row r="15202" spans="67:73" x14ac:dyDescent="0.2">
      <c r="BO15202" s="2">
        <v>15198</v>
      </c>
      <c r="BP15202" s="1">
        <v>78.804947450586596</v>
      </c>
      <c r="BU15202" s="1">
        <v>9.1475522319209581</v>
      </c>
    </row>
    <row r="15203" spans="67:73" x14ac:dyDescent="0.2">
      <c r="BO15203" s="2">
        <v>15199</v>
      </c>
      <c r="BP15203" s="1">
        <v>78.804947450586596</v>
      </c>
      <c r="BU15203" s="1">
        <v>83.418112170767628</v>
      </c>
    </row>
    <row r="15204" spans="67:73" x14ac:dyDescent="0.2">
      <c r="BO15204" s="2">
        <v>15200</v>
      </c>
      <c r="BP15204" s="1">
        <v>78.804947450586596</v>
      </c>
      <c r="BU15204" s="1">
        <v>60.032384791281075</v>
      </c>
    </row>
    <row r="15205" spans="67:73" x14ac:dyDescent="0.2">
      <c r="BO15205" s="2">
        <v>15201</v>
      </c>
      <c r="BP15205" s="1">
        <v>78.804947450586596</v>
      </c>
      <c r="BU15205" s="1">
        <v>105.62628084775677</v>
      </c>
    </row>
    <row r="15206" spans="67:73" x14ac:dyDescent="0.2">
      <c r="BO15206" s="2">
        <v>15202</v>
      </c>
      <c r="BP15206" s="1">
        <v>78.804947450586596</v>
      </c>
      <c r="BU15206" s="1">
        <v>115.33451179572135</v>
      </c>
    </row>
    <row r="15207" spans="67:73" x14ac:dyDescent="0.2">
      <c r="BO15207" s="2">
        <v>15203</v>
      </c>
      <c r="BP15207" s="1">
        <v>78.804947450586596</v>
      </c>
      <c r="BU15207" s="1">
        <v>74.021707419980245</v>
      </c>
    </row>
    <row r="15208" spans="67:73" x14ac:dyDescent="0.2">
      <c r="BO15208" s="2">
        <v>15204</v>
      </c>
      <c r="BP15208" s="1">
        <v>78.804947450586596</v>
      </c>
      <c r="BU15208" s="1">
        <v>61.929990547123893</v>
      </c>
    </row>
    <row r="15209" spans="67:73" x14ac:dyDescent="0.2">
      <c r="BO15209" s="2">
        <v>15205</v>
      </c>
      <c r="BP15209" s="1">
        <v>78.804947450586596</v>
      </c>
      <c r="BU15209" s="1">
        <v>109.60585946531903</v>
      </c>
    </row>
    <row r="15210" spans="67:73" x14ac:dyDescent="0.2">
      <c r="BO15210" s="2">
        <v>15206</v>
      </c>
      <c r="BP15210" s="1">
        <v>78.804947450586596</v>
      </c>
      <c r="BU15210" s="1">
        <v>76.617451626736582</v>
      </c>
    </row>
    <row r="15211" spans="67:73" x14ac:dyDescent="0.2">
      <c r="BO15211" s="2">
        <v>15207</v>
      </c>
      <c r="BP15211" s="1">
        <v>78.804947450586596</v>
      </c>
      <c r="BU15211" s="1">
        <v>22.605635062382436</v>
      </c>
    </row>
    <row r="15212" spans="67:73" x14ac:dyDescent="0.2">
      <c r="BO15212" s="2">
        <v>15208</v>
      </c>
      <c r="BP15212" s="1">
        <v>78.804947450586596</v>
      </c>
      <c r="BU15212" s="1">
        <v>82.689580581794459</v>
      </c>
    </row>
    <row r="15213" spans="67:73" x14ac:dyDescent="0.2">
      <c r="BO15213" s="2">
        <v>15209</v>
      </c>
      <c r="BP15213" s="1">
        <v>78.804947450586596</v>
      </c>
      <c r="BU15213" s="1">
        <v>21.66113393049476</v>
      </c>
    </row>
    <row r="15214" spans="67:73" x14ac:dyDescent="0.2">
      <c r="BO15214" s="2">
        <v>15210</v>
      </c>
      <c r="BP15214" s="1">
        <v>78.804947450586596</v>
      </c>
      <c r="BU15214" s="1">
        <v>30.976535390454433</v>
      </c>
    </row>
    <row r="15215" spans="67:73" x14ac:dyDescent="0.2">
      <c r="BO15215" s="2">
        <v>15211</v>
      </c>
      <c r="BP15215" s="1">
        <v>78.804947450586596</v>
      </c>
      <c r="BU15215" s="1">
        <v>50.72109587625981</v>
      </c>
    </row>
    <row r="15216" spans="67:73" x14ac:dyDescent="0.2">
      <c r="BO15216" s="2">
        <v>15212</v>
      </c>
      <c r="BP15216" s="1">
        <v>78.804947450586596</v>
      </c>
      <c r="BU15216" s="1">
        <v>64.088446832307071</v>
      </c>
    </row>
    <row r="15217" spans="67:73" x14ac:dyDescent="0.2">
      <c r="BO15217" s="2">
        <v>15213</v>
      </c>
      <c r="BP15217" s="1">
        <v>78.804947450586596</v>
      </c>
      <c r="BU15217" s="1">
        <v>86.818714772425196</v>
      </c>
    </row>
    <row r="15218" spans="67:73" x14ac:dyDescent="0.2">
      <c r="BO15218" s="2">
        <v>15214</v>
      </c>
      <c r="BP15218" s="1">
        <v>78.804947450586596</v>
      </c>
      <c r="BU15218" s="1">
        <v>104.46539385147302</v>
      </c>
    </row>
    <row r="15219" spans="67:73" x14ac:dyDescent="0.2">
      <c r="BO15219" s="2">
        <v>15215</v>
      </c>
      <c r="BP15219" s="1">
        <v>78.804947450586596</v>
      </c>
      <c r="BU15219" s="1">
        <v>62.705109398606609</v>
      </c>
    </row>
    <row r="15220" spans="67:73" x14ac:dyDescent="0.2">
      <c r="BO15220" s="2">
        <v>15216</v>
      </c>
      <c r="BP15220" s="1">
        <v>78.804947450586596</v>
      </c>
      <c r="BU15220" s="1">
        <v>72.335266892331717</v>
      </c>
    </row>
    <row r="15221" spans="67:73" x14ac:dyDescent="0.2">
      <c r="BO15221" s="2">
        <v>15217</v>
      </c>
      <c r="BP15221" s="1">
        <v>78.804947450586596</v>
      </c>
      <c r="BU15221" s="1">
        <v>17.227852961624752</v>
      </c>
    </row>
    <row r="15222" spans="67:73" x14ac:dyDescent="0.2">
      <c r="BO15222" s="2">
        <v>15218</v>
      </c>
      <c r="BP15222" s="1">
        <v>78.804947450586596</v>
      </c>
      <c r="BU15222" s="1">
        <v>29.398719210541874</v>
      </c>
    </row>
    <row r="15223" spans="67:73" x14ac:dyDescent="0.2">
      <c r="BO15223" s="2">
        <v>15219</v>
      </c>
      <c r="BP15223" s="1">
        <v>78.804947450586596</v>
      </c>
      <c r="BU15223" s="1">
        <v>100.97533553604966</v>
      </c>
    </row>
    <row r="15224" spans="67:73" x14ac:dyDescent="0.2">
      <c r="BO15224" s="2">
        <v>15220</v>
      </c>
      <c r="BP15224" s="1">
        <v>78.804947450586596</v>
      </c>
      <c r="BU15224" s="1">
        <v>56.430133049307997</v>
      </c>
    </row>
    <row r="15225" spans="67:73" x14ac:dyDescent="0.2">
      <c r="BO15225" s="2">
        <v>15221</v>
      </c>
      <c r="BP15225" s="1">
        <v>78.804947450586596</v>
      </c>
      <c r="BU15225" s="1">
        <v>10.788923380666592</v>
      </c>
    </row>
    <row r="15226" spans="67:73" x14ac:dyDescent="0.2">
      <c r="BO15226" s="2">
        <v>15222</v>
      </c>
      <c r="BP15226" s="1">
        <v>78.804947450586596</v>
      </c>
      <c r="BU15226" s="1">
        <v>29.351897099770856</v>
      </c>
    </row>
    <row r="15227" spans="67:73" x14ac:dyDescent="0.2">
      <c r="BO15227" s="2">
        <v>15223</v>
      </c>
      <c r="BP15227" s="1">
        <v>78.804947450586596</v>
      </c>
      <c r="BU15227" s="1">
        <v>67.62902318596575</v>
      </c>
    </row>
    <row r="15228" spans="67:73" x14ac:dyDescent="0.2">
      <c r="BO15228" s="2">
        <v>15224</v>
      </c>
      <c r="BP15228" s="1">
        <v>78.804947450586596</v>
      </c>
      <c r="BU15228" s="1">
        <v>120.16910367621794</v>
      </c>
    </row>
    <row r="15229" spans="67:73" x14ac:dyDescent="0.2">
      <c r="BO15229" s="2">
        <v>15225</v>
      </c>
      <c r="BP15229" s="1">
        <v>78.804947450586596</v>
      </c>
      <c r="BU15229" s="1">
        <v>117.59253072952036</v>
      </c>
    </row>
    <row r="15230" spans="67:73" x14ac:dyDescent="0.2">
      <c r="BO15230" s="2">
        <v>15226</v>
      </c>
      <c r="BP15230" s="1">
        <v>78.804947450586596</v>
      </c>
      <c r="BU15230" s="1">
        <v>67.765427272731287</v>
      </c>
    </row>
    <row r="15231" spans="67:73" x14ac:dyDescent="0.2">
      <c r="BO15231" s="2">
        <v>15227</v>
      </c>
      <c r="BP15231" s="1">
        <v>78.804947450586596</v>
      </c>
      <c r="BU15231" s="1">
        <v>64.821457727611019</v>
      </c>
    </row>
    <row r="15232" spans="67:73" x14ac:dyDescent="0.2">
      <c r="BO15232" s="2">
        <v>15228</v>
      </c>
      <c r="BP15232" s="1">
        <v>78.804947450586596</v>
      </c>
      <c r="BU15232" s="1">
        <v>86.418761288843982</v>
      </c>
    </row>
    <row r="15233" spans="67:73" x14ac:dyDescent="0.2">
      <c r="BO15233" s="2">
        <v>15229</v>
      </c>
      <c r="BP15233" s="1">
        <v>78.804947450586596</v>
      </c>
      <c r="BU15233" s="1">
        <v>115.28694827612303</v>
      </c>
    </row>
    <row r="15234" spans="67:73" x14ac:dyDescent="0.2">
      <c r="BO15234" s="2">
        <v>15230</v>
      </c>
      <c r="BP15234" s="1">
        <v>78.804947450586596</v>
      </c>
      <c r="BU15234" s="1">
        <v>49.742967680983284</v>
      </c>
    </row>
    <row r="15235" spans="67:73" x14ac:dyDescent="0.2">
      <c r="BO15235" s="2">
        <v>15231</v>
      </c>
      <c r="BP15235" s="1">
        <v>78.804947450586596</v>
      </c>
      <c r="BU15235" s="1">
        <v>6.7953705886825908</v>
      </c>
    </row>
    <row r="15236" spans="67:73" x14ac:dyDescent="0.2">
      <c r="BO15236" s="2">
        <v>15232</v>
      </c>
      <c r="BP15236" s="1">
        <v>78.804947450586596</v>
      </c>
      <c r="BU15236" s="1">
        <v>74.534037341715688</v>
      </c>
    </row>
    <row r="15237" spans="67:73" x14ac:dyDescent="0.2">
      <c r="BO15237" s="2">
        <v>15233</v>
      </c>
      <c r="BP15237" s="1">
        <v>78.804947450586596</v>
      </c>
      <c r="BU15237" s="1">
        <v>66.906610515233737</v>
      </c>
    </row>
    <row r="15238" spans="67:73" x14ac:dyDescent="0.2">
      <c r="BO15238" s="2">
        <v>15234</v>
      </c>
      <c r="BP15238" s="1">
        <v>78.804947450586596</v>
      </c>
      <c r="BU15238" s="1">
        <v>11.905409859597615</v>
      </c>
    </row>
    <row r="15239" spans="67:73" x14ac:dyDescent="0.2">
      <c r="BO15239" s="2">
        <v>15235</v>
      </c>
      <c r="BP15239" s="1">
        <v>78.804947450586596</v>
      </c>
      <c r="BU15239" s="1">
        <v>89.023094248398692</v>
      </c>
    </row>
    <row r="15240" spans="67:73" x14ac:dyDescent="0.2">
      <c r="BO15240" s="2">
        <v>15236</v>
      </c>
      <c r="BP15240" s="1">
        <v>78.804947450586596</v>
      </c>
      <c r="BU15240" s="1">
        <v>73.256931238322707</v>
      </c>
    </row>
    <row r="15241" spans="67:73" x14ac:dyDescent="0.2">
      <c r="BO15241" s="2">
        <v>15237</v>
      </c>
      <c r="BP15241" s="1">
        <v>78.804947450586596</v>
      </c>
      <c r="BU15241" s="1">
        <v>53.152692861744995</v>
      </c>
    </row>
    <row r="15242" spans="67:73" x14ac:dyDescent="0.2">
      <c r="BO15242" s="2">
        <v>15238</v>
      </c>
      <c r="BP15242" s="1">
        <v>78.804947450586596</v>
      </c>
      <c r="BU15242" s="1">
        <v>39.792886051899231</v>
      </c>
    </row>
    <row r="15243" spans="67:73" x14ac:dyDescent="0.2">
      <c r="BO15243" s="2">
        <v>15239</v>
      </c>
      <c r="BP15243" s="1">
        <v>78.804947450586596</v>
      </c>
      <c r="BU15243" s="1">
        <v>94.91355585589973</v>
      </c>
    </row>
    <row r="15244" spans="67:73" x14ac:dyDescent="0.2">
      <c r="BO15244" s="2">
        <v>15240</v>
      </c>
      <c r="BP15244" s="1">
        <v>78.804947450586596</v>
      </c>
      <c r="BU15244" s="1">
        <v>39.701301550204008</v>
      </c>
    </row>
    <row r="15245" spans="67:73" x14ac:dyDescent="0.2">
      <c r="BO15245" s="2">
        <v>15241</v>
      </c>
      <c r="BP15245" s="1">
        <v>78.804947450586596</v>
      </c>
      <c r="BU15245" s="1">
        <v>23.770107365808048</v>
      </c>
    </row>
    <row r="15246" spans="67:73" x14ac:dyDescent="0.2">
      <c r="BO15246" s="2">
        <v>15242</v>
      </c>
      <c r="BP15246" s="1">
        <v>78.804947450586596</v>
      </c>
      <c r="BU15246" s="1">
        <v>43.097329471624803</v>
      </c>
    </row>
    <row r="15247" spans="67:73" x14ac:dyDescent="0.2">
      <c r="BO15247" s="2">
        <v>15243</v>
      </c>
      <c r="BP15247" s="1">
        <v>78.804947450586596</v>
      </c>
      <c r="BU15247" s="1">
        <v>10.758269610557353</v>
      </c>
    </row>
    <row r="15248" spans="67:73" x14ac:dyDescent="0.2">
      <c r="BO15248" s="2">
        <v>15244</v>
      </c>
      <c r="BP15248" s="1">
        <v>78.804947450586596</v>
      </c>
      <c r="BU15248" s="1">
        <v>54.020349527233222</v>
      </c>
    </row>
    <row r="15249" spans="67:73" x14ac:dyDescent="0.2">
      <c r="BO15249" s="2">
        <v>15245</v>
      </c>
      <c r="BP15249" s="1">
        <v>78.804947450586596</v>
      </c>
      <c r="BU15249" s="1">
        <v>79.399171135772391</v>
      </c>
    </row>
    <row r="15250" spans="67:73" x14ac:dyDescent="0.2">
      <c r="BO15250" s="2">
        <v>15246</v>
      </c>
      <c r="BP15250" s="1">
        <v>78.804947450586596</v>
      </c>
      <c r="BU15250" s="1">
        <v>37.274154092087699</v>
      </c>
    </row>
    <row r="15251" spans="67:73" x14ac:dyDescent="0.2">
      <c r="BO15251" s="2">
        <v>15247</v>
      </c>
      <c r="BP15251" s="1">
        <v>78.804947450586596</v>
      </c>
      <c r="BU15251" s="1">
        <v>26.189537437415613</v>
      </c>
    </row>
    <row r="15252" spans="67:73" x14ac:dyDescent="0.2">
      <c r="BO15252" s="2">
        <v>15248</v>
      </c>
      <c r="BP15252" s="1">
        <v>78.804947450586596</v>
      </c>
      <c r="BU15252" s="1">
        <v>23.350654248330688</v>
      </c>
    </row>
    <row r="15253" spans="67:73" x14ac:dyDescent="0.2">
      <c r="BO15253" s="2">
        <v>15249</v>
      </c>
      <c r="BP15253" s="1">
        <v>78.804947450586596</v>
      </c>
      <c r="BU15253" s="1">
        <v>79.667451552174541</v>
      </c>
    </row>
    <row r="15254" spans="67:73" x14ac:dyDescent="0.2">
      <c r="BO15254" s="2">
        <v>15250</v>
      </c>
      <c r="BP15254" s="1">
        <v>78.804947450586596</v>
      </c>
      <c r="BU15254" s="1">
        <v>111.23806271889673</v>
      </c>
    </row>
    <row r="15255" spans="67:73" x14ac:dyDescent="0.2">
      <c r="BO15255" s="2">
        <v>15251</v>
      </c>
      <c r="BP15255" s="1">
        <v>78.804947450586596</v>
      </c>
      <c r="BU15255" s="1">
        <v>84.629312964933703</v>
      </c>
    </row>
    <row r="15256" spans="67:73" x14ac:dyDescent="0.2">
      <c r="BO15256" s="2">
        <v>15252</v>
      </c>
      <c r="BP15256" s="1">
        <v>78.804947450586596</v>
      </c>
      <c r="BU15256" s="1">
        <v>123.42277667305494</v>
      </c>
    </row>
    <row r="15257" spans="67:73" x14ac:dyDescent="0.2">
      <c r="BO15257" s="2">
        <v>15253</v>
      </c>
      <c r="BP15257" s="1">
        <v>78.804947450586596</v>
      </c>
      <c r="BU15257" s="1">
        <v>86.943314094881075</v>
      </c>
    </row>
    <row r="15258" spans="67:73" x14ac:dyDescent="0.2">
      <c r="BO15258" s="2">
        <v>15254</v>
      </c>
      <c r="BP15258" s="1">
        <v>78.804947450586596</v>
      </c>
      <c r="BU15258" s="1">
        <v>99.266228970331653</v>
      </c>
    </row>
    <row r="15259" spans="67:73" x14ac:dyDescent="0.2">
      <c r="BO15259" s="2">
        <v>15255</v>
      </c>
      <c r="BP15259" s="1">
        <v>78.804947450586596</v>
      </c>
      <c r="BU15259" s="1">
        <v>34.240525959409169</v>
      </c>
    </row>
    <row r="15260" spans="67:73" x14ac:dyDescent="0.2">
      <c r="BO15260" s="2">
        <v>15256</v>
      </c>
      <c r="BP15260" s="1">
        <v>78.804947450586596</v>
      </c>
      <c r="BU15260" s="1">
        <v>19.441553480763606</v>
      </c>
    </row>
    <row r="15261" spans="67:73" x14ac:dyDescent="0.2">
      <c r="BO15261" s="2">
        <v>15257</v>
      </c>
      <c r="BP15261" s="1">
        <v>78.804947450586596</v>
      </c>
      <c r="BU15261" s="1">
        <v>45.991028932601878</v>
      </c>
    </row>
    <row r="15262" spans="67:73" x14ac:dyDescent="0.2">
      <c r="BO15262" s="2">
        <v>15258</v>
      </c>
      <c r="BP15262" s="1">
        <v>78.804947450586596</v>
      </c>
      <c r="BU15262" s="1">
        <v>65.752558403107642</v>
      </c>
    </row>
    <row r="15263" spans="67:73" x14ac:dyDescent="0.2">
      <c r="BO15263" s="2">
        <v>15259</v>
      </c>
      <c r="BP15263" s="1">
        <v>78.804947450586596</v>
      </c>
      <c r="BU15263" s="1">
        <v>71.118998562068739</v>
      </c>
    </row>
    <row r="15264" spans="67:73" x14ac:dyDescent="0.2">
      <c r="BO15264" s="2">
        <v>15260</v>
      </c>
      <c r="BP15264" s="1">
        <v>78.804947450586596</v>
      </c>
      <c r="BU15264" s="1">
        <v>84.360619333351721</v>
      </c>
    </row>
    <row r="15265" spans="67:73" x14ac:dyDescent="0.2">
      <c r="BO15265" s="2">
        <v>15261</v>
      </c>
      <c r="BP15265" s="1">
        <v>78.804947450586596</v>
      </c>
      <c r="BU15265" s="1">
        <v>77.340214527723035</v>
      </c>
    </row>
    <row r="15266" spans="67:73" x14ac:dyDescent="0.2">
      <c r="BO15266" s="2">
        <v>15262</v>
      </c>
      <c r="BP15266" s="1">
        <v>78.804947450586596</v>
      </c>
      <c r="BU15266" s="1">
        <v>114.39742318463736</v>
      </c>
    </row>
    <row r="15267" spans="67:73" x14ac:dyDescent="0.2">
      <c r="BO15267" s="2">
        <v>15263</v>
      </c>
      <c r="BP15267" s="1">
        <v>78.804947450586596</v>
      </c>
      <c r="BU15267" s="1">
        <v>13.497254575173503</v>
      </c>
    </row>
    <row r="15268" spans="67:73" x14ac:dyDescent="0.2">
      <c r="BO15268" s="2">
        <v>15264</v>
      </c>
      <c r="BP15268" s="1">
        <v>78.804947450586596</v>
      </c>
      <c r="BU15268" s="1">
        <v>38.43413057215561</v>
      </c>
    </row>
    <row r="15269" spans="67:73" x14ac:dyDescent="0.2">
      <c r="BO15269" s="2">
        <v>15265</v>
      </c>
      <c r="BP15269" s="1">
        <v>78.804947450586596</v>
      </c>
      <c r="BU15269" s="1">
        <v>97.756285777266655</v>
      </c>
    </row>
    <row r="15270" spans="67:73" x14ac:dyDescent="0.2">
      <c r="BO15270" s="2">
        <v>15266</v>
      </c>
      <c r="BP15270" s="1">
        <v>78.804947450586596</v>
      </c>
      <c r="BU15270" s="1">
        <v>12.055132364610348</v>
      </c>
    </row>
    <row r="15271" spans="67:73" x14ac:dyDescent="0.2">
      <c r="BO15271" s="2">
        <v>15267</v>
      </c>
      <c r="BP15271" s="1">
        <v>78.804947450586596</v>
      </c>
      <c r="BU15271" s="1">
        <v>46.627404549224153</v>
      </c>
    </row>
    <row r="15272" spans="67:73" x14ac:dyDescent="0.2">
      <c r="BO15272" s="2">
        <v>15268</v>
      </c>
      <c r="BP15272" s="1">
        <v>78.804947450586596</v>
      </c>
      <c r="BU15272" s="1">
        <v>21.973204691391306</v>
      </c>
    </row>
    <row r="15273" spans="67:73" x14ac:dyDescent="0.2">
      <c r="BO15273" s="2">
        <v>15269</v>
      </c>
      <c r="BP15273" s="1">
        <v>78.804947450586596</v>
      </c>
      <c r="BU15273" s="1">
        <v>3.0666334004923108</v>
      </c>
    </row>
    <row r="15274" spans="67:73" x14ac:dyDescent="0.2">
      <c r="BO15274" s="2">
        <v>15270</v>
      </c>
      <c r="BP15274" s="1">
        <v>78.804947450586596</v>
      </c>
      <c r="BU15274" s="1">
        <v>99.20216788501186</v>
      </c>
    </row>
    <row r="15275" spans="67:73" x14ac:dyDescent="0.2">
      <c r="BO15275" s="2">
        <v>15271</v>
      </c>
      <c r="BP15275" s="1">
        <v>78.804947450586596</v>
      </c>
      <c r="BU15275" s="1">
        <v>82.154001095754026</v>
      </c>
    </row>
    <row r="15276" spans="67:73" x14ac:dyDescent="0.2">
      <c r="BO15276" s="2">
        <v>15272</v>
      </c>
      <c r="BP15276" s="1">
        <v>78.804947450586596</v>
      </c>
      <c r="BU15276" s="1">
        <v>72.717453854538874</v>
      </c>
    </row>
    <row r="15277" spans="67:73" x14ac:dyDescent="0.2">
      <c r="BO15277" s="2">
        <v>15273</v>
      </c>
      <c r="BP15277" s="1">
        <v>78.804947450586596</v>
      </c>
      <c r="BU15277" s="1">
        <v>7.0101313252390192</v>
      </c>
    </row>
    <row r="15278" spans="67:73" x14ac:dyDescent="0.2">
      <c r="BO15278" s="2">
        <v>15274</v>
      </c>
      <c r="BP15278" s="1">
        <v>78.804947450586596</v>
      </c>
      <c r="BU15278" s="1">
        <v>62.992528093116633</v>
      </c>
    </row>
    <row r="15279" spans="67:73" x14ac:dyDescent="0.2">
      <c r="BO15279" s="2">
        <v>15275</v>
      </c>
      <c r="BP15279" s="1">
        <v>78.804947450586596</v>
      </c>
      <c r="BU15279" s="1">
        <v>101.63215947099847</v>
      </c>
    </row>
    <row r="15280" spans="67:73" x14ac:dyDescent="0.2">
      <c r="BO15280" s="2">
        <v>15276</v>
      </c>
      <c r="BP15280" s="1">
        <v>78.804947450586596</v>
      </c>
      <c r="BU15280" s="1">
        <v>82.330661785434231</v>
      </c>
    </row>
    <row r="15281" spans="67:73" x14ac:dyDescent="0.2">
      <c r="BO15281" s="2">
        <v>15277</v>
      </c>
      <c r="BP15281" s="1">
        <v>78.804947450586596</v>
      </c>
      <c r="BU15281" s="1">
        <v>90.125548307637914</v>
      </c>
    </row>
    <row r="15282" spans="67:73" x14ac:dyDescent="0.2">
      <c r="BO15282" s="2">
        <v>15278</v>
      </c>
      <c r="BP15282" s="1">
        <v>78.804947450586596</v>
      </c>
      <c r="BU15282" s="1">
        <v>83.642063463488952</v>
      </c>
    </row>
    <row r="15283" spans="67:73" x14ac:dyDescent="0.2">
      <c r="BO15283" s="2">
        <v>15279</v>
      </c>
      <c r="BP15283" s="1">
        <v>78.804947450586596</v>
      </c>
      <c r="BU15283" s="1">
        <v>18.917196340967582</v>
      </c>
    </row>
    <row r="15284" spans="67:73" x14ac:dyDescent="0.2">
      <c r="BO15284" s="2">
        <v>15280</v>
      </c>
      <c r="BP15284" s="1">
        <v>78.804947450586596</v>
      </c>
      <c r="BU15284" s="1">
        <v>50.764068026734108</v>
      </c>
    </row>
    <row r="15285" spans="67:73" x14ac:dyDescent="0.2">
      <c r="BO15285" s="2">
        <v>15281</v>
      </c>
      <c r="BP15285" s="1">
        <v>78.804947450586596</v>
      </c>
      <c r="BU15285" s="1">
        <v>9.0482229666615872</v>
      </c>
    </row>
    <row r="15286" spans="67:73" x14ac:dyDescent="0.2">
      <c r="BO15286" s="2">
        <v>15282</v>
      </c>
      <c r="BP15286" s="1">
        <v>78.804947450586596</v>
      </c>
      <c r="BU15286" s="1">
        <v>110.33862767264894</v>
      </c>
    </row>
    <row r="15287" spans="67:73" x14ac:dyDescent="0.2">
      <c r="BO15287" s="2">
        <v>15283</v>
      </c>
      <c r="BP15287" s="1">
        <v>78.804947450586596</v>
      </c>
      <c r="BU15287" s="1">
        <v>75.77192788318105</v>
      </c>
    </row>
    <row r="15288" spans="67:73" x14ac:dyDescent="0.2">
      <c r="BO15288" s="2">
        <v>15284</v>
      </c>
      <c r="BP15288" s="1">
        <v>78.804947450586596</v>
      </c>
      <c r="BU15288" s="1">
        <v>107.93325870019173</v>
      </c>
    </row>
    <row r="15289" spans="67:73" x14ac:dyDescent="0.2">
      <c r="BO15289" s="2">
        <v>15285</v>
      </c>
      <c r="BP15289" s="1">
        <v>78.804947450586596</v>
      </c>
      <c r="BU15289" s="1">
        <v>42.001476326803967</v>
      </c>
    </row>
    <row r="15290" spans="67:73" x14ac:dyDescent="0.2">
      <c r="BO15290" s="2">
        <v>15286</v>
      </c>
      <c r="BP15290" s="1">
        <v>78.804947450586596</v>
      </c>
      <c r="BU15290" s="1">
        <v>10.234492807692721</v>
      </c>
    </row>
    <row r="15291" spans="67:73" x14ac:dyDescent="0.2">
      <c r="BO15291" s="2">
        <v>15287</v>
      </c>
      <c r="BP15291" s="1">
        <v>78.804947450586596</v>
      </c>
      <c r="BU15291" s="1">
        <v>32.682263318337519</v>
      </c>
    </row>
    <row r="15292" spans="67:73" x14ac:dyDescent="0.2">
      <c r="BO15292" s="2">
        <v>15288</v>
      </c>
      <c r="BP15292" s="1">
        <v>78.804947450586596</v>
      </c>
      <c r="BU15292" s="1">
        <v>25.188964646039427</v>
      </c>
    </row>
    <row r="15293" spans="67:73" x14ac:dyDescent="0.2">
      <c r="BO15293" s="2">
        <v>15289</v>
      </c>
      <c r="BP15293" s="1">
        <v>78.804947450586596</v>
      </c>
      <c r="BU15293" s="1">
        <v>16.899880191551677</v>
      </c>
    </row>
    <row r="15294" spans="67:73" x14ac:dyDescent="0.2">
      <c r="BO15294" s="2">
        <v>15290</v>
      </c>
      <c r="BP15294" s="1">
        <v>78.804947450586596</v>
      </c>
      <c r="BU15294" s="1">
        <v>75.498726231890529</v>
      </c>
    </row>
    <row r="15295" spans="67:73" x14ac:dyDescent="0.2">
      <c r="BO15295" s="2">
        <v>15291</v>
      </c>
      <c r="BP15295" s="1">
        <v>78.804947450586596</v>
      </c>
      <c r="BU15295" s="1">
        <v>51.623201306991305</v>
      </c>
    </row>
    <row r="15296" spans="67:73" x14ac:dyDescent="0.2">
      <c r="BO15296" s="2">
        <v>15292</v>
      </c>
      <c r="BP15296" s="1">
        <v>78.804947450586596</v>
      </c>
      <c r="BU15296" s="1">
        <v>53.352364231210217</v>
      </c>
    </row>
    <row r="15297" spans="67:73" x14ac:dyDescent="0.2">
      <c r="BO15297" s="2">
        <v>15293</v>
      </c>
      <c r="BP15297" s="1">
        <v>78.804947450586596</v>
      </c>
      <c r="BU15297" s="1">
        <v>66.080718209077176</v>
      </c>
    </row>
    <row r="15298" spans="67:73" x14ac:dyDescent="0.2">
      <c r="BO15298" s="2">
        <v>15294</v>
      </c>
      <c r="BP15298" s="1">
        <v>78.804947450586596</v>
      </c>
      <c r="BU15298" s="1">
        <v>9.5931278513198386</v>
      </c>
    </row>
    <row r="15299" spans="67:73" x14ac:dyDescent="0.2">
      <c r="BO15299" s="2">
        <v>15295</v>
      </c>
      <c r="BP15299" s="1">
        <v>78.804947450586596</v>
      </c>
      <c r="BU15299" s="1">
        <v>72.073732973060331</v>
      </c>
    </row>
    <row r="15300" spans="67:73" x14ac:dyDescent="0.2">
      <c r="BO15300" s="2">
        <v>15296</v>
      </c>
      <c r="BP15300" s="1">
        <v>78.804947450586596</v>
      </c>
      <c r="BU15300" s="1">
        <v>33.265465417389137</v>
      </c>
    </row>
    <row r="15301" spans="67:73" x14ac:dyDescent="0.2">
      <c r="BO15301" s="2">
        <v>15297</v>
      </c>
      <c r="BP15301" s="1">
        <v>78.804947450586596</v>
      </c>
      <c r="BU15301" s="1">
        <v>62.083235566984555</v>
      </c>
    </row>
    <row r="15302" spans="67:73" x14ac:dyDescent="0.2">
      <c r="BO15302" s="2">
        <v>15298</v>
      </c>
      <c r="BP15302" s="1">
        <v>78.804947450586596</v>
      </c>
      <c r="BU15302" s="1">
        <v>58.350459715949043</v>
      </c>
    </row>
    <row r="15303" spans="67:73" x14ac:dyDescent="0.2">
      <c r="BO15303" s="2">
        <v>15299</v>
      </c>
      <c r="BP15303" s="1">
        <v>78.804947450586596</v>
      </c>
      <c r="BU15303" s="1">
        <v>75.868900496195508</v>
      </c>
    </row>
    <row r="15304" spans="67:73" x14ac:dyDescent="0.2">
      <c r="BO15304" s="2">
        <v>15300</v>
      </c>
      <c r="BP15304" s="1">
        <v>78.804947450586596</v>
      </c>
      <c r="BU15304" s="1">
        <v>103.65215994576867</v>
      </c>
    </row>
    <row r="15305" spans="67:73" x14ac:dyDescent="0.2">
      <c r="BO15305" s="2">
        <v>15301</v>
      </c>
      <c r="BP15305" s="1">
        <v>78.804947450586596</v>
      </c>
      <c r="BU15305" s="1">
        <v>60.930313891417725</v>
      </c>
    </row>
    <row r="15306" spans="67:73" x14ac:dyDescent="0.2">
      <c r="BO15306" s="2">
        <v>15302</v>
      </c>
      <c r="BP15306" s="1">
        <v>78.804947450586596</v>
      </c>
      <c r="BU15306" s="1">
        <v>108.25977902707324</v>
      </c>
    </row>
    <row r="15307" spans="67:73" x14ac:dyDescent="0.2">
      <c r="BO15307" s="2">
        <v>15303</v>
      </c>
      <c r="BP15307" s="1">
        <v>78.804947450586596</v>
      </c>
      <c r="BU15307" s="1">
        <v>13.354956097793508</v>
      </c>
    </row>
    <row r="15308" spans="67:73" x14ac:dyDescent="0.2">
      <c r="BO15308" s="2">
        <v>15304</v>
      </c>
      <c r="BP15308" s="1">
        <v>78.804947450586596</v>
      </c>
      <c r="BU15308" s="1">
        <v>57.916731735378235</v>
      </c>
    </row>
    <row r="15309" spans="67:73" x14ac:dyDescent="0.2">
      <c r="BO15309" s="2">
        <v>15305</v>
      </c>
      <c r="BP15309" s="1">
        <v>78.804947450586596</v>
      </c>
      <c r="BU15309" s="1">
        <v>42.340460472969184</v>
      </c>
    </row>
    <row r="15310" spans="67:73" x14ac:dyDescent="0.2">
      <c r="BO15310" s="2">
        <v>15306</v>
      </c>
      <c r="BP15310" s="1">
        <v>78.804947450586596</v>
      </c>
      <c r="BU15310" s="1">
        <v>1.9579321107608685</v>
      </c>
    </row>
    <row r="15311" spans="67:73" x14ac:dyDescent="0.2">
      <c r="BO15311" s="2">
        <v>15307</v>
      </c>
      <c r="BP15311" s="1">
        <v>78.804947450586596</v>
      </c>
      <c r="BU15311" s="1">
        <v>4.4660364224224516</v>
      </c>
    </row>
    <row r="15312" spans="67:73" x14ac:dyDescent="0.2">
      <c r="BO15312" s="2">
        <v>15308</v>
      </c>
      <c r="BP15312" s="1">
        <v>78.804947450586596</v>
      </c>
      <c r="BU15312" s="1">
        <v>53.054914367079064</v>
      </c>
    </row>
    <row r="15313" spans="67:73" x14ac:dyDescent="0.2">
      <c r="BO15313" s="2">
        <v>15309</v>
      </c>
      <c r="BP15313" s="1">
        <v>78.804947450586596</v>
      </c>
      <c r="BU15313" s="1">
        <v>37.13789326991504</v>
      </c>
    </row>
    <row r="15314" spans="67:73" x14ac:dyDescent="0.2">
      <c r="BO15314" s="2">
        <v>15310</v>
      </c>
      <c r="BP15314" s="1">
        <v>78.804947450586596</v>
      </c>
      <c r="BU15314" s="1">
        <v>51.641031918206792</v>
      </c>
    </row>
    <row r="15315" spans="67:73" x14ac:dyDescent="0.2">
      <c r="BO15315" s="2">
        <v>15311</v>
      </c>
      <c r="BP15315" s="1">
        <v>78.804947450586596</v>
      </c>
      <c r="BU15315" s="1">
        <v>97.327885368973895</v>
      </c>
    </row>
    <row r="15316" spans="67:73" x14ac:dyDescent="0.2">
      <c r="BO15316" s="2">
        <v>15312</v>
      </c>
      <c r="BP15316" s="1">
        <v>78.804947450586596</v>
      </c>
      <c r="BU15316" s="1">
        <v>19.939833233863158</v>
      </c>
    </row>
    <row r="15317" spans="67:73" x14ac:dyDescent="0.2">
      <c r="BO15317" s="2">
        <v>15313</v>
      </c>
      <c r="BP15317" s="1">
        <v>78.804947450586596</v>
      </c>
      <c r="BU15317" s="1">
        <v>64.15390871619546</v>
      </c>
    </row>
    <row r="15318" spans="67:73" x14ac:dyDescent="0.2">
      <c r="BO15318" s="2">
        <v>15314</v>
      </c>
      <c r="BP15318" s="1">
        <v>78.804947450586596</v>
      </c>
      <c r="BU15318" s="1">
        <v>25.085066816845899</v>
      </c>
    </row>
    <row r="15319" spans="67:73" x14ac:dyDescent="0.2">
      <c r="BO15319" s="2">
        <v>15315</v>
      </c>
      <c r="BP15319" s="1">
        <v>78.804947450586596</v>
      </c>
      <c r="BU15319" s="1">
        <v>23.465274136483561</v>
      </c>
    </row>
    <row r="15320" spans="67:73" x14ac:dyDescent="0.2">
      <c r="BO15320" s="2">
        <v>15316</v>
      </c>
      <c r="BP15320" s="1">
        <v>78.804947450586596</v>
      </c>
      <c r="BU15320" s="1">
        <v>16.435707625093489</v>
      </c>
    </row>
    <row r="15321" spans="67:73" x14ac:dyDescent="0.2">
      <c r="BO15321" s="2">
        <v>15317</v>
      </c>
      <c r="BP15321" s="1">
        <v>78.804947450586596</v>
      </c>
      <c r="BU15321" s="1">
        <v>21.398929931261183</v>
      </c>
    </row>
    <row r="15322" spans="67:73" x14ac:dyDescent="0.2">
      <c r="BO15322" s="2">
        <v>15318</v>
      </c>
      <c r="BP15322" s="1">
        <v>78.804947450586596</v>
      </c>
      <c r="BU15322" s="1">
        <v>116.51077390805959</v>
      </c>
    </row>
    <row r="15323" spans="67:73" x14ac:dyDescent="0.2">
      <c r="BO15323" s="2">
        <v>15319</v>
      </c>
      <c r="BP15323" s="1">
        <v>78.804947450586596</v>
      </c>
      <c r="BU15323" s="1">
        <v>45.480582642079881</v>
      </c>
    </row>
    <row r="15324" spans="67:73" x14ac:dyDescent="0.2">
      <c r="BO15324" s="2">
        <v>15320</v>
      </c>
      <c r="BP15324" s="1">
        <v>78.804947450586596</v>
      </c>
      <c r="BU15324" s="1">
        <v>80.019771517198237</v>
      </c>
    </row>
    <row r="15325" spans="67:73" x14ac:dyDescent="0.2">
      <c r="BO15325" s="2">
        <v>15321</v>
      </c>
      <c r="BP15325" s="1">
        <v>78.804947450586596</v>
      </c>
      <c r="BU15325" s="1">
        <v>90.190012267158565</v>
      </c>
    </row>
    <row r="15326" spans="67:73" x14ac:dyDescent="0.2">
      <c r="BO15326" s="2">
        <v>15322</v>
      </c>
      <c r="BP15326" s="1">
        <v>78.804947450586596</v>
      </c>
      <c r="BU15326" s="1">
        <v>26.397178093971309</v>
      </c>
    </row>
    <row r="15327" spans="67:73" x14ac:dyDescent="0.2">
      <c r="BO15327" s="2">
        <v>15323</v>
      </c>
      <c r="BP15327" s="1">
        <v>78.804947450586596</v>
      </c>
      <c r="BU15327" s="1">
        <v>108.46159896445452</v>
      </c>
    </row>
    <row r="15328" spans="67:73" x14ac:dyDescent="0.2">
      <c r="BO15328" s="2">
        <v>15324</v>
      </c>
      <c r="BP15328" s="1">
        <v>78.804947450586596</v>
      </c>
      <c r="BU15328" s="1">
        <v>68.155282964384227</v>
      </c>
    </row>
    <row r="15329" spans="67:73" x14ac:dyDescent="0.2">
      <c r="BO15329" s="2">
        <v>15325</v>
      </c>
      <c r="BP15329" s="1">
        <v>78.804947450586596</v>
      </c>
      <c r="BU15329" s="1">
        <v>122.74210697743449</v>
      </c>
    </row>
    <row r="15330" spans="67:73" x14ac:dyDescent="0.2">
      <c r="BO15330" s="2">
        <v>15326</v>
      </c>
      <c r="BP15330" s="1">
        <v>78.804947450586596</v>
      </c>
      <c r="BU15330" s="1">
        <v>112.71722076081441</v>
      </c>
    </row>
    <row r="15331" spans="67:73" x14ac:dyDescent="0.2">
      <c r="BO15331" s="2">
        <v>15327</v>
      </c>
      <c r="BP15331" s="1">
        <v>78.804947450586596</v>
      </c>
      <c r="BU15331" s="1">
        <v>87.600445375096555</v>
      </c>
    </row>
    <row r="15332" spans="67:73" x14ac:dyDescent="0.2">
      <c r="BO15332" s="2">
        <v>15328</v>
      </c>
      <c r="BP15332" s="1">
        <v>78.804947450586596</v>
      </c>
      <c r="BU15332" s="1">
        <v>44.240635808570019</v>
      </c>
    </row>
    <row r="15333" spans="67:73" x14ac:dyDescent="0.2">
      <c r="BO15333" s="2">
        <v>15329</v>
      </c>
      <c r="BP15333" s="1">
        <v>78.804947450586596</v>
      </c>
      <c r="BU15333" s="1">
        <v>122.69555192038398</v>
      </c>
    </row>
    <row r="15334" spans="67:73" x14ac:dyDescent="0.2">
      <c r="BO15334" s="2">
        <v>15330</v>
      </c>
      <c r="BP15334" s="1">
        <v>78.804947450586596</v>
      </c>
      <c r="BU15334" s="1">
        <v>95.075684497199276</v>
      </c>
    </row>
    <row r="15335" spans="67:73" x14ac:dyDescent="0.2">
      <c r="BO15335" s="2">
        <v>15331</v>
      </c>
      <c r="BP15335" s="1">
        <v>78.804947450586596</v>
      </c>
      <c r="BU15335" s="1">
        <v>97.055619624186633</v>
      </c>
    </row>
    <row r="15336" spans="67:73" x14ac:dyDescent="0.2">
      <c r="BO15336" s="2">
        <v>15332</v>
      </c>
      <c r="BP15336" s="1">
        <v>78.804947450586596</v>
      </c>
      <c r="BU15336" s="1">
        <v>32.995753963577172</v>
      </c>
    </row>
    <row r="15337" spans="67:73" x14ac:dyDescent="0.2">
      <c r="BO15337" s="2">
        <v>15333</v>
      </c>
      <c r="BP15337" s="1">
        <v>78.804947450586596</v>
      </c>
      <c r="BU15337" s="1">
        <v>12.688710484136482</v>
      </c>
    </row>
    <row r="15338" spans="67:73" x14ac:dyDescent="0.2">
      <c r="BO15338" s="2">
        <v>15334</v>
      </c>
      <c r="BP15338" s="1">
        <v>78.804947450586596</v>
      </c>
      <c r="BU15338" s="1">
        <v>119.42960020194799</v>
      </c>
    </row>
    <row r="15339" spans="67:73" x14ac:dyDescent="0.2">
      <c r="BO15339" s="2">
        <v>15335</v>
      </c>
      <c r="BP15339" s="1">
        <v>78.804947450586596</v>
      </c>
      <c r="BU15339" s="1">
        <v>113.93105429930795</v>
      </c>
    </row>
    <row r="15340" spans="67:73" x14ac:dyDescent="0.2">
      <c r="BO15340" s="2">
        <v>15336</v>
      </c>
      <c r="BP15340" s="1">
        <v>78.804947450586596</v>
      </c>
      <c r="BU15340" s="1">
        <v>29.54604316484664</v>
      </c>
    </row>
    <row r="15341" spans="67:73" x14ac:dyDescent="0.2">
      <c r="BO15341" s="2">
        <v>15337</v>
      </c>
      <c r="BP15341" s="1">
        <v>78.804947450586596</v>
      </c>
      <c r="BU15341" s="1">
        <v>11.827897412394197</v>
      </c>
    </row>
    <row r="15342" spans="67:73" x14ac:dyDescent="0.2">
      <c r="BO15342" s="2">
        <v>15338</v>
      </c>
      <c r="BP15342" s="1">
        <v>78.804947450586596</v>
      </c>
      <c r="BU15342" s="1">
        <v>28.819773519770127</v>
      </c>
    </row>
    <row r="15343" spans="67:73" x14ac:dyDescent="0.2">
      <c r="BO15343" s="2">
        <v>15339</v>
      </c>
      <c r="BP15343" s="1">
        <v>78.804947450586596</v>
      </c>
      <c r="BU15343" s="1">
        <v>48.418144200208857</v>
      </c>
    </row>
    <row r="15344" spans="67:73" x14ac:dyDescent="0.2">
      <c r="BO15344" s="2">
        <v>15340</v>
      </c>
      <c r="BP15344" s="1">
        <v>78.804947450586596</v>
      </c>
      <c r="BU15344" s="1">
        <v>66.24232731839929</v>
      </c>
    </row>
    <row r="15345" spans="67:73" x14ac:dyDescent="0.2">
      <c r="BO15345" s="2">
        <v>15341</v>
      </c>
      <c r="BP15345" s="1">
        <v>78.804947450586596</v>
      </c>
      <c r="BU15345" s="1">
        <v>103.0057154523452</v>
      </c>
    </row>
    <row r="15346" spans="67:73" x14ac:dyDescent="0.2">
      <c r="BO15346" s="2">
        <v>15342</v>
      </c>
      <c r="BP15346" s="1">
        <v>78.804947450586596</v>
      </c>
      <c r="BU15346" s="1">
        <v>78.223967878946539</v>
      </c>
    </row>
    <row r="15347" spans="67:73" x14ac:dyDescent="0.2">
      <c r="BO15347" s="2">
        <v>15343</v>
      </c>
      <c r="BP15347" s="1">
        <v>78.804947450586596</v>
      </c>
      <c r="BU15347" s="1">
        <v>76.004662067888447</v>
      </c>
    </row>
    <row r="15348" spans="67:73" x14ac:dyDescent="0.2">
      <c r="BO15348" s="2">
        <v>15344</v>
      </c>
      <c r="BP15348" s="1">
        <v>78.804947450586596</v>
      </c>
      <c r="BU15348" s="1">
        <v>39.865356634952619</v>
      </c>
    </row>
    <row r="15349" spans="67:73" x14ac:dyDescent="0.2">
      <c r="BO15349" s="2">
        <v>15345</v>
      </c>
      <c r="BP15349" s="1">
        <v>78.804947450586596</v>
      </c>
      <c r="BU15349" s="1">
        <v>9.8429530538948491</v>
      </c>
    </row>
    <row r="15350" spans="67:73" x14ac:dyDescent="0.2">
      <c r="BO15350" s="2">
        <v>15346</v>
      </c>
      <c r="BP15350" s="1">
        <v>78.804947450586596</v>
      </c>
      <c r="BU15350" s="1">
        <v>87.595608668701615</v>
      </c>
    </row>
    <row r="15351" spans="67:73" x14ac:dyDescent="0.2">
      <c r="BO15351" s="2">
        <v>15347</v>
      </c>
      <c r="BP15351" s="1">
        <v>78.804947450586596</v>
      </c>
      <c r="BU15351" s="1">
        <v>65.754950208289088</v>
      </c>
    </row>
    <row r="15352" spans="67:73" x14ac:dyDescent="0.2">
      <c r="BO15352" s="2">
        <v>15348</v>
      </c>
      <c r="BP15352" s="1">
        <v>78.804947450586596</v>
      </c>
      <c r="BU15352" s="1">
        <v>81.472388465642652</v>
      </c>
    </row>
    <row r="15353" spans="67:73" x14ac:dyDescent="0.2">
      <c r="BO15353" s="2">
        <v>15349</v>
      </c>
      <c r="BP15353" s="1">
        <v>78.804947450586596</v>
      </c>
      <c r="BU15353" s="1">
        <v>51.645241994316294</v>
      </c>
    </row>
    <row r="15354" spans="67:73" x14ac:dyDescent="0.2">
      <c r="BO15354" s="2">
        <v>15350</v>
      </c>
      <c r="BP15354" s="1">
        <v>78.804947450586596</v>
      </c>
      <c r="BU15354" s="1">
        <v>12.146007879413009</v>
      </c>
    </row>
    <row r="15355" spans="67:73" x14ac:dyDescent="0.2">
      <c r="BO15355" s="2">
        <v>15351</v>
      </c>
      <c r="BP15355" s="1">
        <v>78.804947450586596</v>
      </c>
      <c r="BU15355" s="1">
        <v>58.42290189894679</v>
      </c>
    </row>
    <row r="15356" spans="67:73" x14ac:dyDescent="0.2">
      <c r="BO15356" s="2">
        <v>15352</v>
      </c>
      <c r="BP15356" s="1">
        <v>78.804947450586596</v>
      </c>
      <c r="BU15356" s="1">
        <v>31.929883598790429</v>
      </c>
    </row>
    <row r="15357" spans="67:73" x14ac:dyDescent="0.2">
      <c r="BO15357" s="2">
        <v>15353</v>
      </c>
      <c r="BP15357" s="1">
        <v>78.804947450586596</v>
      </c>
      <c r="BU15357" s="1">
        <v>14.599154427421997</v>
      </c>
    </row>
    <row r="15358" spans="67:73" x14ac:dyDescent="0.2">
      <c r="BO15358" s="2">
        <v>15354</v>
      </c>
      <c r="BP15358" s="1">
        <v>78.804947450586596</v>
      </c>
      <c r="BU15358" s="1">
        <v>2.3129755282400772</v>
      </c>
    </row>
    <row r="15359" spans="67:73" x14ac:dyDescent="0.2">
      <c r="BO15359" s="2">
        <v>15355</v>
      </c>
      <c r="BP15359" s="1">
        <v>78.804947450586596</v>
      </c>
      <c r="BU15359" s="1">
        <v>8.7531547029764063</v>
      </c>
    </row>
    <row r="15360" spans="67:73" x14ac:dyDescent="0.2">
      <c r="BO15360" s="2">
        <v>15356</v>
      </c>
      <c r="BP15360" s="1">
        <v>78.804947450586596</v>
      </c>
      <c r="BU15360" s="1">
        <v>43.377148846885049</v>
      </c>
    </row>
    <row r="15361" spans="67:73" x14ac:dyDescent="0.2">
      <c r="BO15361" s="2">
        <v>15357</v>
      </c>
      <c r="BP15361" s="1">
        <v>78.804947450586596</v>
      </c>
      <c r="BU15361" s="1">
        <v>3.4231730625369501</v>
      </c>
    </row>
    <row r="15362" spans="67:73" x14ac:dyDescent="0.2">
      <c r="BO15362" s="2">
        <v>15358</v>
      </c>
      <c r="BP15362" s="1">
        <v>78.804947450586596</v>
      </c>
      <c r="BU15362" s="1">
        <v>62.469358605472806</v>
      </c>
    </row>
    <row r="15363" spans="67:73" x14ac:dyDescent="0.2">
      <c r="BO15363" s="2">
        <v>15359</v>
      </c>
      <c r="BP15363" s="1">
        <v>78.804947450586596</v>
      </c>
      <c r="BU15363" s="1">
        <v>91.659555039362701</v>
      </c>
    </row>
    <row r="15364" spans="67:73" x14ac:dyDescent="0.2">
      <c r="BO15364" s="2">
        <v>15360</v>
      </c>
      <c r="BP15364" s="1">
        <v>78.804947450586596</v>
      </c>
      <c r="BU15364" s="1">
        <v>111.44266662805994</v>
      </c>
    </row>
    <row r="15365" spans="67:73" x14ac:dyDescent="0.2">
      <c r="BO15365" s="2">
        <v>15361</v>
      </c>
      <c r="BP15365" s="1">
        <v>78.804947450586596</v>
      </c>
      <c r="BU15365" s="1">
        <v>76.912040116370051</v>
      </c>
    </row>
    <row r="15366" spans="67:73" x14ac:dyDescent="0.2">
      <c r="BO15366" s="2">
        <v>15362</v>
      </c>
      <c r="BP15366" s="1">
        <v>78.804947450586596</v>
      </c>
      <c r="BU15366" s="1">
        <v>54.997076196958531</v>
      </c>
    </row>
    <row r="15367" spans="67:73" x14ac:dyDescent="0.2">
      <c r="BO15367" s="2">
        <v>15363</v>
      </c>
      <c r="BP15367" s="1">
        <v>78.804947450586596</v>
      </c>
      <c r="BU15367" s="1">
        <v>51.433734155353918</v>
      </c>
    </row>
    <row r="15368" spans="67:73" x14ac:dyDescent="0.2">
      <c r="BO15368" s="2">
        <v>15364</v>
      </c>
      <c r="BP15368" s="1">
        <v>78.804947450586596</v>
      </c>
      <c r="BU15368" s="1">
        <v>2.7955216691518281</v>
      </c>
    </row>
    <row r="15369" spans="67:73" x14ac:dyDescent="0.2">
      <c r="BO15369" s="2">
        <v>15365</v>
      </c>
      <c r="BP15369" s="1">
        <v>78.804947450586596</v>
      </c>
      <c r="BU15369" s="1">
        <v>75.94378836557523</v>
      </c>
    </row>
    <row r="15370" spans="67:73" x14ac:dyDescent="0.2">
      <c r="BO15370" s="2">
        <v>15366</v>
      </c>
      <c r="BP15370" s="1">
        <v>78.804947450586596</v>
      </c>
      <c r="BU15370" s="1">
        <v>24.959890898588828</v>
      </c>
    </row>
    <row r="15371" spans="67:73" x14ac:dyDescent="0.2">
      <c r="BO15371" s="2">
        <v>15367</v>
      </c>
      <c r="BP15371" s="1">
        <v>78.804947450586596</v>
      </c>
      <c r="BU15371" s="1">
        <v>34.820592502613167</v>
      </c>
    </row>
    <row r="15372" spans="67:73" x14ac:dyDescent="0.2">
      <c r="BO15372" s="2">
        <v>15368</v>
      </c>
      <c r="BP15372" s="1">
        <v>78.804947450586596</v>
      </c>
      <c r="BU15372" s="1">
        <v>75.423835209792642</v>
      </c>
    </row>
    <row r="15373" spans="67:73" x14ac:dyDescent="0.2">
      <c r="BO15373" s="2">
        <v>15369</v>
      </c>
      <c r="BP15373" s="1">
        <v>78.804947450586596</v>
      </c>
      <c r="BU15373" s="1">
        <v>107.21738771071573</v>
      </c>
    </row>
    <row r="15374" spans="67:73" x14ac:dyDescent="0.2">
      <c r="BO15374" s="2">
        <v>15370</v>
      </c>
      <c r="BP15374" s="1">
        <v>78.804947450586596</v>
      </c>
      <c r="BU15374" s="1">
        <v>41.112256505473979</v>
      </c>
    </row>
    <row r="15375" spans="67:73" x14ac:dyDescent="0.2">
      <c r="BO15375" s="2">
        <v>15371</v>
      </c>
      <c r="BP15375" s="1">
        <v>78.804947450586596</v>
      </c>
      <c r="BU15375" s="1">
        <v>67.895109744799399</v>
      </c>
    </row>
    <row r="15376" spans="67:73" x14ac:dyDescent="0.2">
      <c r="BO15376" s="2">
        <v>15372</v>
      </c>
      <c r="BP15376" s="1">
        <v>78.804947450586596</v>
      </c>
      <c r="BU15376" s="1">
        <v>88.813223999064675</v>
      </c>
    </row>
    <row r="15377" spans="67:73" x14ac:dyDescent="0.2">
      <c r="BO15377" s="2">
        <v>15373</v>
      </c>
      <c r="BP15377" s="1">
        <v>78.804947450586596</v>
      </c>
      <c r="BU15377" s="1">
        <v>69.069898047446785</v>
      </c>
    </row>
    <row r="15378" spans="67:73" x14ac:dyDescent="0.2">
      <c r="BO15378" s="2">
        <v>15374</v>
      </c>
      <c r="BP15378" s="1">
        <v>78.804947450586596</v>
      </c>
      <c r="BU15378" s="1">
        <v>14.462947810542506</v>
      </c>
    </row>
    <row r="15379" spans="67:73" x14ac:dyDescent="0.2">
      <c r="BO15379" s="2">
        <v>15375</v>
      </c>
      <c r="BP15379" s="1">
        <v>78.804947450586596</v>
      </c>
      <c r="BU15379" s="1">
        <v>104.78655251842484</v>
      </c>
    </row>
    <row r="15380" spans="67:73" x14ac:dyDescent="0.2">
      <c r="BO15380" s="2">
        <v>15376</v>
      </c>
      <c r="BP15380" s="1">
        <v>78.804947450586596</v>
      </c>
      <c r="BU15380" s="1">
        <v>119.40952767296129</v>
      </c>
    </row>
    <row r="15381" spans="67:73" x14ac:dyDescent="0.2">
      <c r="BO15381" s="2">
        <v>15377</v>
      </c>
      <c r="BP15381" s="1">
        <v>78.804947450586596</v>
      </c>
      <c r="BU15381" s="1">
        <v>117.43427314081099</v>
      </c>
    </row>
    <row r="15382" spans="67:73" x14ac:dyDescent="0.2">
      <c r="BO15382" s="2">
        <v>15378</v>
      </c>
      <c r="BP15382" s="1">
        <v>78.804947450586596</v>
      </c>
      <c r="BU15382" s="1">
        <v>42.127624734381854</v>
      </c>
    </row>
    <row r="15383" spans="67:73" x14ac:dyDescent="0.2">
      <c r="BO15383" s="2">
        <v>15379</v>
      </c>
      <c r="BP15383" s="1">
        <v>78.804947450586596</v>
      </c>
      <c r="BU15383" s="1">
        <v>14.412583261405093</v>
      </c>
    </row>
    <row r="15384" spans="67:73" x14ac:dyDescent="0.2">
      <c r="BO15384" s="2">
        <v>15380</v>
      </c>
      <c r="BP15384" s="1">
        <v>78.804947450586596</v>
      </c>
      <c r="BU15384" s="1">
        <v>90.579543387308533</v>
      </c>
    </row>
    <row r="15385" spans="67:73" x14ac:dyDescent="0.2">
      <c r="BO15385" s="2">
        <v>15381</v>
      </c>
      <c r="BP15385" s="1">
        <v>78.804947450586596</v>
      </c>
      <c r="BU15385" s="1">
        <v>10.241142763716386</v>
      </c>
    </row>
    <row r="15386" spans="67:73" x14ac:dyDescent="0.2">
      <c r="BO15386" s="2">
        <v>15382</v>
      </c>
      <c r="BP15386" s="1">
        <v>78.804947450586596</v>
      </c>
      <c r="BU15386" s="1">
        <v>111.55352488245539</v>
      </c>
    </row>
    <row r="15387" spans="67:73" x14ac:dyDescent="0.2">
      <c r="BO15387" s="2">
        <v>15383</v>
      </c>
      <c r="BP15387" s="1">
        <v>78.804947450586596</v>
      </c>
      <c r="BU15387" s="1">
        <v>52.512340882609365</v>
      </c>
    </row>
    <row r="15388" spans="67:73" x14ac:dyDescent="0.2">
      <c r="BO15388" s="2">
        <v>15384</v>
      </c>
      <c r="BP15388" s="1">
        <v>78.804947450586596</v>
      </c>
      <c r="BU15388" s="1">
        <v>31.110501271663697</v>
      </c>
    </row>
    <row r="15389" spans="67:73" x14ac:dyDescent="0.2">
      <c r="BO15389" s="2">
        <v>15385</v>
      </c>
      <c r="BP15389" s="1">
        <v>78.804947450586596</v>
      </c>
      <c r="BU15389" s="1">
        <v>93.392351925389775</v>
      </c>
    </row>
    <row r="15390" spans="67:73" x14ac:dyDescent="0.2">
      <c r="BO15390" s="2">
        <v>15386</v>
      </c>
      <c r="BP15390" s="1">
        <v>78.804947450586596</v>
      </c>
      <c r="BU15390" s="1">
        <v>96.17223541165815</v>
      </c>
    </row>
    <row r="15391" spans="67:73" x14ac:dyDescent="0.2">
      <c r="BO15391" s="2">
        <v>15387</v>
      </c>
      <c r="BP15391" s="1">
        <v>78.804947450586596</v>
      </c>
      <c r="BU15391" s="1">
        <v>13.5738576244966</v>
      </c>
    </row>
    <row r="15392" spans="67:73" x14ac:dyDescent="0.2">
      <c r="BO15392" s="2">
        <v>15388</v>
      </c>
      <c r="BP15392" s="1">
        <v>78.804947450586596</v>
      </c>
      <c r="BU15392" s="1">
        <v>68.535170571402645</v>
      </c>
    </row>
    <row r="15393" spans="67:73" x14ac:dyDescent="0.2">
      <c r="BO15393" s="2">
        <v>15389</v>
      </c>
      <c r="BP15393" s="1">
        <v>78.804947450586596</v>
      </c>
      <c r="BU15393" s="1">
        <v>43.972694232809985</v>
      </c>
    </row>
    <row r="15394" spans="67:73" x14ac:dyDescent="0.2">
      <c r="BO15394" s="2">
        <v>15390</v>
      </c>
      <c r="BP15394" s="1">
        <v>78.804947450586596</v>
      </c>
      <c r="BU15394" s="1">
        <v>104.812079893838</v>
      </c>
    </row>
    <row r="15395" spans="67:73" x14ac:dyDescent="0.2">
      <c r="BO15395" s="2">
        <v>15391</v>
      </c>
      <c r="BP15395" s="1">
        <v>78.804947450586596</v>
      </c>
      <c r="BU15395" s="1">
        <v>60.227889674540833</v>
      </c>
    </row>
    <row r="15396" spans="67:73" x14ac:dyDescent="0.2">
      <c r="BO15396" s="2">
        <v>15392</v>
      </c>
      <c r="BP15396" s="1">
        <v>78.804947450586596</v>
      </c>
      <c r="BU15396" s="1">
        <v>66.966621334503785</v>
      </c>
    </row>
    <row r="15397" spans="67:73" x14ac:dyDescent="0.2">
      <c r="BO15397" s="2">
        <v>15393</v>
      </c>
      <c r="BP15397" s="1">
        <v>78.804947450586596</v>
      </c>
      <c r="BU15397" s="1">
        <v>65.638123810505718</v>
      </c>
    </row>
    <row r="15398" spans="67:73" x14ac:dyDescent="0.2">
      <c r="BO15398" s="2">
        <v>15394</v>
      </c>
      <c r="BP15398" s="1">
        <v>78.804947450586596</v>
      </c>
      <c r="BU15398" s="1">
        <v>43.069033420804161</v>
      </c>
    </row>
    <row r="15399" spans="67:73" x14ac:dyDescent="0.2">
      <c r="BO15399" s="2">
        <v>15395</v>
      </c>
      <c r="BP15399" s="1">
        <v>78.804947450586596</v>
      </c>
      <c r="BU15399" s="1">
        <v>31.210638514297205</v>
      </c>
    </row>
    <row r="15400" spans="67:73" x14ac:dyDescent="0.2">
      <c r="BO15400" s="2">
        <v>15396</v>
      </c>
      <c r="BP15400" s="1">
        <v>78.804947450586596</v>
      </c>
      <c r="BU15400" s="1">
        <v>47.792039203317231</v>
      </c>
    </row>
    <row r="15401" spans="67:73" x14ac:dyDescent="0.2">
      <c r="BO15401" s="2">
        <v>15397</v>
      </c>
      <c r="BP15401" s="1">
        <v>78.804947450586596</v>
      </c>
      <c r="BU15401" s="1">
        <v>58.599455001621934</v>
      </c>
    </row>
    <row r="15402" spans="67:73" x14ac:dyDescent="0.2">
      <c r="BO15402" s="2">
        <v>15398</v>
      </c>
      <c r="BP15402" s="1">
        <v>78.804947450586596</v>
      </c>
      <c r="BU15402" s="1">
        <v>45.28569620178034</v>
      </c>
    </row>
    <row r="15403" spans="67:73" x14ac:dyDescent="0.2">
      <c r="BO15403" s="2">
        <v>15399</v>
      </c>
      <c r="BP15403" s="1">
        <v>78.804947450586596</v>
      </c>
      <c r="BU15403" s="1">
        <v>98.842229970921366</v>
      </c>
    </row>
    <row r="15404" spans="67:73" x14ac:dyDescent="0.2">
      <c r="BO15404" s="2">
        <v>15400</v>
      </c>
      <c r="BP15404" s="1">
        <v>78.804947450586596</v>
      </c>
      <c r="BU15404" s="1">
        <v>107.38143034413689</v>
      </c>
    </row>
    <row r="15405" spans="67:73" x14ac:dyDescent="0.2">
      <c r="BO15405" s="2">
        <v>15401</v>
      </c>
      <c r="BP15405" s="1">
        <v>78.804947450586596</v>
      </c>
      <c r="BU15405" s="1">
        <v>26.412800406078834</v>
      </c>
    </row>
    <row r="15406" spans="67:73" x14ac:dyDescent="0.2">
      <c r="BO15406" s="2">
        <v>15402</v>
      </c>
      <c r="BP15406" s="1">
        <v>78.804947450586596</v>
      </c>
      <c r="BU15406" s="1">
        <v>51.823817278717783</v>
      </c>
    </row>
    <row r="15407" spans="67:73" x14ac:dyDescent="0.2">
      <c r="BO15407" s="2">
        <v>15403</v>
      </c>
      <c r="BP15407" s="1">
        <v>78.804947450586596</v>
      </c>
      <c r="BU15407" s="1">
        <v>98.92569453628748</v>
      </c>
    </row>
    <row r="15408" spans="67:73" x14ac:dyDescent="0.2">
      <c r="BO15408" s="2">
        <v>15404</v>
      </c>
      <c r="BP15408" s="1">
        <v>78.804947450586596</v>
      </c>
      <c r="BU15408" s="1">
        <v>62.750918569239943</v>
      </c>
    </row>
    <row r="15409" spans="67:73" x14ac:dyDescent="0.2">
      <c r="BO15409" s="2">
        <v>15405</v>
      </c>
      <c r="BP15409" s="1">
        <v>78.804947450586596</v>
      </c>
      <c r="BU15409" s="1">
        <v>119.41146559774039</v>
      </c>
    </row>
    <row r="15410" spans="67:73" x14ac:dyDescent="0.2">
      <c r="BO15410" s="2">
        <v>15406</v>
      </c>
      <c r="BP15410" s="1">
        <v>78.804947450586596</v>
      </c>
      <c r="BU15410" s="1">
        <v>104.25597216047321</v>
      </c>
    </row>
    <row r="15411" spans="67:73" x14ac:dyDescent="0.2">
      <c r="BO15411" s="2">
        <v>15407</v>
      </c>
      <c r="BP15411" s="1">
        <v>78.804947450586596</v>
      </c>
      <c r="BU15411" s="1">
        <v>85.536477350754964</v>
      </c>
    </row>
    <row r="15412" spans="67:73" x14ac:dyDescent="0.2">
      <c r="BO15412" s="2">
        <v>15408</v>
      </c>
      <c r="BP15412" s="1">
        <v>78.804947450586596</v>
      </c>
      <c r="BU15412" s="1">
        <v>11.029248594658771</v>
      </c>
    </row>
    <row r="15413" spans="67:73" x14ac:dyDescent="0.2">
      <c r="BO15413" s="2">
        <v>15409</v>
      </c>
      <c r="BP15413" s="1">
        <v>78.804947450586596</v>
      </c>
      <c r="BU15413" s="1">
        <v>118.91996705306296</v>
      </c>
    </row>
    <row r="15414" spans="67:73" x14ac:dyDescent="0.2">
      <c r="BO15414" s="2">
        <v>15410</v>
      </c>
      <c r="BP15414" s="1">
        <v>78.804947450586596</v>
      </c>
      <c r="BU15414" s="1">
        <v>55.519446769509855</v>
      </c>
    </row>
    <row r="15415" spans="67:73" x14ac:dyDescent="0.2">
      <c r="BO15415" s="2">
        <v>15411</v>
      </c>
      <c r="BP15415" s="1">
        <v>78.804947450586596</v>
      </c>
      <c r="BU15415" s="1">
        <v>24.326395887247674</v>
      </c>
    </row>
    <row r="15416" spans="67:73" x14ac:dyDescent="0.2">
      <c r="BO15416" s="2">
        <v>15412</v>
      </c>
      <c r="BP15416" s="1">
        <v>78.804947450586596</v>
      </c>
      <c r="BU15416" s="1">
        <v>109.50235047781318</v>
      </c>
    </row>
    <row r="15417" spans="67:73" x14ac:dyDescent="0.2">
      <c r="BO15417" s="2">
        <v>15413</v>
      </c>
      <c r="BP15417" s="1">
        <v>78.804947450586596</v>
      </c>
      <c r="BU15417" s="1">
        <v>63.717185942896251</v>
      </c>
    </row>
    <row r="15418" spans="67:73" x14ac:dyDescent="0.2">
      <c r="BO15418" s="2">
        <v>15414</v>
      </c>
      <c r="BP15418" s="1">
        <v>78.804947450586596</v>
      </c>
      <c r="BU15418" s="1">
        <v>69.044192327962307</v>
      </c>
    </row>
    <row r="15419" spans="67:73" x14ac:dyDescent="0.2">
      <c r="BO15419" s="2">
        <v>15415</v>
      </c>
      <c r="BP15419" s="1">
        <v>78.804947450586596</v>
      </c>
      <c r="BU15419" s="1">
        <v>111.94623505194134</v>
      </c>
    </row>
    <row r="15420" spans="67:73" x14ac:dyDescent="0.2">
      <c r="BO15420" s="2">
        <v>15416</v>
      </c>
      <c r="BP15420" s="1">
        <v>78.804947450586596</v>
      </c>
      <c r="BU15420" s="1">
        <v>7.1788294531027539</v>
      </c>
    </row>
    <row r="15421" spans="67:73" x14ac:dyDescent="0.2">
      <c r="BO15421" s="2">
        <v>15417</v>
      </c>
      <c r="BP15421" s="1">
        <v>78.804947450586596</v>
      </c>
      <c r="BU15421" s="1">
        <v>77.286067839780955</v>
      </c>
    </row>
    <row r="15422" spans="67:73" x14ac:dyDescent="0.2">
      <c r="BO15422" s="2">
        <v>15418</v>
      </c>
      <c r="BP15422" s="1">
        <v>78.804947450586596</v>
      </c>
      <c r="BU15422" s="1">
        <v>83.022676218277454</v>
      </c>
    </row>
    <row r="15423" spans="67:73" x14ac:dyDescent="0.2">
      <c r="BO15423" s="2">
        <v>15419</v>
      </c>
      <c r="BP15423" s="1">
        <v>78.804947450586596</v>
      </c>
      <c r="BU15423" s="1">
        <v>75.673087084438421</v>
      </c>
    </row>
    <row r="15424" spans="67:73" x14ac:dyDescent="0.2">
      <c r="BO15424" s="2">
        <v>15420</v>
      </c>
      <c r="BP15424" s="1">
        <v>78.804947450586596</v>
      </c>
      <c r="BU15424" s="1">
        <v>56.669213005853763</v>
      </c>
    </row>
    <row r="15425" spans="67:73" x14ac:dyDescent="0.2">
      <c r="BO15425" s="2">
        <v>15421</v>
      </c>
      <c r="BP15425" s="1">
        <v>78.804947450586596</v>
      </c>
      <c r="BU15425" s="1">
        <v>104.73143984569428</v>
      </c>
    </row>
    <row r="15426" spans="67:73" x14ac:dyDescent="0.2">
      <c r="BO15426" s="2">
        <v>15422</v>
      </c>
      <c r="BP15426" s="1">
        <v>78.804947450586596</v>
      </c>
      <c r="BU15426" s="1">
        <v>88.724557312523459</v>
      </c>
    </row>
    <row r="15427" spans="67:73" x14ac:dyDescent="0.2">
      <c r="BO15427" s="2">
        <v>15423</v>
      </c>
      <c r="BP15427" s="1">
        <v>78.804947450586596</v>
      </c>
      <c r="BU15427" s="1">
        <v>82.909072993919878</v>
      </c>
    </row>
    <row r="15428" spans="67:73" x14ac:dyDescent="0.2">
      <c r="BO15428" s="2">
        <v>15424</v>
      </c>
      <c r="BP15428" s="1">
        <v>78.804947450586596</v>
      </c>
      <c r="BU15428" s="1">
        <v>98.376635616204098</v>
      </c>
    </row>
    <row r="15429" spans="67:73" x14ac:dyDescent="0.2">
      <c r="BO15429" s="2">
        <v>15425</v>
      </c>
      <c r="BP15429" s="1">
        <v>78.804947450586596</v>
      </c>
      <c r="BU15429" s="1">
        <v>1.6964858282973303</v>
      </c>
    </row>
    <row r="15430" spans="67:73" x14ac:dyDescent="0.2">
      <c r="BO15430" s="2">
        <v>15426</v>
      </c>
      <c r="BP15430" s="1">
        <v>78.804947450586596</v>
      </c>
      <c r="BU15430" s="1">
        <v>89.390660127618546</v>
      </c>
    </row>
    <row r="15431" spans="67:73" x14ac:dyDescent="0.2">
      <c r="BO15431" s="2">
        <v>15427</v>
      </c>
      <c r="BP15431" s="1">
        <v>78.804947450586596</v>
      </c>
      <c r="BU15431" s="1">
        <v>20.716846148028441</v>
      </c>
    </row>
    <row r="15432" spans="67:73" x14ac:dyDescent="0.2">
      <c r="BO15432" s="2">
        <v>15428</v>
      </c>
      <c r="BP15432" s="1">
        <v>78.804947450586596</v>
      </c>
      <c r="BU15432" s="1">
        <v>65.772904553820368</v>
      </c>
    </row>
    <row r="15433" spans="67:73" x14ac:dyDescent="0.2">
      <c r="BO15433" s="2">
        <v>15429</v>
      </c>
      <c r="BP15433" s="1">
        <v>78.804947450586596</v>
      </c>
      <c r="BU15433" s="1">
        <v>62.446308985969907</v>
      </c>
    </row>
    <row r="15434" spans="67:73" x14ac:dyDescent="0.2">
      <c r="BO15434" s="2">
        <v>15430</v>
      </c>
      <c r="BP15434" s="1">
        <v>78.804947450586596</v>
      </c>
      <c r="BU15434" s="1">
        <v>40.282097672602006</v>
      </c>
    </row>
    <row r="15435" spans="67:73" x14ac:dyDescent="0.2">
      <c r="BO15435" s="2">
        <v>15431</v>
      </c>
      <c r="BP15435" s="1">
        <v>78.804947450586596</v>
      </c>
      <c r="BU15435" s="1">
        <v>29.585453538201893</v>
      </c>
    </row>
    <row r="15436" spans="67:73" x14ac:dyDescent="0.2">
      <c r="BO15436" s="2">
        <v>15432</v>
      </c>
      <c r="BP15436" s="1">
        <v>78.804947450586596</v>
      </c>
      <c r="BU15436" s="1">
        <v>89.051250168040255</v>
      </c>
    </row>
    <row r="15437" spans="67:73" x14ac:dyDescent="0.2">
      <c r="BO15437" s="2">
        <v>15433</v>
      </c>
      <c r="BP15437" s="1">
        <v>78.804947450586596</v>
      </c>
      <c r="BU15437" s="1">
        <v>109.6316547382891</v>
      </c>
    </row>
    <row r="15438" spans="67:73" x14ac:dyDescent="0.2">
      <c r="BO15438" s="2">
        <v>15434</v>
      </c>
      <c r="BP15438" s="1">
        <v>78.804947450586596</v>
      </c>
      <c r="BU15438" s="1">
        <v>114.45688315463489</v>
      </c>
    </row>
    <row r="15439" spans="67:73" x14ac:dyDescent="0.2">
      <c r="BO15439" s="2">
        <v>15435</v>
      </c>
      <c r="BP15439" s="1">
        <v>78.804947450586596</v>
      </c>
      <c r="BU15439" s="1">
        <v>61.837131917849874</v>
      </c>
    </row>
    <row r="15440" spans="67:73" x14ac:dyDescent="0.2">
      <c r="BO15440" s="2">
        <v>15436</v>
      </c>
      <c r="BP15440" s="1">
        <v>78.804947450586596</v>
      </c>
      <c r="BU15440" s="1">
        <v>45.039960762937412</v>
      </c>
    </row>
    <row r="15441" spans="67:73" x14ac:dyDescent="0.2">
      <c r="BO15441" s="2">
        <v>15437</v>
      </c>
      <c r="BP15441" s="1">
        <v>78.804947450586596</v>
      </c>
      <c r="BU15441" s="1">
        <v>111.76967451350423</v>
      </c>
    </row>
    <row r="15442" spans="67:73" x14ac:dyDescent="0.2">
      <c r="BO15442" s="2">
        <v>15438</v>
      </c>
      <c r="BP15442" s="1">
        <v>78.804947450586596</v>
      </c>
      <c r="BU15442" s="1">
        <v>118.09152607977425</v>
      </c>
    </row>
    <row r="15443" spans="67:73" x14ac:dyDescent="0.2">
      <c r="BO15443" s="2">
        <v>15439</v>
      </c>
      <c r="BP15443" s="1">
        <v>78.804947450586596</v>
      </c>
      <c r="BU15443" s="1">
        <v>112.99060294365636</v>
      </c>
    </row>
    <row r="15444" spans="67:73" x14ac:dyDescent="0.2">
      <c r="BO15444" s="2">
        <v>15440</v>
      </c>
      <c r="BP15444" s="1">
        <v>78.804947450586596</v>
      </c>
      <c r="BU15444" s="1">
        <v>91.149905083648079</v>
      </c>
    </row>
    <row r="15445" spans="67:73" x14ac:dyDescent="0.2">
      <c r="BO15445" s="2">
        <v>15441</v>
      </c>
      <c r="BP15445" s="1">
        <v>78.804947450586596</v>
      </c>
      <c r="BU15445" s="1">
        <v>111.60080974212836</v>
      </c>
    </row>
    <row r="15446" spans="67:73" x14ac:dyDescent="0.2">
      <c r="BO15446" s="2">
        <v>15442</v>
      </c>
      <c r="BP15446" s="1">
        <v>78.804947450586596</v>
      </c>
      <c r="BU15446" s="1">
        <v>9.4151110531238835</v>
      </c>
    </row>
    <row r="15447" spans="67:73" x14ac:dyDescent="0.2">
      <c r="BO15447" s="2">
        <v>15443</v>
      </c>
      <c r="BP15447" s="1">
        <v>78.804947450586596</v>
      </c>
      <c r="BU15447" s="1">
        <v>77.360095321849016</v>
      </c>
    </row>
    <row r="15448" spans="67:73" x14ac:dyDescent="0.2">
      <c r="BO15448" s="2">
        <v>15444</v>
      </c>
      <c r="BP15448" s="1">
        <v>78.804947450586596</v>
      </c>
      <c r="BU15448" s="1">
        <v>68.492759276720349</v>
      </c>
    </row>
    <row r="15449" spans="67:73" x14ac:dyDescent="0.2">
      <c r="BO15449" s="2">
        <v>15445</v>
      </c>
      <c r="BP15449" s="1">
        <v>78.804947450586596</v>
      </c>
      <c r="BU15449" s="1">
        <v>78.755591017341018</v>
      </c>
    </row>
    <row r="15450" spans="67:73" x14ac:dyDescent="0.2">
      <c r="BO15450" s="2">
        <v>15446</v>
      </c>
      <c r="BP15450" s="1">
        <v>78.804947450586596</v>
      </c>
      <c r="BU15450" s="1">
        <v>48.807202603845028</v>
      </c>
    </row>
    <row r="15451" spans="67:73" x14ac:dyDescent="0.2">
      <c r="BO15451" s="2">
        <v>15447</v>
      </c>
      <c r="BP15451" s="1">
        <v>78.804947450586596</v>
      </c>
      <c r="BU15451" s="1">
        <v>98.008531948188974</v>
      </c>
    </row>
    <row r="15452" spans="67:73" x14ac:dyDescent="0.2">
      <c r="BO15452" s="2">
        <v>15448</v>
      </c>
      <c r="BP15452" s="1">
        <v>78.804947450586596</v>
      </c>
      <c r="BU15452" s="1">
        <v>122.35720906257812</v>
      </c>
    </row>
    <row r="15453" spans="67:73" x14ac:dyDescent="0.2">
      <c r="BO15453" s="2">
        <v>15449</v>
      </c>
      <c r="BP15453" s="1">
        <v>78.804947450586596</v>
      </c>
      <c r="BU15453" s="1">
        <v>76.457901343333859</v>
      </c>
    </row>
    <row r="15454" spans="67:73" x14ac:dyDescent="0.2">
      <c r="BO15454" s="2">
        <v>15450</v>
      </c>
      <c r="BP15454" s="1">
        <v>78.804947450586596</v>
      </c>
      <c r="BU15454" s="1">
        <v>117.75661208880682</v>
      </c>
    </row>
    <row r="15455" spans="67:73" x14ac:dyDescent="0.2">
      <c r="BO15455" s="2">
        <v>15451</v>
      </c>
      <c r="BP15455" s="1">
        <v>78.804947450586596</v>
      </c>
      <c r="BU15455" s="1">
        <v>6.3686936564773085</v>
      </c>
    </row>
    <row r="15456" spans="67:73" x14ac:dyDescent="0.2">
      <c r="BO15456" s="2">
        <v>15452</v>
      </c>
      <c r="BP15456" s="1">
        <v>78.804947450586596</v>
      </c>
      <c r="BU15456" s="1">
        <v>63.000245199733243</v>
      </c>
    </row>
    <row r="15457" spans="67:73" x14ac:dyDescent="0.2">
      <c r="BO15457" s="2">
        <v>15453</v>
      </c>
      <c r="BP15457" s="1">
        <v>78.804947450586596</v>
      </c>
      <c r="BU15457" s="1">
        <v>113.76948583662004</v>
      </c>
    </row>
    <row r="15458" spans="67:73" x14ac:dyDescent="0.2">
      <c r="BO15458" s="2">
        <v>15454</v>
      </c>
      <c r="BP15458" s="1">
        <v>78.804947450586596</v>
      </c>
      <c r="BU15458" s="1">
        <v>38.090884835577711</v>
      </c>
    </row>
    <row r="15459" spans="67:73" x14ac:dyDescent="0.2">
      <c r="BO15459" s="2">
        <v>15455</v>
      </c>
      <c r="BP15459" s="1">
        <v>78.804947450586596</v>
      </c>
      <c r="BU15459" s="1">
        <v>46.390353273762727</v>
      </c>
    </row>
    <row r="15460" spans="67:73" x14ac:dyDescent="0.2">
      <c r="BO15460" s="2">
        <v>15456</v>
      </c>
      <c r="BP15460" s="1">
        <v>78.804947450586596</v>
      </c>
      <c r="BU15460" s="1">
        <v>119.57388002200501</v>
      </c>
    </row>
    <row r="15461" spans="67:73" x14ac:dyDescent="0.2">
      <c r="BO15461" s="2">
        <v>15457</v>
      </c>
      <c r="BP15461" s="1">
        <v>78.804947450586596</v>
      </c>
      <c r="BU15461" s="1">
        <v>106.01935547716549</v>
      </c>
    </row>
    <row r="15462" spans="67:73" x14ac:dyDescent="0.2">
      <c r="BO15462" s="2">
        <v>15458</v>
      </c>
      <c r="BP15462" s="1">
        <v>78.804947450586596</v>
      </c>
      <c r="BU15462" s="1">
        <v>80.413801682014864</v>
      </c>
    </row>
    <row r="15463" spans="67:73" x14ac:dyDescent="0.2">
      <c r="BO15463" s="2">
        <v>15459</v>
      </c>
      <c r="BP15463" s="1">
        <v>78.804947450586596</v>
      </c>
      <c r="BU15463" s="1">
        <v>31.011732002497826</v>
      </c>
    </row>
    <row r="15464" spans="67:73" x14ac:dyDescent="0.2">
      <c r="BO15464" s="2">
        <v>15460</v>
      </c>
      <c r="BP15464" s="1">
        <v>78.804947450586596</v>
      </c>
      <c r="BU15464" s="1">
        <v>16.802374697273581</v>
      </c>
    </row>
    <row r="15465" spans="67:73" x14ac:dyDescent="0.2">
      <c r="BO15465" s="2">
        <v>15461</v>
      </c>
      <c r="BP15465" s="1">
        <v>78.804947450586596</v>
      </c>
      <c r="BU15465" s="1">
        <v>33.141287794720242</v>
      </c>
    </row>
    <row r="15466" spans="67:73" x14ac:dyDescent="0.2">
      <c r="BO15466" s="2">
        <v>15462</v>
      </c>
      <c r="BP15466" s="1">
        <v>78.804947450586596</v>
      </c>
      <c r="BU15466" s="1">
        <v>73.253903770452681</v>
      </c>
    </row>
    <row r="15467" spans="67:73" x14ac:dyDescent="0.2">
      <c r="BO15467" s="2">
        <v>15463</v>
      </c>
      <c r="BP15467" s="1">
        <v>78.804947450586596</v>
      </c>
      <c r="BU15467" s="1">
        <v>101.80013186037262</v>
      </c>
    </row>
    <row r="15468" spans="67:73" x14ac:dyDescent="0.2">
      <c r="BO15468" s="2">
        <v>15464</v>
      </c>
      <c r="BP15468" s="1">
        <v>78.804947450586596</v>
      </c>
      <c r="BU15468" s="1">
        <v>14.660758292691941</v>
      </c>
    </row>
    <row r="15469" spans="67:73" x14ac:dyDescent="0.2">
      <c r="BO15469" s="2">
        <v>15465</v>
      </c>
      <c r="BP15469" s="1">
        <v>78.804947450586596</v>
      </c>
      <c r="BU15469" s="1">
        <v>83.347991390291597</v>
      </c>
    </row>
    <row r="15470" spans="67:73" x14ac:dyDescent="0.2">
      <c r="BO15470" s="2">
        <v>15466</v>
      </c>
      <c r="BP15470" s="1">
        <v>78.804947450586596</v>
      </c>
      <c r="BU15470" s="1">
        <v>69.849530958800202</v>
      </c>
    </row>
    <row r="15471" spans="67:73" x14ac:dyDescent="0.2">
      <c r="BO15471" s="2">
        <v>15467</v>
      </c>
      <c r="BP15471" s="1">
        <v>78.804947450586596</v>
      </c>
      <c r="BU15471" s="1">
        <v>73.895739245748203</v>
      </c>
    </row>
    <row r="15472" spans="67:73" x14ac:dyDescent="0.2">
      <c r="BO15472" s="2">
        <v>15468</v>
      </c>
      <c r="BP15472" s="1">
        <v>78.804947450586596</v>
      </c>
      <c r="BU15472" s="1">
        <v>46.401130785297894</v>
      </c>
    </row>
    <row r="15473" spans="67:73" x14ac:dyDescent="0.2">
      <c r="BO15473" s="2">
        <v>15469</v>
      </c>
      <c r="BP15473" s="1">
        <v>78.804947450586596</v>
      </c>
      <c r="BU15473" s="1">
        <v>59.950946262042223</v>
      </c>
    </row>
    <row r="15474" spans="67:73" x14ac:dyDescent="0.2">
      <c r="BO15474" s="2">
        <v>15470</v>
      </c>
      <c r="BP15474" s="1">
        <v>78.804947450586596</v>
      </c>
      <c r="BU15474" s="1">
        <v>85.174828377721084</v>
      </c>
    </row>
    <row r="15475" spans="67:73" x14ac:dyDescent="0.2">
      <c r="BO15475" s="2">
        <v>15471</v>
      </c>
      <c r="BP15475" s="1">
        <v>78.804947450586596</v>
      </c>
      <c r="BU15475" s="1">
        <v>32.522415013344116</v>
      </c>
    </row>
    <row r="15476" spans="67:73" x14ac:dyDescent="0.2">
      <c r="BO15476" s="2">
        <v>15472</v>
      </c>
      <c r="BP15476" s="1">
        <v>78.804947450586596</v>
      </c>
      <c r="BU15476" s="1">
        <v>102.48237674399279</v>
      </c>
    </row>
    <row r="15477" spans="67:73" x14ac:dyDescent="0.2">
      <c r="BO15477" s="2">
        <v>15473</v>
      </c>
      <c r="BP15477" s="1">
        <v>78.804947450586596</v>
      </c>
      <c r="BU15477" s="1">
        <v>1.1672685219322325</v>
      </c>
    </row>
    <row r="15478" spans="67:73" x14ac:dyDescent="0.2">
      <c r="BO15478" s="2">
        <v>15474</v>
      </c>
      <c r="BP15478" s="1">
        <v>78.804947450586596</v>
      </c>
      <c r="BU15478" s="1">
        <v>27.383261112274045</v>
      </c>
    </row>
    <row r="15479" spans="67:73" x14ac:dyDescent="0.2">
      <c r="BO15479" s="2">
        <v>15475</v>
      </c>
      <c r="BP15479" s="1">
        <v>78.804947450586596</v>
      </c>
      <c r="BU15479" s="1">
        <v>70.594533119325533</v>
      </c>
    </row>
    <row r="15480" spans="67:73" x14ac:dyDescent="0.2">
      <c r="BO15480" s="2">
        <v>15476</v>
      </c>
      <c r="BP15480" s="1">
        <v>78.804947450586596</v>
      </c>
      <c r="BU15480" s="1">
        <v>11.682932965132085</v>
      </c>
    </row>
    <row r="15481" spans="67:73" x14ac:dyDescent="0.2">
      <c r="BO15481" s="2">
        <v>15477</v>
      </c>
      <c r="BP15481" s="1">
        <v>78.804947450586596</v>
      </c>
      <c r="BU15481" s="1">
        <v>57.592819107672724</v>
      </c>
    </row>
    <row r="15482" spans="67:73" x14ac:dyDescent="0.2">
      <c r="BO15482" s="2">
        <v>15478</v>
      </c>
      <c r="BP15482" s="1">
        <v>78.804947450586596</v>
      </c>
      <c r="BU15482" s="1">
        <v>8.0297322178820885</v>
      </c>
    </row>
    <row r="15483" spans="67:73" x14ac:dyDescent="0.2">
      <c r="BO15483" s="2">
        <v>15479</v>
      </c>
      <c r="BP15483" s="1">
        <v>78.804947450586596</v>
      </c>
      <c r="BU15483" s="1">
        <v>49.662737972670968</v>
      </c>
    </row>
    <row r="15484" spans="67:73" x14ac:dyDescent="0.2">
      <c r="BO15484" s="2">
        <v>15480</v>
      </c>
      <c r="BP15484" s="1">
        <v>78.804947450586596</v>
      </c>
      <c r="BU15484" s="1">
        <v>38.277323075043299</v>
      </c>
    </row>
    <row r="15485" spans="67:73" x14ac:dyDescent="0.2">
      <c r="BO15485" s="2">
        <v>15481</v>
      </c>
      <c r="BP15485" s="1">
        <v>78.804947450586596</v>
      </c>
      <c r="BU15485" s="1">
        <v>95.591743991450741</v>
      </c>
    </row>
    <row r="15486" spans="67:73" x14ac:dyDescent="0.2">
      <c r="BO15486" s="2">
        <v>15482</v>
      </c>
      <c r="BP15486" s="1">
        <v>78.804947450586596</v>
      </c>
      <c r="BU15486" s="1">
        <v>62.225691046727334</v>
      </c>
    </row>
    <row r="15487" spans="67:73" x14ac:dyDescent="0.2">
      <c r="BO15487" s="2">
        <v>15483</v>
      </c>
      <c r="BP15487" s="1">
        <v>78.804947450586596</v>
      </c>
      <c r="BU15487" s="1">
        <v>51.855407935679168</v>
      </c>
    </row>
    <row r="15488" spans="67:73" x14ac:dyDescent="0.2">
      <c r="BO15488" s="2">
        <v>15484</v>
      </c>
      <c r="BP15488" s="1">
        <v>78.804947450586596</v>
      </c>
      <c r="BU15488" s="1">
        <v>49.686282763265453</v>
      </c>
    </row>
    <row r="15489" spans="67:73" x14ac:dyDescent="0.2">
      <c r="BO15489" s="2">
        <v>15485</v>
      </c>
      <c r="BP15489" s="1">
        <v>78.804947450586596</v>
      </c>
      <c r="BU15489" s="1">
        <v>18.193912055786019</v>
      </c>
    </row>
    <row r="15490" spans="67:73" x14ac:dyDescent="0.2">
      <c r="BO15490" s="2">
        <v>15486</v>
      </c>
      <c r="BP15490" s="1">
        <v>78.804947450586596</v>
      </c>
      <c r="BU15490" s="1">
        <v>7.1657935436809232</v>
      </c>
    </row>
    <row r="15491" spans="67:73" x14ac:dyDescent="0.2">
      <c r="BO15491" s="2">
        <v>15487</v>
      </c>
      <c r="BP15491" s="1">
        <v>78.804947450586596</v>
      </c>
      <c r="BU15491" s="1">
        <v>93.207454339786509</v>
      </c>
    </row>
    <row r="15492" spans="67:73" x14ac:dyDescent="0.2">
      <c r="BO15492" s="2">
        <v>15488</v>
      </c>
      <c r="BP15492" s="1">
        <v>78.804947450586596</v>
      </c>
      <c r="BU15492" s="1">
        <v>85.528590020970839</v>
      </c>
    </row>
    <row r="15493" spans="67:73" x14ac:dyDescent="0.2">
      <c r="BO15493" s="2">
        <v>15489</v>
      </c>
      <c r="BP15493" s="1">
        <v>78.804947450586596</v>
      </c>
      <c r="BU15493" s="1">
        <v>37.074646973136439</v>
      </c>
    </row>
    <row r="15494" spans="67:73" x14ac:dyDescent="0.2">
      <c r="BO15494" s="2">
        <v>15490</v>
      </c>
      <c r="BP15494" s="1">
        <v>78.804947450586596</v>
      </c>
      <c r="BU15494" s="1">
        <v>76.597986780725719</v>
      </c>
    </row>
    <row r="15495" spans="67:73" x14ac:dyDescent="0.2">
      <c r="BO15495" s="2">
        <v>15491</v>
      </c>
      <c r="BP15495" s="1">
        <v>78.804947450586596</v>
      </c>
      <c r="BU15495" s="1">
        <v>1.8873076475488979</v>
      </c>
    </row>
    <row r="15496" spans="67:73" x14ac:dyDescent="0.2">
      <c r="BO15496" s="2">
        <v>15492</v>
      </c>
      <c r="BP15496" s="1">
        <v>78.804947450586596</v>
      </c>
      <c r="BU15496" s="1">
        <v>32.143235548586986</v>
      </c>
    </row>
    <row r="15497" spans="67:73" x14ac:dyDescent="0.2">
      <c r="BO15497" s="2">
        <v>15493</v>
      </c>
      <c r="BP15497" s="1">
        <v>78.804947450586596</v>
      </c>
      <c r="BU15497" s="1">
        <v>19.936563859975298</v>
      </c>
    </row>
    <row r="15498" spans="67:73" x14ac:dyDescent="0.2">
      <c r="BO15498" s="2">
        <v>15494</v>
      </c>
      <c r="BP15498" s="1">
        <v>78.804947450586596</v>
      </c>
      <c r="BU15498" s="1">
        <v>66.557474036159718</v>
      </c>
    </row>
    <row r="15499" spans="67:73" x14ac:dyDescent="0.2">
      <c r="BO15499" s="2">
        <v>15495</v>
      </c>
      <c r="BP15499" s="1">
        <v>78.804947450586596</v>
      </c>
      <c r="BU15499" s="1">
        <v>111.38906939418756</v>
      </c>
    </row>
    <row r="15500" spans="67:73" x14ac:dyDescent="0.2">
      <c r="BO15500" s="2">
        <v>15496</v>
      </c>
      <c r="BP15500" s="1">
        <v>78.804947450586596</v>
      </c>
      <c r="BU15500" s="1">
        <v>116.17895771034613</v>
      </c>
    </row>
    <row r="15501" spans="67:73" x14ac:dyDescent="0.2">
      <c r="BO15501" s="2">
        <v>15497</v>
      </c>
      <c r="BP15501" s="1">
        <v>78.804947450586596</v>
      </c>
      <c r="BU15501" s="1">
        <v>100.28891847325905</v>
      </c>
    </row>
    <row r="15502" spans="67:73" x14ac:dyDescent="0.2">
      <c r="BO15502" s="2">
        <v>15498</v>
      </c>
      <c r="BP15502" s="1">
        <v>78.804947450586596</v>
      </c>
      <c r="BU15502" s="1">
        <v>26.885366434101218</v>
      </c>
    </row>
    <row r="15503" spans="67:73" x14ac:dyDescent="0.2">
      <c r="BO15503" s="2">
        <v>15499</v>
      </c>
      <c r="BP15503" s="1">
        <v>78.804947450586596</v>
      </c>
      <c r="BU15503" s="1">
        <v>49.579111317317867</v>
      </c>
    </row>
    <row r="15504" spans="67:73" x14ac:dyDescent="0.2">
      <c r="BO15504" s="2">
        <v>15500</v>
      </c>
      <c r="BP15504" s="1">
        <v>78.804947450586596</v>
      </c>
      <c r="BU15504" s="1">
        <v>92.520163198096427</v>
      </c>
    </row>
    <row r="15505" spans="67:73" x14ac:dyDescent="0.2">
      <c r="BO15505" s="2">
        <v>15501</v>
      </c>
      <c r="BP15505" s="1">
        <v>78.804947450586596</v>
      </c>
      <c r="BU15505" s="1">
        <v>11.166983640979982</v>
      </c>
    </row>
    <row r="15506" spans="67:73" x14ac:dyDescent="0.2">
      <c r="BO15506" s="2">
        <v>15502</v>
      </c>
      <c r="BP15506" s="1">
        <v>78.804947450586596</v>
      </c>
      <c r="BU15506" s="1">
        <v>15.499566783933705</v>
      </c>
    </row>
    <row r="15507" spans="67:73" x14ac:dyDescent="0.2">
      <c r="BO15507" s="2">
        <v>15503</v>
      </c>
      <c r="BP15507" s="1">
        <v>78.804947450586596</v>
      </c>
      <c r="BU15507" s="1">
        <v>30.17869373934845</v>
      </c>
    </row>
    <row r="15508" spans="67:73" x14ac:dyDescent="0.2">
      <c r="BO15508" s="2">
        <v>15504</v>
      </c>
      <c r="BP15508" s="1">
        <v>78.804947450586596</v>
      </c>
      <c r="BU15508" s="1">
        <v>3.0714054087221321</v>
      </c>
    </row>
    <row r="15509" spans="67:73" x14ac:dyDescent="0.2">
      <c r="BO15509" s="2">
        <v>15505</v>
      </c>
      <c r="BP15509" s="1">
        <v>78.804947450586596</v>
      </c>
      <c r="BU15509" s="1">
        <v>46.928111225208525</v>
      </c>
    </row>
    <row r="15510" spans="67:73" x14ac:dyDescent="0.2">
      <c r="BO15510" s="2">
        <v>15506</v>
      </c>
      <c r="BP15510" s="1">
        <v>78.804947450586596</v>
      </c>
      <c r="BU15510" s="1">
        <v>84.939765620162163</v>
      </c>
    </row>
    <row r="15511" spans="67:73" x14ac:dyDescent="0.2">
      <c r="BO15511" s="2">
        <v>15507</v>
      </c>
      <c r="BP15511" s="1">
        <v>78.804947450586596</v>
      </c>
      <c r="BU15511" s="1">
        <v>8.0458337523156906</v>
      </c>
    </row>
    <row r="15512" spans="67:73" x14ac:dyDescent="0.2">
      <c r="BO15512" s="2">
        <v>15508</v>
      </c>
      <c r="BP15512" s="1">
        <v>78.804947450586596</v>
      </c>
      <c r="BU15512" s="1">
        <v>30.763027274009648</v>
      </c>
    </row>
    <row r="15513" spans="67:73" x14ac:dyDescent="0.2">
      <c r="BO15513" s="2">
        <v>15509</v>
      </c>
      <c r="BP15513" s="1">
        <v>78.804947450586596</v>
      </c>
      <c r="BU15513" s="1">
        <v>108.54491812135471</v>
      </c>
    </row>
    <row r="15514" spans="67:73" x14ac:dyDescent="0.2">
      <c r="BO15514" s="2">
        <v>15510</v>
      </c>
      <c r="BP15514" s="1">
        <v>78.804947450586596</v>
      </c>
      <c r="BU15514" s="1">
        <v>59.824275526219949</v>
      </c>
    </row>
    <row r="15515" spans="67:73" x14ac:dyDescent="0.2">
      <c r="BO15515" s="2">
        <v>15511</v>
      </c>
      <c r="BP15515" s="1">
        <v>78.804947450586596</v>
      </c>
      <c r="BU15515" s="1">
        <v>40.348883553882146</v>
      </c>
    </row>
    <row r="15516" spans="67:73" x14ac:dyDescent="0.2">
      <c r="BO15516" s="2">
        <v>15512</v>
      </c>
      <c r="BP15516" s="1">
        <v>78.804947450586596</v>
      </c>
      <c r="BU15516" s="1">
        <v>76.202270360940688</v>
      </c>
    </row>
    <row r="15517" spans="67:73" x14ac:dyDescent="0.2">
      <c r="BO15517" s="2">
        <v>15513</v>
      </c>
      <c r="BP15517" s="1">
        <v>78.804947450586596</v>
      </c>
      <c r="BU15517" s="1">
        <v>56.528223493325427</v>
      </c>
    </row>
    <row r="15518" spans="67:73" x14ac:dyDescent="0.2">
      <c r="BO15518" s="2">
        <v>15514</v>
      </c>
      <c r="BP15518" s="1">
        <v>78.804947450586596</v>
      </c>
      <c r="BU15518" s="1">
        <v>40.301902706160931</v>
      </c>
    </row>
    <row r="15519" spans="67:73" x14ac:dyDescent="0.2">
      <c r="BO15519" s="2">
        <v>15515</v>
      </c>
      <c r="BP15519" s="1">
        <v>78.804947450586596</v>
      </c>
      <c r="BU15519" s="1">
        <v>17.060406210656925</v>
      </c>
    </row>
    <row r="15520" spans="67:73" x14ac:dyDescent="0.2">
      <c r="BO15520" s="2">
        <v>15516</v>
      </c>
      <c r="BP15520" s="1">
        <v>78.804947450586596</v>
      </c>
      <c r="BU15520" s="1">
        <v>105.57656676979154</v>
      </c>
    </row>
    <row r="15521" spans="67:73" x14ac:dyDescent="0.2">
      <c r="BO15521" s="2">
        <v>15517</v>
      </c>
      <c r="BP15521" s="1">
        <v>78.804947450586596</v>
      </c>
      <c r="BU15521" s="1">
        <v>58.609688858762283</v>
      </c>
    </row>
    <row r="15522" spans="67:73" x14ac:dyDescent="0.2">
      <c r="BO15522" s="2">
        <v>15518</v>
      </c>
      <c r="BP15522" s="1">
        <v>78.804947450586596</v>
      </c>
      <c r="BU15522" s="1">
        <v>50.602270535711298</v>
      </c>
    </row>
    <row r="15523" spans="67:73" x14ac:dyDescent="0.2">
      <c r="BO15523" s="2">
        <v>15519</v>
      </c>
      <c r="BP15523" s="1">
        <v>78.804947450586596</v>
      </c>
      <c r="BU15523" s="1">
        <v>19.745963635958891</v>
      </c>
    </row>
    <row r="15524" spans="67:73" x14ac:dyDescent="0.2">
      <c r="BO15524" s="2">
        <v>15520</v>
      </c>
      <c r="BP15524" s="1">
        <v>78.804947450586596</v>
      </c>
      <c r="BU15524" s="1">
        <v>114.12538051578552</v>
      </c>
    </row>
    <row r="15525" spans="67:73" x14ac:dyDescent="0.2">
      <c r="BO15525" s="2">
        <v>15521</v>
      </c>
      <c r="BP15525" s="1">
        <v>78.804947450586596</v>
      </c>
      <c r="BU15525" s="1">
        <v>103.32081487017039</v>
      </c>
    </row>
    <row r="15526" spans="67:73" x14ac:dyDescent="0.2">
      <c r="BO15526" s="2">
        <v>15522</v>
      </c>
      <c r="BP15526" s="1">
        <v>78.804947450586596</v>
      </c>
      <c r="BU15526" s="1">
        <v>41.972492932485366</v>
      </c>
    </row>
    <row r="15527" spans="67:73" x14ac:dyDescent="0.2">
      <c r="BO15527" s="2">
        <v>15523</v>
      </c>
      <c r="BP15527" s="1">
        <v>78.804947450586596</v>
      </c>
      <c r="BU15527" s="1">
        <v>49.51082576118911</v>
      </c>
    </row>
    <row r="15528" spans="67:73" x14ac:dyDescent="0.2">
      <c r="BO15528" s="2">
        <v>15524</v>
      </c>
      <c r="BP15528" s="1">
        <v>78.804947450586596</v>
      </c>
      <c r="BU15528" s="1">
        <v>104.98452144291973</v>
      </c>
    </row>
    <row r="15529" spans="67:73" x14ac:dyDescent="0.2">
      <c r="BO15529" s="2">
        <v>15525</v>
      </c>
      <c r="BP15529" s="1">
        <v>78.804947450586596</v>
      </c>
      <c r="BU15529" s="1">
        <v>31.547587297560899</v>
      </c>
    </row>
    <row r="15530" spans="67:73" x14ac:dyDescent="0.2">
      <c r="BO15530" s="2">
        <v>15526</v>
      </c>
      <c r="BP15530" s="1">
        <v>78.804947450586596</v>
      </c>
      <c r="BU15530" s="1">
        <v>115.6293399197646</v>
      </c>
    </row>
    <row r="15531" spans="67:73" x14ac:dyDescent="0.2">
      <c r="BO15531" s="2">
        <v>15527</v>
      </c>
      <c r="BP15531" s="1">
        <v>78.804947450586596</v>
      </c>
      <c r="BU15531" s="1">
        <v>36.61305361091992</v>
      </c>
    </row>
    <row r="15532" spans="67:73" x14ac:dyDescent="0.2">
      <c r="BO15532" s="2">
        <v>15528</v>
      </c>
      <c r="BP15532" s="1">
        <v>78.804947450586596</v>
      </c>
      <c r="BU15532" s="1">
        <v>67.988088393930653</v>
      </c>
    </row>
    <row r="15533" spans="67:73" x14ac:dyDescent="0.2">
      <c r="BO15533" s="2">
        <v>15529</v>
      </c>
      <c r="BP15533" s="1">
        <v>78.804947450586596</v>
      </c>
      <c r="BU15533" s="1">
        <v>22.249976590442675</v>
      </c>
    </row>
    <row r="15534" spans="67:73" x14ac:dyDescent="0.2">
      <c r="BO15534" s="2">
        <v>15530</v>
      </c>
      <c r="BP15534" s="1">
        <v>78.804947450586596</v>
      </c>
      <c r="BU15534" s="1">
        <v>93.718955402337528</v>
      </c>
    </row>
    <row r="15535" spans="67:73" x14ac:dyDescent="0.2">
      <c r="BO15535" s="2">
        <v>15531</v>
      </c>
      <c r="BP15535" s="1">
        <v>78.804947450586596</v>
      </c>
      <c r="BU15535" s="1">
        <v>11.766162625095308</v>
      </c>
    </row>
    <row r="15536" spans="67:73" x14ac:dyDescent="0.2">
      <c r="BO15536" s="2">
        <v>15532</v>
      </c>
      <c r="BP15536" s="1">
        <v>78.804947450586596</v>
      </c>
      <c r="BU15536" s="1">
        <v>75.306995944532233</v>
      </c>
    </row>
    <row r="15537" spans="67:73" x14ac:dyDescent="0.2">
      <c r="BO15537" s="2">
        <v>15533</v>
      </c>
      <c r="BP15537" s="1">
        <v>78.804947450586596</v>
      </c>
      <c r="BU15537" s="1">
        <v>103.65845163826559</v>
      </c>
    </row>
    <row r="15538" spans="67:73" x14ac:dyDescent="0.2">
      <c r="BO15538" s="2">
        <v>15534</v>
      </c>
      <c r="BP15538" s="1">
        <v>78.804947450586596</v>
      </c>
      <c r="BU15538" s="1">
        <v>34.999249058737448</v>
      </c>
    </row>
    <row r="15539" spans="67:73" x14ac:dyDescent="0.2">
      <c r="BO15539" s="2">
        <v>15535</v>
      </c>
      <c r="BP15539" s="1">
        <v>78.804947450586596</v>
      </c>
      <c r="BU15539" s="1">
        <v>50.247649185346447</v>
      </c>
    </row>
    <row r="15540" spans="67:73" x14ac:dyDescent="0.2">
      <c r="BO15540" s="2">
        <v>15536</v>
      </c>
      <c r="BP15540" s="1">
        <v>78.804947450586596</v>
      </c>
      <c r="BU15540" s="1">
        <v>122.35140270586781</v>
      </c>
    </row>
    <row r="15541" spans="67:73" x14ac:dyDescent="0.2">
      <c r="BO15541" s="2">
        <v>15537</v>
      </c>
      <c r="BP15541" s="1">
        <v>78.804947450586596</v>
      </c>
      <c r="BU15541" s="1">
        <v>28.66429432562963</v>
      </c>
    </row>
    <row r="15542" spans="67:73" x14ac:dyDescent="0.2">
      <c r="BO15542" s="2">
        <v>15538</v>
      </c>
      <c r="BP15542" s="1">
        <v>78.804947450586596</v>
      </c>
      <c r="BU15542" s="1">
        <v>118.01937230613684</v>
      </c>
    </row>
    <row r="15543" spans="67:73" x14ac:dyDescent="0.2">
      <c r="BO15543" s="2">
        <v>15539</v>
      </c>
      <c r="BP15543" s="1">
        <v>78.804947450586596</v>
      </c>
      <c r="BU15543" s="1">
        <v>46.266156740991917</v>
      </c>
    </row>
    <row r="15544" spans="67:73" x14ac:dyDescent="0.2">
      <c r="BO15544" s="2">
        <v>15540</v>
      </c>
      <c r="BP15544" s="1">
        <v>78.804947450586596</v>
      </c>
      <c r="BU15544" s="1">
        <v>105.91546007798404</v>
      </c>
    </row>
    <row r="15545" spans="67:73" x14ac:dyDescent="0.2">
      <c r="BO15545" s="2">
        <v>15541</v>
      </c>
      <c r="BP15545" s="1">
        <v>78.804947450586596</v>
      </c>
      <c r="BU15545" s="1">
        <v>45.346670470978168</v>
      </c>
    </row>
    <row r="15546" spans="67:73" x14ac:dyDescent="0.2">
      <c r="BO15546" s="2">
        <v>15542</v>
      </c>
      <c r="BP15546" s="1">
        <v>78.804947450586596</v>
      </c>
      <c r="BU15546" s="1">
        <v>14.668536353386845</v>
      </c>
    </row>
    <row r="15547" spans="67:73" x14ac:dyDescent="0.2">
      <c r="BO15547" s="2">
        <v>15543</v>
      </c>
      <c r="BP15547" s="1">
        <v>78.804947450586596</v>
      </c>
      <c r="BU15547" s="1">
        <v>85.552892256817856</v>
      </c>
    </row>
    <row r="15548" spans="67:73" x14ac:dyDescent="0.2">
      <c r="BO15548" s="2">
        <v>15544</v>
      </c>
      <c r="BP15548" s="1">
        <v>78.804947450586596</v>
      </c>
      <c r="BU15548" s="1">
        <v>111.03227477123191</v>
      </c>
    </row>
    <row r="15549" spans="67:73" x14ac:dyDescent="0.2">
      <c r="BO15549" s="2">
        <v>15545</v>
      </c>
      <c r="BP15549" s="1">
        <v>78.804947450586596</v>
      </c>
      <c r="BU15549" s="1">
        <v>67.195800294956413</v>
      </c>
    </row>
    <row r="15550" spans="67:73" x14ac:dyDescent="0.2">
      <c r="BO15550" s="2">
        <v>15546</v>
      </c>
      <c r="BP15550" s="1">
        <v>78.804947450586596</v>
      </c>
      <c r="BU15550" s="1">
        <v>99.584023619665274</v>
      </c>
    </row>
    <row r="15551" spans="67:73" x14ac:dyDescent="0.2">
      <c r="BO15551" s="2">
        <v>15547</v>
      </c>
      <c r="BP15551" s="1">
        <v>78.804947450586596</v>
      </c>
      <c r="BU15551" s="1">
        <v>109.5271176891611</v>
      </c>
    </row>
    <row r="15552" spans="67:73" x14ac:dyDescent="0.2">
      <c r="BO15552" s="2">
        <v>15548</v>
      </c>
      <c r="BP15552" s="1">
        <v>78.804947450586596</v>
      </c>
      <c r="BU15552" s="1">
        <v>74.263504046209576</v>
      </c>
    </row>
    <row r="15553" spans="67:73" x14ac:dyDescent="0.2">
      <c r="BO15553" s="2">
        <v>15549</v>
      </c>
      <c r="BP15553" s="1">
        <v>78.804947450586596</v>
      </c>
      <c r="BU15553" s="1">
        <v>73.910868102726212</v>
      </c>
    </row>
    <row r="15554" spans="67:73" x14ac:dyDescent="0.2">
      <c r="BO15554" s="2">
        <v>15550</v>
      </c>
      <c r="BP15554" s="1">
        <v>78.804947450586596</v>
      </c>
      <c r="BU15554" s="1">
        <v>123.1248451141506</v>
      </c>
    </row>
    <row r="15555" spans="67:73" x14ac:dyDescent="0.2">
      <c r="BO15555" s="2">
        <v>15551</v>
      </c>
      <c r="BP15555" s="1">
        <v>78.804947450586596</v>
      </c>
      <c r="BU15555" s="1">
        <v>50.992454281875681</v>
      </c>
    </row>
    <row r="15556" spans="67:73" x14ac:dyDescent="0.2">
      <c r="BO15556" s="2">
        <v>15552</v>
      </c>
      <c r="BP15556" s="1">
        <v>78.804947450586596</v>
      </c>
      <c r="BU15556" s="1">
        <v>66.180611232990103</v>
      </c>
    </row>
    <row r="15557" spans="67:73" x14ac:dyDescent="0.2">
      <c r="BO15557" s="2">
        <v>15553</v>
      </c>
      <c r="BP15557" s="1">
        <v>78.804947450586596</v>
      </c>
      <c r="BU15557" s="1">
        <v>86.343102084202926</v>
      </c>
    </row>
    <row r="15558" spans="67:73" x14ac:dyDescent="0.2">
      <c r="BO15558" s="2">
        <v>15554</v>
      </c>
      <c r="BP15558" s="1">
        <v>78.804947450586596</v>
      </c>
      <c r="BU15558" s="1">
        <v>70.088213772810278</v>
      </c>
    </row>
    <row r="15559" spans="67:73" x14ac:dyDescent="0.2">
      <c r="BO15559" s="2">
        <v>15555</v>
      </c>
      <c r="BP15559" s="1">
        <v>78.804947450586596</v>
      </c>
      <c r="BU15559" s="1">
        <v>116.850805110628</v>
      </c>
    </row>
    <row r="15560" spans="67:73" x14ac:dyDescent="0.2">
      <c r="BO15560" s="2">
        <v>15556</v>
      </c>
      <c r="BP15560" s="1">
        <v>78.804947450586596</v>
      </c>
      <c r="BU15560" s="1">
        <v>22.038240743451656</v>
      </c>
    </row>
    <row r="15561" spans="67:73" x14ac:dyDescent="0.2">
      <c r="BO15561" s="2">
        <v>15557</v>
      </c>
      <c r="BP15561" s="1">
        <v>78.804947450586596</v>
      </c>
      <c r="BU15561" s="1">
        <v>74.071641264803802</v>
      </c>
    </row>
    <row r="15562" spans="67:73" x14ac:dyDescent="0.2">
      <c r="BO15562" s="2">
        <v>15558</v>
      </c>
      <c r="BP15562" s="1">
        <v>78.804947450586596</v>
      </c>
      <c r="BU15562" s="1">
        <v>26.378192167957867</v>
      </c>
    </row>
    <row r="15563" spans="67:73" x14ac:dyDescent="0.2">
      <c r="BO15563" s="2">
        <v>15559</v>
      </c>
      <c r="BP15563" s="1">
        <v>78.804947450586596</v>
      </c>
      <c r="BU15563" s="1">
        <v>24.512701711015826</v>
      </c>
    </row>
    <row r="15564" spans="67:73" x14ac:dyDescent="0.2">
      <c r="BO15564" s="2">
        <v>15560</v>
      </c>
      <c r="BP15564" s="1">
        <v>78.804947450586596</v>
      </c>
      <c r="BU15564" s="1">
        <v>50.460603288745332</v>
      </c>
    </row>
    <row r="15565" spans="67:73" x14ac:dyDescent="0.2">
      <c r="BO15565" s="2">
        <v>15561</v>
      </c>
      <c r="BP15565" s="1">
        <v>78.804947450586596</v>
      </c>
      <c r="BU15565" s="1">
        <v>112.37575242530652</v>
      </c>
    </row>
    <row r="15566" spans="67:73" x14ac:dyDescent="0.2">
      <c r="BO15566" s="2">
        <v>15562</v>
      </c>
      <c r="BP15566" s="1">
        <v>78.804947450586596</v>
      </c>
      <c r="BU15566" s="1">
        <v>59.829090559476683</v>
      </c>
    </row>
    <row r="15567" spans="67:73" x14ac:dyDescent="0.2">
      <c r="BO15567" s="2">
        <v>15563</v>
      </c>
      <c r="BP15567" s="1">
        <v>78.804947450586596</v>
      </c>
      <c r="BU15567" s="1">
        <v>108.85174127353621</v>
      </c>
    </row>
    <row r="15568" spans="67:73" x14ac:dyDescent="0.2">
      <c r="BO15568" s="2">
        <v>15564</v>
      </c>
      <c r="BP15568" s="1">
        <v>78.804947450586596</v>
      </c>
      <c r="BU15568" s="1">
        <v>56.08346156155956</v>
      </c>
    </row>
    <row r="15569" spans="67:73" x14ac:dyDescent="0.2">
      <c r="BO15569" s="2">
        <v>15565</v>
      </c>
      <c r="BP15569" s="1">
        <v>78.804947450586596</v>
      </c>
      <c r="BU15569" s="1">
        <v>30.708809789822471</v>
      </c>
    </row>
    <row r="15570" spans="67:73" x14ac:dyDescent="0.2">
      <c r="BO15570" s="2">
        <v>15566</v>
      </c>
      <c r="BP15570" s="1">
        <v>78.804947450586596</v>
      </c>
      <c r="BU15570" s="1">
        <v>25.685492960647554</v>
      </c>
    </row>
    <row r="15571" spans="67:73" x14ac:dyDescent="0.2">
      <c r="BO15571" s="2">
        <v>15567</v>
      </c>
      <c r="BP15571" s="1">
        <v>78.804947450586596</v>
      </c>
      <c r="BU15571" s="1">
        <v>53.552739933836037</v>
      </c>
    </row>
    <row r="15572" spans="67:73" x14ac:dyDescent="0.2">
      <c r="BO15572" s="2">
        <v>15568</v>
      </c>
      <c r="BP15572" s="1">
        <v>78.804947450586596</v>
      </c>
      <c r="BU15572" s="1">
        <v>114.86238134860137</v>
      </c>
    </row>
    <row r="15573" spans="67:73" x14ac:dyDescent="0.2">
      <c r="BO15573" s="2">
        <v>15569</v>
      </c>
      <c r="BP15573" s="1">
        <v>78.804947450586596</v>
      </c>
      <c r="BU15573" s="1">
        <v>13.277468347138939</v>
      </c>
    </row>
    <row r="15574" spans="67:73" x14ac:dyDescent="0.2">
      <c r="BO15574" s="2">
        <v>15570</v>
      </c>
      <c r="BP15574" s="1">
        <v>78.804947450586596</v>
      </c>
      <c r="BU15574" s="1">
        <v>29.786807260166757</v>
      </c>
    </row>
    <row r="15575" spans="67:73" x14ac:dyDescent="0.2">
      <c r="BO15575" s="2">
        <v>15571</v>
      </c>
      <c r="BP15575" s="1">
        <v>78.804947450586596</v>
      </c>
      <c r="BU15575" s="1">
        <v>117.93236507893833</v>
      </c>
    </row>
    <row r="15576" spans="67:73" x14ac:dyDescent="0.2">
      <c r="BO15576" s="2">
        <v>15572</v>
      </c>
      <c r="BP15576" s="1">
        <v>78.804947450586596</v>
      </c>
      <c r="BU15576" s="1">
        <v>121.6407227702761</v>
      </c>
    </row>
    <row r="15577" spans="67:73" x14ac:dyDescent="0.2">
      <c r="BO15577" s="2">
        <v>15573</v>
      </c>
      <c r="BP15577" s="1">
        <v>78.804947450586596</v>
      </c>
      <c r="BU15577" s="1">
        <v>27.008908012229188</v>
      </c>
    </row>
    <row r="15578" spans="67:73" x14ac:dyDescent="0.2">
      <c r="BO15578" s="2">
        <v>15574</v>
      </c>
      <c r="BP15578" s="1">
        <v>78.804947450586596</v>
      </c>
      <c r="BU15578" s="1">
        <v>45.322606865470291</v>
      </c>
    </row>
    <row r="15579" spans="67:73" x14ac:dyDescent="0.2">
      <c r="BO15579" s="2">
        <v>15575</v>
      </c>
      <c r="BP15579" s="1">
        <v>78.804947450586596</v>
      </c>
      <c r="BU15579" s="1">
        <v>74.873719398344761</v>
      </c>
    </row>
    <row r="15580" spans="67:73" x14ac:dyDescent="0.2">
      <c r="BO15580" s="2">
        <v>15576</v>
      </c>
      <c r="BP15580" s="1">
        <v>78.804947450586596</v>
      </c>
      <c r="BU15580" s="1">
        <v>29.040085472942327</v>
      </c>
    </row>
    <row r="15581" spans="67:73" x14ac:dyDescent="0.2">
      <c r="BO15581" s="2">
        <v>15577</v>
      </c>
      <c r="BP15581" s="1">
        <v>78.804947450586596</v>
      </c>
      <c r="BU15581" s="1">
        <v>49.590930278270733</v>
      </c>
    </row>
    <row r="15582" spans="67:73" x14ac:dyDescent="0.2">
      <c r="BO15582" s="2">
        <v>15578</v>
      </c>
      <c r="BP15582" s="1">
        <v>78.804947450586596</v>
      </c>
      <c r="BU15582" s="1">
        <v>94.51403142171641</v>
      </c>
    </row>
    <row r="15583" spans="67:73" x14ac:dyDescent="0.2">
      <c r="BO15583" s="2">
        <v>15579</v>
      </c>
      <c r="BP15583" s="1">
        <v>78.804947450586596</v>
      </c>
      <c r="BU15583" s="1">
        <v>90.195482821562607</v>
      </c>
    </row>
    <row r="15584" spans="67:73" x14ac:dyDescent="0.2">
      <c r="BO15584" s="2">
        <v>15580</v>
      </c>
      <c r="BP15584" s="1">
        <v>78.804947450586596</v>
      </c>
      <c r="BU15584" s="1">
        <v>72.975123471001766</v>
      </c>
    </row>
    <row r="15585" spans="67:73" x14ac:dyDescent="0.2">
      <c r="BO15585" s="2">
        <v>15581</v>
      </c>
      <c r="BP15585" s="1">
        <v>78.804947450586596</v>
      </c>
      <c r="BU15585" s="1">
        <v>34.547319441983333</v>
      </c>
    </row>
    <row r="15586" spans="67:73" x14ac:dyDescent="0.2">
      <c r="BO15586" s="2">
        <v>15582</v>
      </c>
      <c r="BP15586" s="1">
        <v>78.804947450586596</v>
      </c>
      <c r="BU15586" s="1">
        <v>119.22559699496894</v>
      </c>
    </row>
    <row r="15587" spans="67:73" x14ac:dyDescent="0.2">
      <c r="BO15587" s="2">
        <v>15583</v>
      </c>
      <c r="BP15587" s="1">
        <v>78.804947450586596</v>
      </c>
      <c r="BU15587" s="1">
        <v>29.091868582405699</v>
      </c>
    </row>
    <row r="15588" spans="67:73" x14ac:dyDescent="0.2">
      <c r="BO15588" s="2">
        <v>15584</v>
      </c>
      <c r="BP15588" s="1">
        <v>78.804947450586596</v>
      </c>
      <c r="BU15588" s="1">
        <v>59.731540643221265</v>
      </c>
    </row>
    <row r="15589" spans="67:73" x14ac:dyDescent="0.2">
      <c r="BO15589" s="2">
        <v>15585</v>
      </c>
      <c r="BP15589" s="1">
        <v>78.804947450586596</v>
      </c>
      <c r="BU15589" s="1">
        <v>65.429234957067834</v>
      </c>
    </row>
    <row r="15590" spans="67:73" x14ac:dyDescent="0.2">
      <c r="BO15590" s="2">
        <v>15586</v>
      </c>
      <c r="BP15590" s="1">
        <v>78.804947450586596</v>
      </c>
      <c r="BU15590" s="1">
        <v>38.300422714713292</v>
      </c>
    </row>
    <row r="15591" spans="67:73" x14ac:dyDescent="0.2">
      <c r="BO15591" s="2">
        <v>15587</v>
      </c>
      <c r="BP15591" s="1">
        <v>78.804947450586596</v>
      </c>
      <c r="BU15591" s="1">
        <v>36.373118279387214</v>
      </c>
    </row>
    <row r="15592" spans="67:73" x14ac:dyDescent="0.2">
      <c r="BO15592" s="2">
        <v>15588</v>
      </c>
      <c r="BP15592" s="1">
        <v>78.804947450586596</v>
      </c>
      <c r="BU15592" s="1">
        <v>25.251047200708957</v>
      </c>
    </row>
    <row r="15593" spans="67:73" x14ac:dyDescent="0.2">
      <c r="BO15593" s="2">
        <v>15589</v>
      </c>
      <c r="BP15593" s="1">
        <v>78.804947450586596</v>
      </c>
      <c r="BU15593" s="1">
        <v>83.373185155576309</v>
      </c>
    </row>
    <row r="15594" spans="67:73" x14ac:dyDescent="0.2">
      <c r="BO15594" s="2">
        <v>15590</v>
      </c>
      <c r="BP15594" s="1">
        <v>78.804947450586596</v>
      </c>
      <c r="BU15594" s="1">
        <v>99.501212921142084</v>
      </c>
    </row>
    <row r="15595" spans="67:73" x14ac:dyDescent="0.2">
      <c r="BO15595" s="2">
        <v>15591</v>
      </c>
      <c r="BP15595" s="1">
        <v>78.804947450586596</v>
      </c>
      <c r="BU15595" s="1">
        <v>26.056422200880679</v>
      </c>
    </row>
    <row r="15596" spans="67:73" x14ac:dyDescent="0.2">
      <c r="BO15596" s="2">
        <v>15592</v>
      </c>
      <c r="BP15596" s="1">
        <v>78.804947450586596</v>
      </c>
      <c r="BU15596" s="1">
        <v>113.83482547400568</v>
      </c>
    </row>
    <row r="15597" spans="67:73" x14ac:dyDescent="0.2">
      <c r="BO15597" s="2">
        <v>15593</v>
      </c>
      <c r="BP15597" s="1">
        <v>78.804947450586596</v>
      </c>
      <c r="BU15597" s="1">
        <v>27.486671262323444</v>
      </c>
    </row>
    <row r="15598" spans="67:73" x14ac:dyDescent="0.2">
      <c r="BO15598" s="2">
        <v>15594</v>
      </c>
      <c r="BP15598" s="1">
        <v>78.804947450586596</v>
      </c>
      <c r="BU15598" s="1">
        <v>107.79817962016317</v>
      </c>
    </row>
    <row r="15599" spans="67:73" x14ac:dyDescent="0.2">
      <c r="BO15599" s="2">
        <v>15595</v>
      </c>
      <c r="BP15599" s="1">
        <v>78.804947450586596</v>
      </c>
      <c r="BU15599" s="1">
        <v>80.172900439957729</v>
      </c>
    </row>
    <row r="15600" spans="67:73" x14ac:dyDescent="0.2">
      <c r="BO15600" s="2">
        <v>15596</v>
      </c>
      <c r="BP15600" s="1">
        <v>78.804947450586596</v>
      </c>
      <c r="BU15600" s="1">
        <v>72.490900405083963</v>
      </c>
    </row>
    <row r="15601" spans="67:73" x14ac:dyDescent="0.2">
      <c r="BO15601" s="2">
        <v>15597</v>
      </c>
      <c r="BP15601" s="1">
        <v>78.804947450586596</v>
      </c>
      <c r="BU15601" s="1">
        <v>63.138683461623444</v>
      </c>
    </row>
    <row r="15602" spans="67:73" x14ac:dyDescent="0.2">
      <c r="BO15602" s="2">
        <v>15598</v>
      </c>
      <c r="BP15602" s="1">
        <v>78.804947450586596</v>
      </c>
      <c r="BU15602" s="1">
        <v>55.496530242441892</v>
      </c>
    </row>
    <row r="15603" spans="67:73" x14ac:dyDescent="0.2">
      <c r="BO15603" s="2">
        <v>15599</v>
      </c>
      <c r="BP15603" s="1">
        <v>78.804947450586596</v>
      </c>
      <c r="BU15603" s="1">
        <v>46.836737139829737</v>
      </c>
    </row>
    <row r="15604" spans="67:73" x14ac:dyDescent="0.2">
      <c r="BO15604" s="2">
        <v>15600</v>
      </c>
      <c r="BP15604" s="1">
        <v>78.804947450586596</v>
      </c>
      <c r="BU15604" s="1">
        <v>8.5886629935514414</v>
      </c>
    </row>
    <row r="15605" spans="67:73" x14ac:dyDescent="0.2">
      <c r="BO15605" s="2">
        <v>15601</v>
      </c>
      <c r="BP15605" s="1">
        <v>78.804947450586596</v>
      </c>
      <c r="BU15605" s="1">
        <v>61.684757359562539</v>
      </c>
    </row>
    <row r="15606" spans="67:73" x14ac:dyDescent="0.2">
      <c r="BO15606" s="2">
        <v>15602</v>
      </c>
      <c r="BP15606" s="1">
        <v>78.804947450586596</v>
      </c>
      <c r="BU15606" s="1">
        <v>119.95350897342779</v>
      </c>
    </row>
    <row r="15607" spans="67:73" x14ac:dyDescent="0.2">
      <c r="BO15607" s="2">
        <v>15603</v>
      </c>
      <c r="BP15607" s="1">
        <v>78.804947450586596</v>
      </c>
      <c r="BU15607" s="1">
        <v>71.763548797727552</v>
      </c>
    </row>
    <row r="15608" spans="67:73" x14ac:dyDescent="0.2">
      <c r="BO15608" s="2">
        <v>15604</v>
      </c>
      <c r="BP15608" s="1">
        <v>78.804947450586596</v>
      </c>
      <c r="BU15608" s="1">
        <v>103.81054433911218</v>
      </c>
    </row>
    <row r="15609" spans="67:73" x14ac:dyDescent="0.2">
      <c r="BO15609" s="2">
        <v>15605</v>
      </c>
      <c r="BP15609" s="1">
        <v>78.804947450586596</v>
      </c>
      <c r="BU15609" s="1">
        <v>1.2406443128916074</v>
      </c>
    </row>
    <row r="15610" spans="67:73" x14ac:dyDescent="0.2">
      <c r="BO15610" s="2">
        <v>15606</v>
      </c>
      <c r="BP15610" s="1">
        <v>78.804947450586596</v>
      </c>
      <c r="BU15610" s="1">
        <v>65.696072646103019</v>
      </c>
    </row>
    <row r="15611" spans="67:73" x14ac:dyDescent="0.2">
      <c r="BO15611" s="2">
        <v>15607</v>
      </c>
      <c r="BP15611" s="1">
        <v>78.804947450586596</v>
      </c>
      <c r="BU15611" s="1">
        <v>111.49693790238977</v>
      </c>
    </row>
    <row r="15612" spans="67:73" x14ac:dyDescent="0.2">
      <c r="BO15612" s="2">
        <v>15608</v>
      </c>
      <c r="BP15612" s="1">
        <v>78.804947450586596</v>
      </c>
      <c r="BU15612" s="1">
        <v>62.924314983112154</v>
      </c>
    </row>
    <row r="15613" spans="67:73" x14ac:dyDescent="0.2">
      <c r="BO15613" s="2">
        <v>15609</v>
      </c>
      <c r="BP15613" s="1">
        <v>78.804947450586596</v>
      </c>
      <c r="BU15613" s="1">
        <v>74.339907423641634</v>
      </c>
    </row>
    <row r="15614" spans="67:73" x14ac:dyDescent="0.2">
      <c r="BO15614" s="2">
        <v>15610</v>
      </c>
      <c r="BP15614" s="1">
        <v>78.804947450586596</v>
      </c>
      <c r="BU15614" s="1">
        <v>85.732882364111262</v>
      </c>
    </row>
    <row r="15615" spans="67:73" x14ac:dyDescent="0.2">
      <c r="BO15615" s="2">
        <v>15611</v>
      </c>
      <c r="BP15615" s="1">
        <v>78.804947450586596</v>
      </c>
      <c r="BU15615" s="1">
        <v>103.07993049785647</v>
      </c>
    </row>
    <row r="15616" spans="67:73" x14ac:dyDescent="0.2">
      <c r="BO15616" s="2">
        <v>15612</v>
      </c>
      <c r="BP15616" s="1">
        <v>78.804947450586596</v>
      </c>
      <c r="BU15616" s="1">
        <v>112.36788935083352</v>
      </c>
    </row>
    <row r="15617" spans="67:73" x14ac:dyDescent="0.2">
      <c r="BO15617" s="2">
        <v>15613</v>
      </c>
      <c r="BP15617" s="1">
        <v>78.804947450586596</v>
      </c>
      <c r="BU15617" s="1">
        <v>75.916396987124799</v>
      </c>
    </row>
    <row r="15618" spans="67:73" x14ac:dyDescent="0.2">
      <c r="BO15618" s="2">
        <v>15614</v>
      </c>
      <c r="BP15618" s="1">
        <v>78.804947450586596</v>
      </c>
      <c r="BU15618" s="1">
        <v>62.970887231949703</v>
      </c>
    </row>
    <row r="15619" spans="67:73" x14ac:dyDescent="0.2">
      <c r="BO15619" s="2">
        <v>15615</v>
      </c>
      <c r="BP15619" s="1">
        <v>78.804947450586596</v>
      </c>
      <c r="BU15619" s="1">
        <v>69.372865618173805</v>
      </c>
    </row>
    <row r="15620" spans="67:73" x14ac:dyDescent="0.2">
      <c r="BO15620" s="2">
        <v>15616</v>
      </c>
      <c r="BP15620" s="1">
        <v>78.804947450586596</v>
      </c>
      <c r="BU15620" s="1">
        <v>74.111688317896451</v>
      </c>
    </row>
    <row r="15621" spans="67:73" x14ac:dyDescent="0.2">
      <c r="BO15621" s="2">
        <v>15617</v>
      </c>
      <c r="BP15621" s="1">
        <v>78.804947450586596</v>
      </c>
      <c r="BU15621" s="1">
        <v>19.105795867821247</v>
      </c>
    </row>
    <row r="15622" spans="67:73" x14ac:dyDescent="0.2">
      <c r="BO15622" s="2">
        <v>15618</v>
      </c>
      <c r="BP15622" s="1">
        <v>78.804947450586596</v>
      </c>
      <c r="BU15622" s="1">
        <v>77.002173887409967</v>
      </c>
    </row>
    <row r="15623" spans="67:73" x14ac:dyDescent="0.2">
      <c r="BO15623" s="2">
        <v>15619</v>
      </c>
      <c r="BP15623" s="1">
        <v>78.804947450586596</v>
      </c>
      <c r="BU15623" s="1">
        <v>42.964566803691795</v>
      </c>
    </row>
    <row r="15624" spans="67:73" x14ac:dyDescent="0.2">
      <c r="BO15624" s="2">
        <v>15620</v>
      </c>
      <c r="BP15624" s="1">
        <v>78.804947450586596</v>
      </c>
      <c r="BU15624" s="1">
        <v>70.8840206780974</v>
      </c>
    </row>
    <row r="15625" spans="67:73" x14ac:dyDescent="0.2">
      <c r="BO15625" s="2">
        <v>15621</v>
      </c>
      <c r="BP15625" s="1">
        <v>78.804947450586596</v>
      </c>
      <c r="BU15625" s="1">
        <v>28.853477187090693</v>
      </c>
    </row>
    <row r="15626" spans="67:73" x14ac:dyDescent="0.2">
      <c r="BO15626" s="2">
        <v>15622</v>
      </c>
      <c r="BP15626" s="1">
        <v>78.804947450586596</v>
      </c>
      <c r="BU15626" s="1">
        <v>87.119862600357735</v>
      </c>
    </row>
    <row r="15627" spans="67:73" x14ac:dyDescent="0.2">
      <c r="BO15627" s="2">
        <v>15623</v>
      </c>
      <c r="BP15627" s="1">
        <v>78.804947450586596</v>
      </c>
      <c r="BU15627" s="1">
        <v>16.853158879104274</v>
      </c>
    </row>
    <row r="15628" spans="67:73" x14ac:dyDescent="0.2">
      <c r="BO15628" s="2">
        <v>15624</v>
      </c>
      <c r="BP15628" s="1">
        <v>78.804947450586596</v>
      </c>
      <c r="BU15628" s="1">
        <v>24.919101667463412</v>
      </c>
    </row>
    <row r="15629" spans="67:73" x14ac:dyDescent="0.2">
      <c r="BO15629" s="2">
        <v>15625</v>
      </c>
      <c r="BP15629" s="1">
        <v>78.804947450586596</v>
      </c>
      <c r="BU15629" s="1">
        <v>77.813488834884637</v>
      </c>
    </row>
    <row r="15630" spans="67:73" x14ac:dyDescent="0.2">
      <c r="BO15630" s="2">
        <v>15626</v>
      </c>
      <c r="BP15630" s="1">
        <v>78.804947450586596</v>
      </c>
      <c r="BU15630" s="1">
        <v>1.0468721969227097</v>
      </c>
    </row>
    <row r="15631" spans="67:73" x14ac:dyDescent="0.2">
      <c r="BO15631" s="2">
        <v>15627</v>
      </c>
      <c r="BP15631" s="1">
        <v>78.804947450586596</v>
      </c>
      <c r="BU15631" s="1">
        <v>13.717274661007469</v>
      </c>
    </row>
    <row r="15632" spans="67:73" x14ac:dyDescent="0.2">
      <c r="BO15632" s="2">
        <v>15628</v>
      </c>
      <c r="BP15632" s="1">
        <v>78.804947450586596</v>
      </c>
      <c r="BU15632" s="1">
        <v>107.87489987223692</v>
      </c>
    </row>
    <row r="15633" spans="67:73" x14ac:dyDescent="0.2">
      <c r="BO15633" s="2">
        <v>15629</v>
      </c>
      <c r="BP15633" s="1">
        <v>78.804947450586596</v>
      </c>
      <c r="BU15633" s="1">
        <v>44.396806908766948</v>
      </c>
    </row>
    <row r="15634" spans="67:73" x14ac:dyDescent="0.2">
      <c r="BO15634" s="2">
        <v>15630</v>
      </c>
      <c r="BP15634" s="1">
        <v>78.804947450586596</v>
      </c>
      <c r="BU15634" s="1">
        <v>69.015025622858204</v>
      </c>
    </row>
    <row r="15635" spans="67:73" x14ac:dyDescent="0.2">
      <c r="BO15635" s="2">
        <v>15631</v>
      </c>
      <c r="BP15635" s="1">
        <v>78.804947450586596</v>
      </c>
      <c r="BU15635" s="1">
        <v>103.23534062441023</v>
      </c>
    </row>
    <row r="15636" spans="67:73" x14ac:dyDescent="0.2">
      <c r="BO15636" s="2">
        <v>15632</v>
      </c>
      <c r="BP15636" s="1">
        <v>78.804947450586596</v>
      </c>
      <c r="BU15636" s="1">
        <v>61.165215432170086</v>
      </c>
    </row>
    <row r="15637" spans="67:73" x14ac:dyDescent="0.2">
      <c r="BO15637" s="2">
        <v>15633</v>
      </c>
      <c r="BP15637" s="1">
        <v>78.804947450586596</v>
      </c>
      <c r="BU15637" s="1">
        <v>113.65895577518732</v>
      </c>
    </row>
    <row r="15638" spans="67:73" x14ac:dyDescent="0.2">
      <c r="BO15638" s="2">
        <v>15634</v>
      </c>
      <c r="BP15638" s="1">
        <v>78.804947450586596</v>
      </c>
      <c r="BU15638" s="1">
        <v>46.993142309394571</v>
      </c>
    </row>
    <row r="15639" spans="67:73" x14ac:dyDescent="0.2">
      <c r="BO15639" s="2">
        <v>15635</v>
      </c>
      <c r="BP15639" s="1">
        <v>78.804947450586596</v>
      </c>
      <c r="BU15639" s="1">
        <v>99.968924265962912</v>
      </c>
    </row>
    <row r="15640" spans="67:73" x14ac:dyDescent="0.2">
      <c r="BO15640" s="2">
        <v>15636</v>
      </c>
      <c r="BP15640" s="1">
        <v>78.804947450586596</v>
      </c>
      <c r="BU15640" s="1">
        <v>8.4108087807019736</v>
      </c>
    </row>
    <row r="15641" spans="67:73" x14ac:dyDescent="0.2">
      <c r="BO15641" s="2">
        <v>15637</v>
      </c>
      <c r="BP15641" s="1">
        <v>78.804947450586596</v>
      </c>
      <c r="BU15641" s="1">
        <v>104.87258690534979</v>
      </c>
    </row>
    <row r="15642" spans="67:73" x14ac:dyDescent="0.2">
      <c r="BO15642" s="2">
        <v>15638</v>
      </c>
      <c r="BP15642" s="1">
        <v>78.804947450586596</v>
      </c>
      <c r="BU15642" s="1">
        <v>91.192461716272177</v>
      </c>
    </row>
    <row r="15643" spans="67:73" x14ac:dyDescent="0.2">
      <c r="BO15643" s="2">
        <v>15639</v>
      </c>
      <c r="BP15643" s="1">
        <v>78.804947450586596</v>
      </c>
      <c r="BU15643" s="1">
        <v>49.043308938982122</v>
      </c>
    </row>
    <row r="15644" spans="67:73" x14ac:dyDescent="0.2">
      <c r="BO15644" s="2">
        <v>15640</v>
      </c>
      <c r="BP15644" s="1">
        <v>78.804947450586596</v>
      </c>
      <c r="BU15644" s="1">
        <v>2.7107135837739982</v>
      </c>
    </row>
    <row r="15645" spans="67:73" x14ac:dyDescent="0.2">
      <c r="BO15645" s="2">
        <v>15641</v>
      </c>
      <c r="BP15645" s="1">
        <v>78.804947450586596</v>
      </c>
      <c r="BU15645" s="1">
        <v>81.538778171679425</v>
      </c>
    </row>
    <row r="15646" spans="67:73" x14ac:dyDescent="0.2">
      <c r="BO15646" s="2">
        <v>15642</v>
      </c>
      <c r="BP15646" s="1">
        <v>78.804947450586596</v>
      </c>
      <c r="BU15646" s="1">
        <v>54.863767689409727</v>
      </c>
    </row>
    <row r="15647" spans="67:73" x14ac:dyDescent="0.2">
      <c r="BO15647" s="2">
        <v>15643</v>
      </c>
      <c r="BP15647" s="1">
        <v>78.804947450586596</v>
      </c>
      <c r="BU15647" s="1">
        <v>56.282416170020966</v>
      </c>
    </row>
    <row r="15648" spans="67:73" x14ac:dyDescent="0.2">
      <c r="BO15648" s="2">
        <v>15644</v>
      </c>
      <c r="BP15648" s="1">
        <v>78.804947450586596</v>
      </c>
      <c r="BU15648" s="1">
        <v>75.901497672834395</v>
      </c>
    </row>
    <row r="15649" spans="67:73" x14ac:dyDescent="0.2">
      <c r="BO15649" s="2">
        <v>15645</v>
      </c>
      <c r="BP15649" s="1">
        <v>78.804947450586596</v>
      </c>
      <c r="BU15649" s="1">
        <v>2.7207543166996864</v>
      </c>
    </row>
    <row r="15650" spans="67:73" x14ac:dyDescent="0.2">
      <c r="BO15650" s="2">
        <v>15646</v>
      </c>
      <c r="BP15650" s="1">
        <v>78.804947450586596</v>
      </c>
      <c r="BU15650" s="1">
        <v>122.81154652753933</v>
      </c>
    </row>
    <row r="15651" spans="67:73" x14ac:dyDescent="0.2">
      <c r="BO15651" s="2">
        <v>15647</v>
      </c>
      <c r="BP15651" s="1">
        <v>78.804947450586596</v>
      </c>
      <c r="BU15651" s="1">
        <v>18.60377583951281</v>
      </c>
    </row>
    <row r="15652" spans="67:73" x14ac:dyDescent="0.2">
      <c r="BO15652" s="2">
        <v>15648</v>
      </c>
      <c r="BP15652" s="1">
        <v>78.804947450586596</v>
      </c>
      <c r="BU15652" s="1">
        <v>82.394247788874381</v>
      </c>
    </row>
    <row r="15653" spans="67:73" x14ac:dyDescent="0.2">
      <c r="BO15653" s="2">
        <v>15649</v>
      </c>
      <c r="BP15653" s="1">
        <v>78.804947450586596</v>
      </c>
      <c r="BU15653" s="1">
        <v>56.010866843491428</v>
      </c>
    </row>
    <row r="15654" spans="67:73" x14ac:dyDescent="0.2">
      <c r="BO15654" s="2">
        <v>15650</v>
      </c>
      <c r="BP15654" s="1">
        <v>78.804947450586596</v>
      </c>
      <c r="BU15654" s="1">
        <v>58.085161883454631</v>
      </c>
    </row>
    <row r="15655" spans="67:73" x14ac:dyDescent="0.2">
      <c r="BO15655" s="2">
        <v>15651</v>
      </c>
      <c r="BP15655" s="1">
        <v>78.804947450586596</v>
      </c>
      <c r="BU15655" s="1">
        <v>53.007872750048605</v>
      </c>
    </row>
    <row r="15656" spans="67:73" x14ac:dyDescent="0.2">
      <c r="BO15656" s="2">
        <v>15652</v>
      </c>
      <c r="BP15656" s="1">
        <v>78.804947450586596</v>
      </c>
      <c r="BU15656" s="1">
        <v>39.056497885762624</v>
      </c>
    </row>
    <row r="15657" spans="67:73" x14ac:dyDescent="0.2">
      <c r="BO15657" s="2">
        <v>15653</v>
      </c>
      <c r="BP15657" s="1">
        <v>78.804947450586596</v>
      </c>
      <c r="BU15657" s="1">
        <v>10.656109086368634</v>
      </c>
    </row>
    <row r="15658" spans="67:73" x14ac:dyDescent="0.2">
      <c r="BO15658" s="2">
        <v>15654</v>
      </c>
      <c r="BP15658" s="1">
        <v>78.804947450586596</v>
      </c>
      <c r="BU15658" s="1">
        <v>77.595224521036286</v>
      </c>
    </row>
    <row r="15659" spans="67:73" x14ac:dyDescent="0.2">
      <c r="BO15659" s="2">
        <v>15655</v>
      </c>
      <c r="BP15659" s="1">
        <v>78.804947450586596</v>
      </c>
      <c r="BU15659" s="1">
        <v>85.805959792882888</v>
      </c>
    </row>
    <row r="15660" spans="67:73" x14ac:dyDescent="0.2">
      <c r="BO15660" s="2">
        <v>15656</v>
      </c>
      <c r="BP15660" s="1">
        <v>78.804947450586596</v>
      </c>
      <c r="BU15660" s="1">
        <v>101.56557004953946</v>
      </c>
    </row>
    <row r="15661" spans="67:73" x14ac:dyDescent="0.2">
      <c r="BO15661" s="2">
        <v>15657</v>
      </c>
      <c r="BP15661" s="1">
        <v>78.804947450586596</v>
      </c>
      <c r="BU15661" s="1">
        <v>49.875068095509292</v>
      </c>
    </row>
    <row r="15662" spans="67:73" x14ac:dyDescent="0.2">
      <c r="BO15662" s="2">
        <v>15658</v>
      </c>
      <c r="BP15662" s="1">
        <v>78.804947450586596</v>
      </c>
      <c r="BU15662" s="1">
        <v>85.911442651077081</v>
      </c>
    </row>
    <row r="15663" spans="67:73" x14ac:dyDescent="0.2">
      <c r="BO15663" s="2">
        <v>15659</v>
      </c>
      <c r="BP15663" s="1">
        <v>78.804947450586596</v>
      </c>
      <c r="BU15663" s="1">
        <v>20.548405940780686</v>
      </c>
    </row>
    <row r="15664" spans="67:73" x14ac:dyDescent="0.2">
      <c r="BO15664" s="2">
        <v>15660</v>
      </c>
      <c r="BP15664" s="1">
        <v>78.804947450586596</v>
      </c>
      <c r="BU15664" s="1">
        <v>30.336826394689002</v>
      </c>
    </row>
    <row r="15665" spans="67:73" x14ac:dyDescent="0.2">
      <c r="BO15665" s="2">
        <v>15661</v>
      </c>
      <c r="BP15665" s="1">
        <v>78.804947450586596</v>
      </c>
      <c r="BU15665" s="1">
        <v>30.370100745983354</v>
      </c>
    </row>
    <row r="15666" spans="67:73" x14ac:dyDescent="0.2">
      <c r="BO15666" s="2">
        <v>15662</v>
      </c>
      <c r="BP15666" s="1">
        <v>78.804947450586596</v>
      </c>
      <c r="BU15666" s="1">
        <v>27.590721022005983</v>
      </c>
    </row>
    <row r="15667" spans="67:73" x14ac:dyDescent="0.2">
      <c r="BO15667" s="2">
        <v>15663</v>
      </c>
      <c r="BP15667" s="1">
        <v>78.804947450586596</v>
      </c>
      <c r="BU15667" s="1">
        <v>118.82079490509982</v>
      </c>
    </row>
    <row r="15668" spans="67:73" x14ac:dyDescent="0.2">
      <c r="BO15668" s="2">
        <v>15664</v>
      </c>
      <c r="BP15668" s="1">
        <v>78.804947450586596</v>
      </c>
      <c r="BU15668" s="1">
        <v>33.10199330860867</v>
      </c>
    </row>
    <row r="15669" spans="67:73" x14ac:dyDescent="0.2">
      <c r="BO15669" s="2">
        <v>15665</v>
      </c>
      <c r="BP15669" s="1">
        <v>78.804947450586596</v>
      </c>
      <c r="BU15669" s="1">
        <v>60.517446224859427</v>
      </c>
    </row>
    <row r="15670" spans="67:73" x14ac:dyDescent="0.2">
      <c r="BO15670" s="2">
        <v>15666</v>
      </c>
      <c r="BP15670" s="1">
        <v>78.804947450586596</v>
      </c>
      <c r="BU15670" s="1">
        <v>111.05065043915697</v>
      </c>
    </row>
    <row r="15671" spans="67:73" x14ac:dyDescent="0.2">
      <c r="BO15671" s="2">
        <v>15667</v>
      </c>
      <c r="BP15671" s="1">
        <v>78.804947450586596</v>
      </c>
      <c r="BU15671" s="1">
        <v>50.227772519327758</v>
      </c>
    </row>
    <row r="15672" spans="67:73" x14ac:dyDescent="0.2">
      <c r="BO15672" s="2">
        <v>15668</v>
      </c>
      <c r="BP15672" s="1">
        <v>78.804947450586596</v>
      </c>
      <c r="BU15672" s="1">
        <v>78.8713713081127</v>
      </c>
    </row>
    <row r="15673" spans="67:73" x14ac:dyDescent="0.2">
      <c r="BO15673" s="2">
        <v>15669</v>
      </c>
      <c r="BP15673" s="1">
        <v>78.804947450586596</v>
      </c>
      <c r="BU15673" s="1">
        <v>16.962344781888465</v>
      </c>
    </row>
    <row r="15674" spans="67:73" x14ac:dyDescent="0.2">
      <c r="BO15674" s="2">
        <v>15670</v>
      </c>
      <c r="BP15674" s="1">
        <v>78.804947450586596</v>
      </c>
      <c r="BU15674" s="1">
        <v>82.76166470411583</v>
      </c>
    </row>
    <row r="15675" spans="67:73" x14ac:dyDescent="0.2">
      <c r="BO15675" s="2">
        <v>15671</v>
      </c>
      <c r="BP15675" s="1">
        <v>78.804947450586596</v>
      </c>
      <c r="BU15675" s="1">
        <v>83.776179170718123</v>
      </c>
    </row>
    <row r="15676" spans="67:73" x14ac:dyDescent="0.2">
      <c r="BO15676" s="2">
        <v>15672</v>
      </c>
      <c r="BP15676" s="1">
        <v>78.804947450586596</v>
      </c>
      <c r="BU15676" s="1">
        <v>54.190569339406366</v>
      </c>
    </row>
    <row r="15677" spans="67:73" x14ac:dyDescent="0.2">
      <c r="BO15677" s="2">
        <v>15673</v>
      </c>
      <c r="BP15677" s="1">
        <v>78.804947450586596</v>
      </c>
      <c r="BU15677" s="1">
        <v>23.59061168044089</v>
      </c>
    </row>
    <row r="15678" spans="67:73" x14ac:dyDescent="0.2">
      <c r="BO15678" s="2">
        <v>15674</v>
      </c>
      <c r="BP15678" s="1">
        <v>78.804947450586596</v>
      </c>
      <c r="BU15678" s="1">
        <v>77.209864348406185</v>
      </c>
    </row>
    <row r="15679" spans="67:73" x14ac:dyDescent="0.2">
      <c r="BO15679" s="2">
        <v>15675</v>
      </c>
      <c r="BP15679" s="1">
        <v>78.804947450586596</v>
      </c>
      <c r="BU15679" s="1">
        <v>89.585682901771449</v>
      </c>
    </row>
    <row r="15680" spans="67:73" x14ac:dyDescent="0.2">
      <c r="BO15680" s="2">
        <v>15676</v>
      </c>
      <c r="BP15680" s="1">
        <v>78.804947450586596</v>
      </c>
      <c r="BU15680" s="1">
        <v>69.78013600626376</v>
      </c>
    </row>
    <row r="15681" spans="67:73" x14ac:dyDescent="0.2">
      <c r="BO15681" s="2">
        <v>15677</v>
      </c>
      <c r="BP15681" s="1">
        <v>78.804947450586596</v>
      </c>
      <c r="BU15681" s="1">
        <v>110.77930931276602</v>
      </c>
    </row>
    <row r="15682" spans="67:73" x14ac:dyDescent="0.2">
      <c r="BO15682" s="2">
        <v>15678</v>
      </c>
      <c r="BP15682" s="1">
        <v>78.804947450586596</v>
      </c>
      <c r="BU15682" s="1">
        <v>42.988021032086507</v>
      </c>
    </row>
    <row r="15683" spans="67:73" x14ac:dyDescent="0.2">
      <c r="BO15683" s="2">
        <v>15679</v>
      </c>
      <c r="BP15683" s="1">
        <v>78.804947450586596</v>
      </c>
      <c r="BU15683" s="1">
        <v>73.549694345418331</v>
      </c>
    </row>
    <row r="15684" spans="67:73" x14ac:dyDescent="0.2">
      <c r="BO15684" s="2">
        <v>15680</v>
      </c>
      <c r="BP15684" s="1">
        <v>78.804947450586596</v>
      </c>
      <c r="BU15684" s="1">
        <v>56.592733098915787</v>
      </c>
    </row>
    <row r="15685" spans="67:73" x14ac:dyDescent="0.2">
      <c r="BO15685" s="2">
        <v>15681</v>
      </c>
      <c r="BP15685" s="1">
        <v>78.804947450586596</v>
      </c>
      <c r="BU15685" s="1">
        <v>21.028381781291603</v>
      </c>
    </row>
    <row r="15686" spans="67:73" x14ac:dyDescent="0.2">
      <c r="BO15686" s="2">
        <v>15682</v>
      </c>
      <c r="BP15686" s="1">
        <v>78.804947450586596</v>
      </c>
      <c r="BU15686" s="1">
        <v>19.895804474867322</v>
      </c>
    </row>
    <row r="15687" spans="67:73" x14ac:dyDescent="0.2">
      <c r="BO15687" s="2">
        <v>15683</v>
      </c>
      <c r="BP15687" s="1">
        <v>78.804947450586596</v>
      </c>
      <c r="BU15687" s="1">
        <v>72.360546055722367</v>
      </c>
    </row>
    <row r="15688" spans="67:73" x14ac:dyDescent="0.2">
      <c r="BO15688" s="2">
        <v>15684</v>
      </c>
      <c r="BP15688" s="1">
        <v>78.804947450586596</v>
      </c>
      <c r="BU15688" s="1">
        <v>32.189848569384495</v>
      </c>
    </row>
    <row r="15689" spans="67:73" x14ac:dyDescent="0.2">
      <c r="BO15689" s="2">
        <v>15685</v>
      </c>
      <c r="BP15689" s="1">
        <v>78.804947450586596</v>
      </c>
      <c r="BU15689" s="1">
        <v>46.338417598653692</v>
      </c>
    </row>
    <row r="15690" spans="67:73" x14ac:dyDescent="0.2">
      <c r="BO15690" s="2">
        <v>15686</v>
      </c>
      <c r="BP15690" s="1">
        <v>78.804947450586596</v>
      </c>
      <c r="BU15690" s="1">
        <v>122.44864904729791</v>
      </c>
    </row>
    <row r="15691" spans="67:73" x14ac:dyDescent="0.2">
      <c r="BO15691" s="2">
        <v>15687</v>
      </c>
      <c r="BP15691" s="1">
        <v>78.804947450586596</v>
      </c>
      <c r="BU15691" s="1">
        <v>30.895842018949242</v>
      </c>
    </row>
    <row r="15692" spans="67:73" x14ac:dyDescent="0.2">
      <c r="BO15692" s="2">
        <v>15688</v>
      </c>
      <c r="BP15692" s="1">
        <v>78.804947450586596</v>
      </c>
      <c r="BU15692" s="1">
        <v>70.694286682130908</v>
      </c>
    </row>
    <row r="15693" spans="67:73" x14ac:dyDescent="0.2">
      <c r="BO15693" s="2">
        <v>15689</v>
      </c>
      <c r="BP15693" s="1">
        <v>78.804947450586596</v>
      </c>
      <c r="BU15693" s="1">
        <v>9.3800141672262107</v>
      </c>
    </row>
    <row r="15694" spans="67:73" x14ac:dyDescent="0.2">
      <c r="BO15694" s="2">
        <v>15690</v>
      </c>
      <c r="BP15694" s="1">
        <v>78.804947450586596</v>
      </c>
      <c r="BU15694" s="1">
        <v>55.283678453111563</v>
      </c>
    </row>
    <row r="15695" spans="67:73" x14ac:dyDescent="0.2">
      <c r="BO15695" s="2">
        <v>15691</v>
      </c>
      <c r="BP15695" s="1">
        <v>78.804947450586596</v>
      </c>
      <c r="BU15695" s="1">
        <v>118.75497658275218</v>
      </c>
    </row>
    <row r="15696" spans="67:73" x14ac:dyDescent="0.2">
      <c r="BO15696" s="2">
        <v>15692</v>
      </c>
      <c r="BP15696" s="1">
        <v>78.804947450586596</v>
      </c>
      <c r="BU15696" s="1">
        <v>48.16399489516958</v>
      </c>
    </row>
    <row r="15697" spans="67:73" x14ac:dyDescent="0.2">
      <c r="BO15697" s="2">
        <v>15693</v>
      </c>
      <c r="BP15697" s="1">
        <v>78.804947450586596</v>
      </c>
      <c r="BU15697" s="1">
        <v>78.369869537210931</v>
      </c>
    </row>
    <row r="15698" spans="67:73" x14ac:dyDescent="0.2">
      <c r="BO15698" s="2">
        <v>15694</v>
      </c>
      <c r="BP15698" s="1">
        <v>78.804947450586596</v>
      </c>
      <c r="BU15698" s="1">
        <v>109.52713249271174</v>
      </c>
    </row>
    <row r="15699" spans="67:73" x14ac:dyDescent="0.2">
      <c r="BO15699" s="2">
        <v>15695</v>
      </c>
      <c r="BP15699" s="1">
        <v>78.804947450586596</v>
      </c>
      <c r="BU15699" s="1">
        <v>89.064499885623988</v>
      </c>
    </row>
    <row r="15700" spans="67:73" x14ac:dyDescent="0.2">
      <c r="BO15700" s="2">
        <v>15696</v>
      </c>
      <c r="BP15700" s="1">
        <v>78.804947450586596</v>
      </c>
      <c r="BU15700" s="1">
        <v>118.52610563172816</v>
      </c>
    </row>
    <row r="15701" spans="67:73" x14ac:dyDescent="0.2">
      <c r="BO15701" s="2">
        <v>15697</v>
      </c>
      <c r="BP15701" s="1">
        <v>78.804947450586596</v>
      </c>
      <c r="BU15701" s="1">
        <v>103.95669774714661</v>
      </c>
    </row>
    <row r="15702" spans="67:73" x14ac:dyDescent="0.2">
      <c r="BO15702" s="2">
        <v>15698</v>
      </c>
      <c r="BP15702" s="1">
        <v>78.804947450586596</v>
      </c>
      <c r="BU15702" s="1">
        <v>122.90210309265193</v>
      </c>
    </row>
    <row r="15703" spans="67:73" x14ac:dyDescent="0.2">
      <c r="BO15703" s="2">
        <v>15699</v>
      </c>
      <c r="BP15703" s="1">
        <v>78.804947450586596</v>
      </c>
      <c r="BU15703" s="1">
        <v>100.83429293982634</v>
      </c>
    </row>
    <row r="15704" spans="67:73" x14ac:dyDescent="0.2">
      <c r="BO15704" s="2">
        <v>15700</v>
      </c>
      <c r="BP15704" s="1">
        <v>78.804947450586596</v>
      </c>
      <c r="BU15704" s="1">
        <v>36.912745447180797</v>
      </c>
    </row>
    <row r="15705" spans="67:73" x14ac:dyDescent="0.2">
      <c r="BO15705" s="2">
        <v>15701</v>
      </c>
      <c r="BP15705" s="1">
        <v>78.804947450586596</v>
      </c>
      <c r="BU15705" s="1">
        <v>12.58929134427196</v>
      </c>
    </row>
    <row r="15706" spans="67:73" x14ac:dyDescent="0.2">
      <c r="BO15706" s="2">
        <v>15702</v>
      </c>
      <c r="BP15706" s="1">
        <v>78.804947450586596</v>
      </c>
      <c r="BU15706" s="1">
        <v>105.42946810934954</v>
      </c>
    </row>
    <row r="15707" spans="67:73" x14ac:dyDescent="0.2">
      <c r="BO15707" s="2">
        <v>15703</v>
      </c>
      <c r="BP15707" s="1">
        <v>78.804947450586596</v>
      </c>
      <c r="BU15707" s="1">
        <v>40.724558361270155</v>
      </c>
    </row>
    <row r="15708" spans="67:73" x14ac:dyDescent="0.2">
      <c r="BO15708" s="2">
        <v>15704</v>
      </c>
      <c r="BP15708" s="1">
        <v>78.804947450586596</v>
      </c>
      <c r="BU15708" s="1">
        <v>121.700375722982</v>
      </c>
    </row>
    <row r="15709" spans="67:73" x14ac:dyDescent="0.2">
      <c r="BO15709" s="2">
        <v>15705</v>
      </c>
      <c r="BP15709" s="1">
        <v>78.804947450586596</v>
      </c>
      <c r="BU15709" s="1">
        <v>32.795861871648142</v>
      </c>
    </row>
    <row r="15710" spans="67:73" x14ac:dyDescent="0.2">
      <c r="BO15710" s="2">
        <v>15706</v>
      </c>
      <c r="BP15710" s="1">
        <v>78.804947450586596</v>
      </c>
      <c r="BU15710" s="1">
        <v>41.606884650658301</v>
      </c>
    </row>
    <row r="15711" spans="67:73" x14ac:dyDescent="0.2">
      <c r="BO15711" s="2">
        <v>15707</v>
      </c>
      <c r="BP15711" s="1">
        <v>78.804947450586596</v>
      </c>
      <c r="BU15711" s="1">
        <v>96.339409029130124</v>
      </c>
    </row>
    <row r="15712" spans="67:73" x14ac:dyDescent="0.2">
      <c r="BO15712" s="2">
        <v>15708</v>
      </c>
      <c r="BP15712" s="1">
        <v>78.804947450586596</v>
      </c>
      <c r="BU15712" s="1">
        <v>54.558297744679507</v>
      </c>
    </row>
    <row r="15713" spans="67:73" x14ac:dyDescent="0.2">
      <c r="BO15713" s="2">
        <v>15709</v>
      </c>
      <c r="BP15713" s="1">
        <v>78.804947450586596</v>
      </c>
      <c r="BU15713" s="1">
        <v>109.19151328149586</v>
      </c>
    </row>
    <row r="15714" spans="67:73" x14ac:dyDescent="0.2">
      <c r="BO15714" s="2">
        <v>15710</v>
      </c>
      <c r="BP15714" s="1">
        <v>78.804947450586596</v>
      </c>
      <c r="BU15714" s="1">
        <v>60.33742041825839</v>
      </c>
    </row>
    <row r="15715" spans="67:73" x14ac:dyDescent="0.2">
      <c r="BO15715" s="2">
        <v>15711</v>
      </c>
      <c r="BP15715" s="1">
        <v>78.804947450586596</v>
      </c>
      <c r="BU15715" s="1">
        <v>54.679312476475971</v>
      </c>
    </row>
    <row r="15716" spans="67:73" x14ac:dyDescent="0.2">
      <c r="BO15716" s="2">
        <v>15712</v>
      </c>
      <c r="BP15716" s="1">
        <v>78.804947450586596</v>
      </c>
      <c r="BU15716" s="1">
        <v>22.636543062113862</v>
      </c>
    </row>
    <row r="15717" spans="67:73" x14ac:dyDescent="0.2">
      <c r="BO15717" s="2">
        <v>15713</v>
      </c>
      <c r="BP15717" s="1">
        <v>78.804947450586596</v>
      </c>
      <c r="BU15717" s="1">
        <v>49.15327444512657</v>
      </c>
    </row>
    <row r="15718" spans="67:73" x14ac:dyDescent="0.2">
      <c r="BO15718" s="2">
        <v>15714</v>
      </c>
      <c r="BP15718" s="1">
        <v>78.804947450586596</v>
      </c>
      <c r="BU15718" s="1">
        <v>1.1222718020987834</v>
      </c>
    </row>
    <row r="15719" spans="67:73" x14ac:dyDescent="0.2">
      <c r="BO15719" s="2">
        <v>15715</v>
      </c>
      <c r="BP15719" s="1">
        <v>78.804947450586596</v>
      </c>
      <c r="BU15719" s="1">
        <v>10.475257394654324</v>
      </c>
    </row>
    <row r="15720" spans="67:73" x14ac:dyDescent="0.2">
      <c r="BO15720" s="2">
        <v>15716</v>
      </c>
      <c r="BP15720" s="1">
        <v>78.804947450586596</v>
      </c>
      <c r="BU15720" s="1">
        <v>17.272828578018636</v>
      </c>
    </row>
    <row r="15721" spans="67:73" x14ac:dyDescent="0.2">
      <c r="BO15721" s="2">
        <v>15717</v>
      </c>
      <c r="BP15721" s="1">
        <v>78.804947450586596</v>
      </c>
      <c r="BU15721" s="1">
        <v>9.2659191143424273</v>
      </c>
    </row>
    <row r="15722" spans="67:73" x14ac:dyDescent="0.2">
      <c r="BO15722" s="2">
        <v>15718</v>
      </c>
      <c r="BP15722" s="1">
        <v>78.804947450586596</v>
      </c>
      <c r="BU15722" s="1">
        <v>92.57463180961598</v>
      </c>
    </row>
    <row r="15723" spans="67:73" x14ac:dyDescent="0.2">
      <c r="BO15723" s="2">
        <v>15719</v>
      </c>
      <c r="BP15723" s="1">
        <v>78.804947450586596</v>
      </c>
      <c r="BU15723" s="1">
        <v>46.7071820636002</v>
      </c>
    </row>
    <row r="15724" spans="67:73" x14ac:dyDescent="0.2">
      <c r="BO15724" s="2">
        <v>15720</v>
      </c>
      <c r="BP15724" s="1">
        <v>78.804947450586596</v>
      </c>
      <c r="BU15724" s="1">
        <v>33.655150030085352</v>
      </c>
    </row>
    <row r="15725" spans="67:73" x14ac:dyDescent="0.2">
      <c r="BO15725" s="2">
        <v>15721</v>
      </c>
      <c r="BP15725" s="1">
        <v>78.804947450586596</v>
      </c>
      <c r="BU15725" s="1">
        <v>66.026259779368374</v>
      </c>
    </row>
    <row r="15726" spans="67:73" x14ac:dyDescent="0.2">
      <c r="BO15726" s="2">
        <v>15722</v>
      </c>
      <c r="BP15726" s="1">
        <v>78.804947450586596</v>
      </c>
      <c r="BU15726" s="1">
        <v>111.2012543592899</v>
      </c>
    </row>
    <row r="15727" spans="67:73" x14ac:dyDescent="0.2">
      <c r="BO15727" s="2">
        <v>15723</v>
      </c>
      <c r="BP15727" s="1">
        <v>78.804947450586596</v>
      </c>
      <c r="BU15727" s="1">
        <v>13.359354182618478</v>
      </c>
    </row>
    <row r="15728" spans="67:73" x14ac:dyDescent="0.2">
      <c r="BO15728" s="2">
        <v>15724</v>
      </c>
      <c r="BP15728" s="1">
        <v>78.804947450586596</v>
      </c>
      <c r="BU15728" s="1">
        <v>49.742077071414784</v>
      </c>
    </row>
    <row r="15729" spans="67:73" x14ac:dyDescent="0.2">
      <c r="BO15729" s="2">
        <v>15725</v>
      </c>
      <c r="BP15729" s="1">
        <v>78.804947450586596</v>
      </c>
      <c r="BU15729" s="1">
        <v>67.529127631130152</v>
      </c>
    </row>
    <row r="15730" spans="67:73" x14ac:dyDescent="0.2">
      <c r="BO15730" s="2">
        <v>15726</v>
      </c>
      <c r="BP15730" s="1">
        <v>78.804947450586596</v>
      </c>
      <c r="BU15730" s="1">
        <v>42.288552864718625</v>
      </c>
    </row>
    <row r="15731" spans="67:73" x14ac:dyDescent="0.2">
      <c r="BO15731" s="2">
        <v>15727</v>
      </c>
      <c r="BP15731" s="1">
        <v>78.804947450586596</v>
      </c>
      <c r="BU15731" s="1">
        <v>73.443237749494514</v>
      </c>
    </row>
    <row r="15732" spans="67:73" x14ac:dyDescent="0.2">
      <c r="BO15732" s="2">
        <v>15728</v>
      </c>
      <c r="BP15732" s="1">
        <v>78.804947450586596</v>
      </c>
      <c r="BU15732" s="1">
        <v>58.956245124467344</v>
      </c>
    </row>
    <row r="15733" spans="67:73" x14ac:dyDescent="0.2">
      <c r="BO15733" s="2">
        <v>15729</v>
      </c>
      <c r="BP15733" s="1">
        <v>78.804947450586596</v>
      </c>
      <c r="BU15733" s="1">
        <v>77.922012113608318</v>
      </c>
    </row>
    <row r="15734" spans="67:73" x14ac:dyDescent="0.2">
      <c r="BO15734" s="2">
        <v>15730</v>
      </c>
      <c r="BP15734" s="1">
        <v>78.804947450586596</v>
      </c>
      <c r="BU15734" s="1">
        <v>21.800606318863817</v>
      </c>
    </row>
    <row r="15735" spans="67:73" x14ac:dyDescent="0.2">
      <c r="BO15735" s="2">
        <v>15731</v>
      </c>
      <c r="BP15735" s="1">
        <v>78.804947450586596</v>
      </c>
      <c r="BU15735" s="1">
        <v>89.43027107931384</v>
      </c>
    </row>
    <row r="15736" spans="67:73" x14ac:dyDescent="0.2">
      <c r="BO15736" s="2">
        <v>15732</v>
      </c>
      <c r="BP15736" s="1">
        <v>78.804947450586596</v>
      </c>
      <c r="BU15736" s="1">
        <v>18.798154777672512</v>
      </c>
    </row>
    <row r="15737" spans="67:73" x14ac:dyDescent="0.2">
      <c r="BO15737" s="2">
        <v>15733</v>
      </c>
      <c r="BP15737" s="1">
        <v>78.804947450586596</v>
      </c>
      <c r="BU15737" s="1">
        <v>109.92881984444971</v>
      </c>
    </row>
    <row r="15738" spans="67:73" x14ac:dyDescent="0.2">
      <c r="BO15738" s="2">
        <v>15734</v>
      </c>
      <c r="BP15738" s="1">
        <v>78.804947450586596</v>
      </c>
      <c r="BU15738" s="1">
        <v>75.865615335352047</v>
      </c>
    </row>
    <row r="15739" spans="67:73" x14ac:dyDescent="0.2">
      <c r="BO15739" s="2">
        <v>15735</v>
      </c>
      <c r="BP15739" s="1">
        <v>78.804947450586596</v>
      </c>
      <c r="BU15739" s="1">
        <v>51.815844795771326</v>
      </c>
    </row>
    <row r="15740" spans="67:73" x14ac:dyDescent="0.2">
      <c r="BO15740" s="2">
        <v>15736</v>
      </c>
      <c r="BP15740" s="1">
        <v>78.804947450586596</v>
      </c>
      <c r="BU15740" s="1">
        <v>35.230686885953062</v>
      </c>
    </row>
    <row r="15741" spans="67:73" x14ac:dyDescent="0.2">
      <c r="BO15741" s="2">
        <v>15737</v>
      </c>
      <c r="BP15741" s="1">
        <v>78.804947450586596</v>
      </c>
      <c r="BU15741" s="1">
        <v>79.674670106400455</v>
      </c>
    </row>
    <row r="15742" spans="67:73" x14ac:dyDescent="0.2">
      <c r="BO15742" s="2">
        <v>15738</v>
      </c>
      <c r="BP15742" s="1">
        <v>78.804947450586596</v>
      </c>
      <c r="BU15742" s="1">
        <v>78.522584590152221</v>
      </c>
    </row>
    <row r="15743" spans="67:73" x14ac:dyDescent="0.2">
      <c r="BO15743" s="2">
        <v>15739</v>
      </c>
      <c r="BP15743" s="1">
        <v>78.804947450586596</v>
      </c>
      <c r="BU15743" s="1">
        <v>19.254990384767911</v>
      </c>
    </row>
    <row r="15744" spans="67:73" x14ac:dyDescent="0.2">
      <c r="BO15744" s="2">
        <v>15740</v>
      </c>
      <c r="BP15744" s="1">
        <v>78.804947450586596</v>
      </c>
      <c r="BU15744" s="1">
        <v>16.994668164440601</v>
      </c>
    </row>
    <row r="15745" spans="67:73" x14ac:dyDescent="0.2">
      <c r="BO15745" s="2">
        <v>15741</v>
      </c>
      <c r="BP15745" s="1">
        <v>78.804947450586596</v>
      </c>
      <c r="BU15745" s="1">
        <v>81.644768935223837</v>
      </c>
    </row>
    <row r="15746" spans="67:73" x14ac:dyDescent="0.2">
      <c r="BO15746" s="2">
        <v>15742</v>
      </c>
      <c r="BP15746" s="1">
        <v>78.804947450586596</v>
      </c>
      <c r="BU15746" s="1">
        <v>93.327936608208503</v>
      </c>
    </row>
    <row r="15747" spans="67:73" x14ac:dyDescent="0.2">
      <c r="BO15747" s="2">
        <v>15743</v>
      </c>
      <c r="BP15747" s="1">
        <v>78.804947450586596</v>
      </c>
      <c r="BU15747" s="1">
        <v>98.394094477336282</v>
      </c>
    </row>
    <row r="15748" spans="67:73" x14ac:dyDescent="0.2">
      <c r="BO15748" s="2">
        <v>15744</v>
      </c>
      <c r="BP15748" s="1">
        <v>78.804947450586596</v>
      </c>
      <c r="BU15748" s="1">
        <v>40.134062219218563</v>
      </c>
    </row>
    <row r="15749" spans="67:73" x14ac:dyDescent="0.2">
      <c r="BO15749" s="2">
        <v>15745</v>
      </c>
      <c r="BP15749" s="1">
        <v>78.804947450586596</v>
      </c>
      <c r="BU15749" s="1">
        <v>112.51032751886758</v>
      </c>
    </row>
    <row r="15750" spans="67:73" x14ac:dyDescent="0.2">
      <c r="BO15750" s="2">
        <v>15746</v>
      </c>
      <c r="BP15750" s="1">
        <v>78.804947450586596</v>
      </c>
      <c r="BU15750" s="1">
        <v>46.864347409618077</v>
      </c>
    </row>
    <row r="15751" spans="67:73" x14ac:dyDescent="0.2">
      <c r="BO15751" s="2">
        <v>15747</v>
      </c>
      <c r="BP15751" s="1">
        <v>78.804947450586596</v>
      </c>
      <c r="BU15751" s="1">
        <v>23.488482932994902</v>
      </c>
    </row>
    <row r="15752" spans="67:73" x14ac:dyDescent="0.2">
      <c r="BO15752" s="2">
        <v>15748</v>
      </c>
      <c r="BP15752" s="1">
        <v>78.804947450586596</v>
      </c>
      <c r="BU15752" s="1">
        <v>103.35986620323756</v>
      </c>
    </row>
    <row r="15753" spans="67:73" x14ac:dyDescent="0.2">
      <c r="BO15753" s="2">
        <v>15749</v>
      </c>
      <c r="BP15753" s="1">
        <v>78.804947450586596</v>
      </c>
      <c r="BU15753" s="1">
        <v>99.406687246415729</v>
      </c>
    </row>
    <row r="15754" spans="67:73" x14ac:dyDescent="0.2">
      <c r="BO15754" s="2">
        <v>15750</v>
      </c>
      <c r="BP15754" s="1">
        <v>78.804947450586596</v>
      </c>
      <c r="BU15754" s="1">
        <v>58.119708928040509</v>
      </c>
    </row>
    <row r="15755" spans="67:73" x14ac:dyDescent="0.2">
      <c r="BO15755" s="2">
        <v>15751</v>
      </c>
      <c r="BP15755" s="1">
        <v>78.804947450586596</v>
      </c>
      <c r="BU15755" s="1">
        <v>60.835293172014659</v>
      </c>
    </row>
    <row r="15756" spans="67:73" x14ac:dyDescent="0.2">
      <c r="BO15756" s="2">
        <v>15752</v>
      </c>
      <c r="BP15756" s="1">
        <v>78.804947450586596</v>
      </c>
      <c r="BU15756" s="1">
        <v>11.523421442621089</v>
      </c>
    </row>
    <row r="15757" spans="67:73" x14ac:dyDescent="0.2">
      <c r="BO15757" s="2">
        <v>15753</v>
      </c>
      <c r="BP15757" s="1">
        <v>78.804947450586596</v>
      </c>
      <c r="BU15757" s="1">
        <v>106.46709532335306</v>
      </c>
    </row>
    <row r="15758" spans="67:73" x14ac:dyDescent="0.2">
      <c r="BO15758" s="2">
        <v>15754</v>
      </c>
      <c r="BP15758" s="1">
        <v>78.804947450586596</v>
      </c>
      <c r="BU15758" s="1">
        <v>59.135947145726121</v>
      </c>
    </row>
    <row r="15759" spans="67:73" x14ac:dyDescent="0.2">
      <c r="BO15759" s="2">
        <v>15755</v>
      </c>
      <c r="BP15759" s="1">
        <v>78.804947450586596</v>
      </c>
      <c r="BU15759" s="1">
        <v>53.913657091254478</v>
      </c>
    </row>
    <row r="15760" spans="67:73" x14ac:dyDescent="0.2">
      <c r="BO15760" s="2">
        <v>15756</v>
      </c>
      <c r="BP15760" s="1">
        <v>78.804947450586596</v>
      </c>
      <c r="BU15760" s="1">
        <v>92.356633472224061</v>
      </c>
    </row>
    <row r="15761" spans="67:73" x14ac:dyDescent="0.2">
      <c r="BO15761" s="2">
        <v>15757</v>
      </c>
      <c r="BP15761" s="1">
        <v>78.804947450586596</v>
      </c>
      <c r="BU15761" s="1">
        <v>43.587367988313147</v>
      </c>
    </row>
    <row r="15762" spans="67:73" x14ac:dyDescent="0.2">
      <c r="BO15762" s="2">
        <v>15758</v>
      </c>
      <c r="BP15762" s="1">
        <v>78.804947450586596</v>
      </c>
      <c r="BU15762" s="1">
        <v>34.103636703778434</v>
      </c>
    </row>
    <row r="15763" spans="67:73" x14ac:dyDescent="0.2">
      <c r="BO15763" s="2">
        <v>15759</v>
      </c>
      <c r="BP15763" s="1">
        <v>78.804947450586596</v>
      </c>
      <c r="BU15763" s="1">
        <v>15.733481230659681</v>
      </c>
    </row>
    <row r="15764" spans="67:73" x14ac:dyDescent="0.2">
      <c r="BO15764" s="2">
        <v>15760</v>
      </c>
      <c r="BP15764" s="1">
        <v>78.804947450586596</v>
      </c>
      <c r="BU15764" s="1">
        <v>71.54258817641842</v>
      </c>
    </row>
    <row r="15765" spans="67:73" x14ac:dyDescent="0.2">
      <c r="BO15765" s="2">
        <v>15761</v>
      </c>
      <c r="BP15765" s="1">
        <v>78.804947450586596</v>
      </c>
      <c r="BU15765" s="1">
        <v>81.951675162264834</v>
      </c>
    </row>
    <row r="15766" spans="67:73" x14ac:dyDescent="0.2">
      <c r="BO15766" s="2">
        <v>15762</v>
      </c>
      <c r="BP15766" s="1">
        <v>78.804947450586596</v>
      </c>
      <c r="BU15766" s="1">
        <v>90.898048097606463</v>
      </c>
    </row>
    <row r="15767" spans="67:73" x14ac:dyDescent="0.2">
      <c r="BO15767" s="2">
        <v>15763</v>
      </c>
      <c r="BP15767" s="1">
        <v>78.804947450586596</v>
      </c>
      <c r="BU15767" s="1">
        <v>121.11626908246437</v>
      </c>
    </row>
    <row r="15768" spans="67:73" x14ac:dyDescent="0.2">
      <c r="BO15768" s="2">
        <v>15764</v>
      </c>
      <c r="BP15768" s="1">
        <v>78.804947450586596</v>
      </c>
      <c r="BU15768" s="1">
        <v>4.1724959615820474</v>
      </c>
    </row>
    <row r="15769" spans="67:73" x14ac:dyDescent="0.2">
      <c r="BO15769" s="2">
        <v>15765</v>
      </c>
      <c r="BP15769" s="1">
        <v>78.804947450586596</v>
      </c>
      <c r="BU15769" s="1">
        <v>74.002699932511504</v>
      </c>
    </row>
    <row r="15770" spans="67:73" x14ac:dyDescent="0.2">
      <c r="BO15770" s="2">
        <v>15766</v>
      </c>
      <c r="BP15770" s="1">
        <v>78.804947450586596</v>
      </c>
      <c r="BU15770" s="1">
        <v>13.157602996785631</v>
      </c>
    </row>
    <row r="15771" spans="67:73" x14ac:dyDescent="0.2">
      <c r="BO15771" s="2">
        <v>15767</v>
      </c>
      <c r="BP15771" s="1">
        <v>78.804947450586596</v>
      </c>
      <c r="BU15771" s="1">
        <v>86.29153255319072</v>
      </c>
    </row>
    <row r="15772" spans="67:73" x14ac:dyDescent="0.2">
      <c r="BO15772" s="2">
        <v>15768</v>
      </c>
      <c r="BP15772" s="1">
        <v>78.804947450586596</v>
      </c>
      <c r="BU15772" s="1">
        <v>24.371949503236426</v>
      </c>
    </row>
    <row r="15773" spans="67:73" x14ac:dyDescent="0.2">
      <c r="BO15773" s="2">
        <v>15769</v>
      </c>
      <c r="BP15773" s="1">
        <v>78.804947450586596</v>
      </c>
      <c r="BU15773" s="1">
        <v>108.48945103740549</v>
      </c>
    </row>
    <row r="15774" spans="67:73" x14ac:dyDescent="0.2">
      <c r="BO15774" s="2">
        <v>15770</v>
      </c>
      <c r="BP15774" s="1">
        <v>78.804947450586596</v>
      </c>
      <c r="BU15774" s="1">
        <v>46.522173439985878</v>
      </c>
    </row>
    <row r="15775" spans="67:73" x14ac:dyDescent="0.2">
      <c r="BO15775" s="2">
        <v>15771</v>
      </c>
      <c r="BP15775" s="1">
        <v>78.804947450586596</v>
      </c>
      <c r="BU15775" s="1">
        <v>39.140498055957053</v>
      </c>
    </row>
    <row r="15776" spans="67:73" x14ac:dyDescent="0.2">
      <c r="BO15776" s="2">
        <v>15772</v>
      </c>
      <c r="BP15776" s="1">
        <v>78.804947450586596</v>
      </c>
      <c r="BU15776" s="1">
        <v>104.83945860882163</v>
      </c>
    </row>
    <row r="15777" spans="67:73" x14ac:dyDescent="0.2">
      <c r="BO15777" s="2">
        <v>15773</v>
      </c>
      <c r="BP15777" s="1">
        <v>78.804947450586596</v>
      </c>
      <c r="BU15777" s="1">
        <v>92.514989398214979</v>
      </c>
    </row>
    <row r="15778" spans="67:73" x14ac:dyDescent="0.2">
      <c r="BO15778" s="2">
        <v>15774</v>
      </c>
      <c r="BP15778" s="1">
        <v>78.804947450586596</v>
      </c>
      <c r="BU15778" s="1">
        <v>64.188752749245808</v>
      </c>
    </row>
    <row r="15779" spans="67:73" x14ac:dyDescent="0.2">
      <c r="BO15779" s="2">
        <v>15775</v>
      </c>
      <c r="BP15779" s="1">
        <v>78.804947450586596</v>
      </c>
      <c r="BU15779" s="1">
        <v>74.994569007183841</v>
      </c>
    </row>
    <row r="15780" spans="67:73" x14ac:dyDescent="0.2">
      <c r="BO15780" s="2">
        <v>15776</v>
      </c>
      <c r="BP15780" s="1">
        <v>78.804947450586596</v>
      </c>
      <c r="BU15780" s="1">
        <v>104.22670335479107</v>
      </c>
    </row>
    <row r="15781" spans="67:73" x14ac:dyDescent="0.2">
      <c r="BO15781" s="2">
        <v>15777</v>
      </c>
      <c r="BP15781" s="1">
        <v>78.804947450586596</v>
      </c>
      <c r="BU15781" s="1">
        <v>111.31261975501569</v>
      </c>
    </row>
    <row r="15782" spans="67:73" x14ac:dyDescent="0.2">
      <c r="BO15782" s="2">
        <v>15778</v>
      </c>
      <c r="BP15782" s="1">
        <v>78.804947450586596</v>
      </c>
      <c r="BU15782" s="1">
        <v>19.879310516346909</v>
      </c>
    </row>
    <row r="15783" spans="67:73" x14ac:dyDescent="0.2">
      <c r="BO15783" s="2">
        <v>15779</v>
      </c>
      <c r="BP15783" s="1">
        <v>78.804947450586596</v>
      </c>
      <c r="BU15783" s="1">
        <v>74.491192677297065</v>
      </c>
    </row>
    <row r="15784" spans="67:73" x14ac:dyDescent="0.2">
      <c r="BO15784" s="2">
        <v>15780</v>
      </c>
      <c r="BP15784" s="1">
        <v>78.804947450586596</v>
      </c>
      <c r="BU15784" s="1">
        <v>120.95746020735895</v>
      </c>
    </row>
    <row r="15785" spans="67:73" x14ac:dyDescent="0.2">
      <c r="BO15785" s="2">
        <v>15781</v>
      </c>
      <c r="BP15785" s="1">
        <v>78.804947450586596</v>
      </c>
      <c r="BU15785" s="1">
        <v>45.890774175892929</v>
      </c>
    </row>
    <row r="15786" spans="67:73" x14ac:dyDescent="0.2">
      <c r="BO15786" s="2">
        <v>15782</v>
      </c>
      <c r="BP15786" s="1">
        <v>78.804947450586596</v>
      </c>
      <c r="BU15786" s="1">
        <v>106.07310673590256</v>
      </c>
    </row>
    <row r="15787" spans="67:73" x14ac:dyDescent="0.2">
      <c r="BO15787" s="2">
        <v>15783</v>
      </c>
      <c r="BP15787" s="1">
        <v>78.804947450586596</v>
      </c>
      <c r="BU15787" s="1">
        <v>17.100717391911832</v>
      </c>
    </row>
    <row r="15788" spans="67:73" x14ac:dyDescent="0.2">
      <c r="BO15788" s="2">
        <v>15784</v>
      </c>
      <c r="BP15788" s="1">
        <v>78.804947450586596</v>
      </c>
      <c r="BU15788" s="1">
        <v>80.004313411538405</v>
      </c>
    </row>
    <row r="15789" spans="67:73" x14ac:dyDescent="0.2">
      <c r="BO15789" s="2">
        <v>15785</v>
      </c>
      <c r="BP15789" s="1">
        <v>78.804947450586596</v>
      </c>
      <c r="BU15789" s="1">
        <v>62.810820072923079</v>
      </c>
    </row>
    <row r="15790" spans="67:73" x14ac:dyDescent="0.2">
      <c r="BO15790" s="2">
        <v>15786</v>
      </c>
      <c r="BP15790" s="1">
        <v>78.804947450586596</v>
      </c>
      <c r="BU15790" s="1">
        <v>72.305327754776144</v>
      </c>
    </row>
    <row r="15791" spans="67:73" x14ac:dyDescent="0.2">
      <c r="BO15791" s="2">
        <v>15787</v>
      </c>
      <c r="BP15791" s="1">
        <v>78.804947450586596</v>
      </c>
      <c r="BU15791" s="1">
        <v>2.2767442900142107</v>
      </c>
    </row>
    <row r="15792" spans="67:73" x14ac:dyDescent="0.2">
      <c r="BO15792" s="2">
        <v>15788</v>
      </c>
      <c r="BP15792" s="1">
        <v>78.804947450586596</v>
      </c>
      <c r="BU15792" s="1">
        <v>73.545410182855719</v>
      </c>
    </row>
    <row r="15793" spans="67:73" x14ac:dyDescent="0.2">
      <c r="BO15793" s="2">
        <v>15789</v>
      </c>
      <c r="BP15793" s="1">
        <v>78.804947450586596</v>
      </c>
      <c r="BU15793" s="1">
        <v>55.36793464554448</v>
      </c>
    </row>
    <row r="15794" spans="67:73" x14ac:dyDescent="0.2">
      <c r="BO15794" s="2">
        <v>15790</v>
      </c>
      <c r="BP15794" s="1">
        <v>78.804947450586596</v>
      </c>
      <c r="BU15794" s="1">
        <v>96.762988037650175</v>
      </c>
    </row>
    <row r="15795" spans="67:73" x14ac:dyDescent="0.2">
      <c r="BO15795" s="2">
        <v>15791</v>
      </c>
      <c r="BP15795" s="1">
        <v>78.804947450586596</v>
      </c>
      <c r="BU15795" s="1">
        <v>29.925561462227893</v>
      </c>
    </row>
    <row r="15796" spans="67:73" x14ac:dyDescent="0.2">
      <c r="BO15796" s="2">
        <v>15792</v>
      </c>
      <c r="BP15796" s="1">
        <v>78.804947450586596</v>
      </c>
      <c r="BU15796" s="1">
        <v>54.943403272753514</v>
      </c>
    </row>
    <row r="15797" spans="67:73" x14ac:dyDescent="0.2">
      <c r="BO15797" s="2">
        <v>15793</v>
      </c>
      <c r="BP15797" s="1">
        <v>78.804947450586596</v>
      </c>
      <c r="BU15797" s="1">
        <v>90.638505079939293</v>
      </c>
    </row>
    <row r="15798" spans="67:73" x14ac:dyDescent="0.2">
      <c r="BO15798" s="2">
        <v>15794</v>
      </c>
      <c r="BP15798" s="1">
        <v>78.804947450586596</v>
      </c>
      <c r="BU15798" s="1">
        <v>1.2972514325720574</v>
      </c>
    </row>
    <row r="15799" spans="67:73" x14ac:dyDescent="0.2">
      <c r="BO15799" s="2">
        <v>15795</v>
      </c>
      <c r="BP15799" s="1">
        <v>78.804947450586596</v>
      </c>
      <c r="BU15799" s="1">
        <v>68.09698018737204</v>
      </c>
    </row>
    <row r="15800" spans="67:73" x14ac:dyDescent="0.2">
      <c r="BO15800" s="2">
        <v>15796</v>
      </c>
      <c r="BP15800" s="1">
        <v>78.804947450586596</v>
      </c>
      <c r="BU15800" s="1">
        <v>71.899862447946006</v>
      </c>
    </row>
    <row r="15801" spans="67:73" x14ac:dyDescent="0.2">
      <c r="BO15801" s="2">
        <v>15797</v>
      </c>
      <c r="BP15801" s="1">
        <v>78.804947450586596</v>
      </c>
      <c r="BU15801" s="1">
        <v>65.123947645628178</v>
      </c>
    </row>
    <row r="15802" spans="67:73" x14ac:dyDescent="0.2">
      <c r="BO15802" s="2">
        <v>15798</v>
      </c>
      <c r="BP15802" s="1">
        <v>78.804947450586596</v>
      </c>
      <c r="BU15802" s="1">
        <v>21.755436469026439</v>
      </c>
    </row>
    <row r="15803" spans="67:73" x14ac:dyDescent="0.2">
      <c r="BO15803" s="2">
        <v>15799</v>
      </c>
      <c r="BP15803" s="1">
        <v>78.804947450586596</v>
      </c>
      <c r="BU15803" s="1">
        <v>30.20970150303636</v>
      </c>
    </row>
    <row r="15804" spans="67:73" x14ac:dyDescent="0.2">
      <c r="BO15804" s="2">
        <v>15800</v>
      </c>
      <c r="BP15804" s="1">
        <v>78.804947450586596</v>
      </c>
      <c r="BU15804" s="1">
        <v>64.297849971232907</v>
      </c>
    </row>
    <row r="15805" spans="67:73" x14ac:dyDescent="0.2">
      <c r="BO15805" s="2">
        <v>15801</v>
      </c>
      <c r="BP15805" s="1">
        <v>78.804947450586596</v>
      </c>
      <c r="BU15805" s="1">
        <v>57.688188930213883</v>
      </c>
    </row>
    <row r="15806" spans="67:73" x14ac:dyDescent="0.2">
      <c r="BO15806" s="2">
        <v>15802</v>
      </c>
      <c r="BP15806" s="1">
        <v>78.804947450586596</v>
      </c>
      <c r="BU15806" s="1">
        <v>52.718310081420512</v>
      </c>
    </row>
    <row r="15807" spans="67:73" x14ac:dyDescent="0.2">
      <c r="BO15807" s="2">
        <v>15803</v>
      </c>
      <c r="BP15807" s="1">
        <v>78.804947450586596</v>
      </c>
      <c r="BU15807" s="1">
        <v>15.945450169817082</v>
      </c>
    </row>
    <row r="15808" spans="67:73" x14ac:dyDescent="0.2">
      <c r="BO15808" s="2">
        <v>15804</v>
      </c>
      <c r="BP15808" s="1">
        <v>78.804947450586596</v>
      </c>
      <c r="BU15808" s="1">
        <v>1.1478698116394419</v>
      </c>
    </row>
    <row r="15809" spans="67:73" x14ac:dyDescent="0.2">
      <c r="BO15809" s="2">
        <v>15805</v>
      </c>
      <c r="BP15809" s="1">
        <v>78.804947450586596</v>
      </c>
      <c r="BU15809" s="1">
        <v>78.27834746377026</v>
      </c>
    </row>
    <row r="15810" spans="67:73" x14ac:dyDescent="0.2">
      <c r="BO15810" s="2">
        <v>15806</v>
      </c>
      <c r="BP15810" s="1">
        <v>78.804947450586596</v>
      </c>
      <c r="BU15810" s="1">
        <v>2.371678577429595</v>
      </c>
    </row>
    <row r="15811" spans="67:73" x14ac:dyDescent="0.2">
      <c r="BO15811" s="2">
        <v>15807</v>
      </c>
      <c r="BP15811" s="1">
        <v>78.804947450586596</v>
      </c>
      <c r="BU15811" s="1">
        <v>70.321004885201049</v>
      </c>
    </row>
    <row r="15812" spans="67:73" x14ac:dyDescent="0.2">
      <c r="BO15812" s="2">
        <v>15808</v>
      </c>
      <c r="BP15812" s="1">
        <v>78.804947450586596</v>
      </c>
      <c r="BU15812" s="1">
        <v>31.608775274849524</v>
      </c>
    </row>
    <row r="15813" spans="67:73" x14ac:dyDescent="0.2">
      <c r="BO15813" s="2">
        <v>15809</v>
      </c>
      <c r="BP15813" s="1">
        <v>78.804947450586596</v>
      </c>
      <c r="BU15813" s="1">
        <v>26.826695955371964</v>
      </c>
    </row>
    <row r="15814" spans="67:73" x14ac:dyDescent="0.2">
      <c r="BO15814" s="2">
        <v>15810</v>
      </c>
      <c r="BP15814" s="1">
        <v>78.804947450586596</v>
      </c>
      <c r="BU15814" s="1">
        <v>24.852511133804416</v>
      </c>
    </row>
    <row r="15815" spans="67:73" x14ac:dyDescent="0.2">
      <c r="BO15815" s="2">
        <v>15811</v>
      </c>
      <c r="BP15815" s="1">
        <v>78.804947450586596</v>
      </c>
      <c r="BU15815" s="1">
        <v>3.8309425295656361</v>
      </c>
    </row>
    <row r="15816" spans="67:73" x14ac:dyDescent="0.2">
      <c r="BO15816" s="2">
        <v>15812</v>
      </c>
      <c r="BP15816" s="1">
        <v>78.804947450586596</v>
      </c>
      <c r="BU15816" s="1">
        <v>55.127755918996499</v>
      </c>
    </row>
    <row r="15817" spans="67:73" x14ac:dyDescent="0.2">
      <c r="BO15817" s="2">
        <v>15813</v>
      </c>
      <c r="BP15817" s="1">
        <v>78.804947450586596</v>
      </c>
      <c r="BU15817" s="1">
        <v>107.72449710666596</v>
      </c>
    </row>
    <row r="15818" spans="67:73" x14ac:dyDescent="0.2">
      <c r="BO15818" s="2">
        <v>15814</v>
      </c>
      <c r="BP15818" s="1">
        <v>78.804947450586596</v>
      </c>
      <c r="BU15818" s="1">
        <v>26.991665691935584</v>
      </c>
    </row>
    <row r="15819" spans="67:73" x14ac:dyDescent="0.2">
      <c r="BO15819" s="2">
        <v>15815</v>
      </c>
      <c r="BP15819" s="1">
        <v>78.804947450586596</v>
      </c>
      <c r="BU15819" s="1">
        <v>115.40661042769703</v>
      </c>
    </row>
    <row r="15820" spans="67:73" x14ac:dyDescent="0.2">
      <c r="BO15820" s="2">
        <v>15816</v>
      </c>
      <c r="BP15820" s="1">
        <v>78.804947450586596</v>
      </c>
      <c r="BU15820" s="1">
        <v>29.452716525401247</v>
      </c>
    </row>
    <row r="15821" spans="67:73" x14ac:dyDescent="0.2">
      <c r="BO15821" s="2">
        <v>15817</v>
      </c>
      <c r="BP15821" s="1">
        <v>78.804947450586596</v>
      </c>
      <c r="BU15821" s="1">
        <v>112.58503346445831</v>
      </c>
    </row>
    <row r="15822" spans="67:73" x14ac:dyDescent="0.2">
      <c r="BO15822" s="2">
        <v>15818</v>
      </c>
      <c r="BP15822" s="1">
        <v>78.804947450586596</v>
      </c>
      <c r="BU15822" s="1">
        <v>54.917720620868195</v>
      </c>
    </row>
    <row r="15823" spans="67:73" x14ac:dyDescent="0.2">
      <c r="BO15823" s="2">
        <v>15819</v>
      </c>
      <c r="BP15823" s="1">
        <v>78.804947450586596</v>
      </c>
      <c r="BU15823" s="1">
        <v>20.779089259663824</v>
      </c>
    </row>
    <row r="15824" spans="67:73" x14ac:dyDescent="0.2">
      <c r="BO15824" s="2">
        <v>15820</v>
      </c>
      <c r="BP15824" s="1">
        <v>78.804947450586596</v>
      </c>
      <c r="BU15824" s="1">
        <v>111.82344060127706</v>
      </c>
    </row>
    <row r="15825" spans="67:73" x14ac:dyDescent="0.2">
      <c r="BO15825" s="2">
        <v>15821</v>
      </c>
      <c r="BP15825" s="1">
        <v>78.804947450586596</v>
      </c>
      <c r="BU15825" s="1">
        <v>103.07839104278695</v>
      </c>
    </row>
    <row r="15826" spans="67:73" x14ac:dyDescent="0.2">
      <c r="BO15826" s="2">
        <v>15822</v>
      </c>
      <c r="BP15826" s="1">
        <v>78.804947450586596</v>
      </c>
      <c r="BU15826" s="1">
        <v>71.847079230329612</v>
      </c>
    </row>
    <row r="15827" spans="67:73" x14ac:dyDescent="0.2">
      <c r="BO15827" s="2">
        <v>15823</v>
      </c>
      <c r="BP15827" s="1">
        <v>78.804947450586596</v>
      </c>
      <c r="BU15827" s="1">
        <v>89.803504584348659</v>
      </c>
    </row>
    <row r="15828" spans="67:73" x14ac:dyDescent="0.2">
      <c r="BO15828" s="2">
        <v>15824</v>
      </c>
      <c r="BP15828" s="1">
        <v>78.804947450586596</v>
      </c>
      <c r="BU15828" s="1">
        <v>84.133468301376965</v>
      </c>
    </row>
    <row r="15829" spans="67:73" x14ac:dyDescent="0.2">
      <c r="BO15829" s="2">
        <v>15825</v>
      </c>
      <c r="BP15829" s="1">
        <v>78.804947450586596</v>
      </c>
      <c r="BU15829" s="1">
        <v>76.517132093760537</v>
      </c>
    </row>
    <row r="15830" spans="67:73" x14ac:dyDescent="0.2">
      <c r="BO15830" s="2">
        <v>15826</v>
      </c>
      <c r="BP15830" s="1">
        <v>78.804947450586596</v>
      </c>
      <c r="BU15830" s="1">
        <v>84.119155674906935</v>
      </c>
    </row>
    <row r="15831" spans="67:73" x14ac:dyDescent="0.2">
      <c r="BO15831" s="2">
        <v>15827</v>
      </c>
      <c r="BP15831" s="1">
        <v>78.804947450586596</v>
      </c>
      <c r="BU15831" s="1">
        <v>3.2348837756222402</v>
      </c>
    </row>
    <row r="15832" spans="67:73" x14ac:dyDescent="0.2">
      <c r="BO15832" s="2">
        <v>15828</v>
      </c>
      <c r="BP15832" s="1">
        <v>78.804947450586596</v>
      </c>
      <c r="BU15832" s="1">
        <v>26.469191741936402</v>
      </c>
    </row>
    <row r="15833" spans="67:73" x14ac:dyDescent="0.2">
      <c r="BO15833" s="2">
        <v>15829</v>
      </c>
      <c r="BP15833" s="1">
        <v>78.804947450586596</v>
      </c>
      <c r="BU15833" s="1">
        <v>34.185984748747828</v>
      </c>
    </row>
    <row r="15834" spans="67:73" x14ac:dyDescent="0.2">
      <c r="BO15834" s="2">
        <v>15830</v>
      </c>
      <c r="BP15834" s="1">
        <v>78.804947450586596</v>
      </c>
      <c r="BU15834" s="1">
        <v>34.513922193301241</v>
      </c>
    </row>
    <row r="15835" spans="67:73" x14ac:dyDescent="0.2">
      <c r="BO15835" s="2">
        <v>15831</v>
      </c>
      <c r="BP15835" s="1">
        <v>78.804947450586596</v>
      </c>
      <c r="BU15835" s="1">
        <v>84.586530607653387</v>
      </c>
    </row>
    <row r="15836" spans="67:73" x14ac:dyDescent="0.2">
      <c r="BO15836" s="2">
        <v>15832</v>
      </c>
      <c r="BP15836" s="1">
        <v>78.804947450586596</v>
      </c>
      <c r="BU15836" s="1">
        <v>110.04345118067049</v>
      </c>
    </row>
    <row r="15837" spans="67:73" x14ac:dyDescent="0.2">
      <c r="BO15837" s="2">
        <v>15833</v>
      </c>
      <c r="BP15837" s="1">
        <v>78.804947450586596</v>
      </c>
      <c r="BU15837" s="1">
        <v>91.737696974845889</v>
      </c>
    </row>
    <row r="15838" spans="67:73" x14ac:dyDescent="0.2">
      <c r="BO15838" s="2">
        <v>15834</v>
      </c>
      <c r="BP15838" s="1">
        <v>78.804947450586596</v>
      </c>
      <c r="BU15838" s="1">
        <v>21.301846328880391</v>
      </c>
    </row>
    <row r="15839" spans="67:73" x14ac:dyDescent="0.2">
      <c r="BO15839" s="2">
        <v>15835</v>
      </c>
      <c r="BP15839" s="1">
        <v>78.804947450586596</v>
      </c>
      <c r="BU15839" s="1">
        <v>21.015551504552025</v>
      </c>
    </row>
    <row r="15840" spans="67:73" x14ac:dyDescent="0.2">
      <c r="BO15840" s="2">
        <v>15836</v>
      </c>
      <c r="BP15840" s="1">
        <v>78.804947450586596</v>
      </c>
      <c r="BU15840" s="1">
        <v>70.123341894941333</v>
      </c>
    </row>
    <row r="15841" spans="67:73" x14ac:dyDescent="0.2">
      <c r="BO15841" s="2">
        <v>15837</v>
      </c>
      <c r="BP15841" s="1">
        <v>78.804947450586596</v>
      </c>
      <c r="BU15841" s="1">
        <v>25.315576650563987</v>
      </c>
    </row>
    <row r="15842" spans="67:73" x14ac:dyDescent="0.2">
      <c r="BO15842" s="2">
        <v>15838</v>
      </c>
      <c r="BP15842" s="1">
        <v>78.804947450586596</v>
      </c>
      <c r="BU15842" s="1">
        <v>111.3814107208821</v>
      </c>
    </row>
    <row r="15843" spans="67:73" x14ac:dyDescent="0.2">
      <c r="BO15843" s="2">
        <v>15839</v>
      </c>
      <c r="BP15843" s="1">
        <v>78.804947450586596</v>
      </c>
      <c r="BU15843" s="1">
        <v>36.288084391523157</v>
      </c>
    </row>
    <row r="15844" spans="67:73" x14ac:dyDescent="0.2">
      <c r="BO15844" s="2">
        <v>15840</v>
      </c>
      <c r="BP15844" s="1">
        <v>78.804947450586596</v>
      </c>
      <c r="BU15844" s="1">
        <v>23.593613491466972</v>
      </c>
    </row>
    <row r="15845" spans="67:73" x14ac:dyDescent="0.2">
      <c r="BO15845" s="2">
        <v>15841</v>
      </c>
      <c r="BP15845" s="1">
        <v>78.804947450586596</v>
      </c>
      <c r="BU15845" s="1">
        <v>9.7026201958156442</v>
      </c>
    </row>
    <row r="15846" spans="67:73" x14ac:dyDescent="0.2">
      <c r="BO15846" s="2">
        <v>15842</v>
      </c>
      <c r="BP15846" s="1">
        <v>78.804947450586596</v>
      </c>
      <c r="BU15846" s="1">
        <v>4.1493122266032749</v>
      </c>
    </row>
    <row r="15847" spans="67:73" x14ac:dyDescent="0.2">
      <c r="BO15847" s="2">
        <v>15843</v>
      </c>
      <c r="BP15847" s="1">
        <v>78.804947450586596</v>
      </c>
      <c r="BU15847" s="1">
        <v>40.982990159935682</v>
      </c>
    </row>
    <row r="15848" spans="67:73" x14ac:dyDescent="0.2">
      <c r="BO15848" s="2">
        <v>15844</v>
      </c>
      <c r="BP15848" s="1">
        <v>78.804947450586596</v>
      </c>
      <c r="BU15848" s="1">
        <v>47.112257692219217</v>
      </c>
    </row>
    <row r="15849" spans="67:73" x14ac:dyDescent="0.2">
      <c r="BO15849" s="2">
        <v>15845</v>
      </c>
      <c r="BP15849" s="1">
        <v>78.804947450586596</v>
      </c>
      <c r="BU15849" s="1">
        <v>101.40844149008483</v>
      </c>
    </row>
    <row r="15850" spans="67:73" x14ac:dyDescent="0.2">
      <c r="BO15850" s="2">
        <v>15846</v>
      </c>
      <c r="BP15850" s="1">
        <v>78.804947450586596</v>
      </c>
      <c r="BU15850" s="1">
        <v>32.776031941539387</v>
      </c>
    </row>
    <row r="15851" spans="67:73" x14ac:dyDescent="0.2">
      <c r="BO15851" s="2">
        <v>15847</v>
      </c>
      <c r="BP15851" s="1">
        <v>78.804947450586596</v>
      </c>
      <c r="BU15851" s="1">
        <v>96.974469987035476</v>
      </c>
    </row>
    <row r="15852" spans="67:73" x14ac:dyDescent="0.2">
      <c r="BO15852" s="2">
        <v>15848</v>
      </c>
      <c r="BP15852" s="1">
        <v>78.804947450586596</v>
      </c>
      <c r="BU15852" s="1">
        <v>51.730352024399863</v>
      </c>
    </row>
    <row r="15853" spans="67:73" x14ac:dyDescent="0.2">
      <c r="BO15853" s="2">
        <v>15849</v>
      </c>
      <c r="BP15853" s="1">
        <v>78.804947450586596</v>
      </c>
      <c r="BU15853" s="1">
        <v>10.251975759778237</v>
      </c>
    </row>
    <row r="15854" spans="67:73" x14ac:dyDescent="0.2">
      <c r="BO15854" s="2">
        <v>15850</v>
      </c>
      <c r="BP15854" s="1">
        <v>78.804947450586596</v>
      </c>
      <c r="BU15854" s="1">
        <v>78.852999358761664</v>
      </c>
    </row>
    <row r="15855" spans="67:73" x14ac:dyDescent="0.2">
      <c r="BO15855" s="2">
        <v>15851</v>
      </c>
      <c r="BP15855" s="1">
        <v>78.804947450586596</v>
      </c>
      <c r="BU15855" s="1">
        <v>25.927967956836131</v>
      </c>
    </row>
    <row r="15856" spans="67:73" x14ac:dyDescent="0.2">
      <c r="BO15856" s="2">
        <v>15852</v>
      </c>
      <c r="BP15856" s="1">
        <v>78.804947450586596</v>
      </c>
      <c r="BU15856" s="1">
        <v>63.603556380447927</v>
      </c>
    </row>
    <row r="15857" spans="67:73" x14ac:dyDescent="0.2">
      <c r="BO15857" s="2">
        <v>15853</v>
      </c>
      <c r="BP15857" s="1">
        <v>78.804947450586596</v>
      </c>
      <c r="BU15857" s="1">
        <v>42.850402512054941</v>
      </c>
    </row>
    <row r="15858" spans="67:73" x14ac:dyDescent="0.2">
      <c r="BO15858" s="2">
        <v>15854</v>
      </c>
      <c r="BP15858" s="1">
        <v>78.804947450586596</v>
      </c>
      <c r="BU15858" s="1">
        <v>27.322382969629377</v>
      </c>
    </row>
    <row r="15859" spans="67:73" x14ac:dyDescent="0.2">
      <c r="BO15859" s="2">
        <v>15855</v>
      </c>
      <c r="BP15859" s="1">
        <v>78.804947450586596</v>
      </c>
      <c r="BU15859" s="1">
        <v>105.04782346370438</v>
      </c>
    </row>
    <row r="15860" spans="67:73" x14ac:dyDescent="0.2">
      <c r="BO15860" s="2">
        <v>15856</v>
      </c>
      <c r="BP15860" s="1">
        <v>78.804947450586596</v>
      </c>
      <c r="BU15860" s="1">
        <v>14.176060885348608</v>
      </c>
    </row>
    <row r="15861" spans="67:73" x14ac:dyDescent="0.2">
      <c r="BO15861" s="2">
        <v>15857</v>
      </c>
      <c r="BP15861" s="1">
        <v>78.804947450586596</v>
      </c>
      <c r="BU15861" s="1">
        <v>61.772610759120013</v>
      </c>
    </row>
    <row r="15862" spans="67:73" x14ac:dyDescent="0.2">
      <c r="BO15862" s="2">
        <v>15858</v>
      </c>
      <c r="BP15862" s="1">
        <v>78.804947450586596</v>
      </c>
      <c r="BU15862" s="1">
        <v>57.232178928227071</v>
      </c>
    </row>
    <row r="15863" spans="67:73" x14ac:dyDescent="0.2">
      <c r="BO15863" s="2">
        <v>15859</v>
      </c>
      <c r="BP15863" s="1">
        <v>78.804947450586596</v>
      </c>
      <c r="BU15863" s="1">
        <v>112.0811975224493</v>
      </c>
    </row>
    <row r="15864" spans="67:73" x14ac:dyDescent="0.2">
      <c r="BO15864" s="2">
        <v>15860</v>
      </c>
      <c r="BP15864" s="1">
        <v>78.804947450586596</v>
      </c>
      <c r="BU15864" s="1">
        <v>97.357100685264854</v>
      </c>
    </row>
    <row r="15865" spans="67:73" x14ac:dyDescent="0.2">
      <c r="BO15865" s="2">
        <v>15861</v>
      </c>
      <c r="BP15865" s="1">
        <v>78.804947450586596</v>
      </c>
      <c r="BU15865" s="1">
        <v>93.103991109898786</v>
      </c>
    </row>
    <row r="15866" spans="67:73" x14ac:dyDescent="0.2">
      <c r="BO15866" s="2">
        <v>15862</v>
      </c>
      <c r="BP15866" s="1">
        <v>78.804947450586596</v>
      </c>
      <c r="BU15866" s="1">
        <v>67.463967604077268</v>
      </c>
    </row>
    <row r="15867" spans="67:73" x14ac:dyDescent="0.2">
      <c r="BO15867" s="2">
        <v>15863</v>
      </c>
      <c r="BP15867" s="1">
        <v>78.804947450586596</v>
      </c>
      <c r="BU15867" s="1">
        <v>76.151800772018973</v>
      </c>
    </row>
    <row r="15868" spans="67:73" x14ac:dyDescent="0.2">
      <c r="BO15868" s="2">
        <v>15864</v>
      </c>
      <c r="BP15868" s="1">
        <v>78.804947450586596</v>
      </c>
      <c r="BU15868" s="1">
        <v>122.31267236161681</v>
      </c>
    </row>
    <row r="15869" spans="67:73" x14ac:dyDescent="0.2">
      <c r="BO15869" s="2">
        <v>15865</v>
      </c>
      <c r="BP15869" s="1">
        <v>78.804947450586596</v>
      </c>
      <c r="BU15869" s="1">
        <v>23.968834861305897</v>
      </c>
    </row>
    <row r="15870" spans="67:73" x14ac:dyDescent="0.2">
      <c r="BO15870" s="2">
        <v>15866</v>
      </c>
      <c r="BP15870" s="1">
        <v>78.804947450586596</v>
      </c>
      <c r="BU15870" s="1">
        <v>32.703662671406406</v>
      </c>
    </row>
    <row r="15871" spans="67:73" x14ac:dyDescent="0.2">
      <c r="BO15871" s="2">
        <v>15867</v>
      </c>
      <c r="BP15871" s="1">
        <v>78.804947450586596</v>
      </c>
      <c r="BU15871" s="1">
        <v>101.52774515722466</v>
      </c>
    </row>
    <row r="15872" spans="67:73" x14ac:dyDescent="0.2">
      <c r="BO15872" s="2">
        <v>15868</v>
      </c>
      <c r="BP15872" s="1">
        <v>78.804947450586596</v>
      </c>
      <c r="BU15872" s="1">
        <v>79.849829631222505</v>
      </c>
    </row>
    <row r="15873" spans="67:73" x14ac:dyDescent="0.2">
      <c r="BO15873" s="2">
        <v>15869</v>
      </c>
      <c r="BP15873" s="1">
        <v>78.804947450586596</v>
      </c>
      <c r="BU15873" s="1">
        <v>26.948902725859586</v>
      </c>
    </row>
    <row r="15874" spans="67:73" x14ac:dyDescent="0.2">
      <c r="BO15874" s="2">
        <v>15870</v>
      </c>
      <c r="BP15874" s="1">
        <v>78.804947450586596</v>
      </c>
      <c r="BU15874" s="1">
        <v>22.349673247063397</v>
      </c>
    </row>
    <row r="15875" spans="67:73" x14ac:dyDescent="0.2">
      <c r="BO15875" s="2">
        <v>15871</v>
      </c>
      <c r="BP15875" s="1">
        <v>78.804947450586596</v>
      </c>
      <c r="BU15875" s="1">
        <v>47.636643135291465</v>
      </c>
    </row>
    <row r="15876" spans="67:73" x14ac:dyDescent="0.2">
      <c r="BO15876" s="2">
        <v>15872</v>
      </c>
      <c r="BP15876" s="1">
        <v>78.804947450586596</v>
      </c>
      <c r="BU15876" s="1">
        <v>50.660836247951565</v>
      </c>
    </row>
    <row r="15877" spans="67:73" x14ac:dyDescent="0.2">
      <c r="BO15877" s="2">
        <v>15873</v>
      </c>
      <c r="BP15877" s="1">
        <v>78.804947450586596</v>
      </c>
      <c r="BU15877" s="1">
        <v>26.347416280074174</v>
      </c>
    </row>
    <row r="15878" spans="67:73" x14ac:dyDescent="0.2">
      <c r="BO15878" s="2">
        <v>15874</v>
      </c>
      <c r="BP15878" s="1">
        <v>78.804947450586596</v>
      </c>
      <c r="BU15878" s="1">
        <v>91.064782611329392</v>
      </c>
    </row>
    <row r="15879" spans="67:73" x14ac:dyDescent="0.2">
      <c r="BO15879" s="2">
        <v>15875</v>
      </c>
      <c r="BP15879" s="1">
        <v>78.804947450586596</v>
      </c>
      <c r="BU15879" s="1">
        <v>117.53893176448024</v>
      </c>
    </row>
    <row r="15880" spans="67:73" x14ac:dyDescent="0.2">
      <c r="BO15880" s="2">
        <v>15876</v>
      </c>
      <c r="BP15880" s="1">
        <v>78.804947450586596</v>
      </c>
      <c r="BU15880" s="1">
        <v>91.565860690118186</v>
      </c>
    </row>
    <row r="15881" spans="67:73" x14ac:dyDescent="0.2">
      <c r="BO15881" s="2">
        <v>15877</v>
      </c>
      <c r="BP15881" s="1">
        <v>78.804947450586596</v>
      </c>
      <c r="BU15881" s="1">
        <v>74.145303656336338</v>
      </c>
    </row>
    <row r="15882" spans="67:73" x14ac:dyDescent="0.2">
      <c r="BO15882" s="2">
        <v>15878</v>
      </c>
      <c r="BP15882" s="1">
        <v>78.804947450586596</v>
      </c>
      <c r="BU15882" s="1">
        <v>2.9666122279927443</v>
      </c>
    </row>
    <row r="15883" spans="67:73" x14ac:dyDescent="0.2">
      <c r="BO15883" s="2">
        <v>15879</v>
      </c>
      <c r="BP15883" s="1">
        <v>78.804947450586596</v>
      </c>
      <c r="BU15883" s="1">
        <v>48.482252120545084</v>
      </c>
    </row>
    <row r="15884" spans="67:73" x14ac:dyDescent="0.2">
      <c r="BO15884" s="2">
        <v>15880</v>
      </c>
      <c r="BP15884" s="1">
        <v>78.804947450586596</v>
      </c>
      <c r="BU15884" s="1">
        <v>115.27644923194991</v>
      </c>
    </row>
    <row r="15885" spans="67:73" x14ac:dyDescent="0.2">
      <c r="BO15885" s="2">
        <v>15881</v>
      </c>
      <c r="BP15885" s="1">
        <v>78.804947450586596</v>
      </c>
      <c r="BU15885" s="1">
        <v>65.348971856080695</v>
      </c>
    </row>
    <row r="15886" spans="67:73" x14ac:dyDescent="0.2">
      <c r="BO15886" s="2">
        <v>15882</v>
      </c>
      <c r="BP15886" s="1">
        <v>78.804947450586596</v>
      </c>
      <c r="BU15886" s="1">
        <v>35.421493758168921</v>
      </c>
    </row>
    <row r="15887" spans="67:73" x14ac:dyDescent="0.2">
      <c r="BO15887" s="2">
        <v>15883</v>
      </c>
      <c r="BP15887" s="1">
        <v>78.804947450586596</v>
      </c>
      <c r="BU15887" s="1">
        <v>0.46364397652896017</v>
      </c>
    </row>
    <row r="15888" spans="67:73" x14ac:dyDescent="0.2">
      <c r="BO15888" s="2">
        <v>15884</v>
      </c>
      <c r="BP15888" s="1">
        <v>78.804947450586596</v>
      </c>
      <c r="BU15888" s="1">
        <v>28.643592539518</v>
      </c>
    </row>
    <row r="15889" spans="67:73" x14ac:dyDescent="0.2">
      <c r="BO15889" s="2">
        <v>15885</v>
      </c>
      <c r="BP15889" s="1">
        <v>78.804947450586596</v>
      </c>
      <c r="BU15889" s="1">
        <v>17.395843288060878</v>
      </c>
    </row>
    <row r="15890" spans="67:73" x14ac:dyDescent="0.2">
      <c r="BO15890" s="2">
        <v>15886</v>
      </c>
      <c r="BP15890" s="1">
        <v>78.804947450586596</v>
      </c>
      <c r="BU15890" s="1">
        <v>121.66739963710533</v>
      </c>
    </row>
    <row r="15891" spans="67:73" x14ac:dyDescent="0.2">
      <c r="BO15891" s="2">
        <v>15887</v>
      </c>
      <c r="BP15891" s="1">
        <v>78.804947450586596</v>
      </c>
      <c r="BU15891" s="1">
        <v>54.647757211045629</v>
      </c>
    </row>
    <row r="15892" spans="67:73" x14ac:dyDescent="0.2">
      <c r="BO15892" s="2">
        <v>15888</v>
      </c>
      <c r="BP15892" s="1">
        <v>78.804947450586596</v>
      </c>
      <c r="BU15892" s="1">
        <v>0.69141397701558915</v>
      </c>
    </row>
    <row r="15893" spans="67:73" x14ac:dyDescent="0.2">
      <c r="BO15893" s="2">
        <v>15889</v>
      </c>
      <c r="BP15893" s="1">
        <v>78.804947450586596</v>
      </c>
      <c r="BU15893" s="1">
        <v>87.090574685065164</v>
      </c>
    </row>
    <row r="15894" spans="67:73" x14ac:dyDescent="0.2">
      <c r="BO15894" s="2">
        <v>15890</v>
      </c>
      <c r="BP15894" s="1">
        <v>78.804947450586596</v>
      </c>
      <c r="BU15894" s="1">
        <v>27.678277568010163</v>
      </c>
    </row>
    <row r="15895" spans="67:73" x14ac:dyDescent="0.2">
      <c r="BO15895" s="2">
        <v>15891</v>
      </c>
      <c r="BP15895" s="1">
        <v>78.804947450586596</v>
      </c>
      <c r="BU15895" s="1">
        <v>63.159250438678058</v>
      </c>
    </row>
    <row r="15896" spans="67:73" x14ac:dyDescent="0.2">
      <c r="BO15896" s="2">
        <v>15892</v>
      </c>
      <c r="BP15896" s="1">
        <v>78.804947450586596</v>
      </c>
      <c r="BU15896" s="1">
        <v>5.1270388570861094</v>
      </c>
    </row>
    <row r="15897" spans="67:73" x14ac:dyDescent="0.2">
      <c r="BO15897" s="2">
        <v>15893</v>
      </c>
      <c r="BP15897" s="1">
        <v>78.804947450586596</v>
      </c>
      <c r="BU15897" s="1">
        <v>103.56438024490613</v>
      </c>
    </row>
    <row r="15898" spans="67:73" x14ac:dyDescent="0.2">
      <c r="BO15898" s="2">
        <v>15894</v>
      </c>
      <c r="BP15898" s="1">
        <v>78.804947450586596</v>
      </c>
      <c r="BU15898" s="1">
        <v>32.126601151029789</v>
      </c>
    </row>
    <row r="15899" spans="67:73" x14ac:dyDescent="0.2">
      <c r="BO15899" s="2">
        <v>15895</v>
      </c>
      <c r="BP15899" s="1">
        <v>78.804947450586596</v>
      </c>
      <c r="BU15899" s="1">
        <v>52.731075347137434</v>
      </c>
    </row>
    <row r="15900" spans="67:73" x14ac:dyDescent="0.2">
      <c r="BO15900" s="2">
        <v>15896</v>
      </c>
      <c r="BP15900" s="1">
        <v>78.804947450586596</v>
      </c>
      <c r="BU15900" s="1">
        <v>101.40844867004039</v>
      </c>
    </row>
    <row r="15901" spans="67:73" x14ac:dyDescent="0.2">
      <c r="BO15901" s="2">
        <v>15897</v>
      </c>
      <c r="BP15901" s="1">
        <v>78.804947450586596</v>
      </c>
      <c r="BU15901" s="1">
        <v>95.747217576238413</v>
      </c>
    </row>
    <row r="15902" spans="67:73" x14ac:dyDescent="0.2">
      <c r="BO15902" s="2">
        <v>15898</v>
      </c>
      <c r="BP15902" s="1">
        <v>78.804947450586596</v>
      </c>
      <c r="BU15902" s="1">
        <v>107.33822973519595</v>
      </c>
    </row>
    <row r="15903" spans="67:73" x14ac:dyDescent="0.2">
      <c r="BO15903" s="2">
        <v>15899</v>
      </c>
      <c r="BP15903" s="1">
        <v>78.804947450586596</v>
      </c>
      <c r="BU15903" s="1">
        <v>6.1691664479999879</v>
      </c>
    </row>
    <row r="15904" spans="67:73" x14ac:dyDescent="0.2">
      <c r="BO15904" s="2">
        <v>15900</v>
      </c>
      <c r="BP15904" s="1">
        <v>78.804947450586596</v>
      </c>
      <c r="BU15904" s="1">
        <v>0.95424367178965852</v>
      </c>
    </row>
    <row r="15905" spans="67:73" x14ac:dyDescent="0.2">
      <c r="BO15905" s="2">
        <v>15901</v>
      </c>
      <c r="BP15905" s="1">
        <v>78.804947450586596</v>
      </c>
      <c r="BU15905" s="1">
        <v>94.805755849746774</v>
      </c>
    </row>
    <row r="15906" spans="67:73" x14ac:dyDescent="0.2">
      <c r="BO15906" s="2">
        <v>15902</v>
      </c>
      <c r="BP15906" s="1">
        <v>78.804947450586596</v>
      </c>
      <c r="BU15906" s="1">
        <v>98.870128247795876</v>
      </c>
    </row>
    <row r="15907" spans="67:73" x14ac:dyDescent="0.2">
      <c r="BO15907" s="2">
        <v>15903</v>
      </c>
      <c r="BP15907" s="1">
        <v>78.804947450586596</v>
      </c>
      <c r="BU15907" s="1">
        <v>31.961743453376943</v>
      </c>
    </row>
    <row r="15908" spans="67:73" x14ac:dyDescent="0.2">
      <c r="BO15908" s="2">
        <v>15904</v>
      </c>
      <c r="BP15908" s="1">
        <v>78.804947450586596</v>
      </c>
      <c r="BU15908" s="1">
        <v>99.815448140815633</v>
      </c>
    </row>
    <row r="15909" spans="67:73" x14ac:dyDescent="0.2">
      <c r="BO15909" s="2">
        <v>15905</v>
      </c>
      <c r="BP15909" s="1">
        <v>78.804947450586596</v>
      </c>
      <c r="BU15909" s="1">
        <v>7.6469599139845066</v>
      </c>
    </row>
    <row r="15910" spans="67:73" x14ac:dyDescent="0.2">
      <c r="BO15910" s="2">
        <v>15906</v>
      </c>
      <c r="BP15910" s="1">
        <v>78.804947450586596</v>
      </c>
      <c r="BU15910" s="1">
        <v>56.284470126884841</v>
      </c>
    </row>
    <row r="15911" spans="67:73" x14ac:dyDescent="0.2">
      <c r="BO15911" s="2">
        <v>15907</v>
      </c>
      <c r="BP15911" s="1">
        <v>78.804947450586596</v>
      </c>
      <c r="BU15911" s="1">
        <v>55.629512386010319</v>
      </c>
    </row>
    <row r="15912" spans="67:73" x14ac:dyDescent="0.2">
      <c r="BO15912" s="2">
        <v>15908</v>
      </c>
      <c r="BP15912" s="1">
        <v>78.804947450586596</v>
      </c>
      <c r="BU15912" s="1">
        <v>93.88282657780006</v>
      </c>
    </row>
    <row r="15913" spans="67:73" x14ac:dyDescent="0.2">
      <c r="BO15913" s="2">
        <v>15909</v>
      </c>
      <c r="BP15913" s="1">
        <v>78.804947450586596</v>
      </c>
      <c r="BU15913" s="1">
        <v>8.4850587603380525</v>
      </c>
    </row>
    <row r="15914" spans="67:73" x14ac:dyDescent="0.2">
      <c r="BO15914" s="2">
        <v>15910</v>
      </c>
      <c r="BP15914" s="1">
        <v>78.804947450586596</v>
      </c>
      <c r="BU15914" s="1">
        <v>96.884990696403506</v>
      </c>
    </row>
    <row r="15915" spans="67:73" x14ac:dyDescent="0.2">
      <c r="BO15915" s="2">
        <v>15911</v>
      </c>
      <c r="BP15915" s="1">
        <v>78.804947450586596</v>
      </c>
      <c r="BU15915" s="1">
        <v>92.690264610215749</v>
      </c>
    </row>
    <row r="15916" spans="67:73" x14ac:dyDescent="0.2">
      <c r="BO15916" s="2">
        <v>15912</v>
      </c>
      <c r="BP15916" s="1">
        <v>78.804947450586596</v>
      </c>
      <c r="BU15916" s="1">
        <v>32.760135738483527</v>
      </c>
    </row>
    <row r="15917" spans="67:73" x14ac:dyDescent="0.2">
      <c r="BO15917" s="2">
        <v>15913</v>
      </c>
      <c r="BP15917" s="1">
        <v>78.804947450586596</v>
      </c>
      <c r="BU15917" s="1">
        <v>68.946047957290475</v>
      </c>
    </row>
    <row r="15918" spans="67:73" x14ac:dyDescent="0.2">
      <c r="BO15918" s="2">
        <v>15914</v>
      </c>
      <c r="BP15918" s="1">
        <v>78.804947450586596</v>
      </c>
      <c r="BU15918" s="1">
        <v>46.490884458273726</v>
      </c>
    </row>
    <row r="15919" spans="67:73" x14ac:dyDescent="0.2">
      <c r="BO15919" s="2">
        <v>15915</v>
      </c>
      <c r="BP15919" s="1">
        <v>78.804947450586596</v>
      </c>
      <c r="BU15919" s="1">
        <v>15.841191590670963</v>
      </c>
    </row>
    <row r="15920" spans="67:73" x14ac:dyDescent="0.2">
      <c r="BO15920" s="2">
        <v>15916</v>
      </c>
      <c r="BP15920" s="1">
        <v>78.804947450586596</v>
      </c>
      <c r="BU15920" s="1">
        <v>1.4346558228825934</v>
      </c>
    </row>
    <row r="15921" spans="67:73" x14ac:dyDescent="0.2">
      <c r="BO15921" s="2">
        <v>15917</v>
      </c>
      <c r="BP15921" s="1">
        <v>78.804947450586596</v>
      </c>
      <c r="BU15921" s="1">
        <v>84.103654307394081</v>
      </c>
    </row>
    <row r="15922" spans="67:73" x14ac:dyDescent="0.2">
      <c r="BO15922" s="2">
        <v>15918</v>
      </c>
      <c r="BP15922" s="1">
        <v>78.804947450586596</v>
      </c>
      <c r="BU15922" s="1">
        <v>120.49836563385132</v>
      </c>
    </row>
    <row r="15923" spans="67:73" x14ac:dyDescent="0.2">
      <c r="BO15923" s="2">
        <v>15919</v>
      </c>
      <c r="BP15923" s="1">
        <v>78.804947450586596</v>
      </c>
      <c r="BU15923" s="1">
        <v>37.686763174074414</v>
      </c>
    </row>
    <row r="15924" spans="67:73" x14ac:dyDescent="0.2">
      <c r="BO15924" s="2">
        <v>15920</v>
      </c>
      <c r="BP15924" s="1">
        <v>78.804947450586596</v>
      </c>
      <c r="BU15924" s="1">
        <v>98.583981324244164</v>
      </c>
    </row>
    <row r="15925" spans="67:73" x14ac:dyDescent="0.2">
      <c r="BO15925" s="2">
        <v>15921</v>
      </c>
      <c r="BP15925" s="1">
        <v>78.804947450586596</v>
      </c>
      <c r="BU15925" s="1">
        <v>11.614888029411521</v>
      </c>
    </row>
    <row r="15926" spans="67:73" x14ac:dyDescent="0.2">
      <c r="BO15926" s="2">
        <v>15922</v>
      </c>
      <c r="BP15926" s="1">
        <v>78.804947450586596</v>
      </c>
      <c r="BU15926" s="1">
        <v>37.290856806161614</v>
      </c>
    </row>
    <row r="15927" spans="67:73" x14ac:dyDescent="0.2">
      <c r="BO15927" s="2">
        <v>15923</v>
      </c>
      <c r="BP15927" s="1">
        <v>78.804947450586596</v>
      </c>
      <c r="BU15927" s="1">
        <v>15.001914790817569</v>
      </c>
    </row>
    <row r="15928" spans="67:73" x14ac:dyDescent="0.2">
      <c r="BO15928" s="2">
        <v>15924</v>
      </c>
      <c r="BP15928" s="1">
        <v>78.804947450586596</v>
      </c>
      <c r="BU15928" s="1">
        <v>118.35161907064962</v>
      </c>
    </row>
    <row r="15929" spans="67:73" x14ac:dyDescent="0.2">
      <c r="BO15929" s="2">
        <v>15925</v>
      </c>
      <c r="BP15929" s="1">
        <v>78.804947450586596</v>
      </c>
      <c r="BU15929" s="1">
        <v>121.77094842324406</v>
      </c>
    </row>
    <row r="15930" spans="67:73" x14ac:dyDescent="0.2">
      <c r="BO15930" s="2">
        <v>15926</v>
      </c>
      <c r="BP15930" s="1">
        <v>78.804947450586596</v>
      </c>
      <c r="BU15930" s="1">
        <v>2.2596401263318349</v>
      </c>
    </row>
    <row r="15931" spans="67:73" x14ac:dyDescent="0.2">
      <c r="BO15931" s="2">
        <v>15927</v>
      </c>
      <c r="BP15931" s="1">
        <v>78.804947450586596</v>
      </c>
      <c r="BU15931" s="1">
        <v>1.2827956128585249</v>
      </c>
    </row>
    <row r="15932" spans="67:73" x14ac:dyDescent="0.2">
      <c r="BO15932" s="2">
        <v>15928</v>
      </c>
      <c r="BP15932" s="1">
        <v>78.804947450586596</v>
      </c>
      <c r="BU15932" s="1">
        <v>90.476043990496677</v>
      </c>
    </row>
    <row r="15933" spans="67:73" x14ac:dyDescent="0.2">
      <c r="BO15933" s="2">
        <v>15929</v>
      </c>
      <c r="BP15933" s="1">
        <v>78.804947450586596</v>
      </c>
      <c r="BU15933" s="1">
        <v>3.995342571611463</v>
      </c>
    </row>
    <row r="15934" spans="67:73" x14ac:dyDescent="0.2">
      <c r="BO15934" s="2">
        <v>15930</v>
      </c>
      <c r="BP15934" s="1">
        <v>78.804947450586596</v>
      </c>
      <c r="BU15934" s="1">
        <v>7.4157553841135844</v>
      </c>
    </row>
    <row r="15935" spans="67:73" x14ac:dyDescent="0.2">
      <c r="BO15935" s="2">
        <v>15931</v>
      </c>
      <c r="BP15935" s="1">
        <v>78.804947450586596</v>
      </c>
      <c r="BU15935" s="1">
        <v>85.494237090386989</v>
      </c>
    </row>
    <row r="15936" spans="67:73" x14ac:dyDescent="0.2">
      <c r="BO15936" s="2">
        <v>15932</v>
      </c>
      <c r="BP15936" s="1">
        <v>78.804947450586596</v>
      </c>
      <c r="BU15936" s="1">
        <v>71.997585607436307</v>
      </c>
    </row>
    <row r="15937" spans="67:73" x14ac:dyDescent="0.2">
      <c r="BO15937" s="2">
        <v>15933</v>
      </c>
      <c r="BP15937" s="1">
        <v>78.804947450586596</v>
      </c>
      <c r="BU15937" s="1">
        <v>71.00747531631113</v>
      </c>
    </row>
    <row r="15938" spans="67:73" x14ac:dyDescent="0.2">
      <c r="BO15938" s="2">
        <v>15934</v>
      </c>
      <c r="BP15938" s="1">
        <v>78.804947450586596</v>
      </c>
      <c r="BU15938" s="1">
        <v>79.650094687708403</v>
      </c>
    </row>
    <row r="15939" spans="67:73" x14ac:dyDescent="0.2">
      <c r="BO15939" s="2">
        <v>15935</v>
      </c>
      <c r="BP15939" s="1">
        <v>78.804947450586596</v>
      </c>
      <c r="BU15939" s="1">
        <v>113.9635972627069</v>
      </c>
    </row>
    <row r="15940" spans="67:73" x14ac:dyDescent="0.2">
      <c r="BO15940" s="2">
        <v>15936</v>
      </c>
      <c r="BP15940" s="1">
        <v>78.804947450586596</v>
      </c>
      <c r="BU15940" s="1">
        <v>58.576429605702074</v>
      </c>
    </row>
    <row r="15941" spans="67:73" x14ac:dyDescent="0.2">
      <c r="BO15941" s="2">
        <v>15937</v>
      </c>
      <c r="BP15941" s="1">
        <v>78.804947450586596</v>
      </c>
      <c r="BU15941" s="1">
        <v>86.453961511253041</v>
      </c>
    </row>
    <row r="15942" spans="67:73" x14ac:dyDescent="0.2">
      <c r="BO15942" s="2">
        <v>15938</v>
      </c>
      <c r="BP15942" s="1">
        <v>78.804947450586596</v>
      </c>
      <c r="BU15942" s="1">
        <v>19.323234346098975</v>
      </c>
    </row>
    <row r="15943" spans="67:73" x14ac:dyDescent="0.2">
      <c r="BO15943" s="2">
        <v>15939</v>
      </c>
      <c r="BP15943" s="1">
        <v>78.804947450586596</v>
      </c>
      <c r="BU15943" s="1">
        <v>68.138693726151971</v>
      </c>
    </row>
    <row r="15944" spans="67:73" x14ac:dyDescent="0.2">
      <c r="BO15944" s="2">
        <v>15940</v>
      </c>
      <c r="BP15944" s="1">
        <v>78.804947450586596</v>
      </c>
      <c r="BU15944" s="1">
        <v>100.63683022231065</v>
      </c>
    </row>
    <row r="15945" spans="67:73" x14ac:dyDescent="0.2">
      <c r="BO15945" s="2">
        <v>15941</v>
      </c>
      <c r="BP15945" s="1">
        <v>78.804947450586596</v>
      </c>
      <c r="BU15945" s="1">
        <v>101.94309892593172</v>
      </c>
    </row>
    <row r="15946" spans="67:73" x14ac:dyDescent="0.2">
      <c r="BO15946" s="2">
        <v>15942</v>
      </c>
      <c r="BP15946" s="1">
        <v>78.804947450586596</v>
      </c>
      <c r="BU15946" s="1">
        <v>18.992828671135317</v>
      </c>
    </row>
    <row r="15947" spans="67:73" x14ac:dyDescent="0.2">
      <c r="BO15947" s="2">
        <v>15943</v>
      </c>
      <c r="BP15947" s="1">
        <v>78.804947450586596</v>
      </c>
      <c r="BU15947" s="1">
        <v>53.792718128313837</v>
      </c>
    </row>
    <row r="15948" spans="67:73" x14ac:dyDescent="0.2">
      <c r="BO15948" s="2">
        <v>15944</v>
      </c>
      <c r="BP15948" s="1">
        <v>78.804947450586596</v>
      </c>
      <c r="BU15948" s="1">
        <v>9.7080714796661205</v>
      </c>
    </row>
    <row r="15949" spans="67:73" x14ac:dyDescent="0.2">
      <c r="BO15949" s="2">
        <v>15945</v>
      </c>
      <c r="BP15949" s="1">
        <v>78.804947450586596</v>
      </c>
      <c r="BU15949" s="1">
        <v>89.716971176342994</v>
      </c>
    </row>
    <row r="15950" spans="67:73" x14ac:dyDescent="0.2">
      <c r="BO15950" s="2">
        <v>15946</v>
      </c>
      <c r="BP15950" s="1">
        <v>78.804947450586596</v>
      </c>
      <c r="BU15950" s="1">
        <v>57.413418464323215</v>
      </c>
    </row>
    <row r="15951" spans="67:73" x14ac:dyDescent="0.2">
      <c r="BO15951" s="2">
        <v>15947</v>
      </c>
      <c r="BP15951" s="1">
        <v>78.804947450586596</v>
      </c>
      <c r="BU15951" s="1">
        <v>31.731395084243747</v>
      </c>
    </row>
    <row r="15952" spans="67:73" x14ac:dyDescent="0.2">
      <c r="BO15952" s="2">
        <v>15948</v>
      </c>
      <c r="BP15952" s="1">
        <v>78.804947450586596</v>
      </c>
      <c r="BU15952" s="1">
        <v>42.510910838089487</v>
      </c>
    </row>
    <row r="15953" spans="67:73" x14ac:dyDescent="0.2">
      <c r="BO15953" s="2">
        <v>15949</v>
      </c>
      <c r="BP15953" s="1">
        <v>78.804947450586596</v>
      </c>
      <c r="BU15953" s="1">
        <v>21.720102385437219</v>
      </c>
    </row>
    <row r="15954" spans="67:73" x14ac:dyDescent="0.2">
      <c r="BO15954" s="2">
        <v>15950</v>
      </c>
      <c r="BP15954" s="1">
        <v>78.804947450586596</v>
      </c>
      <c r="BU15954" s="1">
        <v>23.50564135209142</v>
      </c>
    </row>
    <row r="15955" spans="67:73" x14ac:dyDescent="0.2">
      <c r="BO15955" s="2">
        <v>15951</v>
      </c>
      <c r="BP15955" s="1">
        <v>78.804947450586596</v>
      </c>
      <c r="BU15955" s="1">
        <v>35.00889160404914</v>
      </c>
    </row>
    <row r="15956" spans="67:73" x14ac:dyDescent="0.2">
      <c r="BO15956" s="2">
        <v>15952</v>
      </c>
      <c r="BP15956" s="1">
        <v>78.804947450586596</v>
      </c>
      <c r="BU15956" s="1">
        <v>73.790494283332393</v>
      </c>
    </row>
    <row r="15957" spans="67:73" x14ac:dyDescent="0.2">
      <c r="BO15957" s="2">
        <v>15953</v>
      </c>
      <c r="BP15957" s="1">
        <v>78.804947450586596</v>
      </c>
      <c r="BU15957" s="1">
        <v>45.380416144439764</v>
      </c>
    </row>
    <row r="15958" spans="67:73" x14ac:dyDescent="0.2">
      <c r="BO15958" s="2">
        <v>15954</v>
      </c>
      <c r="BP15958" s="1">
        <v>78.804947450586596</v>
      </c>
      <c r="BU15958" s="1">
        <v>62.479077310694421</v>
      </c>
    </row>
    <row r="15959" spans="67:73" x14ac:dyDescent="0.2">
      <c r="BO15959" s="2">
        <v>15955</v>
      </c>
      <c r="BP15959" s="1">
        <v>78.804947450586596</v>
      </c>
      <c r="BU15959" s="1">
        <v>28.631987717124037</v>
      </c>
    </row>
    <row r="15960" spans="67:73" x14ac:dyDescent="0.2">
      <c r="BO15960" s="2">
        <v>15956</v>
      </c>
      <c r="BP15960" s="1">
        <v>78.804947450586596</v>
      </c>
      <c r="BU15960" s="1">
        <v>84.270949384023695</v>
      </c>
    </row>
    <row r="15961" spans="67:73" x14ac:dyDescent="0.2">
      <c r="BO15961" s="2">
        <v>15957</v>
      </c>
      <c r="BP15961" s="1">
        <v>78.804947450586596</v>
      </c>
      <c r="BU15961" s="1">
        <v>36.023381750063592</v>
      </c>
    </row>
    <row r="15962" spans="67:73" x14ac:dyDescent="0.2">
      <c r="BO15962" s="2">
        <v>15958</v>
      </c>
      <c r="BP15962" s="1">
        <v>78.804947450586596</v>
      </c>
      <c r="BU15962" s="1">
        <v>102.71474622535327</v>
      </c>
    </row>
    <row r="15963" spans="67:73" x14ac:dyDescent="0.2">
      <c r="BO15963" s="2">
        <v>15959</v>
      </c>
      <c r="BP15963" s="1">
        <v>78.804947450586596</v>
      </c>
      <c r="BU15963" s="1">
        <v>83.577562374511032</v>
      </c>
    </row>
    <row r="15964" spans="67:73" x14ac:dyDescent="0.2">
      <c r="BO15964" s="2">
        <v>15960</v>
      </c>
      <c r="BP15964" s="1">
        <v>78.804947450586596</v>
      </c>
      <c r="BU15964" s="1">
        <v>81.762562867490189</v>
      </c>
    </row>
    <row r="15965" spans="67:73" x14ac:dyDescent="0.2">
      <c r="BO15965" s="2">
        <v>15961</v>
      </c>
      <c r="BP15965" s="1">
        <v>78.804947450586596</v>
      </c>
      <c r="BU15965" s="1">
        <v>92.026443832707614</v>
      </c>
    </row>
    <row r="15966" spans="67:73" x14ac:dyDescent="0.2">
      <c r="BO15966" s="2">
        <v>15962</v>
      </c>
      <c r="BP15966" s="1">
        <v>78.804947450586596</v>
      </c>
      <c r="BU15966" s="1">
        <v>83.715943586953287</v>
      </c>
    </row>
    <row r="15967" spans="67:73" x14ac:dyDescent="0.2">
      <c r="BO15967" s="2">
        <v>15963</v>
      </c>
      <c r="BP15967" s="1">
        <v>78.804947450586596</v>
      </c>
      <c r="BU15967" s="1">
        <v>51.70309617452547</v>
      </c>
    </row>
    <row r="15968" spans="67:73" x14ac:dyDescent="0.2">
      <c r="BO15968" s="2">
        <v>15964</v>
      </c>
      <c r="BP15968" s="1">
        <v>78.804947450586596</v>
      </c>
      <c r="BU15968" s="1">
        <v>4.3709502459073413</v>
      </c>
    </row>
    <row r="15969" spans="67:73" x14ac:dyDescent="0.2">
      <c r="BO15969" s="2">
        <v>15965</v>
      </c>
      <c r="BP15969" s="1">
        <v>78.804947450586596</v>
      </c>
      <c r="BU15969" s="1">
        <v>92.479450970201682</v>
      </c>
    </row>
    <row r="15970" spans="67:73" x14ac:dyDescent="0.2">
      <c r="BO15970" s="2">
        <v>15966</v>
      </c>
      <c r="BP15970" s="1">
        <v>78.804947450586596</v>
      </c>
      <c r="BU15970" s="1">
        <v>112.87022964887448</v>
      </c>
    </row>
    <row r="15971" spans="67:73" x14ac:dyDescent="0.2">
      <c r="BO15971" s="2">
        <v>15967</v>
      </c>
      <c r="BP15971" s="1">
        <v>78.804947450586596</v>
      </c>
      <c r="BU15971" s="1">
        <v>27.268089253138857</v>
      </c>
    </row>
    <row r="15972" spans="67:73" x14ac:dyDescent="0.2">
      <c r="BO15972" s="2">
        <v>15968</v>
      </c>
      <c r="BP15972" s="1">
        <v>78.804947450586596</v>
      </c>
      <c r="BU15972" s="1">
        <v>78.048723404156007</v>
      </c>
    </row>
    <row r="15973" spans="67:73" x14ac:dyDescent="0.2">
      <c r="BO15973" s="2">
        <v>15969</v>
      </c>
      <c r="BP15973" s="1">
        <v>78.804947450586596</v>
      </c>
      <c r="BU15973" s="1">
        <v>20.741842145780556</v>
      </c>
    </row>
    <row r="15974" spans="67:73" x14ac:dyDescent="0.2">
      <c r="BO15974" s="2">
        <v>15970</v>
      </c>
      <c r="BP15974" s="1">
        <v>78.804947450586596</v>
      </c>
      <c r="BU15974" s="1">
        <v>16.85124610099415</v>
      </c>
    </row>
    <row r="15975" spans="67:73" x14ac:dyDescent="0.2">
      <c r="BO15975" s="2">
        <v>15971</v>
      </c>
      <c r="BP15975" s="1">
        <v>78.804947450586596</v>
      </c>
      <c r="BU15975" s="1">
        <v>65.972060463916605</v>
      </c>
    </row>
    <row r="15976" spans="67:73" x14ac:dyDescent="0.2">
      <c r="BO15976" s="2">
        <v>15972</v>
      </c>
      <c r="BP15976" s="1">
        <v>78.804947450586596</v>
      </c>
      <c r="BU15976" s="1">
        <v>50.995223601631338</v>
      </c>
    </row>
    <row r="15977" spans="67:73" x14ac:dyDescent="0.2">
      <c r="BO15977" s="2">
        <v>15973</v>
      </c>
      <c r="BP15977" s="1">
        <v>78.804947450586596</v>
      </c>
      <c r="BU15977" s="1">
        <v>34.887527186252569</v>
      </c>
    </row>
    <row r="15978" spans="67:73" x14ac:dyDescent="0.2">
      <c r="BO15978" s="2">
        <v>15974</v>
      </c>
      <c r="BP15978" s="1">
        <v>78.804947450586596</v>
      </c>
      <c r="BU15978" s="1">
        <v>107.29389740636576</v>
      </c>
    </row>
    <row r="15979" spans="67:73" x14ac:dyDescent="0.2">
      <c r="BO15979" s="2">
        <v>15975</v>
      </c>
      <c r="BP15979" s="1">
        <v>78.804947450586596</v>
      </c>
      <c r="BU15979" s="1">
        <v>107.35616521455783</v>
      </c>
    </row>
    <row r="15980" spans="67:73" x14ac:dyDescent="0.2">
      <c r="BO15980" s="2">
        <v>15976</v>
      </c>
      <c r="BP15980" s="1">
        <v>78.804947450586596</v>
      </c>
      <c r="BU15980" s="1">
        <v>90.121203405921264</v>
      </c>
    </row>
    <row r="15981" spans="67:73" x14ac:dyDescent="0.2">
      <c r="BO15981" s="2">
        <v>15977</v>
      </c>
      <c r="BP15981" s="1">
        <v>78.804947450586596</v>
      </c>
      <c r="BU15981" s="1">
        <v>102.87357185798065</v>
      </c>
    </row>
    <row r="15982" spans="67:73" x14ac:dyDescent="0.2">
      <c r="BO15982" s="2">
        <v>15978</v>
      </c>
      <c r="BP15982" s="1">
        <v>78.804947450586596</v>
      </c>
      <c r="BU15982" s="1">
        <v>94.082875467230949</v>
      </c>
    </row>
    <row r="15983" spans="67:73" x14ac:dyDescent="0.2">
      <c r="BO15983" s="2">
        <v>15979</v>
      </c>
      <c r="BP15983" s="1">
        <v>78.804947450586596</v>
      </c>
      <c r="BU15983" s="1">
        <v>37.128664276444297</v>
      </c>
    </row>
    <row r="15984" spans="67:73" x14ac:dyDescent="0.2">
      <c r="BO15984" s="2">
        <v>15980</v>
      </c>
      <c r="BP15984" s="1">
        <v>78.804947450586596</v>
      </c>
      <c r="BU15984" s="1">
        <v>63.850475628351276</v>
      </c>
    </row>
    <row r="15985" spans="67:73" x14ac:dyDescent="0.2">
      <c r="BO15985" s="2">
        <v>15981</v>
      </c>
      <c r="BP15985" s="1">
        <v>78.804947450586596</v>
      </c>
      <c r="BU15985" s="1">
        <v>14.747677004173472</v>
      </c>
    </row>
    <row r="15986" spans="67:73" x14ac:dyDescent="0.2">
      <c r="BO15986" s="2">
        <v>15982</v>
      </c>
      <c r="BP15986" s="1">
        <v>78.804947450586596</v>
      </c>
      <c r="BU15986" s="1">
        <v>104.75081239594947</v>
      </c>
    </row>
    <row r="15987" spans="67:73" x14ac:dyDescent="0.2">
      <c r="BO15987" s="2">
        <v>15983</v>
      </c>
      <c r="BP15987" s="1">
        <v>78.804947450586596</v>
      </c>
      <c r="BU15987" s="1">
        <v>88.4200291320319</v>
      </c>
    </row>
    <row r="15988" spans="67:73" x14ac:dyDescent="0.2">
      <c r="BO15988" s="2">
        <v>15984</v>
      </c>
      <c r="BP15988" s="1">
        <v>78.804947450586596</v>
      </c>
      <c r="BU15988" s="1">
        <v>87.24720654845548</v>
      </c>
    </row>
    <row r="15989" spans="67:73" x14ac:dyDescent="0.2">
      <c r="BO15989" s="2">
        <v>15985</v>
      </c>
      <c r="BP15989" s="1">
        <v>78.804947450586596</v>
      </c>
      <c r="BU15989" s="1">
        <v>4.3531289443293026</v>
      </c>
    </row>
    <row r="15990" spans="67:73" x14ac:dyDescent="0.2">
      <c r="BO15990" s="2">
        <v>15986</v>
      </c>
      <c r="BP15990" s="1">
        <v>78.804947450586596</v>
      </c>
      <c r="BU15990" s="1">
        <v>118.66238200056573</v>
      </c>
    </row>
    <row r="15991" spans="67:73" x14ac:dyDescent="0.2">
      <c r="BO15991" s="2">
        <v>15987</v>
      </c>
      <c r="BP15991" s="1">
        <v>78.804947450586596</v>
      </c>
      <c r="BU15991" s="1">
        <v>100.53279684425847</v>
      </c>
    </row>
    <row r="15992" spans="67:73" x14ac:dyDescent="0.2">
      <c r="BO15992" s="2">
        <v>15988</v>
      </c>
      <c r="BP15992" s="1">
        <v>78.804947450586596</v>
      </c>
      <c r="BU15992" s="1">
        <v>66.600594231623901</v>
      </c>
    </row>
    <row r="15993" spans="67:73" x14ac:dyDescent="0.2">
      <c r="BO15993" s="2">
        <v>15989</v>
      </c>
      <c r="BP15993" s="1">
        <v>78.804947450586596</v>
      </c>
      <c r="BU15993" s="1">
        <v>122.78163145879471</v>
      </c>
    </row>
    <row r="15994" spans="67:73" x14ac:dyDescent="0.2">
      <c r="BO15994" s="2">
        <v>15990</v>
      </c>
      <c r="BP15994" s="1">
        <v>78.804947450586596</v>
      </c>
      <c r="BU15994" s="1">
        <v>8.6011284402005295</v>
      </c>
    </row>
    <row r="15995" spans="67:73" x14ac:dyDescent="0.2">
      <c r="BO15995" s="2">
        <v>15991</v>
      </c>
      <c r="BP15995" s="1">
        <v>78.804947450586596</v>
      </c>
      <c r="BU15995" s="1">
        <v>106.00036495830095</v>
      </c>
    </row>
    <row r="15996" spans="67:73" x14ac:dyDescent="0.2">
      <c r="BO15996" s="2">
        <v>15992</v>
      </c>
      <c r="BP15996" s="1">
        <v>78.804947450586596</v>
      </c>
      <c r="BU15996" s="1">
        <v>102.60374355474958</v>
      </c>
    </row>
    <row r="15997" spans="67:73" x14ac:dyDescent="0.2">
      <c r="BO15997" s="2">
        <v>15993</v>
      </c>
      <c r="BP15997" s="1">
        <v>78.804947450586596</v>
      </c>
      <c r="BU15997" s="1">
        <v>37.626417434868401</v>
      </c>
    </row>
    <row r="15998" spans="67:73" x14ac:dyDescent="0.2">
      <c r="BO15998" s="2">
        <v>15994</v>
      </c>
      <c r="BP15998" s="1">
        <v>78.804947450586596</v>
      </c>
      <c r="BU15998" s="1">
        <v>46.468402647720282</v>
      </c>
    </row>
    <row r="15999" spans="67:73" x14ac:dyDescent="0.2">
      <c r="BO15999" s="2">
        <v>15995</v>
      </c>
      <c r="BP15999" s="1">
        <v>78.804947450586596</v>
      </c>
      <c r="BU15999" s="1">
        <v>98.130125272296524</v>
      </c>
    </row>
    <row r="16000" spans="67:73" x14ac:dyDescent="0.2">
      <c r="BO16000" s="2">
        <v>15996</v>
      </c>
      <c r="BP16000" s="1">
        <v>78.804947450586596</v>
      </c>
      <c r="BU16000" s="1">
        <v>82.984084891888003</v>
      </c>
    </row>
    <row r="16001" spans="67:73" x14ac:dyDescent="0.2">
      <c r="BO16001" s="2">
        <v>15997</v>
      </c>
      <c r="BP16001" s="1">
        <v>78.804947450586596</v>
      </c>
      <c r="BU16001" s="1">
        <v>37.58570549968745</v>
      </c>
    </row>
    <row r="16002" spans="67:73" x14ac:dyDescent="0.2">
      <c r="BO16002" s="2">
        <v>15998</v>
      </c>
      <c r="BP16002" s="1">
        <v>78.804947450586596</v>
      </c>
      <c r="BU16002" s="1">
        <v>98.189428269710945</v>
      </c>
    </row>
    <row r="16003" spans="67:73" x14ac:dyDescent="0.2">
      <c r="BO16003" s="2">
        <v>15999</v>
      </c>
      <c r="BP16003" s="1">
        <v>78.804947450586596</v>
      </c>
      <c r="BU16003" s="1">
        <v>51.3462179308912</v>
      </c>
    </row>
    <row r="16004" spans="67:73" x14ac:dyDescent="0.2">
      <c r="BO16004" s="2">
        <v>16000</v>
      </c>
      <c r="BP16004" s="1">
        <v>78.804947450586596</v>
      </c>
      <c r="BU16004" s="1">
        <v>120.00907762304711</v>
      </c>
    </row>
    <row r="16005" spans="67:73" x14ac:dyDescent="0.2">
      <c r="BO16005" s="2">
        <v>16001</v>
      </c>
      <c r="BP16005" s="1">
        <v>78.804947450586596</v>
      </c>
      <c r="BU16005" s="1">
        <v>83.638673015741162</v>
      </c>
    </row>
    <row r="16006" spans="67:73" x14ac:dyDescent="0.2">
      <c r="BO16006" s="2">
        <v>16002</v>
      </c>
      <c r="BP16006" s="1">
        <v>78.804947450586596</v>
      </c>
      <c r="BU16006" s="1">
        <v>14.123578814837533</v>
      </c>
    </row>
    <row r="16007" spans="67:73" x14ac:dyDescent="0.2">
      <c r="BO16007" s="2">
        <v>16003</v>
      </c>
      <c r="BP16007" s="1">
        <v>78.804947450586596</v>
      </c>
      <c r="BU16007" s="1">
        <v>23.208998307612166</v>
      </c>
    </row>
    <row r="16008" spans="67:73" x14ac:dyDescent="0.2">
      <c r="BO16008" s="2">
        <v>16004</v>
      </c>
      <c r="BP16008" s="1">
        <v>78.804947450586596</v>
      </c>
      <c r="BU16008" s="1">
        <v>120.33028641386043</v>
      </c>
    </row>
    <row r="16009" spans="67:73" x14ac:dyDescent="0.2">
      <c r="BO16009" s="2">
        <v>16005</v>
      </c>
      <c r="BP16009" s="1">
        <v>78.804947450586596</v>
      </c>
      <c r="BU16009" s="1">
        <v>118.99000388634219</v>
      </c>
    </row>
    <row r="16010" spans="67:73" x14ac:dyDescent="0.2">
      <c r="BO16010" s="2">
        <v>16006</v>
      </c>
      <c r="BP16010" s="1">
        <v>78.804947450586596</v>
      </c>
      <c r="BU16010" s="1">
        <v>9.0290430116815976</v>
      </c>
    </row>
    <row r="16011" spans="67:73" x14ac:dyDescent="0.2">
      <c r="BO16011" s="2">
        <v>16007</v>
      </c>
      <c r="BP16011" s="1">
        <v>78.804947450586596</v>
      </c>
      <c r="BU16011" s="1">
        <v>27.428306313892978</v>
      </c>
    </row>
    <row r="16012" spans="67:73" x14ac:dyDescent="0.2">
      <c r="BO16012" s="2">
        <v>16008</v>
      </c>
      <c r="BP16012" s="1">
        <v>78.804947450586596</v>
      </c>
      <c r="BU16012" s="1">
        <v>25.981733595594495</v>
      </c>
    </row>
    <row r="16013" spans="67:73" x14ac:dyDescent="0.2">
      <c r="BO16013" s="2">
        <v>16009</v>
      </c>
      <c r="BP16013" s="1">
        <v>78.804947450586596</v>
      </c>
      <c r="BU16013" s="1">
        <v>7.2152352364827728</v>
      </c>
    </row>
    <row r="16014" spans="67:73" x14ac:dyDescent="0.2">
      <c r="BO16014" s="2">
        <v>16010</v>
      </c>
      <c r="BP16014" s="1">
        <v>78.804947450586596</v>
      </c>
      <c r="BU16014" s="1">
        <v>39.302702637367744</v>
      </c>
    </row>
    <row r="16015" spans="67:73" x14ac:dyDescent="0.2">
      <c r="BO16015" s="2">
        <v>16011</v>
      </c>
      <c r="BP16015" s="1">
        <v>78.804947450586596</v>
      </c>
      <c r="BU16015" s="1">
        <v>103.30419489834996</v>
      </c>
    </row>
    <row r="16016" spans="67:73" x14ac:dyDescent="0.2">
      <c r="BO16016" s="2">
        <v>16012</v>
      </c>
      <c r="BP16016" s="1">
        <v>78.804947450586596</v>
      </c>
      <c r="BU16016" s="1">
        <v>96.590065263816186</v>
      </c>
    </row>
    <row r="16017" spans="67:73" x14ac:dyDescent="0.2">
      <c r="BO16017" s="2">
        <v>16013</v>
      </c>
      <c r="BP16017" s="1">
        <v>78.804947450586596</v>
      </c>
      <c r="BU16017" s="1">
        <v>65.830695500226554</v>
      </c>
    </row>
    <row r="16018" spans="67:73" x14ac:dyDescent="0.2">
      <c r="BO16018" s="2">
        <v>16014</v>
      </c>
      <c r="BP16018" s="1">
        <v>78.804947450586596</v>
      </c>
      <c r="BU16018" s="1">
        <v>4.7350468892075988</v>
      </c>
    </row>
    <row r="16019" spans="67:73" x14ac:dyDescent="0.2">
      <c r="BO16019" s="2">
        <v>16015</v>
      </c>
      <c r="BP16019" s="1">
        <v>78.804947450586596</v>
      </c>
      <c r="BU16019" s="1">
        <v>41.936536973786772</v>
      </c>
    </row>
    <row r="16020" spans="67:73" x14ac:dyDescent="0.2">
      <c r="BO16020" s="2">
        <v>16016</v>
      </c>
      <c r="BP16020" s="1">
        <v>78.804947450586596</v>
      </c>
      <c r="BU16020" s="1">
        <v>120.4477135121824</v>
      </c>
    </row>
    <row r="16021" spans="67:73" x14ac:dyDescent="0.2">
      <c r="BO16021" s="2">
        <v>16017</v>
      </c>
      <c r="BP16021" s="1">
        <v>78.804947450586596</v>
      </c>
      <c r="BU16021" s="1">
        <v>20.927583921905882</v>
      </c>
    </row>
    <row r="16022" spans="67:73" x14ac:dyDescent="0.2">
      <c r="BO16022" s="2">
        <v>16018</v>
      </c>
      <c r="BP16022" s="1">
        <v>78.804947450586596</v>
      </c>
      <c r="BU16022" s="1">
        <v>2.3473557115125239</v>
      </c>
    </row>
    <row r="16023" spans="67:73" x14ac:dyDescent="0.2">
      <c r="BO16023" s="2">
        <v>16019</v>
      </c>
      <c r="BP16023" s="1">
        <v>78.804947450586596</v>
      </c>
      <c r="BU16023" s="1">
        <v>99.327334708722375</v>
      </c>
    </row>
    <row r="16024" spans="67:73" x14ac:dyDescent="0.2">
      <c r="BO16024" s="2">
        <v>16020</v>
      </c>
      <c r="BP16024" s="1">
        <v>78.804947450586596</v>
      </c>
      <c r="BU16024" s="1">
        <v>42.436332095804929</v>
      </c>
    </row>
    <row r="16025" spans="67:73" x14ac:dyDescent="0.2">
      <c r="BO16025" s="2">
        <v>16021</v>
      </c>
      <c r="BP16025" s="1">
        <v>78.804947450586596</v>
      </c>
      <c r="BU16025" s="1">
        <v>26.242413611487184</v>
      </c>
    </row>
    <row r="16026" spans="67:73" x14ac:dyDescent="0.2">
      <c r="BO16026" s="2">
        <v>16022</v>
      </c>
      <c r="BP16026" s="1">
        <v>78.804947450586596</v>
      </c>
      <c r="BU16026" s="1">
        <v>117.44752494745204</v>
      </c>
    </row>
    <row r="16027" spans="67:73" x14ac:dyDescent="0.2">
      <c r="BO16027" s="2">
        <v>16023</v>
      </c>
      <c r="BP16027" s="1">
        <v>78.804947450586596</v>
      </c>
      <c r="BU16027" s="1">
        <v>24.724472834892754</v>
      </c>
    </row>
    <row r="16028" spans="67:73" x14ac:dyDescent="0.2">
      <c r="BO16028" s="2">
        <v>16024</v>
      </c>
      <c r="BP16028" s="1">
        <v>78.804947450586596</v>
      </c>
      <c r="BU16028" s="1">
        <v>67.018838685731041</v>
      </c>
    </row>
    <row r="16029" spans="67:73" x14ac:dyDescent="0.2">
      <c r="BO16029" s="2">
        <v>16025</v>
      </c>
      <c r="BP16029" s="1">
        <v>78.804947450586596</v>
      </c>
      <c r="BU16029" s="1">
        <v>34.620034557840782</v>
      </c>
    </row>
    <row r="16030" spans="67:73" x14ac:dyDescent="0.2">
      <c r="BO16030" s="2">
        <v>16026</v>
      </c>
      <c r="BP16030" s="1">
        <v>78.804947450586596</v>
      </c>
      <c r="BU16030" s="1">
        <v>7.0891603130556753</v>
      </c>
    </row>
    <row r="16031" spans="67:73" x14ac:dyDescent="0.2">
      <c r="BO16031" s="2">
        <v>16027</v>
      </c>
      <c r="BP16031" s="1">
        <v>78.804947450586596</v>
      </c>
      <c r="BU16031" s="1">
        <v>103.28051427020601</v>
      </c>
    </row>
    <row r="16032" spans="67:73" x14ac:dyDescent="0.2">
      <c r="BO16032" s="2">
        <v>16028</v>
      </c>
      <c r="BP16032" s="1">
        <v>78.804947450586596</v>
      </c>
      <c r="BU16032" s="1">
        <v>31.667082203144634</v>
      </c>
    </row>
    <row r="16033" spans="67:73" x14ac:dyDescent="0.2">
      <c r="BO16033" s="2">
        <v>16029</v>
      </c>
      <c r="BP16033" s="1">
        <v>78.804947450586596</v>
      </c>
      <c r="BU16033" s="1">
        <v>37.350364544791134</v>
      </c>
    </row>
    <row r="16034" spans="67:73" x14ac:dyDescent="0.2">
      <c r="BO16034" s="2">
        <v>16030</v>
      </c>
      <c r="BP16034" s="1">
        <v>78.804947450586596</v>
      </c>
      <c r="BU16034" s="1">
        <v>113.98950980713742</v>
      </c>
    </row>
    <row r="16035" spans="67:73" x14ac:dyDescent="0.2">
      <c r="BO16035" s="2">
        <v>16031</v>
      </c>
      <c r="BP16035" s="1">
        <v>78.804947450586596</v>
      </c>
      <c r="BU16035" s="1">
        <v>115.87872870011829</v>
      </c>
    </row>
    <row r="16036" spans="67:73" x14ac:dyDescent="0.2">
      <c r="BO16036" s="2">
        <v>16032</v>
      </c>
      <c r="BP16036" s="1">
        <v>78.804947450586596</v>
      </c>
      <c r="BU16036" s="1">
        <v>11.739185957682952</v>
      </c>
    </row>
    <row r="16037" spans="67:73" x14ac:dyDescent="0.2">
      <c r="BO16037" s="2">
        <v>16033</v>
      </c>
      <c r="BP16037" s="1">
        <v>78.804947450586596</v>
      </c>
      <c r="BU16037" s="1">
        <v>53.795146410975164</v>
      </c>
    </row>
    <row r="16038" spans="67:73" x14ac:dyDescent="0.2">
      <c r="BO16038" s="2">
        <v>16034</v>
      </c>
      <c r="BP16038" s="1">
        <v>78.804947450586596</v>
      </c>
      <c r="BU16038" s="1">
        <v>60.787571833596829</v>
      </c>
    </row>
    <row r="16039" spans="67:73" x14ac:dyDescent="0.2">
      <c r="BO16039" s="2">
        <v>16035</v>
      </c>
      <c r="BP16039" s="1">
        <v>78.804947450586596</v>
      </c>
      <c r="BU16039" s="1">
        <v>101.15693157678895</v>
      </c>
    </row>
    <row r="16040" spans="67:73" x14ac:dyDescent="0.2">
      <c r="BO16040" s="2">
        <v>16036</v>
      </c>
      <c r="BP16040" s="1">
        <v>78.804947450586596</v>
      </c>
      <c r="BU16040" s="1">
        <v>106.9152245891958</v>
      </c>
    </row>
    <row r="16041" spans="67:73" x14ac:dyDescent="0.2">
      <c r="BO16041" s="2">
        <v>16037</v>
      </c>
      <c r="BP16041" s="1">
        <v>78.804947450586596</v>
      </c>
      <c r="BU16041" s="1">
        <v>82.419096927568134</v>
      </c>
    </row>
    <row r="16042" spans="67:73" x14ac:dyDescent="0.2">
      <c r="BO16042" s="2">
        <v>16038</v>
      </c>
      <c r="BP16042" s="1">
        <v>78.804947450586596</v>
      </c>
      <c r="BU16042" s="1">
        <v>61.410496284843347</v>
      </c>
    </row>
    <row r="16043" spans="67:73" x14ac:dyDescent="0.2">
      <c r="BO16043" s="2">
        <v>16039</v>
      </c>
      <c r="BP16043" s="1">
        <v>78.804947450586596</v>
      </c>
      <c r="BU16043" s="1">
        <v>29.991595166053589</v>
      </c>
    </row>
    <row r="16044" spans="67:73" x14ac:dyDescent="0.2">
      <c r="BO16044" s="2">
        <v>16040</v>
      </c>
      <c r="BP16044" s="1">
        <v>78.804947450586596</v>
      </c>
      <c r="BU16044" s="1">
        <v>57.405780434455309</v>
      </c>
    </row>
    <row r="16045" spans="67:73" x14ac:dyDescent="0.2">
      <c r="BO16045" s="2">
        <v>16041</v>
      </c>
      <c r="BP16045" s="1">
        <v>78.804947450586596</v>
      </c>
      <c r="BU16045" s="1">
        <v>116.07168401051682</v>
      </c>
    </row>
    <row r="16046" spans="67:73" x14ac:dyDescent="0.2">
      <c r="BO16046" s="2">
        <v>16042</v>
      </c>
      <c r="BP16046" s="1">
        <v>78.804947450586596</v>
      </c>
      <c r="BU16046" s="1">
        <v>67.442911521976995</v>
      </c>
    </row>
    <row r="16047" spans="67:73" x14ac:dyDescent="0.2">
      <c r="BO16047" s="2">
        <v>16043</v>
      </c>
      <c r="BP16047" s="1">
        <v>78.804947450586596</v>
      </c>
      <c r="BU16047" s="1">
        <v>27.221111210607933</v>
      </c>
    </row>
    <row r="16048" spans="67:73" x14ac:dyDescent="0.2">
      <c r="BO16048" s="2">
        <v>16044</v>
      </c>
      <c r="BP16048" s="1">
        <v>78.804947450586596</v>
      </c>
      <c r="BU16048" s="1">
        <v>111.06242131972282</v>
      </c>
    </row>
    <row r="16049" spans="67:73" x14ac:dyDescent="0.2">
      <c r="BO16049" s="2">
        <v>16045</v>
      </c>
      <c r="BP16049" s="1">
        <v>78.804947450586596</v>
      </c>
      <c r="BU16049" s="1">
        <v>60.668347360267646</v>
      </c>
    </row>
    <row r="16050" spans="67:73" x14ac:dyDescent="0.2">
      <c r="BO16050" s="2">
        <v>16046</v>
      </c>
      <c r="BP16050" s="1">
        <v>78.804947450586596</v>
      </c>
      <c r="BU16050" s="1">
        <v>90.353137478966275</v>
      </c>
    </row>
    <row r="16051" spans="67:73" x14ac:dyDescent="0.2">
      <c r="BO16051" s="2">
        <v>16047</v>
      </c>
      <c r="BP16051" s="1">
        <v>78.804947450586596</v>
      </c>
      <c r="BU16051" s="1">
        <v>104.25524983058015</v>
      </c>
    </row>
    <row r="16052" spans="67:73" x14ac:dyDescent="0.2">
      <c r="BO16052" s="2">
        <v>16048</v>
      </c>
      <c r="BP16052" s="1">
        <v>78.804947450586596</v>
      </c>
      <c r="BU16052" s="1">
        <v>24.460586161605722</v>
      </c>
    </row>
    <row r="16053" spans="67:73" x14ac:dyDescent="0.2">
      <c r="BO16053" s="2">
        <v>16049</v>
      </c>
      <c r="BP16053" s="1">
        <v>78.804947450586596</v>
      </c>
      <c r="BU16053" s="1">
        <v>62.195332332698584</v>
      </c>
    </row>
    <row r="16054" spans="67:73" x14ac:dyDescent="0.2">
      <c r="BO16054" s="2">
        <v>16050</v>
      </c>
      <c r="BP16054" s="1">
        <v>78.804947450586596</v>
      </c>
      <c r="BU16054" s="1">
        <v>64.601298121889855</v>
      </c>
    </row>
    <row r="16055" spans="67:73" x14ac:dyDescent="0.2">
      <c r="BO16055" s="2">
        <v>16051</v>
      </c>
      <c r="BP16055" s="1">
        <v>78.804947450586596</v>
      </c>
      <c r="BU16055" s="1">
        <v>6.5397281192109809</v>
      </c>
    </row>
    <row r="16056" spans="67:73" x14ac:dyDescent="0.2">
      <c r="BO16056" s="2">
        <v>16052</v>
      </c>
      <c r="BP16056" s="1">
        <v>78.804947450586596</v>
      </c>
      <c r="BU16056" s="1">
        <v>66.722939695491462</v>
      </c>
    </row>
    <row r="16057" spans="67:73" x14ac:dyDescent="0.2">
      <c r="BO16057" s="2">
        <v>16053</v>
      </c>
      <c r="BP16057" s="1">
        <v>78.804947450586596</v>
      </c>
      <c r="BU16057" s="1">
        <v>89.913567829066082</v>
      </c>
    </row>
    <row r="16058" spans="67:73" x14ac:dyDescent="0.2">
      <c r="BO16058" s="2">
        <v>16054</v>
      </c>
      <c r="BP16058" s="1">
        <v>78.804947450586596</v>
      </c>
      <c r="BU16058" s="1">
        <v>104.35549268509355</v>
      </c>
    </row>
    <row r="16059" spans="67:73" x14ac:dyDescent="0.2">
      <c r="BO16059" s="2">
        <v>16055</v>
      </c>
      <c r="BP16059" s="1">
        <v>78.804947450586596</v>
      </c>
      <c r="BU16059" s="1">
        <v>9.5041927421616386</v>
      </c>
    </row>
    <row r="16060" spans="67:73" x14ac:dyDescent="0.2">
      <c r="BO16060" s="2">
        <v>16056</v>
      </c>
      <c r="BP16060" s="1">
        <v>78.804947450586596</v>
      </c>
      <c r="BU16060" s="1">
        <v>33.034789163084653</v>
      </c>
    </row>
    <row r="16061" spans="67:73" x14ac:dyDescent="0.2">
      <c r="BO16061" s="2">
        <v>16057</v>
      </c>
      <c r="BP16061" s="1">
        <v>78.804947450586596</v>
      </c>
      <c r="BU16061" s="1">
        <v>104.01627634595512</v>
      </c>
    </row>
    <row r="16062" spans="67:73" x14ac:dyDescent="0.2">
      <c r="BO16062" s="2">
        <v>16058</v>
      </c>
      <c r="BP16062" s="1">
        <v>78.804947450586596</v>
      </c>
      <c r="BU16062" s="1">
        <v>83.512204883253318</v>
      </c>
    </row>
    <row r="16063" spans="67:73" x14ac:dyDescent="0.2">
      <c r="BO16063" s="2">
        <v>16059</v>
      </c>
      <c r="BP16063" s="1">
        <v>78.804947450586596</v>
      </c>
      <c r="BU16063" s="1">
        <v>62.186530737625006</v>
      </c>
    </row>
    <row r="16064" spans="67:73" x14ac:dyDescent="0.2">
      <c r="BO16064" s="2">
        <v>16060</v>
      </c>
      <c r="BP16064" s="1">
        <v>78.804947450586596</v>
      </c>
      <c r="BU16064" s="1">
        <v>32.758337573919462</v>
      </c>
    </row>
    <row r="16065" spans="67:73" x14ac:dyDescent="0.2">
      <c r="BO16065" s="2">
        <v>16061</v>
      </c>
      <c r="BP16065" s="1">
        <v>78.804947450586596</v>
      </c>
      <c r="BU16065" s="1">
        <v>99.911082413623646</v>
      </c>
    </row>
    <row r="16066" spans="67:73" x14ac:dyDescent="0.2">
      <c r="BO16066" s="2">
        <v>16062</v>
      </c>
      <c r="BP16066" s="1">
        <v>78.804947450586596</v>
      </c>
      <c r="BU16066" s="1">
        <v>65.605458376249075</v>
      </c>
    </row>
    <row r="16067" spans="67:73" x14ac:dyDescent="0.2">
      <c r="BO16067" s="2">
        <v>16063</v>
      </c>
      <c r="BP16067" s="1">
        <v>78.804947450586596</v>
      </c>
      <c r="BU16067" s="1">
        <v>70.54479730701739</v>
      </c>
    </row>
    <row r="16068" spans="67:73" x14ac:dyDescent="0.2">
      <c r="BO16068" s="2">
        <v>16064</v>
      </c>
      <c r="BP16068" s="1">
        <v>78.804947450586596</v>
      </c>
      <c r="BU16068" s="1">
        <v>95.948440663629057</v>
      </c>
    </row>
    <row r="16069" spans="67:73" x14ac:dyDescent="0.2">
      <c r="BO16069" s="2">
        <v>16065</v>
      </c>
      <c r="BP16069" s="1">
        <v>78.804947450586596</v>
      </c>
      <c r="BU16069" s="1">
        <v>69.145704386595028</v>
      </c>
    </row>
    <row r="16070" spans="67:73" x14ac:dyDescent="0.2">
      <c r="BO16070" s="2">
        <v>16066</v>
      </c>
      <c r="BP16070" s="1">
        <v>78.804947450586596</v>
      </c>
      <c r="BU16070" s="1">
        <v>23.286703435035651</v>
      </c>
    </row>
    <row r="16071" spans="67:73" x14ac:dyDescent="0.2">
      <c r="BO16071" s="2">
        <v>16067</v>
      </c>
      <c r="BP16071" s="1">
        <v>78.804947450586596</v>
      </c>
      <c r="BU16071" s="1">
        <v>15.657153468879745</v>
      </c>
    </row>
    <row r="16072" spans="67:73" x14ac:dyDescent="0.2">
      <c r="BO16072" s="2">
        <v>16068</v>
      </c>
      <c r="BP16072" s="1">
        <v>78.804947450586596</v>
      </c>
      <c r="BU16072" s="1">
        <v>12.721780975107368</v>
      </c>
    </row>
    <row r="16073" spans="67:73" x14ac:dyDescent="0.2">
      <c r="BO16073" s="2">
        <v>16069</v>
      </c>
      <c r="BP16073" s="1">
        <v>78.804947450586596</v>
      </c>
      <c r="BU16073" s="1">
        <v>91.058227655211041</v>
      </c>
    </row>
    <row r="16074" spans="67:73" x14ac:dyDescent="0.2">
      <c r="BO16074" s="2">
        <v>16070</v>
      </c>
      <c r="BP16074" s="1">
        <v>78.804947450586596</v>
      </c>
      <c r="BU16074" s="1">
        <v>64.517355912933468</v>
      </c>
    </row>
    <row r="16075" spans="67:73" x14ac:dyDescent="0.2">
      <c r="BO16075" s="2">
        <v>16071</v>
      </c>
      <c r="BP16075" s="1">
        <v>78.804947450586596</v>
      </c>
      <c r="BU16075" s="1">
        <v>94.45321931830243</v>
      </c>
    </row>
    <row r="16076" spans="67:73" x14ac:dyDescent="0.2">
      <c r="BO16076" s="2">
        <v>16072</v>
      </c>
      <c r="BP16076" s="1">
        <v>78.804947450586596</v>
      </c>
      <c r="BU16076" s="1">
        <v>55.601142465197043</v>
      </c>
    </row>
    <row r="16077" spans="67:73" x14ac:dyDescent="0.2">
      <c r="BO16077" s="2">
        <v>16073</v>
      </c>
      <c r="BP16077" s="1">
        <v>78.804947450586596</v>
      </c>
      <c r="BU16077" s="1">
        <v>35.196989695049595</v>
      </c>
    </row>
    <row r="16078" spans="67:73" x14ac:dyDescent="0.2">
      <c r="BO16078" s="2">
        <v>16074</v>
      </c>
      <c r="BP16078" s="1">
        <v>78.804947450586596</v>
      </c>
      <c r="BU16078" s="1">
        <v>17.142831799586862</v>
      </c>
    </row>
    <row r="16079" spans="67:73" x14ac:dyDescent="0.2">
      <c r="BO16079" s="2">
        <v>16075</v>
      </c>
      <c r="BP16079" s="1">
        <v>78.804947450586596</v>
      </c>
      <c r="BU16079" s="1">
        <v>32.679780419072117</v>
      </c>
    </row>
    <row r="16080" spans="67:73" x14ac:dyDescent="0.2">
      <c r="BO16080" s="2">
        <v>16076</v>
      </c>
      <c r="BP16080" s="1">
        <v>78.804947450586596</v>
      </c>
      <c r="BU16080" s="1">
        <v>21.264890921005804</v>
      </c>
    </row>
    <row r="16081" spans="67:73" x14ac:dyDescent="0.2">
      <c r="BO16081" s="2">
        <v>16077</v>
      </c>
      <c r="BP16081" s="1">
        <v>78.804947450586596</v>
      </c>
      <c r="BU16081" s="1">
        <v>26.792097912871913</v>
      </c>
    </row>
    <row r="16082" spans="67:73" x14ac:dyDescent="0.2">
      <c r="BO16082" s="2">
        <v>16078</v>
      </c>
      <c r="BP16082" s="1">
        <v>78.804947450586596</v>
      </c>
      <c r="BU16082" s="1">
        <v>85.645595930589124</v>
      </c>
    </row>
    <row r="16083" spans="67:73" x14ac:dyDescent="0.2">
      <c r="BO16083" s="2">
        <v>16079</v>
      </c>
      <c r="BP16083" s="1">
        <v>78.804947450586596</v>
      </c>
      <c r="BU16083" s="1">
        <v>91.122291049703776</v>
      </c>
    </row>
    <row r="16084" spans="67:73" x14ac:dyDescent="0.2">
      <c r="BO16084" s="2">
        <v>16080</v>
      </c>
      <c r="BP16084" s="1">
        <v>78.804947450586596</v>
      </c>
      <c r="BU16084" s="1">
        <v>114.69529049647086</v>
      </c>
    </row>
    <row r="16085" spans="67:73" x14ac:dyDescent="0.2">
      <c r="BO16085" s="2">
        <v>16081</v>
      </c>
      <c r="BP16085" s="1">
        <v>78.804947450586596</v>
      </c>
      <c r="BU16085" s="1">
        <v>53.390856897038233</v>
      </c>
    </row>
    <row r="16086" spans="67:73" x14ac:dyDescent="0.2">
      <c r="BO16086" s="2">
        <v>16082</v>
      </c>
      <c r="BP16086" s="1">
        <v>78.804947450586596</v>
      </c>
      <c r="BU16086" s="1">
        <v>102.06970921225086</v>
      </c>
    </row>
    <row r="16087" spans="67:73" x14ac:dyDescent="0.2">
      <c r="BO16087" s="2">
        <v>16083</v>
      </c>
      <c r="BP16087" s="1">
        <v>78.804947450586596</v>
      </c>
      <c r="BU16087" s="1">
        <v>63.424103274638767</v>
      </c>
    </row>
    <row r="16088" spans="67:73" x14ac:dyDescent="0.2">
      <c r="BO16088" s="2">
        <v>16084</v>
      </c>
      <c r="BP16088" s="1">
        <v>78.804947450586596</v>
      </c>
      <c r="BU16088" s="1">
        <v>53.583125602474169</v>
      </c>
    </row>
    <row r="16089" spans="67:73" x14ac:dyDescent="0.2">
      <c r="BO16089" s="2">
        <v>16085</v>
      </c>
      <c r="BP16089" s="1">
        <v>78.804947450586596</v>
      </c>
      <c r="BU16089" s="1">
        <v>16.342452599857513</v>
      </c>
    </row>
    <row r="16090" spans="67:73" x14ac:dyDescent="0.2">
      <c r="BO16090" s="2">
        <v>16086</v>
      </c>
      <c r="BP16090" s="1">
        <v>78.804947450586596</v>
      </c>
      <c r="BU16090" s="1">
        <v>118.63600329829079</v>
      </c>
    </row>
    <row r="16091" spans="67:73" x14ac:dyDescent="0.2">
      <c r="BO16091" s="2">
        <v>16087</v>
      </c>
      <c r="BP16091" s="1">
        <v>78.804947450586596</v>
      </c>
      <c r="BU16091" s="1">
        <v>24.80503612808376</v>
      </c>
    </row>
    <row r="16092" spans="67:73" x14ac:dyDescent="0.2">
      <c r="BO16092" s="2">
        <v>16088</v>
      </c>
      <c r="BP16092" s="1">
        <v>78.804947450586596</v>
      </c>
      <c r="BU16092" s="1">
        <v>73.916660766777127</v>
      </c>
    </row>
    <row r="16093" spans="67:73" x14ac:dyDescent="0.2">
      <c r="BO16093" s="2">
        <v>16089</v>
      </c>
      <c r="BP16093" s="1">
        <v>78.804947450586596</v>
      </c>
      <c r="BU16093" s="1">
        <v>42.931145575163114</v>
      </c>
    </row>
    <row r="16094" spans="67:73" x14ac:dyDescent="0.2">
      <c r="BO16094" s="2">
        <v>16090</v>
      </c>
      <c r="BP16094" s="1">
        <v>78.804947450586596</v>
      </c>
      <c r="BU16094" s="1">
        <v>108.35602533134748</v>
      </c>
    </row>
    <row r="16095" spans="67:73" x14ac:dyDescent="0.2">
      <c r="BO16095" s="2">
        <v>16091</v>
      </c>
      <c r="BP16095" s="1">
        <v>78.804947450586596</v>
      </c>
      <c r="BU16095" s="1">
        <v>28.614528670376632</v>
      </c>
    </row>
    <row r="16096" spans="67:73" x14ac:dyDescent="0.2">
      <c r="BO16096" s="2">
        <v>16092</v>
      </c>
      <c r="BP16096" s="1">
        <v>78.804947450586596</v>
      </c>
      <c r="BU16096" s="1">
        <v>84.490743847890187</v>
      </c>
    </row>
    <row r="16097" spans="67:73" x14ac:dyDescent="0.2">
      <c r="BO16097" s="2">
        <v>16093</v>
      </c>
      <c r="BP16097" s="1">
        <v>78.804947450586596</v>
      </c>
      <c r="BU16097" s="1">
        <v>21.35479366457567</v>
      </c>
    </row>
    <row r="16098" spans="67:73" x14ac:dyDescent="0.2">
      <c r="BO16098" s="2">
        <v>16094</v>
      </c>
      <c r="BP16098" s="1">
        <v>78.804947450586596</v>
      </c>
      <c r="BU16098" s="1">
        <v>97.899104904850205</v>
      </c>
    </row>
    <row r="16099" spans="67:73" x14ac:dyDescent="0.2">
      <c r="BO16099" s="2">
        <v>16095</v>
      </c>
      <c r="BP16099" s="1">
        <v>78.804947450586596</v>
      </c>
      <c r="BU16099" s="1">
        <v>59.221779285522061</v>
      </c>
    </row>
    <row r="16100" spans="67:73" x14ac:dyDescent="0.2">
      <c r="BO16100" s="2">
        <v>16096</v>
      </c>
      <c r="BP16100" s="1">
        <v>78.804947450586596</v>
      </c>
      <c r="BU16100" s="1">
        <v>89.14262368659989</v>
      </c>
    </row>
    <row r="16101" spans="67:73" x14ac:dyDescent="0.2">
      <c r="BO16101" s="2">
        <v>16097</v>
      </c>
      <c r="BP16101" s="1">
        <v>78.804947450586596</v>
      </c>
      <c r="BU16101" s="1">
        <v>55.168507543831211</v>
      </c>
    </row>
    <row r="16102" spans="67:73" x14ac:dyDescent="0.2">
      <c r="BO16102" s="2">
        <v>16098</v>
      </c>
      <c r="BP16102" s="1">
        <v>78.804947450586596</v>
      </c>
      <c r="BU16102" s="1">
        <v>19.341079265906803</v>
      </c>
    </row>
    <row r="16103" spans="67:73" x14ac:dyDescent="0.2">
      <c r="BO16103" s="2">
        <v>16099</v>
      </c>
      <c r="BP16103" s="1">
        <v>78.804947450586596</v>
      </c>
      <c r="BU16103" s="1">
        <v>65.143371950963413</v>
      </c>
    </row>
    <row r="16104" spans="67:73" x14ac:dyDescent="0.2">
      <c r="BO16104" s="2">
        <v>16100</v>
      </c>
      <c r="BP16104" s="1">
        <v>78.804947450586596</v>
      </c>
      <c r="BU16104" s="1">
        <v>17.320607144734613</v>
      </c>
    </row>
    <row r="16105" spans="67:73" x14ac:dyDescent="0.2">
      <c r="BO16105" s="2">
        <v>16101</v>
      </c>
      <c r="BP16105" s="1">
        <v>78.804947450586596</v>
      </c>
      <c r="BU16105" s="1">
        <v>3.43661595829251</v>
      </c>
    </row>
    <row r="16106" spans="67:73" x14ac:dyDescent="0.2">
      <c r="BO16106" s="2">
        <v>16102</v>
      </c>
      <c r="BP16106" s="1">
        <v>78.804947450586596</v>
      </c>
      <c r="BU16106" s="1">
        <v>64.616029895721866</v>
      </c>
    </row>
    <row r="16107" spans="67:73" x14ac:dyDescent="0.2">
      <c r="BO16107" s="2">
        <v>16103</v>
      </c>
      <c r="BP16107" s="1">
        <v>78.804947450586596</v>
      </c>
      <c r="BU16107" s="1">
        <v>18.710743321919626</v>
      </c>
    </row>
    <row r="16108" spans="67:73" x14ac:dyDescent="0.2">
      <c r="BO16108" s="2">
        <v>16104</v>
      </c>
      <c r="BP16108" s="1">
        <v>78.804947450586596</v>
      </c>
      <c r="BU16108" s="1">
        <v>62.223855274130003</v>
      </c>
    </row>
    <row r="16109" spans="67:73" x14ac:dyDescent="0.2">
      <c r="BO16109" s="2">
        <v>16105</v>
      </c>
      <c r="BP16109" s="1">
        <v>78.804947450586596</v>
      </c>
      <c r="BU16109" s="1">
        <v>20.816053474823253</v>
      </c>
    </row>
    <row r="16110" spans="67:73" x14ac:dyDescent="0.2">
      <c r="BO16110" s="2">
        <v>16106</v>
      </c>
      <c r="BP16110" s="1">
        <v>78.804947450586596</v>
      </c>
      <c r="BU16110" s="1">
        <v>33.140763771698104</v>
      </c>
    </row>
    <row r="16111" spans="67:73" x14ac:dyDescent="0.2">
      <c r="BO16111" s="2">
        <v>16107</v>
      </c>
      <c r="BP16111" s="1">
        <v>78.804947450586596</v>
      </c>
      <c r="BU16111" s="1">
        <v>118.87519569453814</v>
      </c>
    </row>
    <row r="16112" spans="67:73" x14ac:dyDescent="0.2">
      <c r="BO16112" s="2">
        <v>16108</v>
      </c>
      <c r="BP16112" s="1">
        <v>78.804947450586596</v>
      </c>
      <c r="BU16112" s="1">
        <v>6.4687079781135886</v>
      </c>
    </row>
    <row r="16113" spans="67:73" x14ac:dyDescent="0.2">
      <c r="BO16113" s="2">
        <v>16109</v>
      </c>
      <c r="BP16113" s="1">
        <v>78.804947450586596</v>
      </c>
      <c r="BU16113" s="1">
        <v>90.680227096078099</v>
      </c>
    </row>
    <row r="16114" spans="67:73" x14ac:dyDescent="0.2">
      <c r="BO16114" s="2">
        <v>16110</v>
      </c>
      <c r="BP16114" s="1">
        <v>78.804947450586596</v>
      </c>
      <c r="BU16114" s="1">
        <v>66.976237887633843</v>
      </c>
    </row>
    <row r="16115" spans="67:73" x14ac:dyDescent="0.2">
      <c r="BO16115" s="2">
        <v>16111</v>
      </c>
      <c r="BP16115" s="1">
        <v>78.804947450586596</v>
      </c>
      <c r="BU16115" s="1">
        <v>43.412460332501965</v>
      </c>
    </row>
    <row r="16116" spans="67:73" x14ac:dyDescent="0.2">
      <c r="BO16116" s="2">
        <v>16112</v>
      </c>
      <c r="BP16116" s="1">
        <v>78.804947450586596</v>
      </c>
      <c r="BU16116" s="1">
        <v>34.470780758095216</v>
      </c>
    </row>
    <row r="16117" spans="67:73" x14ac:dyDescent="0.2">
      <c r="BO16117" s="2">
        <v>16113</v>
      </c>
      <c r="BP16117" s="1">
        <v>78.804947450586596</v>
      </c>
      <c r="BU16117" s="1">
        <v>71.913467154831281</v>
      </c>
    </row>
    <row r="16118" spans="67:73" x14ac:dyDescent="0.2">
      <c r="BO16118" s="2">
        <v>16114</v>
      </c>
      <c r="BP16118" s="1">
        <v>78.804947450586596</v>
      </c>
      <c r="BU16118" s="1">
        <v>99.895231811405083</v>
      </c>
    </row>
    <row r="16119" spans="67:73" x14ac:dyDescent="0.2">
      <c r="BO16119" s="2">
        <v>16115</v>
      </c>
      <c r="BP16119" s="1">
        <v>78.804947450586596</v>
      </c>
      <c r="BU16119" s="1">
        <v>80.327967488818373</v>
      </c>
    </row>
    <row r="16120" spans="67:73" x14ac:dyDescent="0.2">
      <c r="BO16120" s="2">
        <v>16116</v>
      </c>
      <c r="BP16120" s="1">
        <v>78.804947450586596</v>
      </c>
      <c r="BU16120" s="1">
        <v>15.897256140744606</v>
      </c>
    </row>
    <row r="16121" spans="67:73" x14ac:dyDescent="0.2">
      <c r="BO16121" s="2">
        <v>16117</v>
      </c>
      <c r="BP16121" s="1">
        <v>78.804947450586596</v>
      </c>
      <c r="BU16121" s="1">
        <v>35.040105350935974</v>
      </c>
    </row>
    <row r="16122" spans="67:73" x14ac:dyDescent="0.2">
      <c r="BO16122" s="2">
        <v>16118</v>
      </c>
      <c r="BP16122" s="1">
        <v>78.804947450586596</v>
      </c>
      <c r="BU16122" s="1">
        <v>104.00915890633642</v>
      </c>
    </row>
    <row r="16123" spans="67:73" x14ac:dyDescent="0.2">
      <c r="BO16123" s="2">
        <v>16119</v>
      </c>
      <c r="BP16123" s="1">
        <v>78.804947450586596</v>
      </c>
      <c r="BU16123" s="1">
        <v>85.812335815596029</v>
      </c>
    </row>
    <row r="16124" spans="67:73" x14ac:dyDescent="0.2">
      <c r="BO16124" s="2">
        <v>16120</v>
      </c>
      <c r="BP16124" s="1">
        <v>78.804947450586596</v>
      </c>
      <c r="BU16124" s="1">
        <v>94.087501599930349</v>
      </c>
    </row>
    <row r="16125" spans="67:73" x14ac:dyDescent="0.2">
      <c r="BO16125" s="2">
        <v>16121</v>
      </c>
      <c r="BP16125" s="1">
        <v>78.804947450586596</v>
      </c>
      <c r="BU16125" s="1">
        <v>25.283858581056894</v>
      </c>
    </row>
    <row r="16126" spans="67:73" x14ac:dyDescent="0.2">
      <c r="BO16126" s="2">
        <v>16122</v>
      </c>
      <c r="BP16126" s="1">
        <v>78.804947450586596</v>
      </c>
      <c r="BU16126" s="1">
        <v>74.491944470741757</v>
      </c>
    </row>
    <row r="16127" spans="67:73" x14ac:dyDescent="0.2">
      <c r="BO16127" s="2">
        <v>16123</v>
      </c>
      <c r="BP16127" s="1">
        <v>78.804947450586596</v>
      </c>
      <c r="BU16127" s="1">
        <v>53.58331690666482</v>
      </c>
    </row>
    <row r="16128" spans="67:73" x14ac:dyDescent="0.2">
      <c r="BO16128" s="2">
        <v>16124</v>
      </c>
      <c r="BP16128" s="1">
        <v>78.804947450586596</v>
      </c>
      <c r="BU16128" s="1">
        <v>3.6156421856069478</v>
      </c>
    </row>
    <row r="16129" spans="67:73" x14ac:dyDescent="0.2">
      <c r="BO16129" s="2">
        <v>16125</v>
      </c>
      <c r="BP16129" s="1">
        <v>78.804947450586596</v>
      </c>
      <c r="BU16129" s="1">
        <v>14.645875813728953</v>
      </c>
    </row>
    <row r="16130" spans="67:73" x14ac:dyDescent="0.2">
      <c r="BO16130" s="2">
        <v>16126</v>
      </c>
      <c r="BP16130" s="1">
        <v>78.804947450586596</v>
      </c>
      <c r="BU16130" s="1">
        <v>37.591014074277368</v>
      </c>
    </row>
    <row r="16131" spans="67:73" x14ac:dyDescent="0.2">
      <c r="BO16131" s="2">
        <v>16127</v>
      </c>
      <c r="BP16131" s="1">
        <v>78.804947450586596</v>
      </c>
      <c r="BU16131" s="1">
        <v>12.441269808669023</v>
      </c>
    </row>
    <row r="16132" spans="67:73" x14ac:dyDescent="0.2">
      <c r="BO16132" s="2">
        <v>16128</v>
      </c>
      <c r="BP16132" s="1">
        <v>78.804947450586596</v>
      </c>
      <c r="BU16132" s="1">
        <v>36.096592783093385</v>
      </c>
    </row>
    <row r="16133" spans="67:73" x14ac:dyDescent="0.2">
      <c r="BO16133" s="2">
        <v>16129</v>
      </c>
      <c r="BP16133" s="1">
        <v>78.804947450586596</v>
      </c>
      <c r="BU16133" s="1">
        <v>110.10851407883392</v>
      </c>
    </row>
    <row r="16134" spans="67:73" x14ac:dyDescent="0.2">
      <c r="BO16134" s="2">
        <v>16130</v>
      </c>
      <c r="BP16134" s="1">
        <v>78.804947450586596</v>
      </c>
      <c r="BU16134" s="1">
        <v>88.891972276517251</v>
      </c>
    </row>
    <row r="16135" spans="67:73" x14ac:dyDescent="0.2">
      <c r="BO16135" s="2">
        <v>16131</v>
      </c>
      <c r="BP16135" s="1">
        <v>78.804947450586596</v>
      </c>
      <c r="BU16135" s="1">
        <v>18.057909830688391</v>
      </c>
    </row>
    <row r="16136" spans="67:73" x14ac:dyDescent="0.2">
      <c r="BO16136" s="2">
        <v>16132</v>
      </c>
      <c r="BP16136" s="1">
        <v>78.804947450586596</v>
      </c>
      <c r="BU16136" s="1">
        <v>30.644849847719417</v>
      </c>
    </row>
    <row r="16137" spans="67:73" x14ac:dyDescent="0.2">
      <c r="BO16137" s="2">
        <v>16133</v>
      </c>
      <c r="BP16137" s="1">
        <v>78.804947450586596</v>
      </c>
      <c r="BU16137" s="1">
        <v>69.329863457171328</v>
      </c>
    </row>
    <row r="16138" spans="67:73" x14ac:dyDescent="0.2">
      <c r="BO16138" s="2">
        <v>16134</v>
      </c>
      <c r="BP16138" s="1">
        <v>78.804947450586596</v>
      </c>
      <c r="BU16138" s="1">
        <v>117.24627840040056</v>
      </c>
    </row>
    <row r="16139" spans="67:73" x14ac:dyDescent="0.2">
      <c r="BO16139" s="2">
        <v>16135</v>
      </c>
      <c r="BP16139" s="1">
        <v>78.804947450586596</v>
      </c>
      <c r="BU16139" s="1">
        <v>20.723743407748703</v>
      </c>
    </row>
    <row r="16140" spans="67:73" x14ac:dyDescent="0.2">
      <c r="BO16140" s="2">
        <v>16136</v>
      </c>
      <c r="BP16140" s="1">
        <v>78.804947450586596</v>
      </c>
      <c r="BU16140" s="1">
        <v>62.520738351253513</v>
      </c>
    </row>
    <row r="16141" spans="67:73" x14ac:dyDescent="0.2">
      <c r="BO16141" s="2">
        <v>16137</v>
      </c>
      <c r="BP16141" s="1">
        <v>78.804947450586596</v>
      </c>
      <c r="BU16141" s="1">
        <v>82.766204059578101</v>
      </c>
    </row>
    <row r="16142" spans="67:73" x14ac:dyDescent="0.2">
      <c r="BO16142" s="2">
        <v>16138</v>
      </c>
      <c r="BP16142" s="1">
        <v>78.804947450586596</v>
      </c>
      <c r="BU16142" s="1">
        <v>45.266012930932717</v>
      </c>
    </row>
    <row r="16143" spans="67:73" x14ac:dyDescent="0.2">
      <c r="BO16143" s="2">
        <v>16139</v>
      </c>
      <c r="BP16143" s="1">
        <v>78.804947450586596</v>
      </c>
      <c r="BU16143" s="1">
        <v>75.797815051454634</v>
      </c>
    </row>
    <row r="16144" spans="67:73" x14ac:dyDescent="0.2">
      <c r="BO16144" s="2">
        <v>16140</v>
      </c>
      <c r="BP16144" s="1">
        <v>78.804947450586596</v>
      </c>
      <c r="BU16144" s="1">
        <v>22.510718355120549</v>
      </c>
    </row>
    <row r="16145" spans="67:73" x14ac:dyDescent="0.2">
      <c r="BO16145" s="2">
        <v>16141</v>
      </c>
      <c r="BP16145" s="1">
        <v>78.804947450586596</v>
      </c>
      <c r="BU16145" s="1">
        <v>15.9143350071481</v>
      </c>
    </row>
    <row r="16146" spans="67:73" x14ac:dyDescent="0.2">
      <c r="BO16146" s="2">
        <v>16142</v>
      </c>
      <c r="BP16146" s="1">
        <v>78.804947450586596</v>
      </c>
      <c r="BU16146" s="1">
        <v>105.2245344298946</v>
      </c>
    </row>
    <row r="16147" spans="67:73" x14ac:dyDescent="0.2">
      <c r="BO16147" s="2">
        <v>16143</v>
      </c>
      <c r="BP16147" s="1">
        <v>78.804947450586596</v>
      </c>
      <c r="BU16147" s="1">
        <v>60.282166260171024</v>
      </c>
    </row>
    <row r="16148" spans="67:73" x14ac:dyDescent="0.2">
      <c r="BO16148" s="2">
        <v>16144</v>
      </c>
      <c r="BP16148" s="1">
        <v>78.804947450586596</v>
      </c>
      <c r="BU16148" s="1">
        <v>32.396348812132416</v>
      </c>
    </row>
    <row r="16149" spans="67:73" x14ac:dyDescent="0.2">
      <c r="BO16149" s="2">
        <v>16145</v>
      </c>
      <c r="BP16149" s="1">
        <v>78.804947450586596</v>
      </c>
      <c r="BU16149" s="1">
        <v>88.1285338583438</v>
      </c>
    </row>
    <row r="16150" spans="67:73" x14ac:dyDescent="0.2">
      <c r="BO16150" s="2">
        <v>16146</v>
      </c>
      <c r="BP16150" s="1">
        <v>78.804947450586596</v>
      </c>
      <c r="BU16150" s="1">
        <v>114.51156040932243</v>
      </c>
    </row>
    <row r="16151" spans="67:73" x14ac:dyDescent="0.2">
      <c r="BO16151" s="2">
        <v>16147</v>
      </c>
      <c r="BP16151" s="1">
        <v>78.804947450586596</v>
      </c>
      <c r="BU16151" s="1">
        <v>41.286240613581569</v>
      </c>
    </row>
    <row r="16152" spans="67:73" x14ac:dyDescent="0.2">
      <c r="BO16152" s="2">
        <v>16148</v>
      </c>
      <c r="BP16152" s="1">
        <v>78.804947450586596</v>
      </c>
      <c r="BU16152" s="1">
        <v>51.225238963657219</v>
      </c>
    </row>
    <row r="16153" spans="67:73" x14ac:dyDescent="0.2">
      <c r="BO16153" s="2">
        <v>16149</v>
      </c>
      <c r="BP16153" s="1">
        <v>78.804947450586596</v>
      </c>
      <c r="BU16153" s="1">
        <v>101.58656767359183</v>
      </c>
    </row>
    <row r="16154" spans="67:73" x14ac:dyDescent="0.2">
      <c r="BO16154" s="2">
        <v>16150</v>
      </c>
      <c r="BP16154" s="1">
        <v>78.804947450586596</v>
      </c>
      <c r="BU16154" s="1">
        <v>53.423078145955813</v>
      </c>
    </row>
    <row r="16155" spans="67:73" x14ac:dyDescent="0.2">
      <c r="BO16155" s="2">
        <v>16151</v>
      </c>
      <c r="BP16155" s="1">
        <v>78.804947450586596</v>
      </c>
      <c r="BU16155" s="1">
        <v>114.18326265545373</v>
      </c>
    </row>
    <row r="16156" spans="67:73" x14ac:dyDescent="0.2">
      <c r="BO16156" s="2">
        <v>16152</v>
      </c>
      <c r="BP16156" s="1">
        <v>78.804947450586596</v>
      </c>
      <c r="BU16156" s="1">
        <v>68.11068014248896</v>
      </c>
    </row>
    <row r="16157" spans="67:73" x14ac:dyDescent="0.2">
      <c r="BO16157" s="2">
        <v>16153</v>
      </c>
      <c r="BP16157" s="1">
        <v>78.804947450586596</v>
      </c>
      <c r="BU16157" s="1">
        <v>53.610158124872001</v>
      </c>
    </row>
    <row r="16158" spans="67:73" x14ac:dyDescent="0.2">
      <c r="BO16158" s="2">
        <v>16154</v>
      </c>
      <c r="BP16158" s="1">
        <v>78.804947450586596</v>
      </c>
      <c r="BU16158" s="1">
        <v>33.692414802356282</v>
      </c>
    </row>
    <row r="16159" spans="67:73" x14ac:dyDescent="0.2">
      <c r="BO16159" s="2">
        <v>16155</v>
      </c>
      <c r="BP16159" s="1">
        <v>78.804947450586596</v>
      </c>
      <c r="BU16159" s="1">
        <v>92.249950211984512</v>
      </c>
    </row>
    <row r="16160" spans="67:73" x14ac:dyDescent="0.2">
      <c r="BO16160" s="2">
        <v>16156</v>
      </c>
      <c r="BP16160" s="1">
        <v>78.804947450586596</v>
      </c>
      <c r="BU16160" s="1">
        <v>22.001540900361494</v>
      </c>
    </row>
    <row r="16161" spans="67:73" x14ac:dyDescent="0.2">
      <c r="BO16161" s="2">
        <v>16157</v>
      </c>
      <c r="BP16161" s="1">
        <v>78.804947450586596</v>
      </c>
      <c r="BU16161" s="1">
        <v>44.121759066459518</v>
      </c>
    </row>
    <row r="16162" spans="67:73" x14ac:dyDescent="0.2">
      <c r="BO16162" s="2">
        <v>16158</v>
      </c>
      <c r="BP16162" s="1">
        <v>78.804947450586596</v>
      </c>
      <c r="BU16162" s="1">
        <v>66.886030549156018</v>
      </c>
    </row>
    <row r="16163" spans="67:73" x14ac:dyDescent="0.2">
      <c r="BO16163" s="2">
        <v>16159</v>
      </c>
      <c r="BP16163" s="1">
        <v>78.804947450586596</v>
      </c>
      <c r="BU16163" s="1">
        <v>108.3731431562379</v>
      </c>
    </row>
    <row r="16164" spans="67:73" x14ac:dyDescent="0.2">
      <c r="BO16164" s="2">
        <v>16160</v>
      </c>
      <c r="BP16164" s="1">
        <v>78.804947450586596</v>
      </c>
      <c r="BU16164" s="1">
        <v>36.30941859191303</v>
      </c>
    </row>
    <row r="16165" spans="67:73" x14ac:dyDescent="0.2">
      <c r="BO16165" s="2">
        <v>16161</v>
      </c>
      <c r="BP16165" s="1">
        <v>78.804947450586596</v>
      </c>
      <c r="BU16165" s="1">
        <v>80.807621591667086</v>
      </c>
    </row>
    <row r="16166" spans="67:73" x14ac:dyDescent="0.2">
      <c r="BO16166" s="2">
        <v>16162</v>
      </c>
      <c r="BP16166" s="1">
        <v>78.804947450586596</v>
      </c>
      <c r="BU16166" s="1">
        <v>85.596178715286314</v>
      </c>
    </row>
    <row r="16167" spans="67:73" x14ac:dyDescent="0.2">
      <c r="BO16167" s="2">
        <v>16163</v>
      </c>
      <c r="BP16167" s="1">
        <v>78.804947450586596</v>
      </c>
      <c r="BU16167" s="1">
        <v>35.103990058426788</v>
      </c>
    </row>
    <row r="16168" spans="67:73" x14ac:dyDescent="0.2">
      <c r="BO16168" s="2">
        <v>16164</v>
      </c>
      <c r="BP16168" s="1">
        <v>78.804947450586596</v>
      </c>
      <c r="BU16168" s="1">
        <v>56.400065151414722</v>
      </c>
    </row>
    <row r="16169" spans="67:73" x14ac:dyDescent="0.2">
      <c r="BO16169" s="2">
        <v>16165</v>
      </c>
      <c r="BP16169" s="1">
        <v>78.804947450586596</v>
      </c>
      <c r="BU16169" s="1">
        <v>104.14436854205807</v>
      </c>
    </row>
    <row r="16170" spans="67:73" x14ac:dyDescent="0.2">
      <c r="BO16170" s="2">
        <v>16166</v>
      </c>
      <c r="BP16170" s="1">
        <v>78.804947450586596</v>
      </c>
      <c r="BU16170" s="1">
        <v>58.550626148641484</v>
      </c>
    </row>
    <row r="16171" spans="67:73" x14ac:dyDescent="0.2">
      <c r="BO16171" s="2">
        <v>16167</v>
      </c>
      <c r="BP16171" s="1">
        <v>78.804947450586596</v>
      </c>
      <c r="BU16171" s="1">
        <v>122.06801384160728</v>
      </c>
    </row>
    <row r="16172" spans="67:73" x14ac:dyDescent="0.2">
      <c r="BO16172" s="2">
        <v>16168</v>
      </c>
      <c r="BP16172" s="1">
        <v>78.804947450586596</v>
      </c>
      <c r="BU16172" s="1">
        <v>64.057238912638539</v>
      </c>
    </row>
    <row r="16173" spans="67:73" x14ac:dyDescent="0.2">
      <c r="BO16173" s="2">
        <v>16169</v>
      </c>
      <c r="BP16173" s="1">
        <v>78.804947450586596</v>
      </c>
      <c r="BU16173" s="1">
        <v>9.0306172421631636</v>
      </c>
    </row>
    <row r="16174" spans="67:73" x14ac:dyDescent="0.2">
      <c r="BO16174" s="2">
        <v>16170</v>
      </c>
      <c r="BP16174" s="1">
        <v>78.804947450586596</v>
      </c>
      <c r="BU16174" s="1">
        <v>79.72689374313704</v>
      </c>
    </row>
    <row r="16175" spans="67:73" x14ac:dyDescent="0.2">
      <c r="BO16175" s="2">
        <v>16171</v>
      </c>
      <c r="BP16175" s="1">
        <v>78.804947450586596</v>
      </c>
      <c r="BU16175" s="1">
        <v>99.917175330765232</v>
      </c>
    </row>
    <row r="16176" spans="67:73" x14ac:dyDescent="0.2">
      <c r="BO16176" s="2">
        <v>16172</v>
      </c>
      <c r="BP16176" s="1">
        <v>78.804947450586596</v>
      </c>
      <c r="BU16176" s="1">
        <v>87.451854232435196</v>
      </c>
    </row>
    <row r="16177" spans="67:73" x14ac:dyDescent="0.2">
      <c r="BO16177" s="2">
        <v>16173</v>
      </c>
      <c r="BP16177" s="1">
        <v>78.804947450586596</v>
      </c>
      <c r="BU16177" s="1">
        <v>60.993819140969109</v>
      </c>
    </row>
    <row r="16178" spans="67:73" x14ac:dyDescent="0.2">
      <c r="BO16178" s="2">
        <v>16174</v>
      </c>
      <c r="BP16178" s="1">
        <v>78.804947450586596</v>
      </c>
      <c r="BU16178" s="1">
        <v>81.098970477595671</v>
      </c>
    </row>
    <row r="16179" spans="67:73" x14ac:dyDescent="0.2">
      <c r="BO16179" s="2">
        <v>16175</v>
      </c>
      <c r="BP16179" s="1">
        <v>78.804947450586596</v>
      </c>
      <c r="BU16179" s="1">
        <v>84.845928650618632</v>
      </c>
    </row>
    <row r="16180" spans="67:73" x14ac:dyDescent="0.2">
      <c r="BO16180" s="2">
        <v>16176</v>
      </c>
      <c r="BP16180" s="1">
        <v>78.804947450586596</v>
      </c>
      <c r="BU16180" s="1">
        <v>41.488509195302967</v>
      </c>
    </row>
    <row r="16181" spans="67:73" x14ac:dyDescent="0.2">
      <c r="BO16181" s="2">
        <v>16177</v>
      </c>
      <c r="BP16181" s="1">
        <v>78.804947450586596</v>
      </c>
      <c r="BU16181" s="1">
        <v>3.1500480085622833</v>
      </c>
    </row>
    <row r="16182" spans="67:73" x14ac:dyDescent="0.2">
      <c r="BO16182" s="2">
        <v>16178</v>
      </c>
      <c r="BP16182" s="1">
        <v>78.804947450586596</v>
      </c>
      <c r="BU16182" s="1">
        <v>25.807768846978764</v>
      </c>
    </row>
    <row r="16183" spans="67:73" x14ac:dyDescent="0.2">
      <c r="BO16183" s="2">
        <v>16179</v>
      </c>
      <c r="BP16183" s="1">
        <v>78.804947450586596</v>
      </c>
      <c r="BU16183" s="1">
        <v>119.52360606237197</v>
      </c>
    </row>
    <row r="16184" spans="67:73" x14ac:dyDescent="0.2">
      <c r="BO16184" s="2">
        <v>16180</v>
      </c>
      <c r="BP16184" s="1">
        <v>78.804947450586596</v>
      </c>
      <c r="BU16184" s="1">
        <v>2.605081313286508</v>
      </c>
    </row>
    <row r="16185" spans="67:73" x14ac:dyDescent="0.2">
      <c r="BO16185" s="2">
        <v>16181</v>
      </c>
      <c r="BP16185" s="1">
        <v>78.804947450586596</v>
      </c>
      <c r="BU16185" s="1">
        <v>17.347179322820825</v>
      </c>
    </row>
    <row r="16186" spans="67:73" x14ac:dyDescent="0.2">
      <c r="BO16186" s="2">
        <v>16182</v>
      </c>
      <c r="BP16186" s="1">
        <v>78.804947450586596</v>
      </c>
      <c r="BU16186" s="1">
        <v>74.9082915869473</v>
      </c>
    </row>
    <row r="16187" spans="67:73" x14ac:dyDescent="0.2">
      <c r="BO16187" s="2">
        <v>16183</v>
      </c>
      <c r="BP16187" s="1">
        <v>78.804947450586596</v>
      </c>
      <c r="BU16187" s="1">
        <v>87.301620903355726</v>
      </c>
    </row>
    <row r="16188" spans="67:73" x14ac:dyDescent="0.2">
      <c r="BO16188" s="2">
        <v>16184</v>
      </c>
      <c r="BP16188" s="1">
        <v>78.804947450586596</v>
      </c>
      <c r="BU16188" s="1">
        <v>93.681898399787585</v>
      </c>
    </row>
    <row r="16189" spans="67:73" x14ac:dyDescent="0.2">
      <c r="BO16189" s="2">
        <v>16185</v>
      </c>
      <c r="BP16189" s="1">
        <v>78.804947450586596</v>
      </c>
      <c r="BU16189" s="1">
        <v>3.8494313112942287</v>
      </c>
    </row>
    <row r="16190" spans="67:73" x14ac:dyDescent="0.2">
      <c r="BO16190" s="2">
        <v>16186</v>
      </c>
      <c r="BP16190" s="1">
        <v>78.804947450586596</v>
      </c>
      <c r="BU16190" s="1">
        <v>82.395039194705177</v>
      </c>
    </row>
    <row r="16191" spans="67:73" x14ac:dyDescent="0.2">
      <c r="BO16191" s="2">
        <v>16187</v>
      </c>
      <c r="BP16191" s="1">
        <v>78.804947450586596</v>
      </c>
      <c r="BU16191" s="1">
        <v>30.82771641250476</v>
      </c>
    </row>
    <row r="16192" spans="67:73" x14ac:dyDescent="0.2">
      <c r="BO16192" s="2">
        <v>16188</v>
      </c>
      <c r="BP16192" s="1">
        <v>78.804947450586596</v>
      </c>
      <c r="BU16192" s="1">
        <v>45.804749993374131</v>
      </c>
    </row>
    <row r="16193" spans="67:73" x14ac:dyDescent="0.2">
      <c r="BO16193" s="2">
        <v>16189</v>
      </c>
      <c r="BP16193" s="1">
        <v>78.804947450586596</v>
      </c>
      <c r="BU16193" s="1">
        <v>113.00372154433352</v>
      </c>
    </row>
    <row r="16194" spans="67:73" x14ac:dyDescent="0.2">
      <c r="BO16194" s="2">
        <v>16190</v>
      </c>
      <c r="BP16194" s="1">
        <v>78.804947450586596</v>
      </c>
      <c r="BU16194" s="1">
        <v>71.742181309026066</v>
      </c>
    </row>
    <row r="16195" spans="67:73" x14ac:dyDescent="0.2">
      <c r="BO16195" s="2">
        <v>16191</v>
      </c>
      <c r="BP16195" s="1">
        <v>78.804947450586596</v>
      </c>
      <c r="BU16195" s="1">
        <v>122.81996297495219</v>
      </c>
    </row>
    <row r="16196" spans="67:73" x14ac:dyDescent="0.2">
      <c r="BO16196" s="2">
        <v>16192</v>
      </c>
      <c r="BP16196" s="1">
        <v>78.804947450586596</v>
      </c>
      <c r="BU16196" s="1">
        <v>50.168997831840798</v>
      </c>
    </row>
    <row r="16197" spans="67:73" x14ac:dyDescent="0.2">
      <c r="BO16197" s="2">
        <v>16193</v>
      </c>
      <c r="BP16197" s="1">
        <v>78.804947450586596</v>
      </c>
      <c r="BU16197" s="1">
        <v>86.650464458173914</v>
      </c>
    </row>
    <row r="16198" spans="67:73" x14ac:dyDescent="0.2">
      <c r="BO16198" s="2">
        <v>16194</v>
      </c>
      <c r="BP16198" s="1">
        <v>78.804947450586596</v>
      </c>
      <c r="BU16198" s="1">
        <v>21.31540385928999</v>
      </c>
    </row>
    <row r="16199" spans="67:73" x14ac:dyDescent="0.2">
      <c r="BO16199" s="2">
        <v>16195</v>
      </c>
      <c r="BP16199" s="1">
        <v>78.804947450586596</v>
      </c>
      <c r="BU16199" s="1">
        <v>81.302039776766534</v>
      </c>
    </row>
    <row r="16200" spans="67:73" x14ac:dyDescent="0.2">
      <c r="BO16200" s="2">
        <v>16196</v>
      </c>
      <c r="BP16200" s="1">
        <v>78.804947450586596</v>
      </c>
      <c r="BU16200" s="1">
        <v>11.179886843321373</v>
      </c>
    </row>
    <row r="16201" spans="67:73" x14ac:dyDescent="0.2">
      <c r="BO16201" s="2">
        <v>16197</v>
      </c>
      <c r="BP16201" s="1">
        <v>78.804947450586596</v>
      </c>
      <c r="BU16201" s="1">
        <v>85.013791075942876</v>
      </c>
    </row>
    <row r="16202" spans="67:73" x14ac:dyDescent="0.2">
      <c r="BO16202" s="2">
        <v>16198</v>
      </c>
      <c r="BP16202" s="1">
        <v>78.804947450586596</v>
      </c>
      <c r="BU16202" s="1">
        <v>114.8896195934938</v>
      </c>
    </row>
    <row r="16203" spans="67:73" x14ac:dyDescent="0.2">
      <c r="BO16203" s="2">
        <v>16199</v>
      </c>
      <c r="BP16203" s="1">
        <v>78.804947450586596</v>
      </c>
      <c r="BU16203" s="1">
        <v>105.36806058415134</v>
      </c>
    </row>
    <row r="16204" spans="67:73" x14ac:dyDescent="0.2">
      <c r="BO16204" s="2">
        <v>16200</v>
      </c>
      <c r="BP16204" s="1">
        <v>78.804947450586596</v>
      </c>
      <c r="BU16204" s="1">
        <v>114.88839849806662</v>
      </c>
    </row>
    <row r="16205" spans="67:73" x14ac:dyDescent="0.2">
      <c r="BO16205" s="2">
        <v>16201</v>
      </c>
      <c r="BP16205" s="1">
        <v>78.804947450586596</v>
      </c>
      <c r="BU16205" s="1">
        <v>91.369361713365478</v>
      </c>
    </row>
    <row r="16206" spans="67:73" x14ac:dyDescent="0.2">
      <c r="BO16206" s="2">
        <v>16202</v>
      </c>
      <c r="BP16206" s="1">
        <v>78.804947450586596</v>
      </c>
      <c r="BU16206" s="1">
        <v>43.407136945500113</v>
      </c>
    </row>
    <row r="16207" spans="67:73" x14ac:dyDescent="0.2">
      <c r="BO16207" s="2">
        <v>16203</v>
      </c>
      <c r="BP16207" s="1">
        <v>78.804947450586596</v>
      </c>
      <c r="BU16207" s="1">
        <v>119.61800901544062</v>
      </c>
    </row>
    <row r="16208" spans="67:73" x14ac:dyDescent="0.2">
      <c r="BO16208" s="2">
        <v>16204</v>
      </c>
      <c r="BP16208" s="1">
        <v>78.804947450586596</v>
      </c>
      <c r="BU16208" s="1">
        <v>27.119473451544327</v>
      </c>
    </row>
    <row r="16209" spans="67:73" x14ac:dyDescent="0.2">
      <c r="BO16209" s="2">
        <v>16205</v>
      </c>
      <c r="BP16209" s="1">
        <v>78.804947450586596</v>
      </c>
      <c r="BU16209" s="1">
        <v>90.976962566659992</v>
      </c>
    </row>
    <row r="16210" spans="67:73" x14ac:dyDescent="0.2">
      <c r="BO16210" s="2">
        <v>16206</v>
      </c>
      <c r="BP16210" s="1">
        <v>78.804947450586596</v>
      </c>
      <c r="BU16210" s="1">
        <v>8.4243962462617681</v>
      </c>
    </row>
    <row r="16211" spans="67:73" x14ac:dyDescent="0.2">
      <c r="BO16211" s="2">
        <v>16207</v>
      </c>
      <c r="BP16211" s="1">
        <v>78.804947450586596</v>
      </c>
      <c r="BU16211" s="1">
        <v>93.604044444771418</v>
      </c>
    </row>
    <row r="16212" spans="67:73" x14ac:dyDescent="0.2">
      <c r="BO16212" s="2">
        <v>16208</v>
      </c>
      <c r="BP16212" s="1">
        <v>78.804947450586596</v>
      </c>
      <c r="BU16212" s="1">
        <v>122.66829635452534</v>
      </c>
    </row>
    <row r="16213" spans="67:73" x14ac:dyDescent="0.2">
      <c r="BO16213" s="2">
        <v>16209</v>
      </c>
      <c r="BP16213" s="1">
        <v>78.804947450586596</v>
      </c>
      <c r="BU16213" s="1">
        <v>74.671528495516057</v>
      </c>
    </row>
    <row r="16214" spans="67:73" x14ac:dyDescent="0.2">
      <c r="BO16214" s="2">
        <v>16210</v>
      </c>
      <c r="BP16214" s="1">
        <v>78.804947450586596</v>
      </c>
      <c r="BU16214" s="1">
        <v>8.9845570714940273</v>
      </c>
    </row>
    <row r="16215" spans="67:73" x14ac:dyDescent="0.2">
      <c r="BO16215" s="2">
        <v>16211</v>
      </c>
      <c r="BP16215" s="1">
        <v>78.804947450586596</v>
      </c>
      <c r="BU16215" s="1">
        <v>76.850186633222094</v>
      </c>
    </row>
    <row r="16216" spans="67:73" x14ac:dyDescent="0.2">
      <c r="BO16216" s="2">
        <v>16212</v>
      </c>
      <c r="BP16216" s="1">
        <v>78.804947450586596</v>
      </c>
      <c r="BU16216" s="1">
        <v>18.278581119749834</v>
      </c>
    </row>
    <row r="16217" spans="67:73" x14ac:dyDescent="0.2">
      <c r="BO16217" s="2">
        <v>16213</v>
      </c>
      <c r="BP16217" s="1">
        <v>78.804947450586596</v>
      </c>
      <c r="BU16217" s="1">
        <v>8.2186696555348711</v>
      </c>
    </row>
    <row r="16218" spans="67:73" x14ac:dyDescent="0.2">
      <c r="BO16218" s="2">
        <v>16214</v>
      </c>
      <c r="BP16218" s="1">
        <v>78.804947450586596</v>
      </c>
      <c r="BU16218" s="1">
        <v>83.34617712946077</v>
      </c>
    </row>
    <row r="16219" spans="67:73" x14ac:dyDescent="0.2">
      <c r="BO16219" s="2">
        <v>16215</v>
      </c>
      <c r="BP16219" s="1">
        <v>78.804947450586596</v>
      </c>
      <c r="BU16219" s="1">
        <v>14.205450220171816</v>
      </c>
    </row>
    <row r="16220" spans="67:73" x14ac:dyDescent="0.2">
      <c r="BO16220" s="2">
        <v>16216</v>
      </c>
      <c r="BP16220" s="1">
        <v>78.804947450586596</v>
      </c>
      <c r="BU16220" s="1">
        <v>23.762189077179688</v>
      </c>
    </row>
    <row r="16221" spans="67:73" x14ac:dyDescent="0.2">
      <c r="BO16221" s="2">
        <v>16217</v>
      </c>
      <c r="BP16221" s="1">
        <v>78.804947450586596</v>
      </c>
      <c r="BU16221" s="1">
        <v>70.924895395735447</v>
      </c>
    </row>
    <row r="16222" spans="67:73" x14ac:dyDescent="0.2">
      <c r="BO16222" s="2">
        <v>16218</v>
      </c>
      <c r="BP16222" s="1">
        <v>78.804947450586596</v>
      </c>
      <c r="BU16222" s="1">
        <v>109.73191754846015</v>
      </c>
    </row>
    <row r="16223" spans="67:73" x14ac:dyDescent="0.2">
      <c r="BO16223" s="2">
        <v>16219</v>
      </c>
      <c r="BP16223" s="1">
        <v>78.804947450586596</v>
      </c>
      <c r="BU16223" s="1">
        <v>88.542003067215305</v>
      </c>
    </row>
    <row r="16224" spans="67:73" x14ac:dyDescent="0.2">
      <c r="BO16224" s="2">
        <v>16220</v>
      </c>
      <c r="BP16224" s="1">
        <v>78.804947450586596</v>
      </c>
      <c r="BU16224" s="1">
        <v>30.244813526867137</v>
      </c>
    </row>
    <row r="16225" spans="67:73" x14ac:dyDescent="0.2">
      <c r="BO16225" s="2">
        <v>16221</v>
      </c>
      <c r="BP16225" s="1">
        <v>78.804947450586596</v>
      </c>
      <c r="BU16225" s="1">
        <v>113.08819619045703</v>
      </c>
    </row>
    <row r="16226" spans="67:73" x14ac:dyDescent="0.2">
      <c r="BO16226" s="2">
        <v>16222</v>
      </c>
      <c r="BP16226" s="1">
        <v>78.804947450586596</v>
      </c>
      <c r="BU16226" s="1">
        <v>73.159050981267896</v>
      </c>
    </row>
    <row r="16227" spans="67:73" x14ac:dyDescent="0.2">
      <c r="BO16227" s="2">
        <v>16223</v>
      </c>
      <c r="BP16227" s="1">
        <v>78.804947450586596</v>
      </c>
      <c r="BU16227" s="1">
        <v>46.921121047080433</v>
      </c>
    </row>
    <row r="16228" spans="67:73" x14ac:dyDescent="0.2">
      <c r="BO16228" s="2">
        <v>16224</v>
      </c>
      <c r="BP16228" s="1">
        <v>78.804947450586596</v>
      </c>
      <c r="BU16228" s="1">
        <v>72.529524946593753</v>
      </c>
    </row>
    <row r="16229" spans="67:73" x14ac:dyDescent="0.2">
      <c r="BO16229" s="2">
        <v>16225</v>
      </c>
      <c r="BP16229" s="1">
        <v>78.804947450586596</v>
      </c>
      <c r="BU16229" s="1">
        <v>19.292541920414994</v>
      </c>
    </row>
    <row r="16230" spans="67:73" x14ac:dyDescent="0.2">
      <c r="BO16230" s="2">
        <v>16226</v>
      </c>
      <c r="BP16230" s="1">
        <v>78.804947450586596</v>
      </c>
      <c r="BU16230" s="1">
        <v>4.9752132266122722</v>
      </c>
    </row>
    <row r="16231" spans="67:73" x14ac:dyDescent="0.2">
      <c r="BO16231" s="2">
        <v>16227</v>
      </c>
      <c r="BP16231" s="1">
        <v>78.804947450586596</v>
      </c>
      <c r="BU16231" s="1">
        <v>115.13642158408787</v>
      </c>
    </row>
    <row r="16232" spans="67:73" x14ac:dyDescent="0.2">
      <c r="BO16232" s="2">
        <v>16228</v>
      </c>
      <c r="BP16232" s="1">
        <v>78.804947450586596</v>
      </c>
      <c r="BU16232" s="1">
        <v>118.70039712734972</v>
      </c>
    </row>
    <row r="16233" spans="67:73" x14ac:dyDescent="0.2">
      <c r="BO16233" s="2">
        <v>16229</v>
      </c>
      <c r="BP16233" s="1">
        <v>78.804947450586596</v>
      </c>
      <c r="BU16233" s="1">
        <v>69.096633655470683</v>
      </c>
    </row>
    <row r="16234" spans="67:73" x14ac:dyDescent="0.2">
      <c r="BO16234" s="2">
        <v>16230</v>
      </c>
      <c r="BP16234" s="1">
        <v>78.804947450586596</v>
      </c>
      <c r="BU16234" s="1">
        <v>65.630931102858412</v>
      </c>
    </row>
    <row r="16235" spans="67:73" x14ac:dyDescent="0.2">
      <c r="BO16235" s="2">
        <v>16231</v>
      </c>
      <c r="BP16235" s="1">
        <v>78.804947450586596</v>
      </c>
      <c r="BU16235" s="1">
        <v>31.9625610661321</v>
      </c>
    </row>
    <row r="16236" spans="67:73" x14ac:dyDescent="0.2">
      <c r="BO16236" s="2">
        <v>16232</v>
      </c>
      <c r="BP16236" s="1">
        <v>78.804947450586596</v>
      </c>
      <c r="BU16236" s="1">
        <v>122.41202330885947</v>
      </c>
    </row>
    <row r="16237" spans="67:73" x14ac:dyDescent="0.2">
      <c r="BO16237" s="2">
        <v>16233</v>
      </c>
      <c r="BP16237" s="1">
        <v>78.804947450586596</v>
      </c>
      <c r="BU16237" s="1">
        <v>55.327052961370228</v>
      </c>
    </row>
    <row r="16238" spans="67:73" x14ac:dyDescent="0.2">
      <c r="BO16238" s="2">
        <v>16234</v>
      </c>
      <c r="BP16238" s="1">
        <v>78.804947450586596</v>
      </c>
      <c r="BU16238" s="1">
        <v>33.777522184009555</v>
      </c>
    </row>
    <row r="16239" spans="67:73" x14ac:dyDescent="0.2">
      <c r="BO16239" s="2">
        <v>16235</v>
      </c>
      <c r="BP16239" s="1">
        <v>78.804947450586596</v>
      </c>
      <c r="BU16239" s="1">
        <v>27.564566599431533</v>
      </c>
    </row>
    <row r="16240" spans="67:73" x14ac:dyDescent="0.2">
      <c r="BO16240" s="2">
        <v>16236</v>
      </c>
      <c r="BP16240" s="1">
        <v>78.804947450586596</v>
      </c>
      <c r="BU16240" s="1">
        <v>102.04776629869518</v>
      </c>
    </row>
    <row r="16241" spans="67:73" x14ac:dyDescent="0.2">
      <c r="BO16241" s="2">
        <v>16237</v>
      </c>
      <c r="BP16241" s="1">
        <v>78.804947450586596</v>
      </c>
      <c r="BU16241" s="1">
        <v>26.521649754913131</v>
      </c>
    </row>
    <row r="16242" spans="67:73" x14ac:dyDescent="0.2">
      <c r="BO16242" s="2">
        <v>16238</v>
      </c>
      <c r="BP16242" s="1">
        <v>78.804947450586596</v>
      </c>
      <c r="BU16242" s="1">
        <v>27.131143774400091</v>
      </c>
    </row>
    <row r="16243" spans="67:73" x14ac:dyDescent="0.2">
      <c r="BO16243" s="2">
        <v>16239</v>
      </c>
      <c r="BP16243" s="1">
        <v>78.804947450586596</v>
      </c>
      <c r="BU16243" s="1">
        <v>0.93167112382157669</v>
      </c>
    </row>
    <row r="16244" spans="67:73" x14ac:dyDescent="0.2">
      <c r="BO16244" s="2">
        <v>16240</v>
      </c>
      <c r="BP16244" s="1">
        <v>78.804947450586596</v>
      </c>
      <c r="BU16244" s="1">
        <v>14.934691983025761</v>
      </c>
    </row>
    <row r="16245" spans="67:73" x14ac:dyDescent="0.2">
      <c r="BO16245" s="2">
        <v>16241</v>
      </c>
      <c r="BP16245" s="1">
        <v>78.804947450586596</v>
      </c>
      <c r="BU16245" s="1">
        <v>7.7847288553898757</v>
      </c>
    </row>
    <row r="16246" spans="67:73" x14ac:dyDescent="0.2">
      <c r="BO16246" s="2">
        <v>16242</v>
      </c>
      <c r="BP16246" s="1">
        <v>78.804947450586596</v>
      </c>
      <c r="BU16246" s="1">
        <v>68.408566194710332</v>
      </c>
    </row>
    <row r="16247" spans="67:73" x14ac:dyDescent="0.2">
      <c r="BO16247" s="2">
        <v>16243</v>
      </c>
      <c r="BP16247" s="1">
        <v>78.804947450586596</v>
      </c>
      <c r="BU16247" s="1">
        <v>9.7512066831797206</v>
      </c>
    </row>
    <row r="16248" spans="67:73" x14ac:dyDescent="0.2">
      <c r="BO16248" s="2">
        <v>16244</v>
      </c>
      <c r="BP16248" s="1">
        <v>78.804947450586596</v>
      </c>
      <c r="BU16248" s="1">
        <v>70.768410674729537</v>
      </c>
    </row>
    <row r="16249" spans="67:73" x14ac:dyDescent="0.2">
      <c r="BO16249" s="2">
        <v>16245</v>
      </c>
      <c r="BP16249" s="1">
        <v>78.804947450586596</v>
      </c>
      <c r="BU16249" s="1">
        <v>32.579403488551023</v>
      </c>
    </row>
    <row r="16250" spans="67:73" x14ac:dyDescent="0.2">
      <c r="BO16250" s="2">
        <v>16246</v>
      </c>
      <c r="BP16250" s="1">
        <v>78.804947450586596</v>
      </c>
      <c r="BU16250" s="1">
        <v>77.250088941646069</v>
      </c>
    </row>
    <row r="16251" spans="67:73" x14ac:dyDescent="0.2">
      <c r="BO16251" s="2">
        <v>16247</v>
      </c>
      <c r="BP16251" s="1">
        <v>78.804947450586596</v>
      </c>
      <c r="BU16251" s="1">
        <v>49.567252502884699</v>
      </c>
    </row>
    <row r="16252" spans="67:73" x14ac:dyDescent="0.2">
      <c r="BO16252" s="2">
        <v>16248</v>
      </c>
      <c r="BP16252" s="1">
        <v>78.804947450586596</v>
      </c>
      <c r="BU16252" s="1">
        <v>93.809231275248678</v>
      </c>
    </row>
    <row r="16253" spans="67:73" x14ac:dyDescent="0.2">
      <c r="BO16253" s="2">
        <v>16249</v>
      </c>
      <c r="BP16253" s="1">
        <v>78.804947450586596</v>
      </c>
      <c r="BU16253" s="1">
        <v>44.71397977667111</v>
      </c>
    </row>
    <row r="16254" spans="67:73" x14ac:dyDescent="0.2">
      <c r="BO16254" s="2">
        <v>16250</v>
      </c>
      <c r="BP16254" s="1">
        <v>78.804947450586596</v>
      </c>
      <c r="BU16254" s="1">
        <v>108.94156049712898</v>
      </c>
    </row>
    <row r="16255" spans="67:73" x14ac:dyDescent="0.2">
      <c r="BO16255" s="2">
        <v>16251</v>
      </c>
      <c r="BP16255" s="1">
        <v>78.804947450586596</v>
      </c>
      <c r="BU16255" s="1">
        <v>121.23923950340263</v>
      </c>
    </row>
    <row r="16256" spans="67:73" x14ac:dyDescent="0.2">
      <c r="BO16256" s="2">
        <v>16252</v>
      </c>
      <c r="BP16256" s="1">
        <v>78.804947450586596</v>
      </c>
      <c r="BU16256" s="1">
        <v>21.359021730198879</v>
      </c>
    </row>
    <row r="16257" spans="67:73" x14ac:dyDescent="0.2">
      <c r="BO16257" s="2">
        <v>16253</v>
      </c>
      <c r="BP16257" s="1">
        <v>78.804947450586596</v>
      </c>
      <c r="BU16257" s="1">
        <v>2.7906365909874644</v>
      </c>
    </row>
    <row r="16258" spans="67:73" x14ac:dyDescent="0.2">
      <c r="BO16258" s="2">
        <v>16254</v>
      </c>
      <c r="BP16258" s="1">
        <v>78.804947450586596</v>
      </c>
      <c r="BU16258" s="1">
        <v>1.3510423346825071</v>
      </c>
    </row>
    <row r="16259" spans="67:73" x14ac:dyDescent="0.2">
      <c r="BO16259" s="2">
        <v>16255</v>
      </c>
      <c r="BP16259" s="1">
        <v>78.804947450586596</v>
      </c>
      <c r="BU16259" s="1">
        <v>98.829499538862578</v>
      </c>
    </row>
    <row r="16260" spans="67:73" x14ac:dyDescent="0.2">
      <c r="BO16260" s="2">
        <v>16256</v>
      </c>
      <c r="BP16260" s="1">
        <v>78.804947450586596</v>
      </c>
      <c r="BU16260" s="1">
        <v>81.568462334219404</v>
      </c>
    </row>
    <row r="16261" spans="67:73" x14ac:dyDescent="0.2">
      <c r="BO16261" s="2">
        <v>16257</v>
      </c>
      <c r="BP16261" s="1">
        <v>78.804947450586596</v>
      </c>
      <c r="BU16261" s="1">
        <v>96.7884854307773</v>
      </c>
    </row>
    <row r="16262" spans="67:73" x14ac:dyDescent="0.2">
      <c r="BO16262" s="2">
        <v>16258</v>
      </c>
      <c r="BP16262" s="1">
        <v>78.804947450586596</v>
      </c>
      <c r="BU16262" s="1">
        <v>113.00646510927855</v>
      </c>
    </row>
    <row r="16263" spans="67:73" x14ac:dyDescent="0.2">
      <c r="BO16263" s="2">
        <v>16259</v>
      </c>
      <c r="BP16263" s="1">
        <v>78.804947450586596</v>
      </c>
      <c r="BU16263" s="1">
        <v>62.681086637736101</v>
      </c>
    </row>
    <row r="16264" spans="67:73" x14ac:dyDescent="0.2">
      <c r="BO16264" s="2">
        <v>16260</v>
      </c>
      <c r="BP16264" s="1">
        <v>78.804947450586596</v>
      </c>
      <c r="BU16264" s="1">
        <v>119.7875175758836</v>
      </c>
    </row>
    <row r="16265" spans="67:73" x14ac:dyDescent="0.2">
      <c r="BO16265" s="2">
        <v>16261</v>
      </c>
      <c r="BP16265" s="1">
        <v>78.804947450586596</v>
      </c>
      <c r="BU16265" s="1">
        <v>86.844563185911895</v>
      </c>
    </row>
    <row r="16266" spans="67:73" x14ac:dyDescent="0.2">
      <c r="BO16266" s="2">
        <v>16262</v>
      </c>
      <c r="BP16266" s="1">
        <v>78.804947450586596</v>
      </c>
      <c r="BU16266" s="1">
        <v>63.709539844340256</v>
      </c>
    </row>
    <row r="16267" spans="67:73" x14ac:dyDescent="0.2">
      <c r="BO16267" s="2">
        <v>16263</v>
      </c>
      <c r="BP16267" s="1">
        <v>78.804947450586596</v>
      </c>
      <c r="BU16267" s="1">
        <v>71.334897936896866</v>
      </c>
    </row>
    <row r="16268" spans="67:73" x14ac:dyDescent="0.2">
      <c r="BO16268" s="2">
        <v>16264</v>
      </c>
      <c r="BP16268" s="1">
        <v>78.804947450586596</v>
      </c>
      <c r="BU16268" s="1">
        <v>48.701862134367715</v>
      </c>
    </row>
    <row r="16269" spans="67:73" x14ac:dyDescent="0.2">
      <c r="BO16269" s="2">
        <v>16265</v>
      </c>
      <c r="BP16269" s="1">
        <v>78.804947450586596</v>
      </c>
      <c r="BU16269" s="1">
        <v>3.1589049340806419</v>
      </c>
    </row>
    <row r="16270" spans="67:73" x14ac:dyDescent="0.2">
      <c r="BO16270" s="2">
        <v>16266</v>
      </c>
      <c r="BP16270" s="1">
        <v>78.804947450586596</v>
      </c>
      <c r="BU16270" s="1">
        <v>11.568227017595394</v>
      </c>
    </row>
    <row r="16271" spans="67:73" x14ac:dyDescent="0.2">
      <c r="BO16271" s="2">
        <v>16267</v>
      </c>
      <c r="BP16271" s="1">
        <v>78.804947450586596</v>
      </c>
      <c r="BU16271" s="1">
        <v>32.095180666728837</v>
      </c>
    </row>
    <row r="16272" spans="67:73" x14ac:dyDescent="0.2">
      <c r="BO16272" s="2">
        <v>16268</v>
      </c>
      <c r="BP16272" s="1">
        <v>78.804947450586596</v>
      </c>
      <c r="BU16272" s="1">
        <v>92.193592326074778</v>
      </c>
    </row>
    <row r="16273" spans="67:73" x14ac:dyDescent="0.2">
      <c r="BO16273" s="2">
        <v>16269</v>
      </c>
      <c r="BP16273" s="1">
        <v>78.804947450586596</v>
      </c>
      <c r="BU16273" s="1">
        <v>33.710959429620445</v>
      </c>
    </row>
    <row r="16274" spans="67:73" x14ac:dyDescent="0.2">
      <c r="BO16274" s="2">
        <v>16270</v>
      </c>
      <c r="BP16274" s="1">
        <v>78.804947450586596</v>
      </c>
      <c r="BU16274" s="1">
        <v>60.156871290418266</v>
      </c>
    </row>
    <row r="16275" spans="67:73" x14ac:dyDescent="0.2">
      <c r="BO16275" s="2">
        <v>16271</v>
      </c>
      <c r="BP16275" s="1">
        <v>78.804947450586596</v>
      </c>
      <c r="BU16275" s="1">
        <v>19.87710908967647</v>
      </c>
    </row>
    <row r="16276" spans="67:73" x14ac:dyDescent="0.2">
      <c r="BO16276" s="2">
        <v>16272</v>
      </c>
      <c r="BP16276" s="1">
        <v>78.804947450586596</v>
      </c>
      <c r="BU16276" s="1">
        <v>0.39859624068343535</v>
      </c>
    </row>
    <row r="16277" spans="67:73" x14ac:dyDescent="0.2">
      <c r="BO16277" s="2">
        <v>16273</v>
      </c>
      <c r="BP16277" s="1">
        <v>78.804947450586596</v>
      </c>
      <c r="BU16277" s="1">
        <v>105.96789343948909</v>
      </c>
    </row>
    <row r="16278" spans="67:73" x14ac:dyDescent="0.2">
      <c r="BO16278" s="2">
        <v>16274</v>
      </c>
      <c r="BP16278" s="1">
        <v>78.804947450586596</v>
      </c>
      <c r="BU16278" s="1">
        <v>10.986186983476404</v>
      </c>
    </row>
    <row r="16279" spans="67:73" x14ac:dyDescent="0.2">
      <c r="BO16279" s="2">
        <v>16275</v>
      </c>
      <c r="BP16279" s="1">
        <v>78.804947450586596</v>
      </c>
      <c r="BU16279" s="1">
        <v>92.451755250892845</v>
      </c>
    </row>
    <row r="16280" spans="67:73" x14ac:dyDescent="0.2">
      <c r="BO16280" s="2">
        <v>16276</v>
      </c>
      <c r="BP16280" s="1">
        <v>78.804947450586596</v>
      </c>
      <c r="BU16280" s="1">
        <v>57.750371191362305</v>
      </c>
    </row>
    <row r="16281" spans="67:73" x14ac:dyDescent="0.2">
      <c r="BO16281" s="2">
        <v>16277</v>
      </c>
      <c r="BP16281" s="1">
        <v>78.804947450586596</v>
      </c>
      <c r="BU16281" s="1">
        <v>74.197341885921631</v>
      </c>
    </row>
    <row r="16282" spans="67:73" x14ac:dyDescent="0.2">
      <c r="BO16282" s="2">
        <v>16278</v>
      </c>
      <c r="BP16282" s="1">
        <v>78.804947450586596</v>
      </c>
      <c r="BU16282" s="1">
        <v>99.131721395971212</v>
      </c>
    </row>
    <row r="16283" spans="67:73" x14ac:dyDescent="0.2">
      <c r="BO16283" s="2">
        <v>16279</v>
      </c>
      <c r="BP16283" s="1">
        <v>78.804947450586596</v>
      </c>
      <c r="BU16283" s="1">
        <v>68.303674698866061</v>
      </c>
    </row>
    <row r="16284" spans="67:73" x14ac:dyDescent="0.2">
      <c r="BO16284" s="2">
        <v>16280</v>
      </c>
      <c r="BP16284" s="1">
        <v>78.804947450586596</v>
      </c>
      <c r="BU16284" s="1">
        <v>5.4533615372675577</v>
      </c>
    </row>
    <row r="16285" spans="67:73" x14ac:dyDescent="0.2">
      <c r="BO16285" s="2">
        <v>16281</v>
      </c>
      <c r="BP16285" s="1">
        <v>78.804947450586596</v>
      </c>
      <c r="BU16285" s="1">
        <v>115.53609845818083</v>
      </c>
    </row>
    <row r="16286" spans="67:73" x14ac:dyDescent="0.2">
      <c r="BO16286" s="2">
        <v>16282</v>
      </c>
      <c r="BP16286" s="1">
        <v>78.804947450586596</v>
      </c>
      <c r="BU16286" s="1">
        <v>94.238169464045868</v>
      </c>
    </row>
    <row r="16287" spans="67:73" x14ac:dyDescent="0.2">
      <c r="BO16287" s="2">
        <v>16283</v>
      </c>
      <c r="BP16287" s="1">
        <v>78.804947450586596</v>
      </c>
      <c r="BU16287" s="1">
        <v>87.128906283738488</v>
      </c>
    </row>
    <row r="16288" spans="67:73" x14ac:dyDescent="0.2">
      <c r="BO16288" s="2">
        <v>16284</v>
      </c>
      <c r="BP16288" s="1">
        <v>78.804947450586596</v>
      </c>
      <c r="BU16288" s="1">
        <v>123.19424198672804</v>
      </c>
    </row>
    <row r="16289" spans="67:73" x14ac:dyDescent="0.2">
      <c r="BO16289" s="2">
        <v>16285</v>
      </c>
      <c r="BP16289" s="1">
        <v>78.804947450586596</v>
      </c>
      <c r="BU16289" s="1">
        <v>55.538077082389023</v>
      </c>
    </row>
    <row r="16290" spans="67:73" x14ac:dyDescent="0.2">
      <c r="BO16290" s="2">
        <v>16286</v>
      </c>
      <c r="BP16290" s="1">
        <v>78.804947450586596</v>
      </c>
      <c r="BU16290" s="1">
        <v>79.530703569399108</v>
      </c>
    </row>
    <row r="16291" spans="67:73" x14ac:dyDescent="0.2">
      <c r="BO16291" s="2">
        <v>16287</v>
      </c>
      <c r="BP16291" s="1">
        <v>78.804947450586596</v>
      </c>
      <c r="BU16291" s="1">
        <v>95.919390047300325</v>
      </c>
    </row>
    <row r="16292" spans="67:73" x14ac:dyDescent="0.2">
      <c r="BO16292" s="2">
        <v>16288</v>
      </c>
      <c r="BP16292" s="1">
        <v>78.804947450586596</v>
      </c>
      <c r="BU16292" s="1">
        <v>110.38511819497175</v>
      </c>
    </row>
    <row r="16293" spans="67:73" x14ac:dyDescent="0.2">
      <c r="BO16293" s="2">
        <v>16289</v>
      </c>
      <c r="BP16293" s="1">
        <v>78.804947450586596</v>
      </c>
      <c r="BU16293" s="1">
        <v>102.39283712659527</v>
      </c>
    </row>
    <row r="16294" spans="67:73" x14ac:dyDescent="0.2">
      <c r="BO16294" s="2">
        <v>16290</v>
      </c>
      <c r="BP16294" s="1">
        <v>78.804947450586596</v>
      </c>
      <c r="BU16294" s="1">
        <v>46.767785548691123</v>
      </c>
    </row>
    <row r="16295" spans="67:73" x14ac:dyDescent="0.2">
      <c r="BO16295" s="2">
        <v>16291</v>
      </c>
      <c r="BP16295" s="1">
        <v>78.804947450586596</v>
      </c>
      <c r="BU16295" s="1">
        <v>7.7655848107867094</v>
      </c>
    </row>
    <row r="16296" spans="67:73" x14ac:dyDescent="0.2">
      <c r="BO16296" s="2">
        <v>16292</v>
      </c>
      <c r="BP16296" s="1">
        <v>78.804947450586596</v>
      </c>
      <c r="BU16296" s="1">
        <v>71.381135359114481</v>
      </c>
    </row>
    <row r="16297" spans="67:73" x14ac:dyDescent="0.2">
      <c r="BO16297" s="2">
        <v>16293</v>
      </c>
      <c r="BP16297" s="1">
        <v>78.804947450586596</v>
      </c>
      <c r="BU16297" s="1">
        <v>34.128096860970558</v>
      </c>
    </row>
    <row r="16298" spans="67:73" x14ac:dyDescent="0.2">
      <c r="BO16298" s="2">
        <v>16294</v>
      </c>
      <c r="BP16298" s="1">
        <v>78.804947450586596</v>
      </c>
      <c r="BU16298" s="1">
        <v>121.3993683471658</v>
      </c>
    </row>
    <row r="16299" spans="67:73" x14ac:dyDescent="0.2">
      <c r="BO16299" s="2">
        <v>16295</v>
      </c>
      <c r="BP16299" s="1">
        <v>78.804947450586596</v>
      </c>
      <c r="BU16299" s="1">
        <v>50.078619862771191</v>
      </c>
    </row>
    <row r="16300" spans="67:73" x14ac:dyDescent="0.2">
      <c r="BO16300" s="2">
        <v>16296</v>
      </c>
      <c r="BP16300" s="1">
        <v>78.804947450586596</v>
      </c>
      <c r="BU16300" s="1">
        <v>50.617962905820903</v>
      </c>
    </row>
    <row r="16301" spans="67:73" x14ac:dyDescent="0.2">
      <c r="BO16301" s="2">
        <v>16297</v>
      </c>
      <c r="BP16301" s="1">
        <v>78.804947450586596</v>
      </c>
      <c r="BU16301" s="1">
        <v>119.03113540388533</v>
      </c>
    </row>
    <row r="16302" spans="67:73" x14ac:dyDescent="0.2">
      <c r="BO16302" s="2">
        <v>16298</v>
      </c>
      <c r="BP16302" s="1">
        <v>78.804947450586596</v>
      </c>
      <c r="BU16302" s="1">
        <v>62.512136813276939</v>
      </c>
    </row>
    <row r="16303" spans="67:73" x14ac:dyDescent="0.2">
      <c r="BO16303" s="2">
        <v>16299</v>
      </c>
      <c r="BP16303" s="1">
        <v>78.804947450586596</v>
      </c>
      <c r="BU16303" s="1">
        <v>44.640234461909117</v>
      </c>
    </row>
    <row r="16304" spans="67:73" x14ac:dyDescent="0.2">
      <c r="BO16304" s="2">
        <v>16300</v>
      </c>
      <c r="BP16304" s="1">
        <v>78.804947450586596</v>
      </c>
      <c r="BU16304" s="1">
        <v>42.714616636768184</v>
      </c>
    </row>
    <row r="16305" spans="67:73" x14ac:dyDescent="0.2">
      <c r="BO16305" s="2">
        <v>16301</v>
      </c>
      <c r="BP16305" s="1">
        <v>78.804947450586596</v>
      </c>
      <c r="BU16305" s="1">
        <v>25.080206923951767</v>
      </c>
    </row>
    <row r="16306" spans="67:73" x14ac:dyDescent="0.2">
      <c r="BO16306" s="2">
        <v>16302</v>
      </c>
      <c r="BP16306" s="1">
        <v>78.804947450586596</v>
      </c>
      <c r="BU16306" s="1">
        <v>63.226230723047919</v>
      </c>
    </row>
    <row r="16307" spans="67:73" x14ac:dyDescent="0.2">
      <c r="BO16307" s="2">
        <v>16303</v>
      </c>
      <c r="BP16307" s="1">
        <v>78.804947450586596</v>
      </c>
      <c r="BU16307" s="1">
        <v>41.696342807037652</v>
      </c>
    </row>
    <row r="16308" spans="67:73" x14ac:dyDescent="0.2">
      <c r="BO16308" s="2">
        <v>16304</v>
      </c>
      <c r="BP16308" s="1">
        <v>78.804947450586596</v>
      </c>
      <c r="BU16308" s="1">
        <v>17.536199604216439</v>
      </c>
    </row>
    <row r="16309" spans="67:73" x14ac:dyDescent="0.2">
      <c r="BO16309" s="2">
        <v>16305</v>
      </c>
      <c r="BP16309" s="1">
        <v>78.804947450586596</v>
      </c>
      <c r="BU16309" s="1">
        <v>20.83806488603118</v>
      </c>
    </row>
    <row r="16310" spans="67:73" x14ac:dyDescent="0.2">
      <c r="BO16310" s="2">
        <v>16306</v>
      </c>
      <c r="BP16310" s="1">
        <v>78.804947450586596</v>
      </c>
      <c r="BU16310" s="1">
        <v>33.368446876362142</v>
      </c>
    </row>
    <row r="16311" spans="67:73" x14ac:dyDescent="0.2">
      <c r="BO16311" s="2">
        <v>16307</v>
      </c>
      <c r="BP16311" s="1">
        <v>78.804947450586596</v>
      </c>
      <c r="BU16311" s="1">
        <v>11.872551870959615</v>
      </c>
    </row>
    <row r="16312" spans="67:73" x14ac:dyDescent="0.2">
      <c r="BO16312" s="2">
        <v>16308</v>
      </c>
      <c r="BP16312" s="1">
        <v>78.804947450586596</v>
      </c>
      <c r="BU16312" s="1">
        <v>73.32914836376635</v>
      </c>
    </row>
    <row r="16313" spans="67:73" x14ac:dyDescent="0.2">
      <c r="BO16313" s="2">
        <v>16309</v>
      </c>
      <c r="BP16313" s="1">
        <v>78.804947450586596</v>
      </c>
      <c r="BU16313" s="1">
        <v>106.89413723867118</v>
      </c>
    </row>
    <row r="16314" spans="67:73" x14ac:dyDescent="0.2">
      <c r="BO16314" s="2">
        <v>16310</v>
      </c>
      <c r="BP16314" s="1">
        <v>78.804947450586596</v>
      </c>
      <c r="BU16314" s="1">
        <v>63.691774844335541</v>
      </c>
    </row>
    <row r="16315" spans="67:73" x14ac:dyDescent="0.2">
      <c r="BO16315" s="2">
        <v>16311</v>
      </c>
      <c r="BP16315" s="1">
        <v>78.804947450586596</v>
      </c>
      <c r="BU16315" s="1">
        <v>19.298911006963539</v>
      </c>
    </row>
    <row r="16316" spans="67:73" x14ac:dyDescent="0.2">
      <c r="BO16316" s="2">
        <v>16312</v>
      </c>
      <c r="BP16316" s="1">
        <v>78.804947450586596</v>
      </c>
      <c r="BU16316" s="1">
        <v>31.649070489090963</v>
      </c>
    </row>
    <row r="16317" spans="67:73" x14ac:dyDescent="0.2">
      <c r="BO16317" s="2">
        <v>16313</v>
      </c>
      <c r="BP16317" s="1">
        <v>78.804947450586596</v>
      </c>
      <c r="BU16317" s="1">
        <v>24.478643405839637</v>
      </c>
    </row>
    <row r="16318" spans="67:73" x14ac:dyDescent="0.2">
      <c r="BO16318" s="2">
        <v>16314</v>
      </c>
      <c r="BP16318" s="1">
        <v>78.804947450586596</v>
      </c>
      <c r="BU16318" s="1">
        <v>107.4177919490587</v>
      </c>
    </row>
    <row r="16319" spans="67:73" x14ac:dyDescent="0.2">
      <c r="BO16319" s="2">
        <v>16315</v>
      </c>
      <c r="BP16319" s="1">
        <v>78.804947450586596</v>
      </c>
      <c r="BU16319" s="1">
        <v>122.00530534452069</v>
      </c>
    </row>
    <row r="16320" spans="67:73" x14ac:dyDescent="0.2">
      <c r="BO16320" s="2">
        <v>16316</v>
      </c>
      <c r="BP16320" s="1">
        <v>78.804947450586596</v>
      </c>
      <c r="BU16320" s="1">
        <v>14.780465328014191</v>
      </c>
    </row>
    <row r="16321" spans="67:73" x14ac:dyDescent="0.2">
      <c r="BO16321" s="2">
        <v>16317</v>
      </c>
      <c r="BP16321" s="1">
        <v>78.804947450586596</v>
      </c>
      <c r="BU16321" s="1">
        <v>71.025483368953402</v>
      </c>
    </row>
    <row r="16322" spans="67:73" x14ac:dyDescent="0.2">
      <c r="BO16322" s="2">
        <v>16318</v>
      </c>
      <c r="BP16322" s="1">
        <v>78.804947450586596</v>
      </c>
      <c r="BU16322" s="1">
        <v>120.9662858774182</v>
      </c>
    </row>
    <row r="16323" spans="67:73" x14ac:dyDescent="0.2">
      <c r="BO16323" s="2">
        <v>16319</v>
      </c>
      <c r="BP16323" s="1">
        <v>78.804947450586596</v>
      </c>
      <c r="BU16323" s="1">
        <v>89.225626770232779</v>
      </c>
    </row>
    <row r="16324" spans="67:73" x14ac:dyDescent="0.2">
      <c r="BO16324" s="2">
        <v>16320</v>
      </c>
      <c r="BP16324" s="1">
        <v>78.804947450586596</v>
      </c>
      <c r="BU16324" s="1">
        <v>39.400814485117976</v>
      </c>
    </row>
    <row r="16325" spans="67:73" x14ac:dyDescent="0.2">
      <c r="BO16325" s="2">
        <v>16321</v>
      </c>
      <c r="BP16325" s="1">
        <v>78.804947450586596</v>
      </c>
      <c r="BU16325" s="1">
        <v>33.381137178628578</v>
      </c>
    </row>
    <row r="16326" spans="67:73" x14ac:dyDescent="0.2">
      <c r="BO16326" s="2">
        <v>16322</v>
      </c>
      <c r="BP16326" s="1">
        <v>78.804947450586596</v>
      </c>
      <c r="BU16326" s="1">
        <v>115.15668795257129</v>
      </c>
    </row>
    <row r="16327" spans="67:73" x14ac:dyDescent="0.2">
      <c r="BO16327" s="2">
        <v>16323</v>
      </c>
      <c r="BP16327" s="1">
        <v>78.804947450586596</v>
      </c>
      <c r="BU16327" s="1">
        <v>27.218553648102347</v>
      </c>
    </row>
    <row r="16328" spans="67:73" x14ac:dyDescent="0.2">
      <c r="BO16328" s="2">
        <v>16324</v>
      </c>
      <c r="BP16328" s="1">
        <v>78.804947450586596</v>
      </c>
      <c r="BU16328" s="1">
        <v>17.921616161227167</v>
      </c>
    </row>
    <row r="16329" spans="67:73" x14ac:dyDescent="0.2">
      <c r="BO16329" s="2">
        <v>16325</v>
      </c>
      <c r="BP16329" s="1">
        <v>78.804947450586596</v>
      </c>
      <c r="BU16329" s="1">
        <v>101.82241893682929</v>
      </c>
    </row>
    <row r="16330" spans="67:73" x14ac:dyDescent="0.2">
      <c r="BO16330" s="2">
        <v>16326</v>
      </c>
      <c r="BP16330" s="1">
        <v>78.804947450586596</v>
      </c>
      <c r="BU16330" s="1">
        <v>14.995147143404029</v>
      </c>
    </row>
    <row r="16331" spans="67:73" x14ac:dyDescent="0.2">
      <c r="BO16331" s="2">
        <v>16327</v>
      </c>
      <c r="BP16331" s="1">
        <v>78.804947450586596</v>
      </c>
      <c r="BU16331" s="1">
        <v>36.939924577027185</v>
      </c>
    </row>
    <row r="16332" spans="67:73" x14ac:dyDescent="0.2">
      <c r="BO16332" s="2">
        <v>16328</v>
      </c>
      <c r="BP16332" s="1">
        <v>78.804947450586596</v>
      </c>
      <c r="BU16332" s="1">
        <v>100.16518622729227</v>
      </c>
    </row>
    <row r="16333" spans="67:73" x14ac:dyDescent="0.2">
      <c r="BO16333" s="2">
        <v>16329</v>
      </c>
      <c r="BP16333" s="1">
        <v>78.804947450586596</v>
      </c>
      <c r="BU16333" s="1">
        <v>57.020566130986154</v>
      </c>
    </row>
    <row r="16334" spans="67:73" x14ac:dyDescent="0.2">
      <c r="BO16334" s="2">
        <v>16330</v>
      </c>
      <c r="BP16334" s="1">
        <v>78.804947450586596</v>
      </c>
      <c r="BU16334" s="1">
        <v>112.40926082067044</v>
      </c>
    </row>
    <row r="16335" spans="67:73" x14ac:dyDescent="0.2">
      <c r="BO16335" s="2">
        <v>16331</v>
      </c>
      <c r="BP16335" s="1">
        <v>78.804947450586596</v>
      </c>
      <c r="BU16335" s="1">
        <v>90.591394617353941</v>
      </c>
    </row>
    <row r="16336" spans="67:73" x14ac:dyDescent="0.2">
      <c r="BO16336" s="2">
        <v>16332</v>
      </c>
      <c r="BP16336" s="1">
        <v>78.804947450586596</v>
      </c>
      <c r="BU16336" s="1">
        <v>111.29424095782859</v>
      </c>
    </row>
    <row r="16337" spans="67:73" x14ac:dyDescent="0.2">
      <c r="BO16337" s="2">
        <v>16333</v>
      </c>
      <c r="BP16337" s="1">
        <v>78.804947450586596</v>
      </c>
      <c r="BU16337" s="1">
        <v>63.501777297193698</v>
      </c>
    </row>
    <row r="16338" spans="67:73" x14ac:dyDescent="0.2">
      <c r="BO16338" s="2">
        <v>16334</v>
      </c>
      <c r="BP16338" s="1">
        <v>78.804947450586596</v>
      </c>
      <c r="BU16338" s="1">
        <v>69.774499853441981</v>
      </c>
    </row>
    <row r="16339" spans="67:73" x14ac:dyDescent="0.2">
      <c r="BO16339" s="2">
        <v>16335</v>
      </c>
      <c r="BP16339" s="1">
        <v>78.804947450586596</v>
      </c>
      <c r="BU16339" s="1">
        <v>6.4714525434752836</v>
      </c>
    </row>
    <row r="16340" spans="67:73" x14ac:dyDescent="0.2">
      <c r="BO16340" s="2">
        <v>16336</v>
      </c>
      <c r="BP16340" s="1">
        <v>78.804947450586596</v>
      </c>
      <c r="BU16340" s="1">
        <v>36.670435687100493</v>
      </c>
    </row>
    <row r="16341" spans="67:73" x14ac:dyDescent="0.2">
      <c r="BO16341" s="2">
        <v>16337</v>
      </c>
      <c r="BP16341" s="1">
        <v>78.804947450586596</v>
      </c>
      <c r="BU16341" s="1">
        <v>47.445210542066391</v>
      </c>
    </row>
    <row r="16342" spans="67:73" x14ac:dyDescent="0.2">
      <c r="BO16342" s="2">
        <v>16338</v>
      </c>
      <c r="BP16342" s="1">
        <v>78.804947450586596</v>
      </c>
      <c r="BU16342" s="1">
        <v>23.231867277758642</v>
      </c>
    </row>
    <row r="16343" spans="67:73" x14ac:dyDescent="0.2">
      <c r="BO16343" s="2">
        <v>16339</v>
      </c>
      <c r="BP16343" s="1">
        <v>78.804947450586596</v>
      </c>
      <c r="BU16343" s="1">
        <v>104.30548976582348</v>
      </c>
    </row>
    <row r="16344" spans="67:73" x14ac:dyDescent="0.2">
      <c r="BO16344" s="2">
        <v>16340</v>
      </c>
      <c r="BP16344" s="1">
        <v>78.804947450586596</v>
      </c>
      <c r="BU16344" s="1">
        <v>53.27703100692294</v>
      </c>
    </row>
    <row r="16345" spans="67:73" x14ac:dyDescent="0.2">
      <c r="BO16345" s="2">
        <v>16341</v>
      </c>
      <c r="BP16345" s="1">
        <v>78.804947450586596</v>
      </c>
      <c r="BU16345" s="1">
        <v>52.873735221942852</v>
      </c>
    </row>
    <row r="16346" spans="67:73" x14ac:dyDescent="0.2">
      <c r="BO16346" s="2">
        <v>16342</v>
      </c>
      <c r="BP16346" s="1">
        <v>78.804947450586596</v>
      </c>
      <c r="BU16346" s="1">
        <v>97.458633068499395</v>
      </c>
    </row>
    <row r="16347" spans="67:73" x14ac:dyDescent="0.2">
      <c r="BO16347" s="2">
        <v>16343</v>
      </c>
      <c r="BP16347" s="1">
        <v>78.804947450586596</v>
      </c>
      <c r="BU16347" s="1">
        <v>103.37601632268398</v>
      </c>
    </row>
    <row r="16348" spans="67:73" x14ac:dyDescent="0.2">
      <c r="BO16348" s="2">
        <v>16344</v>
      </c>
      <c r="BP16348" s="1">
        <v>78.804947450586596</v>
      </c>
      <c r="BU16348" s="1">
        <v>35.789206953550192</v>
      </c>
    </row>
    <row r="16349" spans="67:73" x14ac:dyDescent="0.2">
      <c r="BO16349" s="2">
        <v>16345</v>
      </c>
      <c r="BP16349" s="1">
        <v>78.804947450586596</v>
      </c>
      <c r="BU16349" s="1">
        <v>61.430079699487251</v>
      </c>
    </row>
    <row r="16350" spans="67:73" x14ac:dyDescent="0.2">
      <c r="BO16350" s="2">
        <v>16346</v>
      </c>
      <c r="BP16350" s="1">
        <v>78.804947450586596</v>
      </c>
      <c r="BU16350" s="1">
        <v>100.08705651619105</v>
      </c>
    </row>
    <row r="16351" spans="67:73" x14ac:dyDescent="0.2">
      <c r="BO16351" s="2">
        <v>16347</v>
      </c>
      <c r="BP16351" s="1">
        <v>78.804947450586596</v>
      </c>
      <c r="BU16351" s="1">
        <v>88.564180586824747</v>
      </c>
    </row>
    <row r="16352" spans="67:73" x14ac:dyDescent="0.2">
      <c r="BO16352" s="2">
        <v>16348</v>
      </c>
      <c r="BP16352" s="1">
        <v>78.804947450586596</v>
      </c>
      <c r="BU16352" s="1">
        <v>10.061625714171544</v>
      </c>
    </row>
    <row r="16353" spans="67:73" x14ac:dyDescent="0.2">
      <c r="BO16353" s="2">
        <v>16349</v>
      </c>
      <c r="BP16353" s="1">
        <v>78.804947450586596</v>
      </c>
      <c r="BU16353" s="1">
        <v>109.87544591007268</v>
      </c>
    </row>
    <row r="16354" spans="67:73" x14ac:dyDescent="0.2">
      <c r="BO16354" s="2">
        <v>16350</v>
      </c>
      <c r="BP16354" s="1">
        <v>78.804947450586596</v>
      </c>
      <c r="BU16354" s="1">
        <v>104.8949601962065</v>
      </c>
    </row>
    <row r="16355" spans="67:73" x14ac:dyDescent="0.2">
      <c r="BO16355" s="2">
        <v>16351</v>
      </c>
      <c r="BP16355" s="1">
        <v>78.804947450586596</v>
      </c>
      <c r="BU16355" s="1">
        <v>23.438703044619263</v>
      </c>
    </row>
    <row r="16356" spans="67:73" x14ac:dyDescent="0.2">
      <c r="BO16356" s="2">
        <v>16352</v>
      </c>
      <c r="BP16356" s="1">
        <v>78.804947450586596</v>
      </c>
      <c r="BU16356" s="1">
        <v>3.2568349206353737</v>
      </c>
    </row>
    <row r="16357" spans="67:73" x14ac:dyDescent="0.2">
      <c r="BO16357" s="2">
        <v>16353</v>
      </c>
      <c r="BP16357" s="1">
        <v>78.804947450586596</v>
      </c>
      <c r="BU16357" s="1">
        <v>7.6405430924550792</v>
      </c>
    </row>
    <row r="16358" spans="67:73" x14ac:dyDescent="0.2">
      <c r="BO16358" s="2">
        <v>16354</v>
      </c>
      <c r="BP16358" s="1">
        <v>78.804947450586596</v>
      </c>
      <c r="BU16358" s="1">
        <v>17.097328236891702</v>
      </c>
    </row>
    <row r="16359" spans="67:73" x14ac:dyDescent="0.2">
      <c r="BO16359" s="2">
        <v>16355</v>
      </c>
      <c r="BP16359" s="1">
        <v>78.804947450586596</v>
      </c>
      <c r="BU16359" s="1">
        <v>14.728727706750067</v>
      </c>
    </row>
    <row r="16360" spans="67:73" x14ac:dyDescent="0.2">
      <c r="BO16360" s="2">
        <v>16356</v>
      </c>
      <c r="BP16360" s="1">
        <v>78.804947450586596</v>
      </c>
      <c r="BU16360" s="1">
        <v>21.103421006523309</v>
      </c>
    </row>
    <row r="16361" spans="67:73" x14ac:dyDescent="0.2">
      <c r="BO16361" s="2">
        <v>16357</v>
      </c>
      <c r="BP16361" s="1">
        <v>78.804947450586596</v>
      </c>
      <c r="BU16361" s="1">
        <v>61.961328865943429</v>
      </c>
    </row>
    <row r="16362" spans="67:73" x14ac:dyDescent="0.2">
      <c r="BO16362" s="2">
        <v>16358</v>
      </c>
      <c r="BP16362" s="1">
        <v>78.804947450586596</v>
      </c>
      <c r="BU16362" s="1">
        <v>54.522837040788929</v>
      </c>
    </row>
    <row r="16363" spans="67:73" x14ac:dyDescent="0.2">
      <c r="BO16363" s="2">
        <v>16359</v>
      </c>
      <c r="BP16363" s="1">
        <v>78.804947450586596</v>
      </c>
      <c r="BU16363" s="1">
        <v>51.990695159103709</v>
      </c>
    </row>
    <row r="16364" spans="67:73" x14ac:dyDescent="0.2">
      <c r="BO16364" s="2">
        <v>16360</v>
      </c>
      <c r="BP16364" s="1">
        <v>78.804947450586596</v>
      </c>
      <c r="BU16364" s="1">
        <v>51.393356287631704</v>
      </c>
    </row>
    <row r="16365" spans="67:73" x14ac:dyDescent="0.2">
      <c r="BO16365" s="2">
        <v>16361</v>
      </c>
      <c r="BP16365" s="1">
        <v>78.804947450586596</v>
      </c>
      <c r="BU16365" s="1">
        <v>99.683191647498219</v>
      </c>
    </row>
    <row r="16366" spans="67:73" x14ac:dyDescent="0.2">
      <c r="BO16366" s="2">
        <v>16362</v>
      </c>
      <c r="BP16366" s="1">
        <v>78.804947450586596</v>
      </c>
      <c r="BU16366" s="1">
        <v>5.917123625873149</v>
      </c>
    </row>
    <row r="16367" spans="67:73" x14ac:dyDescent="0.2">
      <c r="BO16367" s="2">
        <v>16363</v>
      </c>
      <c r="BP16367" s="1">
        <v>78.804947450586596</v>
      </c>
      <c r="BU16367" s="1">
        <v>43.449547260753732</v>
      </c>
    </row>
    <row r="16368" spans="67:73" x14ac:dyDescent="0.2">
      <c r="BO16368" s="2">
        <v>16364</v>
      </c>
      <c r="BP16368" s="1">
        <v>78.804947450586596</v>
      </c>
      <c r="BU16368" s="1">
        <v>9.1674819192395098</v>
      </c>
    </row>
    <row r="16369" spans="67:73" x14ac:dyDescent="0.2">
      <c r="BO16369" s="2">
        <v>16365</v>
      </c>
      <c r="BP16369" s="1">
        <v>78.804947450586596</v>
      </c>
      <c r="BU16369" s="1">
        <v>100.60325820895206</v>
      </c>
    </row>
    <row r="16370" spans="67:73" x14ac:dyDescent="0.2">
      <c r="BO16370" s="2">
        <v>16366</v>
      </c>
      <c r="BP16370" s="1">
        <v>78.804947450586596</v>
      </c>
      <c r="BU16370" s="1">
        <v>63.05336958641432</v>
      </c>
    </row>
    <row r="16371" spans="67:73" x14ac:dyDescent="0.2">
      <c r="BO16371" s="2">
        <v>16367</v>
      </c>
      <c r="BP16371" s="1">
        <v>78.804947450586596</v>
      </c>
      <c r="BU16371" s="1">
        <v>8.4873503619250421</v>
      </c>
    </row>
    <row r="16372" spans="67:73" x14ac:dyDescent="0.2">
      <c r="BO16372" s="2">
        <v>16368</v>
      </c>
      <c r="BP16372" s="1">
        <v>78.804947450586596</v>
      </c>
      <c r="BU16372" s="1">
        <v>14.39751460589402</v>
      </c>
    </row>
    <row r="16373" spans="67:73" x14ac:dyDescent="0.2">
      <c r="BO16373" s="2">
        <v>16369</v>
      </c>
      <c r="BP16373" s="1">
        <v>78.804947450586596</v>
      </c>
      <c r="BU16373" s="1">
        <v>2.6865042329264845</v>
      </c>
    </row>
    <row r="16374" spans="67:73" x14ac:dyDescent="0.2">
      <c r="BO16374" s="2">
        <v>16370</v>
      </c>
      <c r="BP16374" s="1">
        <v>78.804947450586596</v>
      </c>
      <c r="BU16374" s="1">
        <v>95.654433021827785</v>
      </c>
    </row>
    <row r="16375" spans="67:73" x14ac:dyDescent="0.2">
      <c r="BO16375" s="2">
        <v>16371</v>
      </c>
      <c r="BP16375" s="1">
        <v>78.804947450586596</v>
      </c>
      <c r="BU16375" s="1">
        <v>95.758739259187209</v>
      </c>
    </row>
    <row r="16376" spans="67:73" x14ac:dyDescent="0.2">
      <c r="BO16376" s="2">
        <v>16372</v>
      </c>
      <c r="BP16376" s="1">
        <v>78.804947450586596</v>
      </c>
      <c r="BU16376" s="1">
        <v>70.24449342506712</v>
      </c>
    </row>
    <row r="16377" spans="67:73" x14ac:dyDescent="0.2">
      <c r="BO16377" s="2">
        <v>16373</v>
      </c>
      <c r="BP16377" s="1">
        <v>78.804947450586596</v>
      </c>
      <c r="BU16377" s="1">
        <v>19.140956896400542</v>
      </c>
    </row>
    <row r="16378" spans="67:73" x14ac:dyDescent="0.2">
      <c r="BO16378" s="2">
        <v>16374</v>
      </c>
      <c r="BP16378" s="1">
        <v>78.804947450586596</v>
      </c>
      <c r="BU16378" s="1">
        <v>91.20627607167863</v>
      </c>
    </row>
    <row r="16379" spans="67:73" x14ac:dyDescent="0.2">
      <c r="BO16379" s="2">
        <v>16375</v>
      </c>
      <c r="BP16379" s="1">
        <v>78.804947450586596</v>
      </c>
      <c r="BU16379" s="1">
        <v>82.551658311950163</v>
      </c>
    </row>
    <row r="16380" spans="67:73" x14ac:dyDescent="0.2">
      <c r="BO16380" s="2">
        <v>16376</v>
      </c>
      <c r="BP16380" s="1">
        <v>78.804947450586596</v>
      </c>
      <c r="BU16380" s="1">
        <v>85.233449790183769</v>
      </c>
    </row>
    <row r="16381" spans="67:73" x14ac:dyDescent="0.2">
      <c r="BO16381" s="2">
        <v>16377</v>
      </c>
      <c r="BP16381" s="1">
        <v>78.804947450586596</v>
      </c>
      <c r="BU16381" s="1">
        <v>7.8310395148549681</v>
      </c>
    </row>
    <row r="16382" spans="67:73" x14ac:dyDescent="0.2">
      <c r="BO16382" s="2">
        <v>16378</v>
      </c>
      <c r="BP16382" s="1">
        <v>78.804947450586596</v>
      </c>
      <c r="BU16382" s="1">
        <v>113.67304550244823</v>
      </c>
    </row>
    <row r="16383" spans="67:73" x14ac:dyDescent="0.2">
      <c r="BO16383" s="2">
        <v>16379</v>
      </c>
      <c r="BP16383" s="1">
        <v>78.804947450586596</v>
      </c>
      <c r="BU16383" s="1">
        <v>28.726828675651024</v>
      </c>
    </row>
    <row r="16384" spans="67:73" x14ac:dyDescent="0.2">
      <c r="BO16384" s="2">
        <v>16380</v>
      </c>
      <c r="BP16384" s="1">
        <v>78.804947450586596</v>
      </c>
      <c r="BU16384" s="1">
        <v>103.01468474204744</v>
      </c>
    </row>
    <row r="16385" spans="67:73" x14ac:dyDescent="0.2">
      <c r="BO16385" s="2">
        <v>16381</v>
      </c>
      <c r="BP16385" s="1">
        <v>78.804947450586596</v>
      </c>
      <c r="BU16385" s="1">
        <v>106.75211276876864</v>
      </c>
    </row>
    <row r="16386" spans="67:73" x14ac:dyDescent="0.2">
      <c r="BO16386" s="2">
        <v>16382</v>
      </c>
      <c r="BP16386" s="1">
        <v>78.804947450586596</v>
      </c>
      <c r="BU16386" s="1">
        <v>57.966752598456637</v>
      </c>
    </row>
    <row r="16387" spans="67:73" x14ac:dyDescent="0.2">
      <c r="BO16387" s="2">
        <v>16383</v>
      </c>
      <c r="BP16387" s="1">
        <v>78.804947450586596</v>
      </c>
      <c r="BU16387" s="1">
        <v>35.321111579274387</v>
      </c>
    </row>
    <row r="16388" spans="67:73" x14ac:dyDescent="0.2">
      <c r="BO16388" s="2">
        <v>16384</v>
      </c>
      <c r="BP16388" s="1">
        <v>78.804947450586596</v>
      </c>
      <c r="BU16388" s="1">
        <v>114.24529701529273</v>
      </c>
    </row>
    <row r="16389" spans="67:73" x14ac:dyDescent="0.2">
      <c r="BO16389" s="2">
        <v>16385</v>
      </c>
      <c r="BP16389" s="1">
        <v>78.804947450586596</v>
      </c>
      <c r="BU16389" s="1">
        <v>32.398647958810059</v>
      </c>
    </row>
    <row r="16390" spans="67:73" x14ac:dyDescent="0.2">
      <c r="BO16390" s="2">
        <v>16386</v>
      </c>
      <c r="BP16390" s="1">
        <v>78.804947450586596</v>
      </c>
      <c r="BU16390" s="1">
        <v>51.570467585299056</v>
      </c>
    </row>
    <row r="16391" spans="67:73" x14ac:dyDescent="0.2">
      <c r="BO16391" s="2">
        <v>16387</v>
      </c>
      <c r="BP16391" s="1">
        <v>78.804947450586596</v>
      </c>
      <c r="BU16391" s="1">
        <v>3.2253091180568738</v>
      </c>
    </row>
    <row r="16392" spans="67:73" x14ac:dyDescent="0.2">
      <c r="BO16392" s="2">
        <v>16388</v>
      </c>
      <c r="BP16392" s="1">
        <v>78.804947450586596</v>
      </c>
      <c r="BU16392" s="1">
        <v>120.01696623027679</v>
      </c>
    </row>
    <row r="16393" spans="67:73" x14ac:dyDescent="0.2">
      <c r="BO16393" s="2">
        <v>16389</v>
      </c>
      <c r="BP16393" s="1">
        <v>78.804947450586596</v>
      </c>
      <c r="BU16393" s="1">
        <v>19.153208313515155</v>
      </c>
    </row>
    <row r="16394" spans="67:73" x14ac:dyDescent="0.2">
      <c r="BO16394" s="2">
        <v>16390</v>
      </c>
      <c r="BP16394" s="1">
        <v>78.804947450586596</v>
      </c>
      <c r="BU16394" s="1">
        <v>17.617242879746858</v>
      </c>
    </row>
    <row r="16395" spans="67:73" x14ac:dyDescent="0.2">
      <c r="BO16395" s="2">
        <v>16391</v>
      </c>
      <c r="BP16395" s="1">
        <v>78.804947450586596</v>
      </c>
      <c r="BU16395" s="1">
        <v>46.172413308939511</v>
      </c>
    </row>
    <row r="16396" spans="67:73" x14ac:dyDescent="0.2">
      <c r="BO16396" s="2">
        <v>16392</v>
      </c>
      <c r="BP16396" s="1">
        <v>78.804947450586596</v>
      </c>
      <c r="BU16396" s="1">
        <v>56.857536210526561</v>
      </c>
    </row>
    <row r="16397" spans="67:73" x14ac:dyDescent="0.2">
      <c r="BO16397" s="2">
        <v>16393</v>
      </c>
      <c r="BP16397" s="1">
        <v>78.804947450586596</v>
      </c>
      <c r="BU16397" s="1">
        <v>119.12121417878954</v>
      </c>
    </row>
    <row r="16398" spans="67:73" x14ac:dyDescent="0.2">
      <c r="BO16398" s="2">
        <v>16394</v>
      </c>
      <c r="BP16398" s="1">
        <v>78.804947450586596</v>
      </c>
      <c r="BU16398" s="1">
        <v>0.79201441288971708</v>
      </c>
    </row>
    <row r="16399" spans="67:73" x14ac:dyDescent="0.2">
      <c r="BO16399" s="2">
        <v>16395</v>
      </c>
      <c r="BP16399" s="1">
        <v>78.804947450586596</v>
      </c>
      <c r="BU16399" s="1">
        <v>67.02361091627246</v>
      </c>
    </row>
    <row r="16400" spans="67:73" x14ac:dyDescent="0.2">
      <c r="BO16400" s="2">
        <v>16396</v>
      </c>
      <c r="BP16400" s="1">
        <v>78.804947450586596</v>
      </c>
      <c r="BU16400" s="1">
        <v>59.627116569944732</v>
      </c>
    </row>
    <row r="16401" spans="67:73" x14ac:dyDescent="0.2">
      <c r="BO16401" s="2">
        <v>16397</v>
      </c>
      <c r="BP16401" s="1">
        <v>78.804947450586596</v>
      </c>
      <c r="BU16401" s="1">
        <v>96.227930957573037</v>
      </c>
    </row>
    <row r="16402" spans="67:73" x14ac:dyDescent="0.2">
      <c r="BO16402" s="2">
        <v>16398</v>
      </c>
      <c r="BP16402" s="1">
        <v>78.804947450586596</v>
      </c>
      <c r="BU16402" s="1">
        <v>99.961940928878093</v>
      </c>
    </row>
    <row r="16403" spans="67:73" x14ac:dyDescent="0.2">
      <c r="BO16403" s="2">
        <v>16399</v>
      </c>
      <c r="BP16403" s="1">
        <v>78.804947450586596</v>
      </c>
      <c r="BU16403" s="1">
        <v>94.099538745555648</v>
      </c>
    </row>
    <row r="16404" spans="67:73" x14ac:dyDescent="0.2">
      <c r="BO16404" s="2">
        <v>16400</v>
      </c>
      <c r="BP16404" s="1">
        <v>78.804947450586596</v>
      </c>
      <c r="BU16404" s="1">
        <v>65.943945173619326</v>
      </c>
    </row>
    <row r="16405" spans="67:73" x14ac:dyDescent="0.2">
      <c r="BO16405" s="2">
        <v>16401</v>
      </c>
      <c r="BP16405" s="1">
        <v>78.804947450586596</v>
      </c>
      <c r="BU16405" s="1">
        <v>41.690079270620814</v>
      </c>
    </row>
    <row r="16406" spans="67:73" x14ac:dyDescent="0.2">
      <c r="BO16406" s="2">
        <v>16402</v>
      </c>
      <c r="BP16406" s="1">
        <v>78.804947450586596</v>
      </c>
      <c r="BU16406" s="1">
        <v>22.340447283301035</v>
      </c>
    </row>
    <row r="16407" spans="67:73" x14ac:dyDescent="0.2">
      <c r="BO16407" s="2">
        <v>16403</v>
      </c>
      <c r="BP16407" s="1">
        <v>78.804947450586596</v>
      </c>
      <c r="BU16407" s="1">
        <v>119.16143762536915</v>
      </c>
    </row>
    <row r="16408" spans="67:73" x14ac:dyDescent="0.2">
      <c r="BO16408" s="2">
        <v>16404</v>
      </c>
      <c r="BP16408" s="1">
        <v>78.804947450586596</v>
      </c>
      <c r="BU16408" s="1">
        <v>66.843612945740446</v>
      </c>
    </row>
    <row r="16409" spans="67:73" x14ac:dyDescent="0.2">
      <c r="BO16409" s="2">
        <v>16405</v>
      </c>
      <c r="BP16409" s="1">
        <v>78.804947450586596</v>
      </c>
      <c r="BU16409" s="1">
        <v>24.513506365181502</v>
      </c>
    </row>
    <row r="16410" spans="67:73" x14ac:dyDescent="0.2">
      <c r="BO16410" s="2">
        <v>16406</v>
      </c>
      <c r="BP16410" s="1">
        <v>78.804947450586596</v>
      </c>
      <c r="BU16410" s="1">
        <v>10.78389443672781</v>
      </c>
    </row>
    <row r="16411" spans="67:73" x14ac:dyDescent="0.2">
      <c r="BO16411" s="2">
        <v>16407</v>
      </c>
      <c r="BP16411" s="1">
        <v>78.804947450586596</v>
      </c>
      <c r="BU16411" s="1">
        <v>1.6389488622879931</v>
      </c>
    </row>
    <row r="16412" spans="67:73" x14ac:dyDescent="0.2">
      <c r="BO16412" s="2">
        <v>16408</v>
      </c>
      <c r="BP16412" s="1">
        <v>78.804947450586596</v>
      </c>
      <c r="BU16412" s="1">
        <v>27.931780519731706</v>
      </c>
    </row>
    <row r="16413" spans="67:73" x14ac:dyDescent="0.2">
      <c r="BO16413" s="2">
        <v>16409</v>
      </c>
      <c r="BP16413" s="1">
        <v>78.804947450586596</v>
      </c>
      <c r="BU16413" s="1">
        <v>45.561096984215979</v>
      </c>
    </row>
    <row r="16414" spans="67:73" x14ac:dyDescent="0.2">
      <c r="BO16414" s="2">
        <v>16410</v>
      </c>
      <c r="BP16414" s="1">
        <v>78.804947450586596</v>
      </c>
      <c r="BU16414" s="1">
        <v>24.243944685066243</v>
      </c>
    </row>
    <row r="16415" spans="67:73" x14ac:dyDescent="0.2">
      <c r="BO16415" s="2">
        <v>16411</v>
      </c>
      <c r="BP16415" s="1">
        <v>78.804947450586596</v>
      </c>
      <c r="BU16415" s="1">
        <v>76.933186831590874</v>
      </c>
    </row>
    <row r="16416" spans="67:73" x14ac:dyDescent="0.2">
      <c r="BO16416" s="2">
        <v>16412</v>
      </c>
      <c r="BP16416" s="1">
        <v>78.804947450586596</v>
      </c>
      <c r="BU16416" s="1">
        <v>52.439107419991657</v>
      </c>
    </row>
    <row r="16417" spans="67:73" x14ac:dyDescent="0.2">
      <c r="BO16417" s="2">
        <v>16413</v>
      </c>
      <c r="BP16417" s="1">
        <v>78.804947450586596</v>
      </c>
      <c r="BU16417" s="1">
        <v>51.740699094081904</v>
      </c>
    </row>
    <row r="16418" spans="67:73" x14ac:dyDescent="0.2">
      <c r="BO16418" s="2">
        <v>16414</v>
      </c>
      <c r="BP16418" s="1">
        <v>78.804947450586596</v>
      </c>
      <c r="BU16418" s="1">
        <v>103.60536242543871</v>
      </c>
    </row>
    <row r="16419" spans="67:73" x14ac:dyDescent="0.2">
      <c r="BO16419" s="2">
        <v>16415</v>
      </c>
      <c r="BP16419" s="1">
        <v>78.804947450586596</v>
      </c>
      <c r="BU16419" s="1">
        <v>104.7756464964995</v>
      </c>
    </row>
    <row r="16420" spans="67:73" x14ac:dyDescent="0.2">
      <c r="BO16420" s="2">
        <v>16416</v>
      </c>
      <c r="BP16420" s="1">
        <v>78.804947450586596</v>
      </c>
      <c r="BU16420" s="1">
        <v>116.27665238399543</v>
      </c>
    </row>
    <row r="16421" spans="67:73" x14ac:dyDescent="0.2">
      <c r="BO16421" s="2">
        <v>16417</v>
      </c>
      <c r="BP16421" s="1">
        <v>78.804947450586596</v>
      </c>
      <c r="BU16421" s="1">
        <v>38.732793497067078</v>
      </c>
    </row>
    <row r="16422" spans="67:73" x14ac:dyDescent="0.2">
      <c r="BO16422" s="2">
        <v>16418</v>
      </c>
      <c r="BP16422" s="1">
        <v>78.804947450586596</v>
      </c>
      <c r="BU16422" s="1">
        <v>87.481980048831517</v>
      </c>
    </row>
    <row r="16423" spans="67:73" x14ac:dyDescent="0.2">
      <c r="BO16423" s="2">
        <v>16419</v>
      </c>
      <c r="BP16423" s="1">
        <v>78.804947450586596</v>
      </c>
      <c r="BU16423" s="1">
        <v>59.323786644108182</v>
      </c>
    </row>
    <row r="16424" spans="67:73" x14ac:dyDescent="0.2">
      <c r="BO16424" s="2">
        <v>16420</v>
      </c>
      <c r="BP16424" s="1">
        <v>78.804947450586596</v>
      </c>
      <c r="BU16424" s="1">
        <v>28.275851065145037</v>
      </c>
    </row>
    <row r="16425" spans="67:73" x14ac:dyDescent="0.2">
      <c r="BO16425" s="2">
        <v>16421</v>
      </c>
      <c r="BP16425" s="1">
        <v>78.804947450586596</v>
      </c>
      <c r="BU16425" s="1">
        <v>44.183283488855395</v>
      </c>
    </row>
    <row r="16426" spans="67:73" x14ac:dyDescent="0.2">
      <c r="BO16426" s="2">
        <v>16422</v>
      </c>
      <c r="BP16426" s="1">
        <v>78.804947450586596</v>
      </c>
      <c r="BU16426" s="1">
        <v>16.006066363820299</v>
      </c>
    </row>
    <row r="16427" spans="67:73" x14ac:dyDescent="0.2">
      <c r="BO16427" s="2">
        <v>16423</v>
      </c>
      <c r="BP16427" s="1">
        <v>78.804947450586596</v>
      </c>
      <c r="BU16427" s="1">
        <v>105.2579601112818</v>
      </c>
    </row>
    <row r="16428" spans="67:73" x14ac:dyDescent="0.2">
      <c r="BO16428" s="2">
        <v>16424</v>
      </c>
      <c r="BP16428" s="1">
        <v>78.804947450586596</v>
      </c>
      <c r="BU16428" s="1">
        <v>27.441969377613066</v>
      </c>
    </row>
    <row r="16429" spans="67:73" x14ac:dyDescent="0.2">
      <c r="BO16429" s="2">
        <v>16425</v>
      </c>
      <c r="BP16429" s="1">
        <v>78.804947450586596</v>
      </c>
      <c r="BU16429" s="1">
        <v>91.801737410740699</v>
      </c>
    </row>
    <row r="16430" spans="67:73" x14ac:dyDescent="0.2">
      <c r="BO16430" s="2">
        <v>16426</v>
      </c>
      <c r="BP16430" s="1">
        <v>78.804947450586596</v>
      </c>
      <c r="BU16430" s="1">
        <v>45.185618564992339</v>
      </c>
    </row>
    <row r="16431" spans="67:73" x14ac:dyDescent="0.2">
      <c r="BO16431" s="2">
        <v>16427</v>
      </c>
      <c r="BP16431" s="1">
        <v>78.804947450586596</v>
      </c>
      <c r="BU16431" s="1">
        <v>117.033060836719</v>
      </c>
    </row>
    <row r="16432" spans="67:73" x14ac:dyDescent="0.2">
      <c r="BO16432" s="2">
        <v>16428</v>
      </c>
      <c r="BP16432" s="1">
        <v>78.804947450586596</v>
      </c>
      <c r="BU16432" s="1">
        <v>58.146785875416143</v>
      </c>
    </row>
    <row r="16433" spans="67:73" x14ac:dyDescent="0.2">
      <c r="BO16433" s="2">
        <v>16429</v>
      </c>
      <c r="BP16433" s="1">
        <v>78.804947450586596</v>
      </c>
      <c r="BU16433" s="1">
        <v>67.169256165984947</v>
      </c>
    </row>
    <row r="16434" spans="67:73" x14ac:dyDescent="0.2">
      <c r="BO16434" s="2">
        <v>16430</v>
      </c>
      <c r="BP16434" s="1">
        <v>78.804947450586596</v>
      </c>
      <c r="BU16434" s="1">
        <v>1.4832802182477174</v>
      </c>
    </row>
    <row r="16435" spans="67:73" x14ac:dyDescent="0.2">
      <c r="BO16435" s="2">
        <v>16431</v>
      </c>
      <c r="BP16435" s="1">
        <v>78.804947450586596</v>
      </c>
      <c r="BU16435" s="1">
        <v>15.106316697235531</v>
      </c>
    </row>
    <row r="16436" spans="67:73" x14ac:dyDescent="0.2">
      <c r="BO16436" s="2">
        <v>16432</v>
      </c>
      <c r="BP16436" s="1">
        <v>78.804947450586596</v>
      </c>
      <c r="BU16436" s="1">
        <v>93.963402651079477</v>
      </c>
    </row>
    <row r="16437" spans="67:73" x14ac:dyDescent="0.2">
      <c r="BO16437" s="2">
        <v>16433</v>
      </c>
      <c r="BP16437" s="1">
        <v>78.804947450586596</v>
      </c>
      <c r="BU16437" s="1">
        <v>13.076211455882589</v>
      </c>
    </row>
    <row r="16438" spans="67:73" x14ac:dyDescent="0.2">
      <c r="BO16438" s="2">
        <v>16434</v>
      </c>
      <c r="BP16438" s="1">
        <v>78.804947450586596</v>
      </c>
      <c r="BU16438" s="1">
        <v>72.513562560674998</v>
      </c>
    </row>
    <row r="16439" spans="67:73" x14ac:dyDescent="0.2">
      <c r="BO16439" s="2">
        <v>16435</v>
      </c>
      <c r="BP16439" s="1">
        <v>78.804947450586596</v>
      </c>
      <c r="BU16439" s="1">
        <v>89.336827193400424</v>
      </c>
    </row>
    <row r="16440" spans="67:73" x14ac:dyDescent="0.2">
      <c r="BO16440" s="2">
        <v>16436</v>
      </c>
      <c r="BP16440" s="1">
        <v>78.804947450586596</v>
      </c>
      <c r="BU16440" s="1">
        <v>117.43331313260681</v>
      </c>
    </row>
    <row r="16441" spans="67:73" x14ac:dyDescent="0.2">
      <c r="BO16441" s="2">
        <v>16437</v>
      </c>
      <c r="BP16441" s="1">
        <v>78.804947450586596</v>
      </c>
      <c r="BU16441" s="1">
        <v>3.5741429217400658</v>
      </c>
    </row>
    <row r="16442" spans="67:73" x14ac:dyDescent="0.2">
      <c r="BO16442" s="2">
        <v>16438</v>
      </c>
      <c r="BP16442" s="1">
        <v>78.804947450586596</v>
      </c>
      <c r="BU16442" s="1">
        <v>82.255481265097146</v>
      </c>
    </row>
    <row r="16443" spans="67:73" x14ac:dyDescent="0.2">
      <c r="BO16443" s="2">
        <v>16439</v>
      </c>
      <c r="BP16443" s="1">
        <v>78.804947450586596</v>
      </c>
      <c r="BU16443" s="1">
        <v>53.384244126362134</v>
      </c>
    </row>
    <row r="16444" spans="67:73" x14ac:dyDescent="0.2">
      <c r="BO16444" s="2">
        <v>16440</v>
      </c>
      <c r="BP16444" s="1">
        <v>78.804947450586596</v>
      </c>
      <c r="BU16444" s="1">
        <v>54.255593572644628</v>
      </c>
    </row>
    <row r="16445" spans="67:73" x14ac:dyDescent="0.2">
      <c r="BO16445" s="2">
        <v>16441</v>
      </c>
      <c r="BP16445" s="1">
        <v>78.804947450586596</v>
      </c>
      <c r="BU16445" s="1">
        <v>16.107802394646558</v>
      </c>
    </row>
    <row r="16446" spans="67:73" x14ac:dyDescent="0.2">
      <c r="BO16446" s="2">
        <v>16442</v>
      </c>
      <c r="BP16446" s="1">
        <v>78.804947450586596</v>
      </c>
      <c r="BU16446" s="1">
        <v>79.723367896748513</v>
      </c>
    </row>
    <row r="16447" spans="67:73" x14ac:dyDescent="0.2">
      <c r="BO16447" s="2">
        <v>16443</v>
      </c>
      <c r="BP16447" s="1">
        <v>78.804947450586596</v>
      </c>
      <c r="BU16447" s="1">
        <v>14.002346217228439</v>
      </c>
    </row>
    <row r="16448" spans="67:73" x14ac:dyDescent="0.2">
      <c r="BO16448" s="2">
        <v>16444</v>
      </c>
      <c r="BP16448" s="1">
        <v>78.804947450586596</v>
      </c>
      <c r="BU16448" s="1">
        <v>114.04754532385049</v>
      </c>
    </row>
    <row r="16449" spans="67:73" x14ac:dyDescent="0.2">
      <c r="BO16449" s="2">
        <v>16445</v>
      </c>
      <c r="BP16449" s="1">
        <v>78.804947450586596</v>
      </c>
      <c r="BU16449" s="1">
        <v>50.830906220788492</v>
      </c>
    </row>
    <row r="16450" spans="67:73" x14ac:dyDescent="0.2">
      <c r="BO16450" s="2">
        <v>16446</v>
      </c>
      <c r="BP16450" s="1">
        <v>78.804947450586596</v>
      </c>
      <c r="BU16450" s="1">
        <v>102.90768895271979</v>
      </c>
    </row>
    <row r="16451" spans="67:73" x14ac:dyDescent="0.2">
      <c r="BO16451" s="2">
        <v>16447</v>
      </c>
      <c r="BP16451" s="1">
        <v>78.804947450586596</v>
      </c>
      <c r="BU16451" s="1">
        <v>69.134574759887627</v>
      </c>
    </row>
    <row r="16452" spans="67:73" x14ac:dyDescent="0.2">
      <c r="BO16452" s="2">
        <v>16448</v>
      </c>
      <c r="BP16452" s="1">
        <v>78.804947450586596</v>
      </c>
      <c r="BU16452" s="1">
        <v>51.438338372917556</v>
      </c>
    </row>
    <row r="16453" spans="67:73" x14ac:dyDescent="0.2">
      <c r="BO16453" s="2">
        <v>16449</v>
      </c>
      <c r="BP16453" s="1">
        <v>78.804947450586596</v>
      </c>
      <c r="BU16453" s="1">
        <v>36.719479890109383</v>
      </c>
    </row>
    <row r="16454" spans="67:73" x14ac:dyDescent="0.2">
      <c r="BO16454" s="2">
        <v>16450</v>
      </c>
      <c r="BP16454" s="1">
        <v>78.804947450586596</v>
      </c>
      <c r="BU16454" s="1">
        <v>45.463081771033544</v>
      </c>
    </row>
    <row r="16455" spans="67:73" x14ac:dyDescent="0.2">
      <c r="BO16455" s="2">
        <v>16451</v>
      </c>
      <c r="BP16455" s="1">
        <v>78.804947450586596</v>
      </c>
      <c r="BU16455" s="1">
        <v>114.15269587200474</v>
      </c>
    </row>
    <row r="16456" spans="67:73" x14ac:dyDescent="0.2">
      <c r="BO16456" s="2">
        <v>16452</v>
      </c>
      <c r="BP16456" s="1">
        <v>78.804947450586596</v>
      </c>
      <c r="BU16456" s="1">
        <v>28.513114694927811</v>
      </c>
    </row>
    <row r="16457" spans="67:73" x14ac:dyDescent="0.2">
      <c r="BO16457" s="2">
        <v>16453</v>
      </c>
      <c r="BP16457" s="1">
        <v>78.804947450586596</v>
      </c>
      <c r="BU16457" s="1">
        <v>38.254891571654881</v>
      </c>
    </row>
    <row r="16458" spans="67:73" x14ac:dyDescent="0.2">
      <c r="BO16458" s="2">
        <v>16454</v>
      </c>
      <c r="BP16458" s="1">
        <v>78.804947450586596</v>
      </c>
      <c r="BU16458" s="1">
        <v>41.11524885861057</v>
      </c>
    </row>
    <row r="16459" spans="67:73" x14ac:dyDescent="0.2">
      <c r="BO16459" s="2">
        <v>16455</v>
      </c>
      <c r="BP16459" s="1">
        <v>78.804947450586596</v>
      </c>
      <c r="BU16459" s="1">
        <v>42.510318578791114</v>
      </c>
    </row>
    <row r="16460" spans="67:73" x14ac:dyDescent="0.2">
      <c r="BO16460" s="2">
        <v>16456</v>
      </c>
      <c r="BP16460" s="1">
        <v>78.804947450586596</v>
      </c>
      <c r="BU16460" s="1">
        <v>91.021989466848865</v>
      </c>
    </row>
    <row r="16461" spans="67:73" x14ac:dyDescent="0.2">
      <c r="BO16461" s="2">
        <v>16457</v>
      </c>
      <c r="BP16461" s="1">
        <v>78.804947450586596</v>
      </c>
      <c r="BU16461" s="1">
        <v>107.75060911375674</v>
      </c>
    </row>
    <row r="16462" spans="67:73" x14ac:dyDescent="0.2">
      <c r="BO16462" s="2">
        <v>16458</v>
      </c>
      <c r="BP16462" s="1">
        <v>78.804947450586596</v>
      </c>
      <c r="BU16462" s="1">
        <v>73.660778703041743</v>
      </c>
    </row>
    <row r="16463" spans="67:73" x14ac:dyDescent="0.2">
      <c r="BO16463" s="2">
        <v>16459</v>
      </c>
      <c r="BP16463" s="1">
        <v>78.804947450586596</v>
      </c>
      <c r="BU16463" s="1">
        <v>73.331281895059945</v>
      </c>
    </row>
    <row r="16464" spans="67:73" x14ac:dyDescent="0.2">
      <c r="BO16464" s="2">
        <v>16460</v>
      </c>
      <c r="BP16464" s="1">
        <v>78.804947450586596</v>
      </c>
      <c r="BU16464" s="1">
        <v>40.110631694827575</v>
      </c>
    </row>
    <row r="16465" spans="67:73" x14ac:dyDescent="0.2">
      <c r="BO16465" s="2">
        <v>16461</v>
      </c>
      <c r="BP16465" s="1">
        <v>78.804947450586596</v>
      </c>
      <c r="BU16465" s="1">
        <v>20.834099471214603</v>
      </c>
    </row>
    <row r="16466" spans="67:73" x14ac:dyDescent="0.2">
      <c r="BO16466" s="2">
        <v>16462</v>
      </c>
      <c r="BP16466" s="1">
        <v>78.804947450586596</v>
      </c>
      <c r="BU16466" s="1">
        <v>101.32711552091995</v>
      </c>
    </row>
    <row r="16467" spans="67:73" x14ac:dyDescent="0.2">
      <c r="BO16467" s="2">
        <v>16463</v>
      </c>
      <c r="BP16467" s="1">
        <v>78.804947450586596</v>
      </c>
      <c r="BU16467" s="1">
        <v>29.248219858535027</v>
      </c>
    </row>
    <row r="16468" spans="67:73" x14ac:dyDescent="0.2">
      <c r="BO16468" s="2">
        <v>16464</v>
      </c>
      <c r="BP16468" s="1">
        <v>78.804947450586596</v>
      </c>
      <c r="BU16468" s="1">
        <v>65.233651018339131</v>
      </c>
    </row>
    <row r="16469" spans="67:73" x14ac:dyDescent="0.2">
      <c r="BO16469" s="2">
        <v>16465</v>
      </c>
      <c r="BP16469" s="1">
        <v>78.804947450586596</v>
      </c>
      <c r="BU16469" s="1">
        <v>54.186074339042491</v>
      </c>
    </row>
    <row r="16470" spans="67:73" x14ac:dyDescent="0.2">
      <c r="BO16470" s="2">
        <v>16466</v>
      </c>
      <c r="BP16470" s="1">
        <v>78.804947450586596</v>
      </c>
      <c r="BU16470" s="1">
        <v>104.88502966333992</v>
      </c>
    </row>
    <row r="16471" spans="67:73" x14ac:dyDescent="0.2">
      <c r="BO16471" s="2">
        <v>16467</v>
      </c>
      <c r="BP16471" s="1">
        <v>78.804947450586596</v>
      </c>
      <c r="BU16471" s="1">
        <v>62.192309274467121</v>
      </c>
    </row>
    <row r="16472" spans="67:73" x14ac:dyDescent="0.2">
      <c r="BO16472" s="2">
        <v>16468</v>
      </c>
      <c r="BP16472" s="1">
        <v>78.804947450586596</v>
      </c>
      <c r="BU16472" s="1">
        <v>13.271350057280916</v>
      </c>
    </row>
    <row r="16473" spans="67:73" x14ac:dyDescent="0.2">
      <c r="BO16473" s="2">
        <v>16469</v>
      </c>
      <c r="BP16473" s="1">
        <v>78.804947450586596</v>
      </c>
      <c r="BU16473" s="1">
        <v>3.7035114054625531</v>
      </c>
    </row>
    <row r="16474" spans="67:73" x14ac:dyDescent="0.2">
      <c r="BO16474" s="2">
        <v>16470</v>
      </c>
      <c r="BP16474" s="1">
        <v>78.804947450586596</v>
      </c>
      <c r="BU16474" s="1">
        <v>30.740487768171807</v>
      </c>
    </row>
    <row r="16475" spans="67:73" x14ac:dyDescent="0.2">
      <c r="BO16475" s="2">
        <v>16471</v>
      </c>
      <c r="BP16475" s="1">
        <v>78.804947450586596</v>
      </c>
      <c r="BU16475" s="1">
        <v>1.3336197565436585</v>
      </c>
    </row>
    <row r="16476" spans="67:73" x14ac:dyDescent="0.2">
      <c r="BO16476" s="2">
        <v>16472</v>
      </c>
      <c r="BP16476" s="1">
        <v>78.804947450586596</v>
      </c>
      <c r="BU16476" s="1">
        <v>28.585429804084203</v>
      </c>
    </row>
    <row r="16477" spans="67:73" x14ac:dyDescent="0.2">
      <c r="BO16477" s="2">
        <v>16473</v>
      </c>
      <c r="BP16477" s="1">
        <v>78.804947450586596</v>
      </c>
      <c r="BU16477" s="1">
        <v>101.84703578933907</v>
      </c>
    </row>
    <row r="16478" spans="67:73" x14ac:dyDescent="0.2">
      <c r="BO16478" s="2">
        <v>16474</v>
      </c>
      <c r="BP16478" s="1">
        <v>78.804947450586596</v>
      </c>
      <c r="BU16478" s="1">
        <v>16.638583731940304</v>
      </c>
    </row>
    <row r="16479" spans="67:73" x14ac:dyDescent="0.2">
      <c r="BO16479" s="2">
        <v>16475</v>
      </c>
      <c r="BP16479" s="1">
        <v>78.804947450586596</v>
      </c>
      <c r="BU16479" s="1">
        <v>61.78306674824033</v>
      </c>
    </row>
    <row r="16480" spans="67:73" x14ac:dyDescent="0.2">
      <c r="BO16480" s="2">
        <v>16476</v>
      </c>
      <c r="BP16480" s="1">
        <v>78.804947450586596</v>
      </c>
      <c r="BU16480" s="1">
        <v>57.687544583754729</v>
      </c>
    </row>
    <row r="16481" spans="67:73" x14ac:dyDescent="0.2">
      <c r="BO16481" s="2">
        <v>16477</v>
      </c>
      <c r="BP16481" s="1">
        <v>78.804947450586596</v>
      </c>
      <c r="BU16481" s="1">
        <v>3.684378943786772</v>
      </c>
    </row>
    <row r="16482" spans="67:73" x14ac:dyDescent="0.2">
      <c r="BO16482" s="2">
        <v>16478</v>
      </c>
      <c r="BP16482" s="1">
        <v>78.804947450586596</v>
      </c>
      <c r="BU16482" s="1">
        <v>120.41464804209276</v>
      </c>
    </row>
    <row r="16483" spans="67:73" x14ac:dyDescent="0.2">
      <c r="BO16483" s="2">
        <v>16479</v>
      </c>
      <c r="BP16483" s="1">
        <v>78.804947450586596</v>
      </c>
      <c r="BU16483" s="1">
        <v>81.913072643528139</v>
      </c>
    </row>
    <row r="16484" spans="67:73" x14ac:dyDescent="0.2">
      <c r="BO16484" s="2">
        <v>16480</v>
      </c>
      <c r="BP16484" s="1">
        <v>78.804947450586596</v>
      </c>
      <c r="BU16484" s="1">
        <v>111.90138358200686</v>
      </c>
    </row>
    <row r="16485" spans="67:73" x14ac:dyDescent="0.2">
      <c r="BO16485" s="2">
        <v>16481</v>
      </c>
      <c r="BP16485" s="1">
        <v>78.804947450586596</v>
      </c>
      <c r="BU16485" s="1">
        <v>27.211616857384161</v>
      </c>
    </row>
    <row r="16486" spans="67:73" x14ac:dyDescent="0.2">
      <c r="BO16486" s="2">
        <v>16482</v>
      </c>
      <c r="BP16486" s="1">
        <v>78.804947450586596</v>
      </c>
      <c r="BU16486" s="1">
        <v>95.395402707162575</v>
      </c>
    </row>
    <row r="16487" spans="67:73" x14ac:dyDescent="0.2">
      <c r="BO16487" s="2">
        <v>16483</v>
      </c>
      <c r="BP16487" s="1">
        <v>78.804947450586596</v>
      </c>
      <c r="BU16487" s="1">
        <v>33.423425001186516</v>
      </c>
    </row>
    <row r="16488" spans="67:73" x14ac:dyDescent="0.2">
      <c r="BO16488" s="2">
        <v>16484</v>
      </c>
      <c r="BP16488" s="1">
        <v>78.804947450586596</v>
      </c>
      <c r="BU16488" s="1">
        <v>43.096447844424986</v>
      </c>
    </row>
    <row r="16489" spans="67:73" x14ac:dyDescent="0.2">
      <c r="BO16489" s="2">
        <v>16485</v>
      </c>
      <c r="BP16489" s="1">
        <v>78.804947450586596</v>
      </c>
      <c r="BU16489" s="1">
        <v>119.31911638075233</v>
      </c>
    </row>
    <row r="16490" spans="67:73" x14ac:dyDescent="0.2">
      <c r="BO16490" s="2">
        <v>16486</v>
      </c>
      <c r="BP16490" s="1">
        <v>78.804947450586596</v>
      </c>
      <c r="BU16490" s="1">
        <v>40.20260745639267</v>
      </c>
    </row>
    <row r="16491" spans="67:73" x14ac:dyDescent="0.2">
      <c r="BO16491" s="2">
        <v>16487</v>
      </c>
      <c r="BP16491" s="1">
        <v>78.804947450586596</v>
      </c>
      <c r="BU16491" s="1">
        <v>3.5463684709798322</v>
      </c>
    </row>
    <row r="16492" spans="67:73" x14ac:dyDescent="0.2">
      <c r="BO16492" s="2">
        <v>16488</v>
      </c>
      <c r="BP16492" s="1">
        <v>78.804947450586596</v>
      </c>
      <c r="BU16492" s="1">
        <v>75.859108303013656</v>
      </c>
    </row>
    <row r="16493" spans="67:73" x14ac:dyDescent="0.2">
      <c r="BO16493" s="2">
        <v>16489</v>
      </c>
      <c r="BP16493" s="1">
        <v>78.804947450586596</v>
      </c>
      <c r="BU16493" s="1">
        <v>79.957332600033837</v>
      </c>
    </row>
    <row r="16494" spans="67:73" x14ac:dyDescent="0.2">
      <c r="BO16494" s="2">
        <v>16490</v>
      </c>
      <c r="BP16494" s="1">
        <v>78.804947450586596</v>
      </c>
      <c r="BU16494" s="1">
        <v>108.59206117003451</v>
      </c>
    </row>
    <row r="16495" spans="67:73" x14ac:dyDescent="0.2">
      <c r="BO16495" s="2">
        <v>16491</v>
      </c>
      <c r="BP16495" s="1">
        <v>78.804947450586596</v>
      </c>
      <c r="BU16495" s="1">
        <v>109.84591997677545</v>
      </c>
    </row>
    <row r="16496" spans="67:73" x14ac:dyDescent="0.2">
      <c r="BO16496" s="2">
        <v>16492</v>
      </c>
      <c r="BP16496" s="1">
        <v>78.804947450586596</v>
      </c>
      <c r="BU16496" s="1">
        <v>50.37488062864368</v>
      </c>
    </row>
    <row r="16497" spans="67:73" x14ac:dyDescent="0.2">
      <c r="BO16497" s="2">
        <v>16493</v>
      </c>
      <c r="BP16497" s="1">
        <v>78.804947450586596</v>
      </c>
      <c r="BU16497" s="1">
        <v>113.15274545331566</v>
      </c>
    </row>
    <row r="16498" spans="67:73" x14ac:dyDescent="0.2">
      <c r="BO16498" s="2">
        <v>16494</v>
      </c>
      <c r="BP16498" s="1">
        <v>78.804947450586596</v>
      </c>
      <c r="BU16498" s="1">
        <v>68.797646086338702</v>
      </c>
    </row>
    <row r="16499" spans="67:73" x14ac:dyDescent="0.2">
      <c r="BO16499" s="2">
        <v>16495</v>
      </c>
      <c r="BP16499" s="1">
        <v>78.804947450586596</v>
      </c>
      <c r="BU16499" s="1">
        <v>28.324858135164011</v>
      </c>
    </row>
    <row r="16500" spans="67:73" x14ac:dyDescent="0.2">
      <c r="BO16500" s="2">
        <v>16496</v>
      </c>
      <c r="BP16500" s="1">
        <v>78.804947450586596</v>
      </c>
      <c r="BU16500" s="1">
        <v>65.779593176838503</v>
      </c>
    </row>
    <row r="16501" spans="67:73" x14ac:dyDescent="0.2">
      <c r="BO16501" s="2">
        <v>16497</v>
      </c>
      <c r="BP16501" s="1">
        <v>78.804947450586596</v>
      </c>
      <c r="BU16501" s="1">
        <v>25.307992087779713</v>
      </c>
    </row>
    <row r="16502" spans="67:73" x14ac:dyDescent="0.2">
      <c r="BO16502" s="2">
        <v>16498</v>
      </c>
      <c r="BP16502" s="1">
        <v>78.804947450586596</v>
      </c>
      <c r="BU16502" s="1">
        <v>30.961868924801667</v>
      </c>
    </row>
    <row r="16503" spans="67:73" x14ac:dyDescent="0.2">
      <c r="BO16503" s="2">
        <v>16499</v>
      </c>
      <c r="BP16503" s="1">
        <v>78.804947450586596</v>
      </c>
      <c r="BU16503" s="1">
        <v>40.117944998506502</v>
      </c>
    </row>
    <row r="16504" spans="67:73" x14ac:dyDescent="0.2">
      <c r="BO16504" s="2">
        <v>16500</v>
      </c>
      <c r="BP16504" s="1">
        <v>78.804947450586596</v>
      </c>
      <c r="BU16504" s="1">
        <v>88.030690237612632</v>
      </c>
    </row>
    <row r="16505" spans="67:73" x14ac:dyDescent="0.2">
      <c r="BO16505" s="2">
        <v>16501</v>
      </c>
      <c r="BP16505" s="1">
        <v>78.804947450586596</v>
      </c>
      <c r="BU16505" s="1">
        <v>78.360718790319467</v>
      </c>
    </row>
    <row r="16506" spans="67:73" x14ac:dyDescent="0.2">
      <c r="BO16506" s="2">
        <v>16502</v>
      </c>
      <c r="BP16506" s="1">
        <v>78.804947450586596</v>
      </c>
      <c r="BU16506" s="1">
        <v>96.610979514479354</v>
      </c>
    </row>
    <row r="16507" spans="67:73" x14ac:dyDescent="0.2">
      <c r="BO16507" s="2">
        <v>16503</v>
      </c>
      <c r="BP16507" s="1">
        <v>78.804947450586596</v>
      </c>
      <c r="BU16507" s="1">
        <v>13.727753682575429</v>
      </c>
    </row>
    <row r="16508" spans="67:73" x14ac:dyDescent="0.2">
      <c r="BO16508" s="2">
        <v>16504</v>
      </c>
      <c r="BP16508" s="1">
        <v>78.804947450586596</v>
      </c>
      <c r="BU16508" s="1">
        <v>60.430415124778918</v>
      </c>
    </row>
    <row r="16509" spans="67:73" x14ac:dyDescent="0.2">
      <c r="BO16509" s="2">
        <v>16505</v>
      </c>
      <c r="BP16509" s="1">
        <v>78.804947450586596</v>
      </c>
      <c r="BU16509" s="1">
        <v>3.9746501733580608</v>
      </c>
    </row>
    <row r="16510" spans="67:73" x14ac:dyDescent="0.2">
      <c r="BO16510" s="2">
        <v>16506</v>
      </c>
      <c r="BP16510" s="1">
        <v>78.804947450586596</v>
      </c>
      <c r="BU16510" s="1">
        <v>120.19646758579044</v>
      </c>
    </row>
    <row r="16511" spans="67:73" x14ac:dyDescent="0.2">
      <c r="BO16511" s="2">
        <v>16507</v>
      </c>
      <c r="BP16511" s="1">
        <v>78.804947450586596</v>
      </c>
      <c r="BU16511" s="1">
        <v>114.67851974728187</v>
      </c>
    </row>
    <row r="16512" spans="67:73" x14ac:dyDescent="0.2">
      <c r="BO16512" s="2">
        <v>16508</v>
      </c>
      <c r="BP16512" s="1">
        <v>78.804947450586596</v>
      </c>
      <c r="BU16512" s="1">
        <v>9.8883760105513723</v>
      </c>
    </row>
    <row r="16513" spans="67:73" x14ac:dyDescent="0.2">
      <c r="BO16513" s="2">
        <v>16509</v>
      </c>
      <c r="BP16513" s="1">
        <v>78.804947450586596</v>
      </c>
      <c r="BU16513" s="1">
        <v>75.348328865733421</v>
      </c>
    </row>
    <row r="16514" spans="67:73" x14ac:dyDescent="0.2">
      <c r="BO16514" s="2">
        <v>16510</v>
      </c>
      <c r="BP16514" s="1">
        <v>78.804947450586596</v>
      </c>
      <c r="BU16514" s="1">
        <v>13.54304737016405</v>
      </c>
    </row>
    <row r="16515" spans="67:73" x14ac:dyDescent="0.2">
      <c r="BO16515" s="2">
        <v>16511</v>
      </c>
      <c r="BP16515" s="1">
        <v>78.804947450586596</v>
      </c>
      <c r="BU16515" s="1">
        <v>114.99299657281061</v>
      </c>
    </row>
    <row r="16516" spans="67:73" x14ac:dyDescent="0.2">
      <c r="BO16516" s="2">
        <v>16512</v>
      </c>
      <c r="BP16516" s="1">
        <v>78.804947450586596</v>
      </c>
      <c r="BU16516" s="1">
        <v>85.30444293546303</v>
      </c>
    </row>
    <row r="16517" spans="67:73" x14ac:dyDescent="0.2">
      <c r="BO16517" s="2">
        <v>16513</v>
      </c>
      <c r="BP16517" s="1">
        <v>78.804947450586596</v>
      </c>
      <c r="BU16517" s="1">
        <v>85.204312063262805</v>
      </c>
    </row>
    <row r="16518" spans="67:73" x14ac:dyDescent="0.2">
      <c r="BO16518" s="2">
        <v>16514</v>
      </c>
      <c r="BP16518" s="1">
        <v>78.804947450586596</v>
      </c>
      <c r="BU16518" s="1">
        <v>8.8670540895878567</v>
      </c>
    </row>
    <row r="16519" spans="67:73" x14ac:dyDescent="0.2">
      <c r="BO16519" s="2">
        <v>16515</v>
      </c>
      <c r="BP16519" s="1">
        <v>78.804947450586596</v>
      </c>
      <c r="BU16519" s="1">
        <v>65.197122500929297</v>
      </c>
    </row>
    <row r="16520" spans="67:73" x14ac:dyDescent="0.2">
      <c r="BO16520" s="2">
        <v>16516</v>
      </c>
      <c r="BP16520" s="1">
        <v>78.804947450586596</v>
      </c>
      <c r="BU16520" s="1">
        <v>14.683855759263043</v>
      </c>
    </row>
    <row r="16521" spans="67:73" x14ac:dyDescent="0.2">
      <c r="BO16521" s="2">
        <v>16517</v>
      </c>
      <c r="BP16521" s="1">
        <v>78.804947450586596</v>
      </c>
      <c r="BU16521" s="1">
        <v>38.984550301836393</v>
      </c>
    </row>
    <row r="16522" spans="67:73" x14ac:dyDescent="0.2">
      <c r="BO16522" s="2">
        <v>16518</v>
      </c>
      <c r="BP16522" s="1">
        <v>78.804947450586596</v>
      </c>
      <c r="BU16522" s="1">
        <v>98.287231439472734</v>
      </c>
    </row>
    <row r="16523" spans="67:73" x14ac:dyDescent="0.2">
      <c r="BO16523" s="2">
        <v>16519</v>
      </c>
      <c r="BP16523" s="1">
        <v>78.804947450586596</v>
      </c>
      <c r="BU16523" s="1">
        <v>67.729938934252331</v>
      </c>
    </row>
    <row r="16524" spans="67:73" x14ac:dyDescent="0.2">
      <c r="BO16524" s="2">
        <v>16520</v>
      </c>
      <c r="BP16524" s="1">
        <v>78.804947450586596</v>
      </c>
      <c r="BU16524" s="1">
        <v>0.73484307260598669</v>
      </c>
    </row>
    <row r="16525" spans="67:73" x14ac:dyDescent="0.2">
      <c r="BO16525" s="2">
        <v>16521</v>
      </c>
      <c r="BP16525" s="1">
        <v>78.804947450586596</v>
      </c>
      <c r="BU16525" s="1">
        <v>46.704043250056529</v>
      </c>
    </row>
    <row r="16526" spans="67:73" x14ac:dyDescent="0.2">
      <c r="BO16526" s="2">
        <v>16522</v>
      </c>
      <c r="BP16526" s="1">
        <v>78.804947450586596</v>
      </c>
      <c r="BU16526" s="1">
        <v>65.495638914410691</v>
      </c>
    </row>
    <row r="16527" spans="67:73" x14ac:dyDescent="0.2">
      <c r="BO16527" s="2">
        <v>16523</v>
      </c>
      <c r="BP16527" s="1">
        <v>78.804947450586596</v>
      </c>
      <c r="BU16527" s="1">
        <v>78.081001015944295</v>
      </c>
    </row>
    <row r="16528" spans="67:73" x14ac:dyDescent="0.2">
      <c r="BO16528" s="2">
        <v>16524</v>
      </c>
      <c r="BP16528" s="1">
        <v>78.804947450586596</v>
      </c>
      <c r="BU16528" s="1">
        <v>115.5653762793152</v>
      </c>
    </row>
    <row r="16529" spans="67:73" x14ac:dyDescent="0.2">
      <c r="BO16529" s="2">
        <v>16525</v>
      </c>
      <c r="BP16529" s="1">
        <v>78.804947450586596</v>
      </c>
      <c r="BU16529" s="1">
        <v>37.211274971751337</v>
      </c>
    </row>
    <row r="16530" spans="67:73" x14ac:dyDescent="0.2">
      <c r="BO16530" s="2">
        <v>16526</v>
      </c>
      <c r="BP16530" s="1">
        <v>78.804947450586596</v>
      </c>
      <c r="BU16530" s="1">
        <v>12.116298287272418</v>
      </c>
    </row>
    <row r="16531" spans="67:73" x14ac:dyDescent="0.2">
      <c r="BO16531" s="2">
        <v>16527</v>
      </c>
      <c r="BP16531" s="1">
        <v>78.804947450586596</v>
      </c>
      <c r="BU16531" s="1">
        <v>45.680693720237898</v>
      </c>
    </row>
    <row r="16532" spans="67:73" x14ac:dyDescent="0.2">
      <c r="BO16532" s="2">
        <v>16528</v>
      </c>
      <c r="BP16532" s="1">
        <v>78.804947450586596</v>
      </c>
      <c r="BU16532" s="1">
        <v>13.746861445036263</v>
      </c>
    </row>
    <row r="16533" spans="67:73" x14ac:dyDescent="0.2">
      <c r="BO16533" s="2">
        <v>16529</v>
      </c>
      <c r="BP16533" s="1">
        <v>78.804947450586596</v>
      </c>
      <c r="BU16533" s="1">
        <v>70.522542745760958</v>
      </c>
    </row>
    <row r="16534" spans="67:73" x14ac:dyDescent="0.2">
      <c r="BO16534" s="2">
        <v>16530</v>
      </c>
      <c r="BP16534" s="1">
        <v>78.804947450586596</v>
      </c>
      <c r="BU16534" s="1">
        <v>74.019001952754266</v>
      </c>
    </row>
    <row r="16535" spans="67:73" x14ac:dyDescent="0.2">
      <c r="BO16535" s="2">
        <v>16531</v>
      </c>
      <c r="BP16535" s="1">
        <v>78.804947450586596</v>
      </c>
      <c r="BU16535" s="1">
        <v>54.735706706178675</v>
      </c>
    </row>
    <row r="16536" spans="67:73" x14ac:dyDescent="0.2">
      <c r="BO16536" s="2">
        <v>16532</v>
      </c>
      <c r="BP16536" s="1">
        <v>78.804947450586596</v>
      </c>
      <c r="BU16536" s="1">
        <v>19.17836048891802</v>
      </c>
    </row>
    <row r="16537" spans="67:73" x14ac:dyDescent="0.2">
      <c r="BO16537" s="2">
        <v>16533</v>
      </c>
      <c r="BP16537" s="1">
        <v>78.804947450586596</v>
      </c>
      <c r="BU16537" s="1">
        <v>107.53841076262681</v>
      </c>
    </row>
    <row r="16538" spans="67:73" x14ac:dyDescent="0.2">
      <c r="BO16538" s="2">
        <v>16534</v>
      </c>
      <c r="BP16538" s="1">
        <v>78.804947450586596</v>
      </c>
      <c r="BU16538" s="1">
        <v>94.019644170264471</v>
      </c>
    </row>
    <row r="16539" spans="67:73" x14ac:dyDescent="0.2">
      <c r="BO16539" s="2">
        <v>16535</v>
      </c>
      <c r="BP16539" s="1">
        <v>78.804947450586596</v>
      </c>
      <c r="BU16539" s="1">
        <v>24.304073898213336</v>
      </c>
    </row>
    <row r="16540" spans="67:73" x14ac:dyDescent="0.2">
      <c r="BO16540" s="2">
        <v>16536</v>
      </c>
      <c r="BP16540" s="1">
        <v>78.804947450586596</v>
      </c>
      <c r="BU16540" s="1">
        <v>95.075242737648622</v>
      </c>
    </row>
    <row r="16541" spans="67:73" x14ac:dyDescent="0.2">
      <c r="BO16541" s="2">
        <v>16537</v>
      </c>
      <c r="BP16541" s="1">
        <v>78.804947450586596</v>
      </c>
      <c r="BU16541" s="1">
        <v>72.512981697981289</v>
      </c>
    </row>
    <row r="16542" spans="67:73" x14ac:dyDescent="0.2">
      <c r="BO16542" s="2">
        <v>16538</v>
      </c>
      <c r="BP16542" s="1">
        <v>78.804947450586596</v>
      </c>
      <c r="BU16542" s="1">
        <v>89.778296967565822</v>
      </c>
    </row>
    <row r="16543" spans="67:73" x14ac:dyDescent="0.2">
      <c r="BO16543" s="2">
        <v>16539</v>
      </c>
      <c r="BP16543" s="1">
        <v>78.804947450586596</v>
      </c>
      <c r="BU16543" s="1">
        <v>95.161014494357218</v>
      </c>
    </row>
    <row r="16544" spans="67:73" x14ac:dyDescent="0.2">
      <c r="BO16544" s="2">
        <v>16540</v>
      </c>
      <c r="BP16544" s="1">
        <v>78.804947450586596</v>
      </c>
      <c r="BU16544" s="1">
        <v>89.097527206674712</v>
      </c>
    </row>
    <row r="16545" spans="67:73" x14ac:dyDescent="0.2">
      <c r="BO16545" s="2">
        <v>16541</v>
      </c>
      <c r="BP16545" s="1">
        <v>78.804947450586596</v>
      </c>
      <c r="BU16545" s="1">
        <v>25.695386839536145</v>
      </c>
    </row>
    <row r="16546" spans="67:73" x14ac:dyDescent="0.2">
      <c r="BO16546" s="2">
        <v>16542</v>
      </c>
      <c r="BP16546" s="1">
        <v>78.804947450586596</v>
      </c>
      <c r="BU16546" s="1">
        <v>7.2071505010251151</v>
      </c>
    </row>
    <row r="16547" spans="67:73" x14ac:dyDescent="0.2">
      <c r="BO16547" s="2">
        <v>16543</v>
      </c>
      <c r="BP16547" s="1">
        <v>78.804947450586596</v>
      </c>
      <c r="BU16547" s="1">
        <v>39.902168179680828</v>
      </c>
    </row>
    <row r="16548" spans="67:73" x14ac:dyDescent="0.2">
      <c r="BO16548" s="2">
        <v>16544</v>
      </c>
      <c r="BP16548" s="1">
        <v>78.804947450586596</v>
      </c>
      <c r="BU16548" s="1">
        <v>24.257588171467138</v>
      </c>
    </row>
    <row r="16549" spans="67:73" x14ac:dyDescent="0.2">
      <c r="BO16549" s="2">
        <v>16545</v>
      </c>
      <c r="BP16549" s="1">
        <v>78.804947450586596</v>
      </c>
      <c r="BU16549" s="1">
        <v>108.37297030899377</v>
      </c>
    </row>
    <row r="16550" spans="67:73" x14ac:dyDescent="0.2">
      <c r="BO16550" s="2">
        <v>16546</v>
      </c>
      <c r="BP16550" s="1">
        <v>78.804947450586596</v>
      </c>
      <c r="BU16550" s="1">
        <v>11.374681519649943</v>
      </c>
    </row>
    <row r="16551" spans="67:73" x14ac:dyDescent="0.2">
      <c r="BO16551" s="2">
        <v>16547</v>
      </c>
      <c r="BP16551" s="1">
        <v>78.804947450586596</v>
      </c>
      <c r="BU16551" s="1">
        <v>17.921657084530597</v>
      </c>
    </row>
    <row r="16552" spans="67:73" x14ac:dyDescent="0.2">
      <c r="BO16552" s="2">
        <v>16548</v>
      </c>
      <c r="BP16552" s="1">
        <v>78.804947450586596</v>
      </c>
      <c r="BU16552" s="1">
        <v>100.63886656156994</v>
      </c>
    </row>
    <row r="16553" spans="67:73" x14ac:dyDescent="0.2">
      <c r="BO16553" s="2">
        <v>16549</v>
      </c>
      <c r="BP16553" s="1">
        <v>78.804947450586596</v>
      </c>
      <c r="BU16553" s="1">
        <v>48.174874628968823</v>
      </c>
    </row>
    <row r="16554" spans="67:73" x14ac:dyDescent="0.2">
      <c r="BO16554" s="2">
        <v>16550</v>
      </c>
      <c r="BP16554" s="1">
        <v>78.804947450586596</v>
      </c>
      <c r="BU16554" s="1">
        <v>111.85421930884904</v>
      </c>
    </row>
    <row r="16555" spans="67:73" x14ac:dyDescent="0.2">
      <c r="BO16555" s="2">
        <v>16551</v>
      </c>
      <c r="BP16555" s="1">
        <v>78.804947450586596</v>
      </c>
      <c r="BU16555" s="1">
        <v>1.5187581907840588</v>
      </c>
    </row>
    <row r="16556" spans="67:73" x14ac:dyDescent="0.2">
      <c r="BO16556" s="2">
        <v>16552</v>
      </c>
      <c r="BP16556" s="1">
        <v>78.804947450586596</v>
      </c>
      <c r="BU16556" s="1">
        <v>112.0519612216862</v>
      </c>
    </row>
    <row r="16557" spans="67:73" x14ac:dyDescent="0.2">
      <c r="BO16557" s="2">
        <v>16553</v>
      </c>
      <c r="BP16557" s="1">
        <v>78.804947450586596</v>
      </c>
      <c r="BU16557" s="1">
        <v>16.933433703162382</v>
      </c>
    </row>
    <row r="16558" spans="67:73" x14ac:dyDescent="0.2">
      <c r="BO16558" s="2">
        <v>16554</v>
      </c>
      <c r="BP16558" s="1">
        <v>78.804947450586596</v>
      </c>
      <c r="BU16558" s="1">
        <v>107.41777375192667</v>
      </c>
    </row>
    <row r="16559" spans="67:73" x14ac:dyDescent="0.2">
      <c r="BO16559" s="2">
        <v>16555</v>
      </c>
      <c r="BP16559" s="1">
        <v>78.804947450586596</v>
      </c>
      <c r="BU16559" s="1">
        <v>51.745148840067245</v>
      </c>
    </row>
    <row r="16560" spans="67:73" x14ac:dyDescent="0.2">
      <c r="BO16560" s="2">
        <v>16556</v>
      </c>
      <c r="BP16560" s="1">
        <v>78.804947450586596</v>
      </c>
      <c r="BU16560" s="1">
        <v>67.474094440163</v>
      </c>
    </row>
    <row r="16561" spans="67:73" x14ac:dyDescent="0.2">
      <c r="BO16561" s="2">
        <v>16557</v>
      </c>
      <c r="BP16561" s="1">
        <v>78.804947450586596</v>
      </c>
      <c r="BU16561" s="1">
        <v>23.757112757202339</v>
      </c>
    </row>
    <row r="16562" spans="67:73" x14ac:dyDescent="0.2">
      <c r="BO16562" s="2">
        <v>16558</v>
      </c>
      <c r="BP16562" s="1">
        <v>78.804947450586596</v>
      </c>
      <c r="BU16562" s="1">
        <v>71.150144955024714</v>
      </c>
    </row>
    <row r="16563" spans="67:73" x14ac:dyDescent="0.2">
      <c r="BO16563" s="2">
        <v>16559</v>
      </c>
      <c r="BP16563" s="1">
        <v>78.804947450586596</v>
      </c>
      <c r="BU16563" s="1">
        <v>76.170612614068673</v>
      </c>
    </row>
    <row r="16564" spans="67:73" x14ac:dyDescent="0.2">
      <c r="BO16564" s="2">
        <v>16560</v>
      </c>
      <c r="BP16564" s="1">
        <v>78.804947450586596</v>
      </c>
      <c r="BU16564" s="1">
        <v>79.390096648775099</v>
      </c>
    </row>
    <row r="16565" spans="67:73" x14ac:dyDescent="0.2">
      <c r="BO16565" s="2">
        <v>16561</v>
      </c>
      <c r="BP16565" s="1">
        <v>78.804947450586596</v>
      </c>
      <c r="BU16565" s="1">
        <v>48.209946816504342</v>
      </c>
    </row>
    <row r="16566" spans="67:73" x14ac:dyDescent="0.2">
      <c r="BO16566" s="2">
        <v>16562</v>
      </c>
      <c r="BP16566" s="1">
        <v>78.804947450586596</v>
      </c>
      <c r="BU16566" s="1">
        <v>51.292224732656436</v>
      </c>
    </row>
    <row r="16567" spans="67:73" x14ac:dyDescent="0.2">
      <c r="BO16567" s="2">
        <v>16563</v>
      </c>
      <c r="BP16567" s="1">
        <v>78.804947450586596</v>
      </c>
      <c r="BU16567" s="1">
        <v>107.09655450969306</v>
      </c>
    </row>
    <row r="16568" spans="67:73" x14ac:dyDescent="0.2">
      <c r="BO16568" s="2">
        <v>16564</v>
      </c>
      <c r="BP16568" s="1">
        <v>78.804947450586596</v>
      </c>
      <c r="BU16568" s="1">
        <v>116.0758114665454</v>
      </c>
    </row>
    <row r="16569" spans="67:73" x14ac:dyDescent="0.2">
      <c r="BO16569" s="2">
        <v>16565</v>
      </c>
      <c r="BP16569" s="1">
        <v>78.804947450586596</v>
      </c>
      <c r="BU16569" s="1">
        <v>110.39793262339269</v>
      </c>
    </row>
    <row r="16570" spans="67:73" x14ac:dyDescent="0.2">
      <c r="BO16570" s="2">
        <v>16566</v>
      </c>
      <c r="BP16570" s="1">
        <v>78.804947450586596</v>
      </c>
      <c r="BU16570" s="1">
        <v>65.991134652891489</v>
      </c>
    </row>
    <row r="16571" spans="67:73" x14ac:dyDescent="0.2">
      <c r="BO16571" s="2">
        <v>16567</v>
      </c>
      <c r="BP16571" s="1">
        <v>78.804947450586596</v>
      </c>
      <c r="BU16571" s="1">
        <v>70.586185828849253</v>
      </c>
    </row>
    <row r="16572" spans="67:73" x14ac:dyDescent="0.2">
      <c r="BO16572" s="2">
        <v>16568</v>
      </c>
      <c r="BP16572" s="1">
        <v>78.804947450586596</v>
      </c>
      <c r="BU16572" s="1">
        <v>120.71099274085837</v>
      </c>
    </row>
    <row r="16573" spans="67:73" x14ac:dyDescent="0.2">
      <c r="BO16573" s="2">
        <v>16569</v>
      </c>
      <c r="BP16573" s="1">
        <v>78.804947450586596</v>
      </c>
      <c r="BU16573" s="1">
        <v>66.720025510116486</v>
      </c>
    </row>
    <row r="16574" spans="67:73" x14ac:dyDescent="0.2">
      <c r="BO16574" s="2">
        <v>16570</v>
      </c>
      <c r="BP16574" s="1">
        <v>78.804947450586596</v>
      </c>
      <c r="BU16574" s="1">
        <v>87.565347624347496</v>
      </c>
    </row>
    <row r="16575" spans="67:73" x14ac:dyDescent="0.2">
      <c r="BO16575" s="2">
        <v>16571</v>
      </c>
      <c r="BP16575" s="1">
        <v>78.804947450586596</v>
      </c>
      <c r="BU16575" s="1">
        <v>65.935033426547918</v>
      </c>
    </row>
    <row r="16576" spans="67:73" x14ac:dyDescent="0.2">
      <c r="BO16576" s="2">
        <v>16572</v>
      </c>
      <c r="BP16576" s="1">
        <v>78.804947450586596</v>
      </c>
      <c r="BU16576" s="1">
        <v>53.308631354959616</v>
      </c>
    </row>
    <row r="16577" spans="67:73" x14ac:dyDescent="0.2">
      <c r="BO16577" s="2">
        <v>16573</v>
      </c>
      <c r="BP16577" s="1">
        <v>78.804947450586596</v>
      </c>
      <c r="BU16577" s="1">
        <v>123.42390735773823</v>
      </c>
    </row>
    <row r="16578" spans="67:73" x14ac:dyDescent="0.2">
      <c r="BO16578" s="2">
        <v>16574</v>
      </c>
      <c r="BP16578" s="1">
        <v>78.804947450586596</v>
      </c>
      <c r="BU16578" s="1">
        <v>16.050087929970108</v>
      </c>
    </row>
    <row r="16579" spans="67:73" x14ac:dyDescent="0.2">
      <c r="BO16579" s="2">
        <v>16575</v>
      </c>
      <c r="BP16579" s="1">
        <v>78.804947450586596</v>
      </c>
      <c r="BU16579" s="1">
        <v>1.0946836368429054</v>
      </c>
    </row>
    <row r="16580" spans="67:73" x14ac:dyDescent="0.2">
      <c r="BO16580" s="2">
        <v>16576</v>
      </c>
      <c r="BP16580" s="1">
        <v>78.804947450586596</v>
      </c>
      <c r="BU16580" s="1">
        <v>81.986728400776471</v>
      </c>
    </row>
    <row r="16581" spans="67:73" x14ac:dyDescent="0.2">
      <c r="BO16581" s="2">
        <v>16577</v>
      </c>
      <c r="BP16581" s="1">
        <v>78.804947450586596</v>
      </c>
      <c r="BU16581" s="1">
        <v>10.581512159883989</v>
      </c>
    </row>
    <row r="16582" spans="67:73" x14ac:dyDescent="0.2">
      <c r="BO16582" s="2">
        <v>16578</v>
      </c>
      <c r="BP16582" s="1">
        <v>78.804947450586596</v>
      </c>
      <c r="BU16582" s="1">
        <v>15.020741629610701</v>
      </c>
    </row>
    <row r="16583" spans="67:73" x14ac:dyDescent="0.2">
      <c r="BO16583" s="2">
        <v>16579</v>
      </c>
      <c r="BP16583" s="1">
        <v>78.804947450586596</v>
      </c>
      <c r="BU16583" s="1">
        <v>2.0636256107222444</v>
      </c>
    </row>
    <row r="16584" spans="67:73" x14ac:dyDescent="0.2">
      <c r="BO16584" s="2">
        <v>16580</v>
      </c>
      <c r="BP16584" s="1">
        <v>78.804947450586596</v>
      </c>
      <c r="BU16584" s="1">
        <v>71.083133340142965</v>
      </c>
    </row>
    <row r="16585" spans="67:73" x14ac:dyDescent="0.2">
      <c r="BO16585" s="2">
        <v>16581</v>
      </c>
      <c r="BP16585" s="1">
        <v>78.804947450586596</v>
      </c>
      <c r="BU16585" s="1">
        <v>59.032797423394939</v>
      </c>
    </row>
    <row r="16586" spans="67:73" x14ac:dyDescent="0.2">
      <c r="BO16586" s="2">
        <v>16582</v>
      </c>
      <c r="BP16586" s="1">
        <v>78.804947450586596</v>
      </c>
      <c r="BU16586" s="1">
        <v>87.334586910605864</v>
      </c>
    </row>
    <row r="16587" spans="67:73" x14ac:dyDescent="0.2">
      <c r="BO16587" s="2">
        <v>16583</v>
      </c>
      <c r="BP16587" s="1">
        <v>78.804947450586596</v>
      </c>
      <c r="BU16587" s="1">
        <v>61.461579666205168</v>
      </c>
    </row>
    <row r="16588" spans="67:73" x14ac:dyDescent="0.2">
      <c r="BO16588" s="2">
        <v>16584</v>
      </c>
      <c r="BP16588" s="1">
        <v>78.804947450586596</v>
      </c>
      <c r="BU16588" s="1">
        <v>88.013830185375568</v>
      </c>
    </row>
    <row r="16589" spans="67:73" x14ac:dyDescent="0.2">
      <c r="BO16589" s="2">
        <v>16585</v>
      </c>
      <c r="BP16589" s="1">
        <v>78.804947450586596</v>
      </c>
      <c r="BU16589" s="1">
        <v>103.81202250892066</v>
      </c>
    </row>
    <row r="16590" spans="67:73" x14ac:dyDescent="0.2">
      <c r="BO16590" s="2">
        <v>16586</v>
      </c>
      <c r="BP16590" s="1">
        <v>78.804947450586596</v>
      </c>
      <c r="BU16590" s="1">
        <v>122.9343230489789</v>
      </c>
    </row>
    <row r="16591" spans="67:73" x14ac:dyDescent="0.2">
      <c r="BO16591" s="2">
        <v>16587</v>
      </c>
      <c r="BP16591" s="1">
        <v>78.804947450586596</v>
      </c>
      <c r="BU16591" s="1">
        <v>115.93994989862311</v>
      </c>
    </row>
    <row r="16592" spans="67:73" x14ac:dyDescent="0.2">
      <c r="BO16592" s="2">
        <v>16588</v>
      </c>
      <c r="BP16592" s="1">
        <v>78.804947450586596</v>
      </c>
      <c r="BU16592" s="1">
        <v>120.44010139022485</v>
      </c>
    </row>
    <row r="16593" spans="67:73" x14ac:dyDescent="0.2">
      <c r="BO16593" s="2">
        <v>16589</v>
      </c>
      <c r="BP16593" s="1">
        <v>78.804947450586596</v>
      </c>
      <c r="BU16593" s="1">
        <v>10.296389246824607</v>
      </c>
    </row>
    <row r="16594" spans="67:73" x14ac:dyDescent="0.2">
      <c r="BO16594" s="2">
        <v>16590</v>
      </c>
      <c r="BP16594" s="1">
        <v>78.804947450586596</v>
      </c>
      <c r="BU16594" s="1">
        <v>43.695255231324225</v>
      </c>
    </row>
    <row r="16595" spans="67:73" x14ac:dyDescent="0.2">
      <c r="BO16595" s="2">
        <v>16591</v>
      </c>
      <c r="BP16595" s="1">
        <v>78.804947450586596</v>
      </c>
      <c r="BU16595" s="1">
        <v>29.082842101956647</v>
      </c>
    </row>
    <row r="16596" spans="67:73" x14ac:dyDescent="0.2">
      <c r="BO16596" s="2">
        <v>16592</v>
      </c>
      <c r="BP16596" s="1">
        <v>78.804947450586596</v>
      </c>
      <c r="BU16596" s="1">
        <v>10.422881435460699</v>
      </c>
    </row>
    <row r="16597" spans="67:73" x14ac:dyDescent="0.2">
      <c r="BO16597" s="2">
        <v>16593</v>
      </c>
      <c r="BP16597" s="1">
        <v>78.804947450586596</v>
      </c>
      <c r="BU16597" s="1">
        <v>37.252442926445454</v>
      </c>
    </row>
    <row r="16598" spans="67:73" x14ac:dyDescent="0.2">
      <c r="BO16598" s="2">
        <v>16594</v>
      </c>
      <c r="BP16598" s="1">
        <v>78.804947450586596</v>
      </c>
      <c r="BU16598" s="1">
        <v>30.646252853655444</v>
      </c>
    </row>
    <row r="16599" spans="67:73" x14ac:dyDescent="0.2">
      <c r="BO16599" s="2">
        <v>16595</v>
      </c>
      <c r="BP16599" s="1">
        <v>78.804947450586596</v>
      </c>
      <c r="BU16599" s="1">
        <v>44.539927976693448</v>
      </c>
    </row>
    <row r="16600" spans="67:73" x14ac:dyDescent="0.2">
      <c r="BO16600" s="2">
        <v>16596</v>
      </c>
      <c r="BP16600" s="1">
        <v>78.804947450586596</v>
      </c>
      <c r="BU16600" s="1">
        <v>22.346880154304177</v>
      </c>
    </row>
    <row r="16601" spans="67:73" x14ac:dyDescent="0.2">
      <c r="BO16601" s="2">
        <v>16597</v>
      </c>
      <c r="BP16601" s="1">
        <v>78.804947450586596</v>
      </c>
      <c r="BU16601" s="1">
        <v>47.662034077704945</v>
      </c>
    </row>
    <row r="16602" spans="67:73" x14ac:dyDescent="0.2">
      <c r="BO16602" s="2">
        <v>16598</v>
      </c>
      <c r="BP16602" s="1">
        <v>78.804947450586596</v>
      </c>
      <c r="BU16602" s="1">
        <v>4.2656117025531053</v>
      </c>
    </row>
    <row r="16603" spans="67:73" x14ac:dyDescent="0.2">
      <c r="BO16603" s="2">
        <v>16599</v>
      </c>
      <c r="BP16603" s="1">
        <v>78.804947450586596</v>
      </c>
      <c r="BU16603" s="1">
        <v>105.18594957476795</v>
      </c>
    </row>
    <row r="16604" spans="67:73" x14ac:dyDescent="0.2">
      <c r="BO16604" s="2">
        <v>16600</v>
      </c>
      <c r="BP16604" s="1">
        <v>78.804947450586596</v>
      </c>
      <c r="BU16604" s="1">
        <v>67.626340812612071</v>
      </c>
    </row>
    <row r="16605" spans="67:73" x14ac:dyDescent="0.2">
      <c r="BO16605" s="2">
        <v>16601</v>
      </c>
      <c r="BP16605" s="1">
        <v>78.804947450586596</v>
      </c>
      <c r="BU16605" s="1">
        <v>91.917789939665496</v>
      </c>
    </row>
    <row r="16606" spans="67:73" x14ac:dyDescent="0.2">
      <c r="BO16606" s="2">
        <v>16602</v>
      </c>
      <c r="BP16606" s="1">
        <v>78.804947450586596</v>
      </c>
      <c r="BU16606" s="1">
        <v>85.89721877293367</v>
      </c>
    </row>
    <row r="16607" spans="67:73" x14ac:dyDescent="0.2">
      <c r="BO16607" s="2">
        <v>16603</v>
      </c>
      <c r="BP16607" s="1">
        <v>78.804947450586596</v>
      </c>
      <c r="BU16607" s="1">
        <v>93.313916249785834</v>
      </c>
    </row>
    <row r="16608" spans="67:73" x14ac:dyDescent="0.2">
      <c r="BO16608" s="2">
        <v>16604</v>
      </c>
      <c r="BP16608" s="1">
        <v>78.804947450586596</v>
      </c>
      <c r="BU16608" s="1">
        <v>38.671079924358892</v>
      </c>
    </row>
    <row r="16609" spans="67:73" x14ac:dyDescent="0.2">
      <c r="BO16609" s="2">
        <v>16605</v>
      </c>
      <c r="BP16609" s="1">
        <v>78.804947450586596</v>
      </c>
      <c r="BU16609" s="1">
        <v>43.694920905778432</v>
      </c>
    </row>
    <row r="16610" spans="67:73" x14ac:dyDescent="0.2">
      <c r="BO16610" s="2">
        <v>16606</v>
      </c>
      <c r="BP16610" s="1">
        <v>78.804947450586596</v>
      </c>
      <c r="BU16610" s="1">
        <v>16.276372166222007</v>
      </c>
    </row>
    <row r="16611" spans="67:73" x14ac:dyDescent="0.2">
      <c r="BO16611" s="2">
        <v>16607</v>
      </c>
      <c r="BP16611" s="1">
        <v>78.804947450586596</v>
      </c>
      <c r="BU16611" s="1">
        <v>90.518520656112329</v>
      </c>
    </row>
    <row r="16612" spans="67:73" x14ac:dyDescent="0.2">
      <c r="BO16612" s="2">
        <v>16608</v>
      </c>
      <c r="BP16612" s="1">
        <v>78.804947450586596</v>
      </c>
      <c r="BU16612" s="1">
        <v>83.868135973707055</v>
      </c>
    </row>
    <row r="16613" spans="67:73" x14ac:dyDescent="0.2">
      <c r="BO16613" s="2">
        <v>16609</v>
      </c>
      <c r="BP16613" s="1">
        <v>78.804947450586596</v>
      </c>
      <c r="BU16613" s="1">
        <v>84.108184321585654</v>
      </c>
    </row>
    <row r="16614" spans="67:73" x14ac:dyDescent="0.2">
      <c r="BO16614" s="2">
        <v>16610</v>
      </c>
      <c r="BP16614" s="1">
        <v>78.804947450586596</v>
      </c>
      <c r="BU16614" s="1">
        <v>8.8362421806161713</v>
      </c>
    </row>
    <row r="16615" spans="67:73" x14ac:dyDescent="0.2">
      <c r="BO16615" s="2">
        <v>16611</v>
      </c>
      <c r="BP16615" s="1">
        <v>78.804947450586596</v>
      </c>
      <c r="BU16615" s="1">
        <v>89.984150819761382</v>
      </c>
    </row>
    <row r="16616" spans="67:73" x14ac:dyDescent="0.2">
      <c r="BO16616" s="2">
        <v>16612</v>
      </c>
      <c r="BP16616" s="1">
        <v>78.804947450586596</v>
      </c>
      <c r="BU16616" s="1">
        <v>64.315715832001658</v>
      </c>
    </row>
    <row r="16617" spans="67:73" x14ac:dyDescent="0.2">
      <c r="BO16617" s="2">
        <v>16613</v>
      </c>
      <c r="BP16617" s="1">
        <v>78.804947450586596</v>
      </c>
      <c r="BU16617" s="1">
        <v>55.453285790610622</v>
      </c>
    </row>
    <row r="16618" spans="67:73" x14ac:dyDescent="0.2">
      <c r="BO16618" s="2">
        <v>16614</v>
      </c>
      <c r="BP16618" s="1">
        <v>78.804947450586596</v>
      </c>
      <c r="BU16618" s="1">
        <v>39.308010838112367</v>
      </c>
    </row>
    <row r="16619" spans="67:73" x14ac:dyDescent="0.2">
      <c r="BO16619" s="2">
        <v>16615</v>
      </c>
      <c r="BP16619" s="1">
        <v>78.804947450586596</v>
      </c>
      <c r="BU16619" s="1">
        <v>61.341460121485781</v>
      </c>
    </row>
    <row r="16620" spans="67:73" x14ac:dyDescent="0.2">
      <c r="BO16620" s="2">
        <v>16616</v>
      </c>
      <c r="BP16620" s="1">
        <v>78.804947450586596</v>
      </c>
      <c r="BU16620" s="1">
        <v>99.380063449701979</v>
      </c>
    </row>
    <row r="16621" spans="67:73" x14ac:dyDescent="0.2">
      <c r="BO16621" s="2">
        <v>16617</v>
      </c>
      <c r="BP16621" s="1">
        <v>78.804947450586596</v>
      </c>
      <c r="BU16621" s="1">
        <v>42.878664299264429</v>
      </c>
    </row>
    <row r="16622" spans="67:73" x14ac:dyDescent="0.2">
      <c r="BO16622" s="2">
        <v>16618</v>
      </c>
      <c r="BP16622" s="1">
        <v>78.804947450586596</v>
      </c>
      <c r="BU16622" s="1">
        <v>12.852904654520945</v>
      </c>
    </row>
    <row r="16623" spans="67:73" x14ac:dyDescent="0.2">
      <c r="BO16623" s="2">
        <v>16619</v>
      </c>
      <c r="BP16623" s="1">
        <v>78.804947450586596</v>
      </c>
      <c r="BU16623" s="1">
        <v>65.276392975684516</v>
      </c>
    </row>
    <row r="16624" spans="67:73" x14ac:dyDescent="0.2">
      <c r="BO16624" s="2">
        <v>16620</v>
      </c>
      <c r="BP16624" s="1">
        <v>78.804947450586596</v>
      </c>
      <c r="BU16624" s="1">
        <v>50.253814931976095</v>
      </c>
    </row>
    <row r="16625" spans="67:73" x14ac:dyDescent="0.2">
      <c r="BO16625" s="2">
        <v>16621</v>
      </c>
      <c r="BP16625" s="1">
        <v>78.804947450586596</v>
      </c>
      <c r="BU16625" s="1">
        <v>2.9110745881420321</v>
      </c>
    </row>
    <row r="16626" spans="67:73" x14ac:dyDescent="0.2">
      <c r="BO16626" s="2">
        <v>16622</v>
      </c>
      <c r="BP16626" s="1">
        <v>78.804947450586596</v>
      </c>
      <c r="BU16626" s="1">
        <v>18.674212046775711</v>
      </c>
    </row>
    <row r="16627" spans="67:73" x14ac:dyDescent="0.2">
      <c r="BO16627" s="2">
        <v>16623</v>
      </c>
      <c r="BP16627" s="1">
        <v>78.804947450586596</v>
      </c>
      <c r="BU16627" s="1">
        <v>72.46127740616221</v>
      </c>
    </row>
    <row r="16628" spans="67:73" x14ac:dyDescent="0.2">
      <c r="BO16628" s="2">
        <v>16624</v>
      </c>
      <c r="BP16628" s="1">
        <v>78.804947450586596</v>
      </c>
      <c r="BU16628" s="1">
        <v>82.945792848015955</v>
      </c>
    </row>
    <row r="16629" spans="67:73" x14ac:dyDescent="0.2">
      <c r="BO16629" s="2">
        <v>16625</v>
      </c>
      <c r="BP16629" s="1">
        <v>78.804947450586596</v>
      </c>
      <c r="BU16629" s="1">
        <v>90.076179684194798</v>
      </c>
    </row>
    <row r="16630" spans="67:73" x14ac:dyDescent="0.2">
      <c r="BO16630" s="2">
        <v>16626</v>
      </c>
      <c r="BP16630" s="1">
        <v>78.804947450586596</v>
      </c>
      <c r="BU16630" s="1">
        <v>79.513057120116443</v>
      </c>
    </row>
    <row r="16631" spans="67:73" x14ac:dyDescent="0.2">
      <c r="BO16631" s="2">
        <v>16627</v>
      </c>
      <c r="BP16631" s="1">
        <v>78.804947450586596</v>
      </c>
      <c r="BU16631" s="1">
        <v>18.77414099596287</v>
      </c>
    </row>
    <row r="16632" spans="67:73" x14ac:dyDescent="0.2">
      <c r="BO16632" s="2">
        <v>16628</v>
      </c>
      <c r="BP16632" s="1">
        <v>78.804947450586596</v>
      </c>
      <c r="BU16632" s="1">
        <v>0.82351733804349081</v>
      </c>
    </row>
    <row r="16633" spans="67:73" x14ac:dyDescent="0.2">
      <c r="BO16633" s="2">
        <v>16629</v>
      </c>
      <c r="BP16633" s="1">
        <v>78.804947450586596</v>
      </c>
      <c r="BU16633" s="1">
        <v>27.027526168759255</v>
      </c>
    </row>
    <row r="16634" spans="67:73" x14ac:dyDescent="0.2">
      <c r="BO16634" s="2">
        <v>16630</v>
      </c>
      <c r="BP16634" s="1">
        <v>78.804947450586596</v>
      </c>
      <c r="BU16634" s="1">
        <v>98.747577842623897</v>
      </c>
    </row>
    <row r="16635" spans="67:73" x14ac:dyDescent="0.2">
      <c r="BO16635" s="2">
        <v>16631</v>
      </c>
      <c r="BP16635" s="1">
        <v>78.804947450586596</v>
      </c>
      <c r="BU16635" s="1">
        <v>30.07870342460949</v>
      </c>
    </row>
    <row r="16636" spans="67:73" x14ac:dyDescent="0.2">
      <c r="BO16636" s="2">
        <v>16632</v>
      </c>
      <c r="BP16636" s="1">
        <v>78.804947450586596</v>
      </c>
      <c r="BU16636" s="1">
        <v>25.658403486892315</v>
      </c>
    </row>
    <row r="16637" spans="67:73" x14ac:dyDescent="0.2">
      <c r="BO16637" s="2">
        <v>16633</v>
      </c>
      <c r="BP16637" s="1">
        <v>78.804947450586596</v>
      </c>
      <c r="BU16637" s="1">
        <v>34.91550076143939</v>
      </c>
    </row>
    <row r="16638" spans="67:73" x14ac:dyDescent="0.2">
      <c r="BO16638" s="2">
        <v>16634</v>
      </c>
      <c r="BP16638" s="1">
        <v>78.804947450586596</v>
      </c>
      <c r="BU16638" s="1">
        <v>97.951849351345331</v>
      </c>
    </row>
    <row r="16639" spans="67:73" x14ac:dyDescent="0.2">
      <c r="BO16639" s="2">
        <v>16635</v>
      </c>
      <c r="BP16639" s="1">
        <v>78.804947450586596</v>
      </c>
      <c r="BU16639" s="1">
        <v>109.00694559403898</v>
      </c>
    </row>
    <row r="16640" spans="67:73" x14ac:dyDescent="0.2">
      <c r="BO16640" s="2">
        <v>16636</v>
      </c>
      <c r="BP16640" s="1">
        <v>78.804947450586596</v>
      </c>
      <c r="BU16640" s="1">
        <v>62.46412218845866</v>
      </c>
    </row>
    <row r="16641" spans="67:73" x14ac:dyDescent="0.2">
      <c r="BO16641" s="2">
        <v>16637</v>
      </c>
      <c r="BP16641" s="1">
        <v>78.804947450586596</v>
      </c>
      <c r="BU16641" s="1">
        <v>0.40805128540766944</v>
      </c>
    </row>
    <row r="16642" spans="67:73" x14ac:dyDescent="0.2">
      <c r="BO16642" s="2">
        <v>16638</v>
      </c>
      <c r="BP16642" s="1">
        <v>78.804947450586596</v>
      </c>
      <c r="BU16642" s="1">
        <v>22.797913853765852</v>
      </c>
    </row>
    <row r="16643" spans="67:73" x14ac:dyDescent="0.2">
      <c r="BO16643" s="2">
        <v>16639</v>
      </c>
      <c r="BP16643" s="1">
        <v>78.804947450586596</v>
      </c>
      <c r="BU16643" s="1">
        <v>16.400350373311642</v>
      </c>
    </row>
    <row r="16644" spans="67:73" x14ac:dyDescent="0.2">
      <c r="BO16644" s="2">
        <v>16640</v>
      </c>
      <c r="BP16644" s="1">
        <v>78.804947450586596</v>
      </c>
      <c r="BU16644" s="1">
        <v>112.31921642196868</v>
      </c>
    </row>
    <row r="16645" spans="67:73" x14ac:dyDescent="0.2">
      <c r="BO16645" s="2">
        <v>16641</v>
      </c>
      <c r="BP16645" s="1">
        <v>78.804947450586596</v>
      </c>
      <c r="BU16645" s="1">
        <v>45.645669127743687</v>
      </c>
    </row>
    <row r="16646" spans="67:73" x14ac:dyDescent="0.2">
      <c r="BO16646" s="2">
        <v>16642</v>
      </c>
      <c r="BP16646" s="1">
        <v>78.804947450586596</v>
      </c>
      <c r="BU16646" s="1">
        <v>78.370006376346836</v>
      </c>
    </row>
    <row r="16647" spans="67:73" x14ac:dyDescent="0.2">
      <c r="BO16647" s="2">
        <v>16643</v>
      </c>
      <c r="BP16647" s="1">
        <v>78.804947450586596</v>
      </c>
      <c r="BU16647" s="1">
        <v>3.6389929124388125</v>
      </c>
    </row>
    <row r="16648" spans="67:73" x14ac:dyDescent="0.2">
      <c r="BO16648" s="2">
        <v>16644</v>
      </c>
      <c r="BP16648" s="1">
        <v>78.804947450586596</v>
      </c>
      <c r="BU16648" s="1">
        <v>11.836270199308576</v>
      </c>
    </row>
    <row r="16649" spans="67:73" x14ac:dyDescent="0.2">
      <c r="BO16649" s="2">
        <v>16645</v>
      </c>
      <c r="BP16649" s="1">
        <v>78.804947450586596</v>
      </c>
      <c r="BU16649" s="1">
        <v>3.1710212023332822</v>
      </c>
    </row>
    <row r="16650" spans="67:73" x14ac:dyDescent="0.2">
      <c r="BO16650" s="2">
        <v>16646</v>
      </c>
      <c r="BP16650" s="1">
        <v>78.804947450586596</v>
      </c>
      <c r="BU16650" s="1">
        <v>13.57850236231646</v>
      </c>
    </row>
    <row r="16651" spans="67:73" x14ac:dyDescent="0.2">
      <c r="BO16651" s="2">
        <v>16647</v>
      </c>
      <c r="BP16651" s="1">
        <v>78.804947450586596</v>
      </c>
      <c r="BU16651" s="1">
        <v>76.160845689161292</v>
      </c>
    </row>
    <row r="16652" spans="67:73" x14ac:dyDescent="0.2">
      <c r="BO16652" s="2">
        <v>16648</v>
      </c>
      <c r="BP16652" s="1">
        <v>78.804947450586596</v>
      </c>
      <c r="BU16652" s="1">
        <v>6.0428882952407612</v>
      </c>
    </row>
    <row r="16653" spans="67:73" x14ac:dyDescent="0.2">
      <c r="BO16653" s="2">
        <v>16649</v>
      </c>
      <c r="BP16653" s="1">
        <v>78.804947450586596</v>
      </c>
      <c r="BU16653" s="1">
        <v>47.369488486897055</v>
      </c>
    </row>
    <row r="16654" spans="67:73" x14ac:dyDescent="0.2">
      <c r="BO16654" s="2">
        <v>16650</v>
      </c>
      <c r="BP16654" s="1">
        <v>78.804947450586596</v>
      </c>
      <c r="BU16654" s="1">
        <v>8.9904149832489288</v>
      </c>
    </row>
    <row r="16655" spans="67:73" x14ac:dyDescent="0.2">
      <c r="BO16655" s="2">
        <v>16651</v>
      </c>
      <c r="BP16655" s="1">
        <v>78.804947450586596</v>
      </c>
      <c r="BU16655" s="1">
        <v>110.83079755583258</v>
      </c>
    </row>
    <row r="16656" spans="67:73" x14ac:dyDescent="0.2">
      <c r="BO16656" s="2">
        <v>16652</v>
      </c>
      <c r="BP16656" s="1">
        <v>78.804947450586596</v>
      </c>
      <c r="BU16656" s="1">
        <v>35.450670128311273</v>
      </c>
    </row>
    <row r="16657" spans="67:73" x14ac:dyDescent="0.2">
      <c r="BO16657" s="2">
        <v>16653</v>
      </c>
      <c r="BP16657" s="1">
        <v>78.804947450586596</v>
      </c>
      <c r="BU16657" s="1">
        <v>100.80744818796158</v>
      </c>
    </row>
    <row r="16658" spans="67:73" x14ac:dyDescent="0.2">
      <c r="BO16658" s="2">
        <v>16654</v>
      </c>
      <c r="BP16658" s="1">
        <v>78.804947450586596</v>
      </c>
      <c r="BU16658" s="1">
        <v>51.514284106255118</v>
      </c>
    </row>
    <row r="16659" spans="67:73" x14ac:dyDescent="0.2">
      <c r="BO16659" s="2">
        <v>16655</v>
      </c>
      <c r="BP16659" s="1">
        <v>78.804947450586596</v>
      </c>
      <c r="BU16659" s="1">
        <v>12.982306427664344</v>
      </c>
    </row>
    <row r="16660" spans="67:73" x14ac:dyDescent="0.2">
      <c r="BO16660" s="2">
        <v>16656</v>
      </c>
      <c r="BP16660" s="1">
        <v>78.804947450586596</v>
      </c>
      <c r="BU16660" s="1">
        <v>80.684550737025958</v>
      </c>
    </row>
    <row r="16661" spans="67:73" x14ac:dyDescent="0.2">
      <c r="BO16661" s="2">
        <v>16657</v>
      </c>
      <c r="BP16661" s="1">
        <v>78.804947450586596</v>
      </c>
      <c r="BU16661" s="1">
        <v>42.846932615944141</v>
      </c>
    </row>
    <row r="16662" spans="67:73" x14ac:dyDescent="0.2">
      <c r="BO16662" s="2">
        <v>16658</v>
      </c>
      <c r="BP16662" s="1">
        <v>78.804947450586596</v>
      </c>
      <c r="BU16662" s="1">
        <v>96.132469572354964</v>
      </c>
    </row>
    <row r="16663" spans="67:73" x14ac:dyDescent="0.2">
      <c r="BO16663" s="2">
        <v>16659</v>
      </c>
      <c r="BP16663" s="1">
        <v>78.804947450586596</v>
      </c>
      <c r="BU16663" s="1">
        <v>100.43833115302668</v>
      </c>
    </row>
    <row r="16664" spans="67:73" x14ac:dyDescent="0.2">
      <c r="BO16664" s="2">
        <v>16660</v>
      </c>
      <c r="BP16664" s="1">
        <v>78.804947450586596</v>
      </c>
      <c r="BU16664" s="1">
        <v>66.494600482587813</v>
      </c>
    </row>
    <row r="16665" spans="67:73" x14ac:dyDescent="0.2">
      <c r="BO16665" s="2">
        <v>16661</v>
      </c>
      <c r="BP16665" s="1">
        <v>78.804947450586596</v>
      </c>
      <c r="BU16665" s="1">
        <v>43.380633276195297</v>
      </c>
    </row>
    <row r="16666" spans="67:73" x14ac:dyDescent="0.2">
      <c r="BO16666" s="2">
        <v>16662</v>
      </c>
      <c r="BP16666" s="1">
        <v>78.804947450586596</v>
      </c>
      <c r="BU16666" s="1">
        <v>10.459891434538282</v>
      </c>
    </row>
    <row r="16667" spans="67:73" x14ac:dyDescent="0.2">
      <c r="BO16667" s="2">
        <v>16663</v>
      </c>
      <c r="BP16667" s="1">
        <v>78.804947450586596</v>
      </c>
      <c r="BU16667" s="1">
        <v>0.8932895966442409</v>
      </c>
    </row>
    <row r="16668" spans="67:73" x14ac:dyDescent="0.2">
      <c r="BO16668" s="2">
        <v>16664</v>
      </c>
      <c r="BP16668" s="1">
        <v>78.804947450586596</v>
      </c>
      <c r="BU16668" s="1">
        <v>26.455884270800897</v>
      </c>
    </row>
    <row r="16669" spans="67:73" x14ac:dyDescent="0.2">
      <c r="BO16669" s="2">
        <v>16665</v>
      </c>
      <c r="BP16669" s="1">
        <v>78.804947450586596</v>
      </c>
      <c r="BU16669" s="1">
        <v>102.09428155538124</v>
      </c>
    </row>
    <row r="16670" spans="67:73" x14ac:dyDescent="0.2">
      <c r="BO16670" s="2">
        <v>16666</v>
      </c>
      <c r="BP16670" s="1">
        <v>78.804947450586596</v>
      </c>
      <c r="BU16670" s="1">
        <v>21.982501748140965</v>
      </c>
    </row>
    <row r="16671" spans="67:73" x14ac:dyDescent="0.2">
      <c r="BO16671" s="2">
        <v>16667</v>
      </c>
      <c r="BP16671" s="1">
        <v>78.804947450586596</v>
      </c>
      <c r="BU16671" s="1">
        <v>60.329717565237544</v>
      </c>
    </row>
    <row r="16672" spans="67:73" x14ac:dyDescent="0.2">
      <c r="BO16672" s="2">
        <v>16668</v>
      </c>
      <c r="BP16672" s="1">
        <v>78.804947450586596</v>
      </c>
      <c r="BU16672" s="1">
        <v>73.977888384337561</v>
      </c>
    </row>
    <row r="16673" spans="67:73" x14ac:dyDescent="0.2">
      <c r="BO16673" s="2">
        <v>16669</v>
      </c>
      <c r="BP16673" s="1">
        <v>78.804947450586596</v>
      </c>
      <c r="BU16673" s="1">
        <v>75.752385214598505</v>
      </c>
    </row>
    <row r="16674" spans="67:73" x14ac:dyDescent="0.2">
      <c r="BO16674" s="2">
        <v>16670</v>
      </c>
      <c r="BP16674" s="1">
        <v>78.804947450586596</v>
      </c>
      <c r="BU16674" s="1">
        <v>57.184746197362117</v>
      </c>
    </row>
    <row r="16675" spans="67:73" x14ac:dyDescent="0.2">
      <c r="BO16675" s="2">
        <v>16671</v>
      </c>
      <c r="BP16675" s="1">
        <v>78.804947450586596</v>
      </c>
      <c r="BU16675" s="1">
        <v>6.8314405181842126</v>
      </c>
    </row>
    <row r="16676" spans="67:73" x14ac:dyDescent="0.2">
      <c r="BO16676" s="2">
        <v>16672</v>
      </c>
      <c r="BP16676" s="1">
        <v>78.804947450586596</v>
      </c>
      <c r="BU16676" s="1">
        <v>26.016709308837978</v>
      </c>
    </row>
    <row r="16677" spans="67:73" x14ac:dyDescent="0.2">
      <c r="BO16677" s="2">
        <v>16673</v>
      </c>
      <c r="BP16677" s="1">
        <v>78.804947450586596</v>
      </c>
      <c r="BU16677" s="1">
        <v>107.5009565295391</v>
      </c>
    </row>
    <row r="16678" spans="67:73" x14ac:dyDescent="0.2">
      <c r="BO16678" s="2">
        <v>16674</v>
      </c>
      <c r="BP16678" s="1">
        <v>78.804947450586596</v>
      </c>
      <c r="BU16678" s="1">
        <v>51.367691019452749</v>
      </c>
    </row>
    <row r="16679" spans="67:73" x14ac:dyDescent="0.2">
      <c r="BO16679" s="2">
        <v>16675</v>
      </c>
      <c r="BP16679" s="1">
        <v>78.804947450586596</v>
      </c>
      <c r="BU16679" s="1">
        <v>72.989090752890505</v>
      </c>
    </row>
    <row r="16680" spans="67:73" x14ac:dyDescent="0.2">
      <c r="BO16680" s="2">
        <v>16676</v>
      </c>
      <c r="BP16680" s="1">
        <v>78.804947450586596</v>
      </c>
      <c r="BU16680" s="1">
        <v>14.099520099831313</v>
      </c>
    </row>
    <row r="16681" spans="67:73" x14ac:dyDescent="0.2">
      <c r="BO16681" s="2">
        <v>16677</v>
      </c>
      <c r="BP16681" s="1">
        <v>78.804947450586596</v>
      </c>
      <c r="BU16681" s="1">
        <v>47.875228848648746</v>
      </c>
    </row>
    <row r="16682" spans="67:73" x14ac:dyDescent="0.2">
      <c r="BO16682" s="2">
        <v>16678</v>
      </c>
      <c r="BP16682" s="1">
        <v>78.804947450586596</v>
      </c>
      <c r="BU16682" s="1">
        <v>12.232286992648074</v>
      </c>
    </row>
    <row r="16683" spans="67:73" x14ac:dyDescent="0.2">
      <c r="BO16683" s="2">
        <v>16679</v>
      </c>
      <c r="BP16683" s="1">
        <v>78.804947450586596</v>
      </c>
      <c r="BU16683" s="1">
        <v>109.49161786691626</v>
      </c>
    </row>
    <row r="16684" spans="67:73" x14ac:dyDescent="0.2">
      <c r="BO16684" s="2">
        <v>16680</v>
      </c>
      <c r="BP16684" s="1">
        <v>78.804947450586596</v>
      </c>
      <c r="BU16684" s="1">
        <v>11.420016703736071</v>
      </c>
    </row>
    <row r="16685" spans="67:73" x14ac:dyDescent="0.2">
      <c r="BO16685" s="2">
        <v>16681</v>
      </c>
      <c r="BP16685" s="1">
        <v>78.804947450586596</v>
      </c>
      <c r="BU16685" s="1">
        <v>43.184249172753127</v>
      </c>
    </row>
    <row r="16686" spans="67:73" x14ac:dyDescent="0.2">
      <c r="BO16686" s="2">
        <v>16682</v>
      </c>
      <c r="BP16686" s="1">
        <v>78.804947450586596</v>
      </c>
      <c r="BU16686" s="1">
        <v>105.62225805915783</v>
      </c>
    </row>
    <row r="16687" spans="67:73" x14ac:dyDescent="0.2">
      <c r="BO16687" s="2">
        <v>16683</v>
      </c>
      <c r="BP16687" s="1">
        <v>78.804947450586596</v>
      </c>
      <c r="BU16687" s="1">
        <v>23.072685551329659</v>
      </c>
    </row>
    <row r="16688" spans="67:73" x14ac:dyDescent="0.2">
      <c r="BO16688" s="2">
        <v>16684</v>
      </c>
      <c r="BP16688" s="1">
        <v>78.804947450586596</v>
      </c>
      <c r="BU16688" s="1">
        <v>64.809246669357279</v>
      </c>
    </row>
    <row r="16689" spans="67:73" x14ac:dyDescent="0.2">
      <c r="BO16689" s="2">
        <v>16685</v>
      </c>
      <c r="BP16689" s="1">
        <v>78.804947450586596</v>
      </c>
      <c r="BU16689" s="1">
        <v>85.64682450251415</v>
      </c>
    </row>
    <row r="16690" spans="67:73" x14ac:dyDescent="0.2">
      <c r="BO16690" s="2">
        <v>16686</v>
      </c>
      <c r="BP16690" s="1">
        <v>78.804947450586596</v>
      </c>
      <c r="BU16690" s="1">
        <v>48.051526052432919</v>
      </c>
    </row>
    <row r="16691" spans="67:73" x14ac:dyDescent="0.2">
      <c r="BO16691" s="2">
        <v>16687</v>
      </c>
      <c r="BP16691" s="1">
        <v>78.804947450586596</v>
      </c>
      <c r="BU16691" s="1">
        <v>40.701624476608472</v>
      </c>
    </row>
    <row r="16692" spans="67:73" x14ac:dyDescent="0.2">
      <c r="BO16692" s="2">
        <v>16688</v>
      </c>
      <c r="BP16692" s="1">
        <v>78.804947450586596</v>
      </c>
      <c r="BU16692" s="1">
        <v>20.18814505323137</v>
      </c>
    </row>
    <row r="16693" spans="67:73" x14ac:dyDescent="0.2">
      <c r="BO16693" s="2">
        <v>16689</v>
      </c>
      <c r="BP16693" s="1">
        <v>78.804947450586596</v>
      </c>
      <c r="BU16693" s="1">
        <v>86.595450126888281</v>
      </c>
    </row>
    <row r="16694" spans="67:73" x14ac:dyDescent="0.2">
      <c r="BO16694" s="2">
        <v>16690</v>
      </c>
      <c r="BP16694" s="1">
        <v>78.804947450586596</v>
      </c>
      <c r="BU16694" s="1">
        <v>92.903285957751379</v>
      </c>
    </row>
    <row r="16695" spans="67:73" x14ac:dyDescent="0.2">
      <c r="BO16695" s="2">
        <v>16691</v>
      </c>
      <c r="BP16695" s="1">
        <v>78.804947450586596</v>
      </c>
      <c r="BU16695" s="1">
        <v>91.153142347447769</v>
      </c>
    </row>
    <row r="16696" spans="67:73" x14ac:dyDescent="0.2">
      <c r="BO16696" s="2">
        <v>16692</v>
      </c>
      <c r="BP16696" s="1">
        <v>78.804947450586596</v>
      </c>
      <c r="BU16696" s="1">
        <v>116.79335562314297</v>
      </c>
    </row>
    <row r="16697" spans="67:73" x14ac:dyDescent="0.2">
      <c r="BO16697" s="2">
        <v>16693</v>
      </c>
      <c r="BP16697" s="1">
        <v>78.804947450586596</v>
      </c>
      <c r="BU16697" s="1">
        <v>99.076531639324728</v>
      </c>
    </row>
    <row r="16698" spans="67:73" x14ac:dyDescent="0.2">
      <c r="BO16698" s="2">
        <v>16694</v>
      </c>
      <c r="BP16698" s="1">
        <v>78.804947450586596</v>
      </c>
      <c r="BU16698" s="1">
        <v>28.485442816332966</v>
      </c>
    </row>
    <row r="16699" spans="67:73" x14ac:dyDescent="0.2">
      <c r="BO16699" s="2">
        <v>16695</v>
      </c>
      <c r="BP16699" s="1">
        <v>78.804947450586596</v>
      </c>
      <c r="BU16699" s="1">
        <v>77.19519851403804</v>
      </c>
    </row>
    <row r="16700" spans="67:73" x14ac:dyDescent="0.2">
      <c r="BO16700" s="2">
        <v>16696</v>
      </c>
      <c r="BP16700" s="1">
        <v>78.804947450586596</v>
      </c>
      <c r="BU16700" s="1">
        <v>117.45199243098646</v>
      </c>
    </row>
    <row r="16701" spans="67:73" x14ac:dyDescent="0.2">
      <c r="BO16701" s="2">
        <v>16697</v>
      </c>
      <c r="BP16701" s="1">
        <v>78.804947450586596</v>
      </c>
      <c r="BU16701" s="1">
        <v>98.83715630981952</v>
      </c>
    </row>
    <row r="16702" spans="67:73" x14ac:dyDescent="0.2">
      <c r="BO16702" s="2">
        <v>16698</v>
      </c>
      <c r="BP16702" s="1">
        <v>78.804947450586596</v>
      </c>
      <c r="BU16702" s="1">
        <v>58.041143954377944</v>
      </c>
    </row>
    <row r="16703" spans="67:73" x14ac:dyDescent="0.2">
      <c r="BO16703" s="2">
        <v>16699</v>
      </c>
      <c r="BP16703" s="1">
        <v>78.804947450586596</v>
      </c>
      <c r="BU16703" s="1">
        <v>39.387686676367807</v>
      </c>
    </row>
    <row r="16704" spans="67:73" x14ac:dyDescent="0.2">
      <c r="BO16704" s="2">
        <v>16700</v>
      </c>
      <c r="BP16704" s="1">
        <v>78.804947450586596</v>
      </c>
      <c r="BU16704" s="1">
        <v>17.927643819320327</v>
      </c>
    </row>
    <row r="16705" spans="67:73" x14ac:dyDescent="0.2">
      <c r="BO16705" s="2">
        <v>16701</v>
      </c>
      <c r="BP16705" s="1">
        <v>78.804947450586596</v>
      </c>
      <c r="BU16705" s="1">
        <v>21.373775611119317</v>
      </c>
    </row>
    <row r="16706" spans="67:73" x14ac:dyDescent="0.2">
      <c r="BO16706" s="2">
        <v>16702</v>
      </c>
      <c r="BP16706" s="1">
        <v>78.804947450586596</v>
      </c>
      <c r="BU16706" s="1">
        <v>113.25612544584139</v>
      </c>
    </row>
    <row r="16707" spans="67:73" x14ac:dyDescent="0.2">
      <c r="BO16707" s="2">
        <v>16703</v>
      </c>
      <c r="BP16707" s="1">
        <v>78.804947450586596</v>
      </c>
      <c r="BU16707" s="1">
        <v>5.7688340382502084</v>
      </c>
    </row>
    <row r="16708" spans="67:73" x14ac:dyDescent="0.2">
      <c r="BO16708" s="2">
        <v>16704</v>
      </c>
      <c r="BP16708" s="1">
        <v>78.804947450586596</v>
      </c>
      <c r="BU16708" s="1">
        <v>90.778768807625895</v>
      </c>
    </row>
    <row r="16709" spans="67:73" x14ac:dyDescent="0.2">
      <c r="BO16709" s="2">
        <v>16705</v>
      </c>
      <c r="BP16709" s="1">
        <v>78.804947450586596</v>
      </c>
      <c r="BU16709" s="1">
        <v>2.3357581895754329</v>
      </c>
    </row>
    <row r="16710" spans="67:73" x14ac:dyDescent="0.2">
      <c r="BO16710" s="2">
        <v>16706</v>
      </c>
      <c r="BP16710" s="1">
        <v>78.804947450586596</v>
      </c>
      <c r="BU16710" s="1">
        <v>98.255925484622466</v>
      </c>
    </row>
    <row r="16711" spans="67:73" x14ac:dyDescent="0.2">
      <c r="BO16711" s="2">
        <v>16707</v>
      </c>
      <c r="BP16711" s="1">
        <v>78.804947450586596</v>
      </c>
      <c r="BU16711" s="1">
        <v>108.87970106680619</v>
      </c>
    </row>
    <row r="16712" spans="67:73" x14ac:dyDescent="0.2">
      <c r="BO16712" s="2">
        <v>16708</v>
      </c>
      <c r="BP16712" s="1">
        <v>78.804947450586596</v>
      </c>
      <c r="BU16712" s="1">
        <v>67.117999290226109</v>
      </c>
    </row>
    <row r="16713" spans="67:73" x14ac:dyDescent="0.2">
      <c r="BO16713" s="2">
        <v>16709</v>
      </c>
      <c r="BP16713" s="1">
        <v>78.804947450586596</v>
      </c>
      <c r="BU16713" s="1">
        <v>11.650625208907531</v>
      </c>
    </row>
    <row r="16714" spans="67:73" x14ac:dyDescent="0.2">
      <c r="BO16714" s="2">
        <v>16710</v>
      </c>
      <c r="BP16714" s="1">
        <v>78.804947450586596</v>
      </c>
      <c r="BU16714" s="1">
        <v>31.249306586279079</v>
      </c>
    </row>
    <row r="16715" spans="67:73" x14ac:dyDescent="0.2">
      <c r="BO16715" s="2">
        <v>16711</v>
      </c>
      <c r="BP16715" s="1">
        <v>78.804947450586596</v>
      </c>
      <c r="BU16715" s="1">
        <v>53.791999887775958</v>
      </c>
    </row>
    <row r="16716" spans="67:73" x14ac:dyDescent="0.2">
      <c r="BO16716" s="2">
        <v>16712</v>
      </c>
      <c r="BP16716" s="1">
        <v>78.804947450586596</v>
      </c>
      <c r="BU16716" s="1">
        <v>83.624460116504949</v>
      </c>
    </row>
    <row r="16717" spans="67:73" x14ac:dyDescent="0.2">
      <c r="BO16717" s="2">
        <v>16713</v>
      </c>
      <c r="BP16717" s="1">
        <v>78.804947450586596</v>
      </c>
      <c r="BU16717" s="1">
        <v>84.158910535918935</v>
      </c>
    </row>
    <row r="16718" spans="67:73" x14ac:dyDescent="0.2">
      <c r="BO16718" s="2">
        <v>16714</v>
      </c>
      <c r="BP16718" s="1">
        <v>78.804947450586596</v>
      </c>
      <c r="BU16718" s="1">
        <v>21.798139276577462</v>
      </c>
    </row>
    <row r="16719" spans="67:73" x14ac:dyDescent="0.2">
      <c r="BO16719" s="2">
        <v>16715</v>
      </c>
      <c r="BP16719" s="1">
        <v>78.804947450586596</v>
      </c>
      <c r="BU16719" s="1">
        <v>38.166901072000925</v>
      </c>
    </row>
    <row r="16720" spans="67:73" x14ac:dyDescent="0.2">
      <c r="BO16720" s="2">
        <v>16716</v>
      </c>
      <c r="BP16720" s="1">
        <v>78.804947450586596</v>
      </c>
      <c r="BU16720" s="1">
        <v>84.9400345411551</v>
      </c>
    </row>
    <row r="16721" spans="67:73" x14ac:dyDescent="0.2">
      <c r="BO16721" s="2">
        <v>16717</v>
      </c>
      <c r="BP16721" s="1">
        <v>78.804947450586596</v>
      </c>
      <c r="BU16721" s="1">
        <v>7.6666637924467587</v>
      </c>
    </row>
    <row r="16722" spans="67:73" x14ac:dyDescent="0.2">
      <c r="BO16722" s="2">
        <v>16718</v>
      </c>
      <c r="BP16722" s="1">
        <v>78.804947450586596</v>
      </c>
      <c r="BU16722" s="1">
        <v>1.431524366818099</v>
      </c>
    </row>
    <row r="16723" spans="67:73" x14ac:dyDescent="0.2">
      <c r="BO16723" s="2">
        <v>16719</v>
      </c>
      <c r="BP16723" s="1">
        <v>78.804947450586596</v>
      </c>
      <c r="BU16723" s="1">
        <v>118.91002993372784</v>
      </c>
    </row>
    <row r="16724" spans="67:73" x14ac:dyDescent="0.2">
      <c r="BO16724" s="2">
        <v>16720</v>
      </c>
      <c r="BP16724" s="1">
        <v>78.804947450586596</v>
      </c>
      <c r="BU16724" s="1">
        <v>91.296094100248169</v>
      </c>
    </row>
    <row r="16725" spans="67:73" x14ac:dyDescent="0.2">
      <c r="BO16725" s="2">
        <v>16721</v>
      </c>
      <c r="BP16725" s="1">
        <v>78.804947450586596</v>
      </c>
      <c r="BU16725" s="1">
        <v>70.278729932312373</v>
      </c>
    </row>
    <row r="16726" spans="67:73" x14ac:dyDescent="0.2">
      <c r="BO16726" s="2">
        <v>16722</v>
      </c>
      <c r="BP16726" s="1">
        <v>78.804947450586596</v>
      </c>
      <c r="BU16726" s="1">
        <v>63.992296054849206</v>
      </c>
    </row>
    <row r="16727" spans="67:73" x14ac:dyDescent="0.2">
      <c r="BO16727" s="2">
        <v>16723</v>
      </c>
      <c r="BP16727" s="1">
        <v>78.804947450586596</v>
      </c>
      <c r="BU16727" s="1">
        <v>47.339666853033194</v>
      </c>
    </row>
    <row r="16728" spans="67:73" x14ac:dyDescent="0.2">
      <c r="BO16728" s="2">
        <v>16724</v>
      </c>
      <c r="BP16728" s="1">
        <v>78.804947450586596</v>
      </c>
      <c r="BU16728" s="1">
        <v>74.26657465021519</v>
      </c>
    </row>
    <row r="16729" spans="67:73" x14ac:dyDescent="0.2">
      <c r="BO16729" s="2">
        <v>16725</v>
      </c>
      <c r="BP16729" s="1">
        <v>78.804947450586596</v>
      </c>
      <c r="BU16729" s="1">
        <v>57.230688701802293</v>
      </c>
    </row>
    <row r="16730" spans="67:73" x14ac:dyDescent="0.2">
      <c r="BO16730" s="2">
        <v>16726</v>
      </c>
      <c r="BP16730" s="1">
        <v>78.804947450586596</v>
      </c>
      <c r="BU16730" s="1">
        <v>85.47002731289875</v>
      </c>
    </row>
    <row r="16731" spans="67:73" x14ac:dyDescent="0.2">
      <c r="BO16731" s="2">
        <v>16727</v>
      </c>
      <c r="BP16731" s="1">
        <v>78.804947450586596</v>
      </c>
      <c r="BU16731" s="1">
        <v>85.988269045146396</v>
      </c>
    </row>
    <row r="16732" spans="67:73" x14ac:dyDescent="0.2">
      <c r="BO16732" s="2">
        <v>16728</v>
      </c>
      <c r="BP16732" s="1">
        <v>78.804947450586596</v>
      </c>
      <c r="BU16732" s="1">
        <v>117.99863926980724</v>
      </c>
    </row>
    <row r="16733" spans="67:73" x14ac:dyDescent="0.2">
      <c r="BO16733" s="2">
        <v>16729</v>
      </c>
      <c r="BP16733" s="1">
        <v>78.804947450586596</v>
      </c>
      <c r="BU16733" s="1">
        <v>103.79500237661635</v>
      </c>
    </row>
    <row r="16734" spans="67:73" x14ac:dyDescent="0.2">
      <c r="BO16734" s="2">
        <v>16730</v>
      </c>
      <c r="BP16734" s="1">
        <v>78.804947450586596</v>
      </c>
      <c r="BU16734" s="1">
        <v>77.67447160695427</v>
      </c>
    </row>
    <row r="16735" spans="67:73" x14ac:dyDescent="0.2">
      <c r="BO16735" s="2">
        <v>16731</v>
      </c>
      <c r="BP16735" s="1">
        <v>78.804947450586596</v>
      </c>
      <c r="BU16735" s="1">
        <v>14.946423429129585</v>
      </c>
    </row>
    <row r="16736" spans="67:73" x14ac:dyDescent="0.2">
      <c r="BO16736" s="2">
        <v>16732</v>
      </c>
      <c r="BP16736" s="1">
        <v>78.804947450586596</v>
      </c>
      <c r="BU16736" s="1">
        <v>11.131994093227849</v>
      </c>
    </row>
    <row r="16737" spans="67:73" x14ac:dyDescent="0.2">
      <c r="BO16737" s="2">
        <v>16733</v>
      </c>
      <c r="BP16737" s="1">
        <v>78.804947450586596</v>
      </c>
      <c r="BU16737" s="1">
        <v>40.211161908174418</v>
      </c>
    </row>
    <row r="16738" spans="67:73" x14ac:dyDescent="0.2">
      <c r="BO16738" s="2">
        <v>16734</v>
      </c>
      <c r="BP16738" s="1">
        <v>78.804947450586596</v>
      </c>
      <c r="BU16738" s="1">
        <v>0.25533588967322274</v>
      </c>
    </row>
    <row r="16739" spans="67:73" x14ac:dyDescent="0.2">
      <c r="BO16739" s="2">
        <v>16735</v>
      </c>
      <c r="BP16739" s="1">
        <v>78.804947450586596</v>
      </c>
      <c r="BU16739" s="1">
        <v>73.114990957718945</v>
      </c>
    </row>
    <row r="16740" spans="67:73" x14ac:dyDescent="0.2">
      <c r="BO16740" s="2">
        <v>16736</v>
      </c>
      <c r="BP16740" s="1">
        <v>78.804947450586596</v>
      </c>
      <c r="BU16740" s="1">
        <v>107.82611711973986</v>
      </c>
    </row>
    <row r="16741" spans="67:73" x14ac:dyDescent="0.2">
      <c r="BO16741" s="2">
        <v>16737</v>
      </c>
      <c r="BP16741" s="1">
        <v>78.804947450586596</v>
      </c>
      <c r="BU16741" s="1">
        <v>84.215038764803111</v>
      </c>
    </row>
    <row r="16742" spans="67:73" x14ac:dyDescent="0.2">
      <c r="BO16742" s="2">
        <v>16738</v>
      </c>
      <c r="BP16742" s="1">
        <v>78.804947450586596</v>
      </c>
      <c r="BU16742" s="1">
        <v>49.409346572498421</v>
      </c>
    </row>
    <row r="16743" spans="67:73" x14ac:dyDescent="0.2">
      <c r="BO16743" s="2">
        <v>16739</v>
      </c>
      <c r="BP16743" s="1">
        <v>78.804947450586596</v>
      </c>
      <c r="BU16743" s="1">
        <v>52.793356056346838</v>
      </c>
    </row>
    <row r="16744" spans="67:73" x14ac:dyDescent="0.2">
      <c r="BO16744" s="2">
        <v>16740</v>
      </c>
      <c r="BP16744" s="1">
        <v>78.804947450586596</v>
      </c>
      <c r="BU16744" s="1">
        <v>53.017454752718535</v>
      </c>
    </row>
    <row r="16745" spans="67:73" x14ac:dyDescent="0.2">
      <c r="BO16745" s="2">
        <v>16741</v>
      </c>
      <c r="BP16745" s="1">
        <v>78.804947450586596</v>
      </c>
      <c r="BU16745" s="1">
        <v>82.079173130505851</v>
      </c>
    </row>
    <row r="16746" spans="67:73" x14ac:dyDescent="0.2">
      <c r="BO16746" s="2">
        <v>16742</v>
      </c>
      <c r="BP16746" s="1">
        <v>78.804947450586596</v>
      </c>
      <c r="BU16746" s="1">
        <v>34.883157094392757</v>
      </c>
    </row>
    <row r="16747" spans="67:73" x14ac:dyDescent="0.2">
      <c r="BO16747" s="2">
        <v>16743</v>
      </c>
      <c r="BP16747" s="1">
        <v>78.804947450586596</v>
      </c>
      <c r="BU16747" s="1">
        <v>41.149200542035246</v>
      </c>
    </row>
    <row r="16748" spans="67:73" x14ac:dyDescent="0.2">
      <c r="BO16748" s="2">
        <v>16744</v>
      </c>
      <c r="BP16748" s="1">
        <v>78.804947450586596</v>
      </c>
      <c r="BU16748" s="1">
        <v>2.8883830296261017</v>
      </c>
    </row>
    <row r="16749" spans="67:73" x14ac:dyDescent="0.2">
      <c r="BO16749" s="2">
        <v>16745</v>
      </c>
      <c r="BP16749" s="1">
        <v>78.804947450586596</v>
      </c>
      <c r="BU16749" s="1">
        <v>21.70700408094196</v>
      </c>
    </row>
    <row r="16750" spans="67:73" x14ac:dyDescent="0.2">
      <c r="BO16750" s="2">
        <v>16746</v>
      </c>
      <c r="BP16750" s="1">
        <v>78.804947450586596</v>
      </c>
      <c r="BU16750" s="1">
        <v>115.97376519886483</v>
      </c>
    </row>
    <row r="16751" spans="67:73" x14ac:dyDescent="0.2">
      <c r="BO16751" s="2">
        <v>16747</v>
      </c>
      <c r="BP16751" s="1">
        <v>78.804947450586596</v>
      </c>
      <c r="BU16751" s="1">
        <v>60.604176621816535</v>
      </c>
    </row>
    <row r="16752" spans="67:73" x14ac:dyDescent="0.2">
      <c r="BO16752" s="2">
        <v>16748</v>
      </c>
      <c r="BP16752" s="1">
        <v>78.804947450586596</v>
      </c>
      <c r="BU16752" s="1">
        <v>69.189429544305213</v>
      </c>
    </row>
    <row r="16753" spans="67:73" x14ac:dyDescent="0.2">
      <c r="BO16753" s="2">
        <v>16749</v>
      </c>
      <c r="BP16753" s="1">
        <v>78.804947450586596</v>
      </c>
      <c r="BU16753" s="1">
        <v>75.3675558285059</v>
      </c>
    </row>
    <row r="16754" spans="67:73" x14ac:dyDescent="0.2">
      <c r="BO16754" s="2">
        <v>16750</v>
      </c>
      <c r="BP16754" s="1">
        <v>78.804947450586596</v>
      </c>
      <c r="BU16754" s="1">
        <v>34.377535805862877</v>
      </c>
    </row>
    <row r="16755" spans="67:73" x14ac:dyDescent="0.2">
      <c r="BO16755" s="2">
        <v>16751</v>
      </c>
      <c r="BP16755" s="1">
        <v>78.804947450586596</v>
      </c>
      <c r="BU16755" s="1">
        <v>36.988516609917653</v>
      </c>
    </row>
    <row r="16756" spans="67:73" x14ac:dyDescent="0.2">
      <c r="BO16756" s="2">
        <v>16752</v>
      </c>
      <c r="BP16756" s="1">
        <v>78.804947450586596</v>
      </c>
      <c r="BU16756" s="1">
        <v>26.548489570178123</v>
      </c>
    </row>
    <row r="16757" spans="67:73" x14ac:dyDescent="0.2">
      <c r="BO16757" s="2">
        <v>16753</v>
      </c>
      <c r="BP16757" s="1">
        <v>78.804947450586596</v>
      </c>
      <c r="BU16757" s="1">
        <v>47.72029191452917</v>
      </c>
    </row>
    <row r="16758" spans="67:73" x14ac:dyDescent="0.2">
      <c r="BO16758" s="2">
        <v>16754</v>
      </c>
      <c r="BP16758" s="1">
        <v>78.804947450586596</v>
      </c>
      <c r="BU16758" s="1">
        <v>30.63495240984658</v>
      </c>
    </row>
    <row r="16759" spans="67:73" x14ac:dyDescent="0.2">
      <c r="BO16759" s="2">
        <v>16755</v>
      </c>
      <c r="BP16759" s="1">
        <v>78.804947450586596</v>
      </c>
      <c r="BU16759" s="1">
        <v>61.180358060035374</v>
      </c>
    </row>
    <row r="16760" spans="67:73" x14ac:dyDescent="0.2">
      <c r="BO16760" s="2">
        <v>16756</v>
      </c>
      <c r="BP16760" s="1">
        <v>78.804947450586596</v>
      </c>
      <c r="BU16760" s="1">
        <v>6.5303492953464577</v>
      </c>
    </row>
    <row r="16761" spans="67:73" x14ac:dyDescent="0.2">
      <c r="BO16761" s="2">
        <v>16757</v>
      </c>
      <c r="BP16761" s="1">
        <v>78.804947450586596</v>
      </c>
      <c r="BU16761" s="1">
        <v>12.945029486303117</v>
      </c>
    </row>
    <row r="16762" spans="67:73" x14ac:dyDescent="0.2">
      <c r="BO16762" s="2">
        <v>16758</v>
      </c>
      <c r="BP16762" s="1">
        <v>78.804947450586596</v>
      </c>
      <c r="BU16762" s="1">
        <v>123.26964262162385</v>
      </c>
    </row>
    <row r="16763" spans="67:73" x14ac:dyDescent="0.2">
      <c r="BO16763" s="2">
        <v>16759</v>
      </c>
      <c r="BP16763" s="1">
        <v>78.804947450586596</v>
      </c>
      <c r="BU16763" s="1">
        <v>42.427992166747643</v>
      </c>
    </row>
    <row r="16764" spans="67:73" x14ac:dyDescent="0.2">
      <c r="BO16764" s="2">
        <v>16760</v>
      </c>
      <c r="BP16764" s="1">
        <v>78.804947450586596</v>
      </c>
      <c r="BU16764" s="1">
        <v>96.959730919218984</v>
      </c>
    </row>
    <row r="16765" spans="67:73" x14ac:dyDescent="0.2">
      <c r="BO16765" s="2">
        <v>16761</v>
      </c>
      <c r="BP16765" s="1">
        <v>78.804947450586596</v>
      </c>
      <c r="BU16765" s="1">
        <v>45.874753766056145</v>
      </c>
    </row>
    <row r="16766" spans="67:73" x14ac:dyDescent="0.2">
      <c r="BO16766" s="2">
        <v>16762</v>
      </c>
      <c r="BP16766" s="1">
        <v>78.804947450586596</v>
      </c>
      <c r="BU16766" s="1">
        <v>16.941087062750814</v>
      </c>
    </row>
    <row r="16767" spans="67:73" x14ac:dyDescent="0.2">
      <c r="BO16767" s="2">
        <v>16763</v>
      </c>
      <c r="BP16767" s="1">
        <v>78.804947450586596</v>
      </c>
      <c r="BU16767" s="1">
        <v>67.452428147513714</v>
      </c>
    </row>
    <row r="16768" spans="67:73" x14ac:dyDescent="0.2">
      <c r="BO16768" s="2">
        <v>16764</v>
      </c>
      <c r="BP16768" s="1">
        <v>78.804947450586596</v>
      </c>
      <c r="BU16768" s="1">
        <v>104.07646128941745</v>
      </c>
    </row>
    <row r="16769" spans="67:73" x14ac:dyDescent="0.2">
      <c r="BO16769" s="2">
        <v>16765</v>
      </c>
      <c r="BP16769" s="1">
        <v>78.804947450586596</v>
      </c>
      <c r="BU16769" s="1">
        <v>19.095381841361746</v>
      </c>
    </row>
    <row r="16770" spans="67:73" x14ac:dyDescent="0.2">
      <c r="BO16770" s="2">
        <v>16766</v>
      </c>
      <c r="BP16770" s="1">
        <v>78.804947450586596</v>
      </c>
      <c r="BU16770" s="1">
        <v>122.83323004966483</v>
      </c>
    </row>
    <row r="16771" spans="67:73" x14ac:dyDescent="0.2">
      <c r="BO16771" s="2">
        <v>16767</v>
      </c>
      <c r="BP16771" s="1">
        <v>78.804947450586596</v>
      </c>
      <c r="BU16771" s="1">
        <v>20.108216106483571</v>
      </c>
    </row>
    <row r="16772" spans="67:73" x14ac:dyDescent="0.2">
      <c r="BO16772" s="2">
        <v>16768</v>
      </c>
      <c r="BP16772" s="1">
        <v>78.804947450586596</v>
      </c>
      <c r="BU16772" s="1">
        <v>45.575034081236808</v>
      </c>
    </row>
    <row r="16773" spans="67:73" x14ac:dyDescent="0.2">
      <c r="BO16773" s="2">
        <v>16769</v>
      </c>
      <c r="BP16773" s="1">
        <v>78.804947450586596</v>
      </c>
      <c r="BU16773" s="1">
        <v>82.041292319893714</v>
      </c>
    </row>
    <row r="16774" spans="67:73" x14ac:dyDescent="0.2">
      <c r="BO16774" s="2">
        <v>16770</v>
      </c>
      <c r="BP16774" s="1">
        <v>78.804947450586596</v>
      </c>
      <c r="BU16774" s="1">
        <v>98.763559246670795</v>
      </c>
    </row>
    <row r="16775" spans="67:73" x14ac:dyDescent="0.2">
      <c r="BO16775" s="2">
        <v>16771</v>
      </c>
      <c r="BP16775" s="1">
        <v>78.804947450586596</v>
      </c>
      <c r="BU16775" s="1">
        <v>80.476538607235327</v>
      </c>
    </row>
    <row r="16776" spans="67:73" x14ac:dyDescent="0.2">
      <c r="BO16776" s="2">
        <v>16772</v>
      </c>
      <c r="BP16776" s="1">
        <v>78.804947450586596</v>
      </c>
      <c r="BU16776" s="1">
        <v>98.696123072181464</v>
      </c>
    </row>
    <row r="16777" spans="67:73" x14ac:dyDescent="0.2">
      <c r="BO16777" s="2">
        <v>16773</v>
      </c>
      <c r="BP16777" s="1">
        <v>78.804947450586596</v>
      </c>
      <c r="BU16777" s="1">
        <v>88.828999864980389</v>
      </c>
    </row>
    <row r="16778" spans="67:73" x14ac:dyDescent="0.2">
      <c r="BO16778" s="2">
        <v>16774</v>
      </c>
      <c r="BP16778" s="1">
        <v>78.804947450586596</v>
      </c>
      <c r="BU16778" s="1">
        <v>102.9581685286078</v>
      </c>
    </row>
    <row r="16779" spans="67:73" x14ac:dyDescent="0.2">
      <c r="BO16779" s="2">
        <v>16775</v>
      </c>
      <c r="BP16779" s="1">
        <v>78.804947450586596</v>
      </c>
      <c r="BU16779" s="1">
        <v>0.10650354051732691</v>
      </c>
    </row>
    <row r="16780" spans="67:73" x14ac:dyDescent="0.2">
      <c r="BO16780" s="2">
        <v>16776</v>
      </c>
      <c r="BP16780" s="1">
        <v>78.804947450586596</v>
      </c>
      <c r="BU16780" s="1">
        <v>86.478252050574142</v>
      </c>
    </row>
    <row r="16781" spans="67:73" x14ac:dyDescent="0.2">
      <c r="BO16781" s="2">
        <v>16777</v>
      </c>
      <c r="BP16781" s="1">
        <v>78.804947450586596</v>
      </c>
      <c r="BU16781" s="1">
        <v>79.966583995398352</v>
      </c>
    </row>
    <row r="16782" spans="67:73" x14ac:dyDescent="0.2">
      <c r="BO16782" s="2">
        <v>16778</v>
      </c>
      <c r="BP16782" s="1">
        <v>78.804947450586596</v>
      </c>
      <c r="BU16782" s="1">
        <v>51.914666246313786</v>
      </c>
    </row>
    <row r="16783" spans="67:73" x14ac:dyDescent="0.2">
      <c r="BO16783" s="2">
        <v>16779</v>
      </c>
      <c r="BP16783" s="1">
        <v>78.804947450586596</v>
      </c>
      <c r="BU16783" s="1">
        <v>115.48238907461585</v>
      </c>
    </row>
    <row r="16784" spans="67:73" x14ac:dyDescent="0.2">
      <c r="BO16784" s="2">
        <v>16780</v>
      </c>
      <c r="BP16784" s="1">
        <v>78.804947450586596</v>
      </c>
      <c r="BU16784" s="1">
        <v>78.035140941599749</v>
      </c>
    </row>
    <row r="16785" spans="67:73" x14ac:dyDescent="0.2">
      <c r="BO16785" s="2">
        <v>16781</v>
      </c>
      <c r="BP16785" s="1">
        <v>78.804947450586596</v>
      </c>
      <c r="BU16785" s="1">
        <v>17.726435269727734</v>
      </c>
    </row>
    <row r="16786" spans="67:73" x14ac:dyDescent="0.2">
      <c r="BO16786" s="2">
        <v>16782</v>
      </c>
      <c r="BP16786" s="1">
        <v>78.804947450586596</v>
      </c>
      <c r="BU16786" s="1">
        <v>50.718867354135185</v>
      </c>
    </row>
    <row r="16787" spans="67:73" x14ac:dyDescent="0.2">
      <c r="BO16787" s="2">
        <v>16783</v>
      </c>
      <c r="BP16787" s="1">
        <v>78.804947450586596</v>
      </c>
      <c r="BU16787" s="1">
        <v>101.64637669985517</v>
      </c>
    </row>
    <row r="16788" spans="67:73" x14ac:dyDescent="0.2">
      <c r="BO16788" s="2">
        <v>16784</v>
      </c>
      <c r="BP16788" s="1">
        <v>78.804947450586596</v>
      </c>
      <c r="BU16788" s="1">
        <v>54.24253451305178</v>
      </c>
    </row>
    <row r="16789" spans="67:73" x14ac:dyDescent="0.2">
      <c r="BO16789" s="2">
        <v>16785</v>
      </c>
      <c r="BP16789" s="1">
        <v>78.804947450586596</v>
      </c>
      <c r="BU16789" s="1">
        <v>12.375975070846284</v>
      </c>
    </row>
    <row r="16790" spans="67:73" x14ac:dyDescent="0.2">
      <c r="BO16790" s="2">
        <v>16786</v>
      </c>
      <c r="BP16790" s="1">
        <v>78.804947450586596</v>
      </c>
      <c r="BU16790" s="1">
        <v>106.42277924263918</v>
      </c>
    </row>
    <row r="16791" spans="67:73" x14ac:dyDescent="0.2">
      <c r="BO16791" s="2">
        <v>16787</v>
      </c>
      <c r="BP16791" s="1">
        <v>78.804947450586596</v>
      </c>
      <c r="BU16791" s="1">
        <v>9.9359020399459901</v>
      </c>
    </row>
    <row r="16792" spans="67:73" x14ac:dyDescent="0.2">
      <c r="BO16792" s="2">
        <v>16788</v>
      </c>
      <c r="BP16792" s="1">
        <v>78.804947450586596</v>
      </c>
      <c r="BU16792" s="1">
        <v>24.341644214841029</v>
      </c>
    </row>
    <row r="16793" spans="67:73" x14ac:dyDescent="0.2">
      <c r="BO16793" s="2">
        <v>16789</v>
      </c>
      <c r="BP16793" s="1">
        <v>78.804947450586596</v>
      </c>
      <c r="BU16793" s="1">
        <v>108.69919251382025</v>
      </c>
    </row>
    <row r="16794" spans="67:73" x14ac:dyDescent="0.2">
      <c r="BO16794" s="2">
        <v>16790</v>
      </c>
      <c r="BP16794" s="1">
        <v>78.804947450586596</v>
      </c>
      <c r="BU16794" s="1">
        <v>120.7497985648091</v>
      </c>
    </row>
    <row r="16795" spans="67:73" x14ac:dyDescent="0.2">
      <c r="BO16795" s="2">
        <v>16791</v>
      </c>
      <c r="BP16795" s="1">
        <v>78.804947450586596</v>
      </c>
      <c r="BU16795" s="1">
        <v>29.366656799725536</v>
      </c>
    </row>
    <row r="16796" spans="67:73" x14ac:dyDescent="0.2">
      <c r="BO16796" s="2">
        <v>16792</v>
      </c>
      <c r="BP16796" s="1">
        <v>78.804947450586596</v>
      </c>
      <c r="BU16796" s="1">
        <v>33.944330388616677</v>
      </c>
    </row>
    <row r="16797" spans="67:73" x14ac:dyDescent="0.2">
      <c r="BO16797" s="2">
        <v>16793</v>
      </c>
      <c r="BP16797" s="1">
        <v>78.804947450586596</v>
      </c>
      <c r="BU16797" s="1">
        <v>4.2027534044150237</v>
      </c>
    </row>
    <row r="16798" spans="67:73" x14ac:dyDescent="0.2">
      <c r="BO16798" s="2">
        <v>16794</v>
      </c>
      <c r="BP16798" s="1">
        <v>78.804947450586596</v>
      </c>
      <c r="BU16798" s="1">
        <v>8.0362750608112954</v>
      </c>
    </row>
    <row r="16799" spans="67:73" x14ac:dyDescent="0.2">
      <c r="BO16799" s="2">
        <v>16795</v>
      </c>
      <c r="BP16799" s="1">
        <v>78.804947450586596</v>
      </c>
      <c r="BU16799" s="1">
        <v>24.714736716146394</v>
      </c>
    </row>
    <row r="16800" spans="67:73" x14ac:dyDescent="0.2">
      <c r="BO16800" s="2">
        <v>16796</v>
      </c>
      <c r="BP16800" s="1">
        <v>78.804947450586596</v>
      </c>
      <c r="BU16800" s="1">
        <v>17.887766483463725</v>
      </c>
    </row>
    <row r="16801" spans="67:73" x14ac:dyDescent="0.2">
      <c r="BO16801" s="2">
        <v>16797</v>
      </c>
      <c r="BP16801" s="1">
        <v>78.804947450586596</v>
      </c>
      <c r="BU16801" s="1">
        <v>26.465835268204035</v>
      </c>
    </row>
    <row r="16802" spans="67:73" x14ac:dyDescent="0.2">
      <c r="BO16802" s="2">
        <v>16798</v>
      </c>
      <c r="BP16802" s="1">
        <v>78.804947450586596</v>
      </c>
      <c r="BU16802" s="1">
        <v>8.1253444127265375</v>
      </c>
    </row>
    <row r="16803" spans="67:73" x14ac:dyDescent="0.2">
      <c r="BO16803" s="2">
        <v>16799</v>
      </c>
      <c r="BP16803" s="1">
        <v>78.804947450586596</v>
      </c>
      <c r="BU16803" s="1">
        <v>52.811553795047772</v>
      </c>
    </row>
    <row r="16804" spans="67:73" x14ac:dyDescent="0.2">
      <c r="BO16804" s="2">
        <v>16800</v>
      </c>
      <c r="BP16804" s="1">
        <v>78.804947450586596</v>
      </c>
      <c r="BU16804" s="1">
        <v>121.5045477915542</v>
      </c>
    </row>
    <row r="16805" spans="67:73" x14ac:dyDescent="0.2">
      <c r="BO16805" s="2">
        <v>16801</v>
      </c>
      <c r="BP16805" s="1">
        <v>78.804947450586596</v>
      </c>
      <c r="BU16805" s="1">
        <v>101.2833984811745</v>
      </c>
    </row>
    <row r="16806" spans="67:73" x14ac:dyDescent="0.2">
      <c r="BO16806" s="2">
        <v>16802</v>
      </c>
      <c r="BP16806" s="1">
        <v>78.804947450586596</v>
      </c>
      <c r="BU16806" s="1">
        <v>1.2183602254566388</v>
      </c>
    </row>
    <row r="16807" spans="67:73" x14ac:dyDescent="0.2">
      <c r="BO16807" s="2">
        <v>16803</v>
      </c>
      <c r="BP16807" s="1">
        <v>78.804947450586596</v>
      </c>
      <c r="BU16807" s="1">
        <v>88.845454795365228</v>
      </c>
    </row>
    <row r="16808" spans="67:73" x14ac:dyDescent="0.2">
      <c r="BO16808" s="2">
        <v>16804</v>
      </c>
      <c r="BP16808" s="1">
        <v>78.804947450586596</v>
      </c>
      <c r="BU16808" s="1">
        <v>16.899076517289547</v>
      </c>
    </row>
    <row r="16809" spans="67:73" x14ac:dyDescent="0.2">
      <c r="BO16809" s="2">
        <v>16805</v>
      </c>
      <c r="BP16809" s="1">
        <v>78.804947450586596</v>
      </c>
      <c r="BU16809" s="1">
        <v>75.433255715400051</v>
      </c>
    </row>
    <row r="16810" spans="67:73" x14ac:dyDescent="0.2">
      <c r="BO16810" s="2">
        <v>16806</v>
      </c>
      <c r="BP16810" s="1">
        <v>78.804947450586596</v>
      </c>
      <c r="BU16810" s="1">
        <v>11.522063582244943</v>
      </c>
    </row>
    <row r="16811" spans="67:73" x14ac:dyDescent="0.2">
      <c r="BO16811" s="2">
        <v>16807</v>
      </c>
      <c r="BP16811" s="1">
        <v>78.804947450586596</v>
      </c>
      <c r="BU16811" s="1">
        <v>54.892479904098749</v>
      </c>
    </row>
    <row r="16812" spans="67:73" x14ac:dyDescent="0.2">
      <c r="BO16812" s="2">
        <v>16808</v>
      </c>
      <c r="BP16812" s="1">
        <v>78.804947450586596</v>
      </c>
      <c r="BU16812" s="1">
        <v>107.97369118783887</v>
      </c>
    </row>
    <row r="16813" spans="67:73" x14ac:dyDescent="0.2">
      <c r="BO16813" s="2">
        <v>16809</v>
      </c>
      <c r="BP16813" s="1">
        <v>78.804947450586596</v>
      </c>
      <c r="BU16813" s="1">
        <v>59.264586081614098</v>
      </c>
    </row>
    <row r="16814" spans="67:73" x14ac:dyDescent="0.2">
      <c r="BO16814" s="2">
        <v>16810</v>
      </c>
      <c r="BP16814" s="1">
        <v>78.804947450586596</v>
      </c>
      <c r="BU16814" s="1">
        <v>91.326849782510962</v>
      </c>
    </row>
    <row r="16815" spans="67:73" x14ac:dyDescent="0.2">
      <c r="BO16815" s="2">
        <v>16811</v>
      </c>
      <c r="BP16815" s="1">
        <v>78.804947450586596</v>
      </c>
      <c r="BU16815" s="1">
        <v>119.46455776929183</v>
      </c>
    </row>
    <row r="16816" spans="67:73" x14ac:dyDescent="0.2">
      <c r="BO16816" s="2">
        <v>16812</v>
      </c>
      <c r="BP16816" s="1">
        <v>78.804947450586596</v>
      </c>
      <c r="BU16816" s="1">
        <v>5.4589622506764393</v>
      </c>
    </row>
    <row r="16817" spans="67:73" x14ac:dyDescent="0.2">
      <c r="BO16817" s="2">
        <v>16813</v>
      </c>
      <c r="BP16817" s="1">
        <v>78.804947450586596</v>
      </c>
      <c r="BU16817" s="1">
        <v>112.85451284466244</v>
      </c>
    </row>
    <row r="16818" spans="67:73" x14ac:dyDescent="0.2">
      <c r="BO16818" s="2">
        <v>16814</v>
      </c>
      <c r="BP16818" s="1">
        <v>78.804947450586596</v>
      </c>
      <c r="BU16818" s="1">
        <v>45.233803656717711</v>
      </c>
    </row>
    <row r="16819" spans="67:73" x14ac:dyDescent="0.2">
      <c r="BO16819" s="2">
        <v>16815</v>
      </c>
      <c r="BP16819" s="1">
        <v>78.804947450586596</v>
      </c>
      <c r="BU16819" s="1">
        <v>110.50153755298474</v>
      </c>
    </row>
    <row r="16820" spans="67:73" x14ac:dyDescent="0.2">
      <c r="BO16820" s="2">
        <v>16816</v>
      </c>
      <c r="BP16820" s="1">
        <v>78.804947450586596</v>
      </c>
      <c r="BU16820" s="1">
        <v>33.695529612783687</v>
      </c>
    </row>
    <row r="16821" spans="67:73" x14ac:dyDescent="0.2">
      <c r="BO16821" s="2">
        <v>16817</v>
      </c>
      <c r="BP16821" s="1">
        <v>78.804947450586596</v>
      </c>
      <c r="BU16821" s="1">
        <v>60.320044470061376</v>
      </c>
    </row>
    <row r="16822" spans="67:73" x14ac:dyDescent="0.2">
      <c r="BO16822" s="2">
        <v>16818</v>
      </c>
      <c r="BP16822" s="1">
        <v>78.804947450586596</v>
      </c>
      <c r="BU16822" s="1">
        <v>5.2069650660115094</v>
      </c>
    </row>
    <row r="16823" spans="67:73" x14ac:dyDescent="0.2">
      <c r="BO16823" s="2">
        <v>16819</v>
      </c>
      <c r="BP16823" s="1">
        <v>78.804947450586596</v>
      </c>
      <c r="BU16823" s="1">
        <v>67.221786958297869</v>
      </c>
    </row>
    <row r="16824" spans="67:73" x14ac:dyDescent="0.2">
      <c r="BO16824" s="2">
        <v>16820</v>
      </c>
      <c r="BP16824" s="1">
        <v>78.804947450586596</v>
      </c>
      <c r="BU16824" s="1">
        <v>7.3902487962373762</v>
      </c>
    </row>
    <row r="16825" spans="67:73" x14ac:dyDescent="0.2">
      <c r="BO16825" s="2">
        <v>16821</v>
      </c>
      <c r="BP16825" s="1">
        <v>78.804947450586596</v>
      </c>
      <c r="BU16825" s="1">
        <v>96.269952630253144</v>
      </c>
    </row>
    <row r="16826" spans="67:73" x14ac:dyDescent="0.2">
      <c r="BO16826" s="2">
        <v>16822</v>
      </c>
      <c r="BP16826" s="1">
        <v>78.804947450586596</v>
      </c>
      <c r="BU16826" s="1">
        <v>87.607923348321876</v>
      </c>
    </row>
    <row r="16827" spans="67:73" x14ac:dyDescent="0.2">
      <c r="BO16827" s="2">
        <v>16823</v>
      </c>
      <c r="BP16827" s="1">
        <v>78.804947450586596</v>
      </c>
      <c r="BU16827" s="1">
        <v>76.350456394270807</v>
      </c>
    </row>
    <row r="16828" spans="67:73" x14ac:dyDescent="0.2">
      <c r="BO16828" s="2">
        <v>16824</v>
      </c>
      <c r="BP16828" s="1">
        <v>78.804947450586596</v>
      </c>
      <c r="BU16828" s="1">
        <v>30.717157889341184</v>
      </c>
    </row>
    <row r="16829" spans="67:73" x14ac:dyDescent="0.2">
      <c r="BO16829" s="2">
        <v>16825</v>
      </c>
      <c r="BP16829" s="1">
        <v>78.804947450586596</v>
      </c>
      <c r="BU16829" s="1">
        <v>16.354166036142136</v>
      </c>
    </row>
    <row r="16830" spans="67:73" x14ac:dyDescent="0.2">
      <c r="BO16830" s="2">
        <v>16826</v>
      </c>
      <c r="BP16830" s="1">
        <v>78.804947450586596</v>
      </c>
      <c r="BU16830" s="1">
        <v>65.059884868625474</v>
      </c>
    </row>
    <row r="16831" spans="67:73" x14ac:dyDescent="0.2">
      <c r="BO16831" s="2">
        <v>16827</v>
      </c>
      <c r="BP16831" s="1">
        <v>78.804947450586596</v>
      </c>
      <c r="BU16831" s="1">
        <v>87.281482077162295</v>
      </c>
    </row>
    <row r="16832" spans="67:73" x14ac:dyDescent="0.2">
      <c r="BO16832" s="2">
        <v>16828</v>
      </c>
      <c r="BP16832" s="1">
        <v>78.804947450586596</v>
      </c>
      <c r="BU16832" s="1">
        <v>102.608195752426</v>
      </c>
    </row>
    <row r="16833" spans="67:73" x14ac:dyDescent="0.2">
      <c r="BO16833" s="2">
        <v>16829</v>
      </c>
      <c r="BP16833" s="1">
        <v>78.804947450586596</v>
      </c>
      <c r="BU16833" s="1">
        <v>11.663411409336664</v>
      </c>
    </row>
    <row r="16834" spans="67:73" x14ac:dyDescent="0.2">
      <c r="BO16834" s="2">
        <v>16830</v>
      </c>
      <c r="BP16834" s="1">
        <v>78.804947450586596</v>
      </c>
      <c r="BU16834" s="1">
        <v>17.6605041556755</v>
      </c>
    </row>
    <row r="16835" spans="67:73" x14ac:dyDescent="0.2">
      <c r="BO16835" s="2">
        <v>16831</v>
      </c>
      <c r="BP16835" s="1">
        <v>78.804947450586596</v>
      </c>
      <c r="BU16835" s="1">
        <v>8.388253515884788</v>
      </c>
    </row>
    <row r="16836" spans="67:73" x14ac:dyDescent="0.2">
      <c r="BO16836" s="2">
        <v>16832</v>
      </c>
      <c r="BP16836" s="1">
        <v>78.804947450586596</v>
      </c>
      <c r="BU16836" s="1">
        <v>50.138742613043107</v>
      </c>
    </row>
    <row r="16837" spans="67:73" x14ac:dyDescent="0.2">
      <c r="BO16837" s="2">
        <v>16833</v>
      </c>
      <c r="BP16837" s="1">
        <v>78.804947450586596</v>
      </c>
      <c r="BU16837" s="1">
        <v>64.971506119795933</v>
      </c>
    </row>
    <row r="16838" spans="67:73" x14ac:dyDescent="0.2">
      <c r="BO16838" s="2">
        <v>16834</v>
      </c>
      <c r="BP16838" s="1">
        <v>78.804947450586596</v>
      </c>
      <c r="BU16838" s="1">
        <v>19.76463241397882</v>
      </c>
    </row>
    <row r="16839" spans="67:73" x14ac:dyDescent="0.2">
      <c r="BO16839" s="2">
        <v>16835</v>
      </c>
      <c r="BP16839" s="1">
        <v>78.804947450586596</v>
      </c>
      <c r="BU16839" s="1">
        <v>100.70388833221874</v>
      </c>
    </row>
    <row r="16840" spans="67:73" x14ac:dyDescent="0.2">
      <c r="BO16840" s="2">
        <v>16836</v>
      </c>
      <c r="BP16840" s="1">
        <v>78.804947450586596</v>
      </c>
      <c r="BU16840" s="1">
        <v>1.6872880798767262</v>
      </c>
    </row>
    <row r="16841" spans="67:73" x14ac:dyDescent="0.2">
      <c r="BO16841" s="2">
        <v>16837</v>
      </c>
      <c r="BP16841" s="1">
        <v>78.804947450586596</v>
      </c>
      <c r="BU16841" s="1">
        <v>7.8260146492003635</v>
      </c>
    </row>
    <row r="16842" spans="67:73" x14ac:dyDescent="0.2">
      <c r="BO16842" s="2">
        <v>16838</v>
      </c>
      <c r="BP16842" s="1">
        <v>78.804947450586596</v>
      </c>
      <c r="BU16842" s="1">
        <v>99.814254322415977</v>
      </c>
    </row>
    <row r="16843" spans="67:73" x14ac:dyDescent="0.2">
      <c r="BO16843" s="2">
        <v>16839</v>
      </c>
      <c r="BP16843" s="1">
        <v>78.804947450586596</v>
      </c>
      <c r="BU16843" s="1">
        <v>77.714379828449907</v>
      </c>
    </row>
    <row r="16844" spans="67:73" x14ac:dyDescent="0.2">
      <c r="BO16844" s="2">
        <v>16840</v>
      </c>
      <c r="BP16844" s="1">
        <v>78.804947450586596</v>
      </c>
      <c r="BU16844" s="1">
        <v>86.829158786159027</v>
      </c>
    </row>
    <row r="16845" spans="67:73" x14ac:dyDescent="0.2">
      <c r="BO16845" s="2">
        <v>16841</v>
      </c>
      <c r="BP16845" s="1">
        <v>78.804947450586596</v>
      </c>
      <c r="BU16845" s="1">
        <v>64.609510236987418</v>
      </c>
    </row>
    <row r="16846" spans="67:73" x14ac:dyDescent="0.2">
      <c r="BO16846" s="2">
        <v>16842</v>
      </c>
      <c r="BP16846" s="1">
        <v>78.804947450586596</v>
      </c>
      <c r="BU16846" s="1">
        <v>47.52497069648193</v>
      </c>
    </row>
    <row r="16847" spans="67:73" x14ac:dyDescent="0.2">
      <c r="BO16847" s="2">
        <v>16843</v>
      </c>
      <c r="BP16847" s="1">
        <v>78.804947450586596</v>
      </c>
      <c r="BU16847" s="1">
        <v>3.8561856919695465</v>
      </c>
    </row>
    <row r="16848" spans="67:73" x14ac:dyDescent="0.2">
      <c r="BO16848" s="2">
        <v>16844</v>
      </c>
      <c r="BP16848" s="1">
        <v>78.804947450586596</v>
      </c>
      <c r="BU16848" s="1">
        <v>55.870107341648222</v>
      </c>
    </row>
    <row r="16849" spans="67:73" x14ac:dyDescent="0.2">
      <c r="BO16849" s="2">
        <v>16845</v>
      </c>
      <c r="BP16849" s="1">
        <v>78.804947450586596</v>
      </c>
      <c r="BU16849" s="1">
        <v>72.763972163145112</v>
      </c>
    </row>
    <row r="16850" spans="67:73" x14ac:dyDescent="0.2">
      <c r="BO16850" s="2">
        <v>16846</v>
      </c>
      <c r="BP16850" s="1">
        <v>78.804947450586596</v>
      </c>
      <c r="BU16850" s="1">
        <v>85.969663105647427</v>
      </c>
    </row>
    <row r="16851" spans="67:73" x14ac:dyDescent="0.2">
      <c r="BO16851" s="2">
        <v>16847</v>
      </c>
      <c r="BP16851" s="1">
        <v>78.804947450586596</v>
      </c>
      <c r="BU16851" s="1">
        <v>2.6142609934539855</v>
      </c>
    </row>
    <row r="16852" spans="67:73" x14ac:dyDescent="0.2">
      <c r="BO16852" s="2">
        <v>16848</v>
      </c>
      <c r="BP16852" s="1">
        <v>78.804947450586596</v>
      </c>
      <c r="BU16852" s="1">
        <v>57.320489311186336</v>
      </c>
    </row>
    <row r="16853" spans="67:73" x14ac:dyDescent="0.2">
      <c r="BO16853" s="2">
        <v>16849</v>
      </c>
      <c r="BP16853" s="1">
        <v>78.804947450586596</v>
      </c>
      <c r="BU16853" s="1">
        <v>15.828500402837779</v>
      </c>
    </row>
    <row r="16854" spans="67:73" x14ac:dyDescent="0.2">
      <c r="BO16854" s="2">
        <v>16850</v>
      </c>
      <c r="BP16854" s="1">
        <v>78.804947450586596</v>
      </c>
      <c r="BU16854" s="1">
        <v>123.42180114141443</v>
      </c>
    </row>
    <row r="16855" spans="67:73" x14ac:dyDescent="0.2">
      <c r="BO16855" s="2">
        <v>16851</v>
      </c>
      <c r="BP16855" s="1">
        <v>78.804947450586596</v>
      </c>
      <c r="BU16855" s="1">
        <v>1.3607363946203357</v>
      </c>
    </row>
    <row r="16856" spans="67:73" x14ac:dyDescent="0.2">
      <c r="BO16856" s="2">
        <v>16852</v>
      </c>
      <c r="BP16856" s="1">
        <v>78.804947450586596</v>
      </c>
      <c r="BU16856" s="1">
        <v>104.72066652976126</v>
      </c>
    </row>
    <row r="16857" spans="67:73" x14ac:dyDescent="0.2">
      <c r="BO16857" s="2">
        <v>16853</v>
      </c>
      <c r="BP16857" s="1">
        <v>78.804947450586596</v>
      </c>
      <c r="BU16857" s="1">
        <v>24.080036980536466</v>
      </c>
    </row>
    <row r="16858" spans="67:73" x14ac:dyDescent="0.2">
      <c r="BO16858" s="2">
        <v>16854</v>
      </c>
      <c r="BP16858" s="1">
        <v>78.804947450586596</v>
      </c>
      <c r="BU16858" s="1">
        <v>49.398087146843707</v>
      </c>
    </row>
    <row r="16859" spans="67:73" x14ac:dyDescent="0.2">
      <c r="BO16859" s="2">
        <v>16855</v>
      </c>
      <c r="BP16859" s="1">
        <v>78.804947450586596</v>
      </c>
      <c r="BU16859" s="1">
        <v>91.78246958848807</v>
      </c>
    </row>
    <row r="16860" spans="67:73" x14ac:dyDescent="0.2">
      <c r="BO16860" s="2">
        <v>16856</v>
      </c>
      <c r="BP16860" s="1">
        <v>78.804947450586596</v>
      </c>
      <c r="BU16860" s="1">
        <v>109.21681518778949</v>
      </c>
    </row>
    <row r="16861" spans="67:73" x14ac:dyDescent="0.2">
      <c r="BO16861" s="2">
        <v>16857</v>
      </c>
      <c r="BP16861" s="1">
        <v>78.804947450586596</v>
      </c>
      <c r="BU16861" s="1">
        <v>46.653963445135204</v>
      </c>
    </row>
    <row r="16862" spans="67:73" x14ac:dyDescent="0.2">
      <c r="BO16862" s="2">
        <v>16858</v>
      </c>
      <c r="BP16862" s="1">
        <v>78.804947450586596</v>
      </c>
      <c r="BU16862" s="1">
        <v>78.540156927863492</v>
      </c>
    </row>
    <row r="16863" spans="67:73" x14ac:dyDescent="0.2">
      <c r="BO16863" s="2">
        <v>16859</v>
      </c>
      <c r="BP16863" s="1">
        <v>78.804947450586596</v>
      </c>
      <c r="BU16863" s="1">
        <v>2.3420679155715227</v>
      </c>
    </row>
    <row r="16864" spans="67:73" x14ac:dyDescent="0.2">
      <c r="BO16864" s="2">
        <v>16860</v>
      </c>
      <c r="BP16864" s="1">
        <v>78.804947450586596</v>
      </c>
      <c r="BU16864" s="1">
        <v>65.576699334114309</v>
      </c>
    </row>
    <row r="16865" spans="67:73" x14ac:dyDescent="0.2">
      <c r="BO16865" s="2">
        <v>16861</v>
      </c>
      <c r="BP16865" s="1">
        <v>78.804947450586596</v>
      </c>
      <c r="BU16865" s="1">
        <v>58.163239468380723</v>
      </c>
    </row>
    <row r="16866" spans="67:73" x14ac:dyDescent="0.2">
      <c r="BO16866" s="2">
        <v>16862</v>
      </c>
      <c r="BP16866" s="1">
        <v>78.804947450586596</v>
      </c>
      <c r="BU16866" s="1">
        <v>116.62874197392271</v>
      </c>
    </row>
    <row r="16867" spans="67:73" x14ac:dyDescent="0.2">
      <c r="BO16867" s="2">
        <v>16863</v>
      </c>
      <c r="BP16867" s="1">
        <v>78.804947450586596</v>
      </c>
      <c r="BU16867" s="1">
        <v>111.51752477973729</v>
      </c>
    </row>
    <row r="16868" spans="67:73" x14ac:dyDescent="0.2">
      <c r="BO16868" s="2">
        <v>16864</v>
      </c>
      <c r="BP16868" s="1">
        <v>78.804947450586596</v>
      </c>
      <c r="BU16868" s="1">
        <v>102.88423262611404</v>
      </c>
    </row>
    <row r="16869" spans="67:73" x14ac:dyDescent="0.2">
      <c r="BO16869" s="2">
        <v>16865</v>
      </c>
      <c r="BP16869" s="1">
        <v>78.804947450586596</v>
      </c>
      <c r="BU16869" s="1">
        <v>23.660728974068537</v>
      </c>
    </row>
    <row r="16870" spans="67:73" x14ac:dyDescent="0.2">
      <c r="BO16870" s="2">
        <v>16866</v>
      </c>
      <c r="BP16870" s="1">
        <v>78.804947450586596</v>
      </c>
      <c r="BU16870" s="1">
        <v>87.475509259154862</v>
      </c>
    </row>
    <row r="16871" spans="67:73" x14ac:dyDescent="0.2">
      <c r="BO16871" s="2">
        <v>16867</v>
      </c>
      <c r="BP16871" s="1">
        <v>78.804947450586596</v>
      </c>
      <c r="BU16871" s="1">
        <v>68.071714022656423</v>
      </c>
    </row>
    <row r="16872" spans="67:73" x14ac:dyDescent="0.2">
      <c r="BO16872" s="2">
        <v>16868</v>
      </c>
      <c r="BP16872" s="1">
        <v>78.804947450586596</v>
      </c>
      <c r="BU16872" s="1">
        <v>47.997163565433297</v>
      </c>
    </row>
    <row r="16873" spans="67:73" x14ac:dyDescent="0.2">
      <c r="BO16873" s="2">
        <v>16869</v>
      </c>
      <c r="BP16873" s="1">
        <v>78.804947450586596</v>
      </c>
      <c r="BU16873" s="1">
        <v>44.138077413301332</v>
      </c>
    </row>
    <row r="16874" spans="67:73" x14ac:dyDescent="0.2">
      <c r="BO16874" s="2">
        <v>16870</v>
      </c>
      <c r="BP16874" s="1">
        <v>78.804947450586596</v>
      </c>
      <c r="BU16874" s="1">
        <v>97.144075224188768</v>
      </c>
    </row>
    <row r="16875" spans="67:73" x14ac:dyDescent="0.2">
      <c r="BO16875" s="2">
        <v>16871</v>
      </c>
      <c r="BP16875" s="1">
        <v>78.804947450586596</v>
      </c>
      <c r="BU16875" s="1">
        <v>92.392533053490737</v>
      </c>
    </row>
    <row r="16876" spans="67:73" x14ac:dyDescent="0.2">
      <c r="BO16876" s="2">
        <v>16872</v>
      </c>
      <c r="BP16876" s="1">
        <v>78.804947450586596</v>
      </c>
      <c r="BU16876" s="1">
        <v>8.3244183949990038</v>
      </c>
    </row>
    <row r="16877" spans="67:73" x14ac:dyDescent="0.2">
      <c r="BO16877" s="2">
        <v>16873</v>
      </c>
      <c r="BP16877" s="1">
        <v>78.804947450586596</v>
      </c>
      <c r="BU16877" s="1">
        <v>37.079757756623152</v>
      </c>
    </row>
    <row r="16878" spans="67:73" x14ac:dyDescent="0.2">
      <c r="BO16878" s="2">
        <v>16874</v>
      </c>
      <c r="BP16878" s="1">
        <v>78.804947450586596</v>
      </c>
      <c r="BU16878" s="1">
        <v>43.427620357905099</v>
      </c>
    </row>
    <row r="16879" spans="67:73" x14ac:dyDescent="0.2">
      <c r="BO16879" s="2">
        <v>16875</v>
      </c>
      <c r="BP16879" s="1">
        <v>78.804947450586596</v>
      </c>
      <c r="BU16879" s="1">
        <v>60.638085407151195</v>
      </c>
    </row>
    <row r="16880" spans="67:73" x14ac:dyDescent="0.2">
      <c r="BO16880" s="2">
        <v>16876</v>
      </c>
      <c r="BP16880" s="1">
        <v>78.804947450586596</v>
      </c>
      <c r="BU16880" s="1">
        <v>35.133577614485617</v>
      </c>
    </row>
    <row r="16881" spans="67:73" x14ac:dyDescent="0.2">
      <c r="BO16881" s="2">
        <v>16877</v>
      </c>
      <c r="BP16881" s="1">
        <v>78.804947450586596</v>
      </c>
      <c r="BU16881" s="1">
        <v>120.71745506748117</v>
      </c>
    </row>
    <row r="16882" spans="67:73" x14ac:dyDescent="0.2">
      <c r="BO16882" s="2">
        <v>16878</v>
      </c>
      <c r="BP16882" s="1">
        <v>78.804947450586596</v>
      </c>
      <c r="BU16882" s="1">
        <v>96.124538055674506</v>
      </c>
    </row>
    <row r="16883" spans="67:73" x14ac:dyDescent="0.2">
      <c r="BO16883" s="2">
        <v>16879</v>
      </c>
      <c r="BP16883" s="1">
        <v>78.804947450586596</v>
      </c>
      <c r="BU16883" s="1">
        <v>65.349085539685817</v>
      </c>
    </row>
    <row r="16884" spans="67:73" x14ac:dyDescent="0.2">
      <c r="BO16884" s="2">
        <v>16880</v>
      </c>
      <c r="BP16884" s="1">
        <v>78.804947450586596</v>
      </c>
      <c r="BU16884" s="1">
        <v>113.26497326883502</v>
      </c>
    </row>
    <row r="16885" spans="67:73" x14ac:dyDescent="0.2">
      <c r="BO16885" s="2">
        <v>16881</v>
      </c>
      <c r="BP16885" s="1">
        <v>78.804947450586596</v>
      </c>
      <c r="BU16885" s="1">
        <v>6.3346596736463603</v>
      </c>
    </row>
    <row r="16886" spans="67:73" x14ac:dyDescent="0.2">
      <c r="BO16886" s="2">
        <v>16882</v>
      </c>
      <c r="BP16886" s="1">
        <v>78.804947450586596</v>
      </c>
      <c r="BU16886" s="1">
        <v>96.782537216169473</v>
      </c>
    </row>
    <row r="16887" spans="67:73" x14ac:dyDescent="0.2">
      <c r="BO16887" s="2">
        <v>16883</v>
      </c>
      <c r="BP16887" s="1">
        <v>78.804947450586596</v>
      </c>
      <c r="BU16887" s="1">
        <v>85.834085913548606</v>
      </c>
    </row>
    <row r="16888" spans="67:73" x14ac:dyDescent="0.2">
      <c r="BO16888" s="2">
        <v>16884</v>
      </c>
      <c r="BP16888" s="1">
        <v>78.804947450586596</v>
      </c>
      <c r="BU16888" s="1">
        <v>77.49919736663098</v>
      </c>
    </row>
    <row r="16889" spans="67:73" x14ac:dyDescent="0.2">
      <c r="BO16889" s="2">
        <v>16885</v>
      </c>
      <c r="BP16889" s="1">
        <v>78.804947450586596</v>
      </c>
      <c r="BU16889" s="1">
        <v>121.67944582567263</v>
      </c>
    </row>
    <row r="16890" spans="67:73" x14ac:dyDescent="0.2">
      <c r="BO16890" s="2">
        <v>16886</v>
      </c>
      <c r="BP16890" s="1">
        <v>78.804947450586596</v>
      </c>
      <c r="BU16890" s="1">
        <v>92.20938052725846</v>
      </c>
    </row>
    <row r="16891" spans="67:73" x14ac:dyDescent="0.2">
      <c r="BO16891" s="2">
        <v>16887</v>
      </c>
      <c r="BP16891" s="1">
        <v>78.804947450586596</v>
      </c>
      <c r="BU16891" s="1">
        <v>15.000264571427028</v>
      </c>
    </row>
    <row r="16892" spans="67:73" x14ac:dyDescent="0.2">
      <c r="BO16892" s="2">
        <v>16888</v>
      </c>
      <c r="BP16892" s="1">
        <v>78.804947450586596</v>
      </c>
      <c r="BU16892" s="1">
        <v>50.155759926329935</v>
      </c>
    </row>
    <row r="16893" spans="67:73" x14ac:dyDescent="0.2">
      <c r="BO16893" s="2">
        <v>16889</v>
      </c>
      <c r="BP16893" s="1">
        <v>78.804947450586596</v>
      </c>
      <c r="BU16893" s="1">
        <v>83.979842626749004</v>
      </c>
    </row>
    <row r="16894" spans="67:73" x14ac:dyDescent="0.2">
      <c r="BO16894" s="2">
        <v>16890</v>
      </c>
      <c r="BP16894" s="1">
        <v>78.804947450586596</v>
      </c>
      <c r="BU16894" s="1">
        <v>48.967114683129793</v>
      </c>
    </row>
    <row r="16895" spans="67:73" x14ac:dyDescent="0.2">
      <c r="BO16895" s="2">
        <v>16891</v>
      </c>
      <c r="BP16895" s="1">
        <v>78.804947450586596</v>
      </c>
      <c r="BU16895" s="1">
        <v>116.00399655695325</v>
      </c>
    </row>
    <row r="16896" spans="67:73" x14ac:dyDescent="0.2">
      <c r="BO16896" s="2">
        <v>16892</v>
      </c>
      <c r="BP16896" s="1">
        <v>78.804947450586596</v>
      </c>
      <c r="BU16896" s="1">
        <v>19.328920839184764</v>
      </c>
    </row>
    <row r="16897" spans="67:73" x14ac:dyDescent="0.2">
      <c r="BO16897" s="2">
        <v>16893</v>
      </c>
      <c r="BP16897" s="1">
        <v>78.804947450586596</v>
      </c>
      <c r="BU16897" s="1">
        <v>109.95456760729864</v>
      </c>
    </row>
    <row r="16898" spans="67:73" x14ac:dyDescent="0.2">
      <c r="BO16898" s="2">
        <v>16894</v>
      </c>
      <c r="BP16898" s="1">
        <v>78.804947450586596</v>
      </c>
      <c r="BU16898" s="1">
        <v>101.74024568392859</v>
      </c>
    </row>
    <row r="16899" spans="67:73" x14ac:dyDescent="0.2">
      <c r="BO16899" s="2">
        <v>16895</v>
      </c>
      <c r="BP16899" s="1">
        <v>78.804947450586596</v>
      </c>
      <c r="BU16899" s="1">
        <v>36.630957035640094</v>
      </c>
    </row>
    <row r="16900" spans="67:73" x14ac:dyDescent="0.2">
      <c r="BO16900" s="2">
        <v>16896</v>
      </c>
      <c r="BP16900" s="1">
        <v>78.804947450586596</v>
      </c>
      <c r="BU16900" s="1">
        <v>30.60413207892292</v>
      </c>
    </row>
    <row r="16901" spans="67:73" x14ac:dyDescent="0.2">
      <c r="BO16901" s="2">
        <v>16897</v>
      </c>
      <c r="BP16901" s="1">
        <v>78.804947450586596</v>
      </c>
      <c r="BU16901" s="1">
        <v>38.936520617381873</v>
      </c>
    </row>
    <row r="16902" spans="67:73" x14ac:dyDescent="0.2">
      <c r="BO16902" s="2">
        <v>16898</v>
      </c>
      <c r="BP16902" s="1">
        <v>78.804947450586596</v>
      </c>
      <c r="BU16902" s="1">
        <v>59.134044642649499</v>
      </c>
    </row>
    <row r="16903" spans="67:73" x14ac:dyDescent="0.2">
      <c r="BO16903" s="2">
        <v>16899</v>
      </c>
      <c r="BP16903" s="1">
        <v>78.804947450586596</v>
      </c>
      <c r="BU16903" s="1">
        <v>4.3883159779274088</v>
      </c>
    </row>
    <row r="16904" spans="67:73" x14ac:dyDescent="0.2">
      <c r="BO16904" s="2">
        <v>16900</v>
      </c>
      <c r="BP16904" s="1">
        <v>78.804947450586596</v>
      </c>
      <c r="BU16904" s="1">
        <v>30.392199639916488</v>
      </c>
    </row>
    <row r="16905" spans="67:73" x14ac:dyDescent="0.2">
      <c r="BO16905" s="2">
        <v>16901</v>
      </c>
      <c r="BP16905" s="1">
        <v>78.804947450586596</v>
      </c>
      <c r="BU16905" s="1">
        <v>100.92199449555254</v>
      </c>
    </row>
    <row r="16906" spans="67:73" x14ac:dyDescent="0.2">
      <c r="BO16906" s="2">
        <v>16902</v>
      </c>
      <c r="BP16906" s="1">
        <v>78.804947450586596</v>
      </c>
      <c r="BU16906" s="1">
        <v>33.079136185669668</v>
      </c>
    </row>
    <row r="16907" spans="67:73" x14ac:dyDescent="0.2">
      <c r="BO16907" s="2">
        <v>16903</v>
      </c>
      <c r="BP16907" s="1">
        <v>78.804947450586596</v>
      </c>
      <c r="BU16907" s="1">
        <v>56.626335729967067</v>
      </c>
    </row>
    <row r="16908" spans="67:73" x14ac:dyDescent="0.2">
      <c r="BO16908" s="2">
        <v>16904</v>
      </c>
      <c r="BP16908" s="1">
        <v>78.804947450586596</v>
      </c>
      <c r="BU16908" s="1">
        <v>85.651667142453832</v>
      </c>
    </row>
    <row r="16909" spans="67:73" x14ac:dyDescent="0.2">
      <c r="BO16909" s="2">
        <v>16905</v>
      </c>
      <c r="BP16909" s="1">
        <v>78.804947450586596</v>
      </c>
      <c r="BU16909" s="1">
        <v>24.67913383146065</v>
      </c>
    </row>
    <row r="16910" spans="67:73" x14ac:dyDescent="0.2">
      <c r="BO16910" s="2">
        <v>16906</v>
      </c>
      <c r="BP16910" s="1">
        <v>78.804947450586596</v>
      </c>
      <c r="BU16910" s="1">
        <v>70.53034141441087</v>
      </c>
    </row>
    <row r="16911" spans="67:73" x14ac:dyDescent="0.2">
      <c r="BO16911" s="2">
        <v>16907</v>
      </c>
      <c r="BP16911" s="1">
        <v>78.804947450586596</v>
      </c>
      <c r="BU16911" s="1">
        <v>104.13705936974627</v>
      </c>
    </row>
    <row r="16912" spans="67:73" x14ac:dyDescent="0.2">
      <c r="BO16912" s="2">
        <v>16908</v>
      </c>
      <c r="BP16912" s="1">
        <v>78.804947450586596</v>
      </c>
      <c r="BU16912" s="1">
        <v>54.811724630995386</v>
      </c>
    </row>
    <row r="16913" spans="67:73" x14ac:dyDescent="0.2">
      <c r="BO16913" s="2">
        <v>16909</v>
      </c>
      <c r="BP16913" s="1">
        <v>78.804947450586596</v>
      </c>
      <c r="BU16913" s="1">
        <v>44.151390909959176</v>
      </c>
    </row>
    <row r="16914" spans="67:73" x14ac:dyDescent="0.2">
      <c r="BO16914" s="2">
        <v>16910</v>
      </c>
      <c r="BP16914" s="1">
        <v>78.804947450586596</v>
      </c>
      <c r="BU16914" s="1">
        <v>92.277320013543587</v>
      </c>
    </row>
    <row r="16915" spans="67:73" x14ac:dyDescent="0.2">
      <c r="BO16915" s="2">
        <v>16911</v>
      </c>
      <c r="BP16915" s="1">
        <v>78.804947450586596</v>
      </c>
      <c r="BU16915" s="1">
        <v>118.27456573822205</v>
      </c>
    </row>
    <row r="16916" spans="67:73" x14ac:dyDescent="0.2">
      <c r="BO16916" s="2">
        <v>16912</v>
      </c>
      <c r="BP16916" s="1">
        <v>78.804947450586596</v>
      </c>
      <c r="BU16916" s="1">
        <v>76.187216152560879</v>
      </c>
    </row>
    <row r="16917" spans="67:73" x14ac:dyDescent="0.2">
      <c r="BO16917" s="2">
        <v>16913</v>
      </c>
      <c r="BP16917" s="1">
        <v>78.804947450586596</v>
      </c>
      <c r="BU16917" s="1">
        <v>97.934861627237737</v>
      </c>
    </row>
    <row r="16918" spans="67:73" x14ac:dyDescent="0.2">
      <c r="BO16918" s="2">
        <v>16914</v>
      </c>
      <c r="BP16918" s="1">
        <v>78.804947450586596</v>
      </c>
      <c r="BU16918" s="1">
        <v>12.97535000721037</v>
      </c>
    </row>
    <row r="16919" spans="67:73" x14ac:dyDescent="0.2">
      <c r="BO16919" s="2">
        <v>16915</v>
      </c>
      <c r="BP16919" s="1">
        <v>78.804947450586596</v>
      </c>
      <c r="BU16919" s="1">
        <v>29.884444269649027</v>
      </c>
    </row>
    <row r="16920" spans="67:73" x14ac:dyDescent="0.2">
      <c r="BO16920" s="2">
        <v>16916</v>
      </c>
      <c r="BP16920" s="1">
        <v>78.804947450586596</v>
      </c>
      <c r="BU16920" s="1">
        <v>58.696510786781388</v>
      </c>
    </row>
    <row r="16921" spans="67:73" x14ac:dyDescent="0.2">
      <c r="BO16921" s="2">
        <v>16917</v>
      </c>
      <c r="BP16921" s="1">
        <v>78.804947450586596</v>
      </c>
      <c r="BU16921" s="1">
        <v>104.46195624758819</v>
      </c>
    </row>
    <row r="16922" spans="67:73" x14ac:dyDescent="0.2">
      <c r="BO16922" s="2">
        <v>16918</v>
      </c>
      <c r="BP16922" s="1">
        <v>78.804947450586596</v>
      </c>
      <c r="BU16922" s="1">
        <v>28.875366113039536</v>
      </c>
    </row>
    <row r="16923" spans="67:73" x14ac:dyDescent="0.2">
      <c r="BO16923" s="2">
        <v>16919</v>
      </c>
      <c r="BP16923" s="1">
        <v>78.804947450586596</v>
      </c>
      <c r="BU16923" s="1">
        <v>119.93915130028317</v>
      </c>
    </row>
    <row r="16924" spans="67:73" x14ac:dyDescent="0.2">
      <c r="BO16924" s="2">
        <v>16920</v>
      </c>
      <c r="BP16924" s="1">
        <v>78.804947450586596</v>
      </c>
      <c r="BU16924" s="1">
        <v>41.11445678072981</v>
      </c>
    </row>
    <row r="16925" spans="67:73" x14ac:dyDescent="0.2">
      <c r="BO16925" s="2">
        <v>16921</v>
      </c>
      <c r="BP16925" s="1">
        <v>78.804947450586596</v>
      </c>
      <c r="BU16925" s="1">
        <v>1.2414140133157794</v>
      </c>
    </row>
    <row r="16926" spans="67:73" x14ac:dyDescent="0.2">
      <c r="BO16926" s="2">
        <v>16922</v>
      </c>
      <c r="BP16926" s="1">
        <v>78.804947450586596</v>
      </c>
      <c r="BU16926" s="1">
        <v>82.359080296261581</v>
      </c>
    </row>
    <row r="16927" spans="67:73" x14ac:dyDescent="0.2">
      <c r="BO16927" s="2">
        <v>16923</v>
      </c>
      <c r="BP16927" s="1">
        <v>78.804947450586596</v>
      </c>
      <c r="BU16927" s="1">
        <v>87.47395663005419</v>
      </c>
    </row>
    <row r="16928" spans="67:73" x14ac:dyDescent="0.2">
      <c r="BO16928" s="2">
        <v>16924</v>
      </c>
      <c r="BP16928" s="1">
        <v>78.804947450586596</v>
      </c>
      <c r="BU16928" s="1">
        <v>20.3850865167277</v>
      </c>
    </row>
    <row r="16929" spans="67:73" x14ac:dyDescent="0.2">
      <c r="BO16929" s="2">
        <v>16925</v>
      </c>
      <c r="BP16929" s="1">
        <v>78.804947450586596</v>
      </c>
      <c r="BU16929" s="1">
        <v>68.149031342287131</v>
      </c>
    </row>
    <row r="16930" spans="67:73" x14ac:dyDescent="0.2">
      <c r="BO16930" s="2">
        <v>16926</v>
      </c>
      <c r="BP16930" s="1">
        <v>78.804947450586596</v>
      </c>
      <c r="BU16930" s="1">
        <v>119.37530779534221</v>
      </c>
    </row>
    <row r="16931" spans="67:73" x14ac:dyDescent="0.2">
      <c r="BO16931" s="2">
        <v>16927</v>
      </c>
      <c r="BP16931" s="1">
        <v>78.804947450586596</v>
      </c>
      <c r="BU16931" s="1">
        <v>88.458403797628236</v>
      </c>
    </row>
    <row r="16932" spans="67:73" x14ac:dyDescent="0.2">
      <c r="BO16932" s="2">
        <v>16928</v>
      </c>
      <c r="BP16932" s="1">
        <v>78.804947450586596</v>
      </c>
      <c r="BU16932" s="1">
        <v>57.766264167124817</v>
      </c>
    </row>
    <row r="16933" spans="67:73" x14ac:dyDescent="0.2">
      <c r="BO16933" s="2">
        <v>16929</v>
      </c>
      <c r="BP16933" s="1">
        <v>78.804947450586596</v>
      </c>
      <c r="BU16933" s="1">
        <v>25.749784002807917</v>
      </c>
    </row>
    <row r="16934" spans="67:73" x14ac:dyDescent="0.2">
      <c r="BO16934" s="2">
        <v>16930</v>
      </c>
      <c r="BP16934" s="1">
        <v>78.804947450586596</v>
      </c>
      <c r="BU16934" s="1">
        <v>54.166558198480985</v>
      </c>
    </row>
    <row r="16935" spans="67:73" x14ac:dyDescent="0.2">
      <c r="BO16935" s="2">
        <v>16931</v>
      </c>
      <c r="BP16935" s="1">
        <v>78.804947450586596</v>
      </c>
      <c r="BU16935" s="1">
        <v>33.89046395867102</v>
      </c>
    </row>
    <row r="16936" spans="67:73" x14ac:dyDescent="0.2">
      <c r="BO16936" s="2">
        <v>16932</v>
      </c>
      <c r="BP16936" s="1">
        <v>78.804947450586596</v>
      </c>
      <c r="BU16936" s="1">
        <v>80.232873791717552</v>
      </c>
    </row>
    <row r="16937" spans="67:73" x14ac:dyDescent="0.2">
      <c r="BO16937" s="2">
        <v>16933</v>
      </c>
      <c r="BP16937" s="1">
        <v>78.804947450586596</v>
      </c>
      <c r="BU16937" s="1">
        <v>35.213033728353977</v>
      </c>
    </row>
    <row r="16938" spans="67:73" x14ac:dyDescent="0.2">
      <c r="BO16938" s="2">
        <v>16934</v>
      </c>
      <c r="BP16938" s="1">
        <v>78.804947450586596</v>
      </c>
      <c r="BU16938" s="1">
        <v>68.71711277914126</v>
      </c>
    </row>
    <row r="16939" spans="67:73" x14ac:dyDescent="0.2">
      <c r="BO16939" s="2">
        <v>16935</v>
      </c>
      <c r="BP16939" s="1">
        <v>78.804947450586596</v>
      </c>
      <c r="BU16939" s="1">
        <v>44.533070411391677</v>
      </c>
    </row>
    <row r="16940" spans="67:73" x14ac:dyDescent="0.2">
      <c r="BO16940" s="2">
        <v>16936</v>
      </c>
      <c r="BP16940" s="1">
        <v>78.804947450586596</v>
      </c>
      <c r="BU16940" s="1">
        <v>42.198487368153693</v>
      </c>
    </row>
    <row r="16941" spans="67:73" x14ac:dyDescent="0.2">
      <c r="BO16941" s="2">
        <v>16937</v>
      </c>
      <c r="BP16941" s="1">
        <v>78.804947450586596</v>
      </c>
      <c r="BU16941" s="1">
        <v>64.328568001433084</v>
      </c>
    </row>
    <row r="16942" spans="67:73" x14ac:dyDescent="0.2">
      <c r="BO16942" s="2">
        <v>16938</v>
      </c>
      <c r="BP16942" s="1">
        <v>78.804947450586596</v>
      </c>
      <c r="BU16942" s="1">
        <v>67.601922064245812</v>
      </c>
    </row>
    <row r="16943" spans="67:73" x14ac:dyDescent="0.2">
      <c r="BO16943" s="2">
        <v>16939</v>
      </c>
      <c r="BP16943" s="1">
        <v>78.804947450586596</v>
      </c>
      <c r="BU16943" s="1">
        <v>101.71331424602964</v>
      </c>
    </row>
    <row r="16944" spans="67:73" x14ac:dyDescent="0.2">
      <c r="BO16944" s="2">
        <v>16940</v>
      </c>
      <c r="BP16944" s="1">
        <v>78.804947450586596</v>
      </c>
      <c r="BU16944" s="1">
        <v>119.6138330035394</v>
      </c>
    </row>
    <row r="16945" spans="67:73" x14ac:dyDescent="0.2">
      <c r="BO16945" s="2">
        <v>16941</v>
      </c>
      <c r="BP16945" s="1">
        <v>78.804947450586596</v>
      </c>
      <c r="BU16945" s="1">
        <v>119.2209900127725</v>
      </c>
    </row>
    <row r="16946" spans="67:73" x14ac:dyDescent="0.2">
      <c r="BO16946" s="2">
        <v>16942</v>
      </c>
      <c r="BP16946" s="1">
        <v>78.804947450586596</v>
      </c>
      <c r="BU16946" s="1">
        <v>15.508955894767315</v>
      </c>
    </row>
    <row r="16947" spans="67:73" x14ac:dyDescent="0.2">
      <c r="BO16947" s="2">
        <v>16943</v>
      </c>
      <c r="BP16947" s="1">
        <v>78.804947450586596</v>
      </c>
      <c r="BU16947" s="1">
        <v>68.967094475925947</v>
      </c>
    </row>
    <row r="16948" spans="67:73" x14ac:dyDescent="0.2">
      <c r="BO16948" s="2">
        <v>16944</v>
      </c>
      <c r="BP16948" s="1">
        <v>78.804947450586596</v>
      </c>
      <c r="BU16948" s="1">
        <v>77.469896430137666</v>
      </c>
    </row>
    <row r="16949" spans="67:73" x14ac:dyDescent="0.2">
      <c r="BO16949" s="2">
        <v>16945</v>
      </c>
      <c r="BP16949" s="1">
        <v>78.804947450586596</v>
      </c>
      <c r="BU16949" s="1">
        <v>45.664729072713996</v>
      </c>
    </row>
    <row r="16950" spans="67:73" x14ac:dyDescent="0.2">
      <c r="BO16950" s="2">
        <v>16946</v>
      </c>
      <c r="BP16950" s="1">
        <v>78.804947450586596</v>
      </c>
      <c r="BU16950" s="1">
        <v>36.192331653574612</v>
      </c>
    </row>
    <row r="16951" spans="67:73" x14ac:dyDescent="0.2">
      <c r="BO16951" s="2">
        <v>16947</v>
      </c>
      <c r="BP16951" s="1">
        <v>78.804947450586596</v>
      </c>
      <c r="BU16951" s="1">
        <v>50.362392305839606</v>
      </c>
    </row>
    <row r="16952" spans="67:73" x14ac:dyDescent="0.2">
      <c r="BO16952" s="2">
        <v>16948</v>
      </c>
      <c r="BP16952" s="1">
        <v>78.804947450586596</v>
      </c>
      <c r="BU16952" s="1">
        <v>55.424039425522963</v>
      </c>
    </row>
    <row r="16953" spans="67:73" x14ac:dyDescent="0.2">
      <c r="BO16953" s="2">
        <v>16949</v>
      </c>
      <c r="BP16953" s="1">
        <v>78.804947450586596</v>
      </c>
      <c r="BU16953" s="1">
        <v>60.415310979023545</v>
      </c>
    </row>
    <row r="16954" spans="67:73" x14ac:dyDescent="0.2">
      <c r="BO16954" s="2">
        <v>16950</v>
      </c>
      <c r="BP16954" s="1">
        <v>78.804947450586596</v>
      </c>
      <c r="BU16954" s="1">
        <v>44.040482744852611</v>
      </c>
    </row>
    <row r="16955" spans="67:73" x14ac:dyDescent="0.2">
      <c r="BO16955" s="2">
        <v>16951</v>
      </c>
      <c r="BP16955" s="1">
        <v>78.804947450586596</v>
      </c>
      <c r="BU16955" s="1">
        <v>99.247597706850044</v>
      </c>
    </row>
    <row r="16956" spans="67:73" x14ac:dyDescent="0.2">
      <c r="BO16956" s="2">
        <v>16952</v>
      </c>
      <c r="BP16956" s="1">
        <v>78.804947450586596</v>
      </c>
      <c r="BU16956" s="1">
        <v>31.051687200583974</v>
      </c>
    </row>
    <row r="16957" spans="67:73" x14ac:dyDescent="0.2">
      <c r="BO16957" s="2">
        <v>16953</v>
      </c>
      <c r="BP16957" s="1">
        <v>78.804947450586596</v>
      </c>
      <c r="BU16957" s="1">
        <v>15.022617803511697</v>
      </c>
    </row>
    <row r="16958" spans="67:73" x14ac:dyDescent="0.2">
      <c r="BO16958" s="2">
        <v>16954</v>
      </c>
      <c r="BP16958" s="1">
        <v>78.804947450586596</v>
      </c>
      <c r="BU16958" s="1">
        <v>68.742222525774693</v>
      </c>
    </row>
    <row r="16959" spans="67:73" x14ac:dyDescent="0.2">
      <c r="BO16959" s="2">
        <v>16955</v>
      </c>
      <c r="BP16959" s="1">
        <v>78.804947450586596</v>
      </c>
      <c r="BU16959" s="1">
        <v>17.196153184820123</v>
      </c>
    </row>
    <row r="16960" spans="67:73" x14ac:dyDescent="0.2">
      <c r="BO16960" s="2">
        <v>16956</v>
      </c>
      <c r="BP16960" s="1">
        <v>78.804947450586596</v>
      </c>
      <c r="BU16960" s="1">
        <v>3.5007565007784542</v>
      </c>
    </row>
    <row r="16961" spans="67:73" x14ac:dyDescent="0.2">
      <c r="BO16961" s="2">
        <v>16957</v>
      </c>
      <c r="BP16961" s="1">
        <v>78.804947450586596</v>
      </c>
      <c r="BU16961" s="1">
        <v>23.719827725011914</v>
      </c>
    </row>
    <row r="16962" spans="67:73" x14ac:dyDescent="0.2">
      <c r="BO16962" s="2">
        <v>16958</v>
      </c>
      <c r="BP16962" s="1">
        <v>78.804947450586596</v>
      </c>
      <c r="BU16962" s="1">
        <v>107.49605998445371</v>
      </c>
    </row>
    <row r="16963" spans="67:73" x14ac:dyDescent="0.2">
      <c r="BO16963" s="2">
        <v>16959</v>
      </c>
      <c r="BP16963" s="1">
        <v>78.804947450586596</v>
      </c>
      <c r="BU16963" s="1">
        <v>60.169848217276936</v>
      </c>
    </row>
    <row r="16964" spans="67:73" x14ac:dyDescent="0.2">
      <c r="BO16964" s="2">
        <v>16960</v>
      </c>
      <c r="BP16964" s="1">
        <v>78.804947450586596</v>
      </c>
      <c r="BU16964" s="1">
        <v>49.86922240814765</v>
      </c>
    </row>
    <row r="16965" spans="67:73" x14ac:dyDescent="0.2">
      <c r="BO16965" s="2">
        <v>16961</v>
      </c>
      <c r="BP16965" s="1">
        <v>78.804947450586596</v>
      </c>
      <c r="BU16965" s="1">
        <v>106.25081439244899</v>
      </c>
    </row>
    <row r="16966" spans="67:73" x14ac:dyDescent="0.2">
      <c r="BO16966" s="2">
        <v>16962</v>
      </c>
      <c r="BP16966" s="1">
        <v>78.804947450586596</v>
      </c>
      <c r="BU16966" s="1">
        <v>43.960475099779288</v>
      </c>
    </row>
    <row r="16967" spans="67:73" x14ac:dyDescent="0.2">
      <c r="BO16967" s="2">
        <v>16963</v>
      </c>
      <c r="BP16967" s="1">
        <v>78.804947450586596</v>
      </c>
      <c r="BU16967" s="1">
        <v>97.87542853665154</v>
      </c>
    </row>
    <row r="16968" spans="67:73" x14ac:dyDescent="0.2">
      <c r="BO16968" s="2">
        <v>16964</v>
      </c>
      <c r="BP16968" s="1">
        <v>78.804947450586596</v>
      </c>
      <c r="BU16968" s="1">
        <v>21.579033672314285</v>
      </c>
    </row>
    <row r="16969" spans="67:73" x14ac:dyDescent="0.2">
      <c r="BO16969" s="2">
        <v>16965</v>
      </c>
      <c r="BP16969" s="1">
        <v>78.804947450586596</v>
      </c>
      <c r="BU16969" s="1">
        <v>61.266128303206685</v>
      </c>
    </row>
    <row r="16970" spans="67:73" x14ac:dyDescent="0.2">
      <c r="BO16970" s="2">
        <v>16966</v>
      </c>
      <c r="BP16970" s="1">
        <v>78.804947450586596</v>
      </c>
      <c r="BU16970" s="1">
        <v>85.803883602738821</v>
      </c>
    </row>
    <row r="16971" spans="67:73" x14ac:dyDescent="0.2">
      <c r="BO16971" s="2">
        <v>16967</v>
      </c>
      <c r="BP16971" s="1">
        <v>78.804947450586596</v>
      </c>
      <c r="BU16971" s="1">
        <v>41.826211846954109</v>
      </c>
    </row>
    <row r="16972" spans="67:73" x14ac:dyDescent="0.2">
      <c r="BO16972" s="2">
        <v>16968</v>
      </c>
      <c r="BP16972" s="1">
        <v>78.804947450586596</v>
      </c>
      <c r="BU16972" s="1">
        <v>84.836278625844145</v>
      </c>
    </row>
    <row r="16973" spans="67:73" x14ac:dyDescent="0.2">
      <c r="BO16973" s="2">
        <v>16969</v>
      </c>
      <c r="BP16973" s="1">
        <v>78.804947450586596</v>
      </c>
      <c r="BU16973" s="1">
        <v>66.32194581698586</v>
      </c>
    </row>
    <row r="16974" spans="67:73" x14ac:dyDescent="0.2">
      <c r="BO16974" s="2">
        <v>16970</v>
      </c>
      <c r="BP16974" s="1">
        <v>78.804947450586596</v>
      </c>
      <c r="BU16974" s="1">
        <v>7.2792089446324617</v>
      </c>
    </row>
    <row r="16975" spans="67:73" x14ac:dyDescent="0.2">
      <c r="BO16975" s="2">
        <v>16971</v>
      </c>
      <c r="BP16975" s="1">
        <v>78.804947450586596</v>
      </c>
      <c r="BU16975" s="1">
        <v>92.182604059175716</v>
      </c>
    </row>
    <row r="16976" spans="67:73" x14ac:dyDescent="0.2">
      <c r="BO16976" s="2">
        <v>16972</v>
      </c>
      <c r="BP16976" s="1">
        <v>78.804947450586596</v>
      </c>
      <c r="BU16976" s="1">
        <v>89.921038567271225</v>
      </c>
    </row>
    <row r="16977" spans="67:73" x14ac:dyDescent="0.2">
      <c r="BO16977" s="2">
        <v>16973</v>
      </c>
      <c r="BP16977" s="1">
        <v>78.804947450586596</v>
      </c>
      <c r="BU16977" s="1">
        <v>121.3620454928445</v>
      </c>
    </row>
    <row r="16978" spans="67:73" x14ac:dyDescent="0.2">
      <c r="BO16978" s="2">
        <v>16974</v>
      </c>
      <c r="BP16978" s="1">
        <v>78.804947450586596</v>
      </c>
      <c r="BU16978" s="1">
        <v>101.17271469436263</v>
      </c>
    </row>
    <row r="16979" spans="67:73" x14ac:dyDescent="0.2">
      <c r="BO16979" s="2">
        <v>16975</v>
      </c>
      <c r="BP16979" s="1">
        <v>78.804947450586596</v>
      </c>
      <c r="BU16979" s="1">
        <v>100.94108942853721</v>
      </c>
    </row>
    <row r="16980" spans="67:73" x14ac:dyDescent="0.2">
      <c r="BO16980" s="2">
        <v>16976</v>
      </c>
      <c r="BP16980" s="1">
        <v>78.804947450586596</v>
      </c>
      <c r="BU16980" s="1">
        <v>98.707887506675192</v>
      </c>
    </row>
    <row r="16981" spans="67:73" x14ac:dyDescent="0.2">
      <c r="BO16981" s="2">
        <v>16977</v>
      </c>
      <c r="BP16981" s="1">
        <v>78.804947450586596</v>
      </c>
      <c r="BU16981" s="1">
        <v>18.699792228159442</v>
      </c>
    </row>
    <row r="16982" spans="67:73" x14ac:dyDescent="0.2">
      <c r="BO16982" s="2">
        <v>16978</v>
      </c>
      <c r="BP16982" s="1">
        <v>78.804947450586596</v>
      </c>
      <c r="BU16982" s="1">
        <v>69.536257897510112</v>
      </c>
    </row>
    <row r="16983" spans="67:73" x14ac:dyDescent="0.2">
      <c r="BO16983" s="2">
        <v>16979</v>
      </c>
      <c r="BP16983" s="1">
        <v>78.804947450586596</v>
      </c>
      <c r="BU16983" s="1">
        <v>71.605677490203377</v>
      </c>
    </row>
    <row r="16984" spans="67:73" x14ac:dyDescent="0.2">
      <c r="BO16984" s="2">
        <v>16980</v>
      </c>
      <c r="BP16984" s="1">
        <v>78.804947450586596</v>
      </c>
      <c r="BU16984" s="1">
        <v>121.41936999800213</v>
      </c>
    </row>
    <row r="16985" spans="67:73" x14ac:dyDescent="0.2">
      <c r="BO16985" s="2">
        <v>16981</v>
      </c>
      <c r="BP16985" s="1">
        <v>78.804947450586596</v>
      </c>
      <c r="BU16985" s="1">
        <v>11.232354587300865</v>
      </c>
    </row>
    <row r="16986" spans="67:73" x14ac:dyDescent="0.2">
      <c r="BO16986" s="2">
        <v>16982</v>
      </c>
      <c r="BP16986" s="1">
        <v>78.804947450586596</v>
      </c>
      <c r="BU16986" s="1">
        <v>42.975425284210516</v>
      </c>
    </row>
    <row r="16987" spans="67:73" x14ac:dyDescent="0.2">
      <c r="BO16987" s="2">
        <v>16983</v>
      </c>
      <c r="BP16987" s="1">
        <v>78.804947450586596</v>
      </c>
      <c r="BU16987" s="1">
        <v>14.828954299312461</v>
      </c>
    </row>
    <row r="16988" spans="67:73" x14ac:dyDescent="0.2">
      <c r="BO16988" s="2">
        <v>16984</v>
      </c>
      <c r="BP16988" s="1">
        <v>78.804947450586596</v>
      </c>
      <c r="BU16988" s="1">
        <v>9.5165798632099445</v>
      </c>
    </row>
    <row r="16989" spans="67:73" x14ac:dyDescent="0.2">
      <c r="BO16989" s="2">
        <v>16985</v>
      </c>
      <c r="BP16989" s="1">
        <v>78.804947450586596</v>
      </c>
      <c r="BU16989" s="1">
        <v>118.50815554207058</v>
      </c>
    </row>
    <row r="16990" spans="67:73" x14ac:dyDescent="0.2">
      <c r="BO16990" s="2">
        <v>16986</v>
      </c>
      <c r="BP16990" s="1">
        <v>78.804947450586596</v>
      </c>
      <c r="BU16990" s="1">
        <v>13.890108900452862</v>
      </c>
    </row>
    <row r="16991" spans="67:73" x14ac:dyDescent="0.2">
      <c r="BO16991" s="2">
        <v>16987</v>
      </c>
      <c r="BP16991" s="1">
        <v>78.804947450586596</v>
      </c>
      <c r="BU16991" s="1">
        <v>41.339317733573594</v>
      </c>
    </row>
    <row r="16992" spans="67:73" x14ac:dyDescent="0.2">
      <c r="BO16992" s="2">
        <v>16988</v>
      </c>
      <c r="BP16992" s="1">
        <v>78.804947450586596</v>
      </c>
      <c r="BU16992" s="1">
        <v>52.264491427852946</v>
      </c>
    </row>
    <row r="16993" spans="67:73" x14ac:dyDescent="0.2">
      <c r="BO16993" s="2">
        <v>16989</v>
      </c>
      <c r="BP16993" s="1">
        <v>78.804947450586596</v>
      </c>
      <c r="BU16993" s="1">
        <v>47.608661457180446</v>
      </c>
    </row>
    <row r="16994" spans="67:73" x14ac:dyDescent="0.2">
      <c r="BO16994" s="2">
        <v>16990</v>
      </c>
      <c r="BP16994" s="1">
        <v>78.804947450586596</v>
      </c>
      <c r="BU16994" s="1">
        <v>75.202687392486339</v>
      </c>
    </row>
    <row r="16995" spans="67:73" x14ac:dyDescent="0.2">
      <c r="BO16995" s="2">
        <v>16991</v>
      </c>
      <c r="BP16995" s="1">
        <v>78.804947450586596</v>
      </c>
      <c r="BU16995" s="1">
        <v>78.675939516792639</v>
      </c>
    </row>
    <row r="16996" spans="67:73" x14ac:dyDescent="0.2">
      <c r="BO16996" s="2">
        <v>16992</v>
      </c>
      <c r="BP16996" s="1">
        <v>78.804947450586596</v>
      </c>
      <c r="BU16996" s="1">
        <v>17.646488574380061</v>
      </c>
    </row>
    <row r="16997" spans="67:73" x14ac:dyDescent="0.2">
      <c r="BO16997" s="2">
        <v>16993</v>
      </c>
      <c r="BP16997" s="1">
        <v>78.804947450586596</v>
      </c>
      <c r="BU16997" s="1">
        <v>60.124719621438871</v>
      </c>
    </row>
    <row r="16998" spans="67:73" x14ac:dyDescent="0.2">
      <c r="BO16998" s="2">
        <v>16994</v>
      </c>
      <c r="BP16998" s="1">
        <v>78.804947450586596</v>
      </c>
      <c r="BU16998" s="1">
        <v>88.241020714353724</v>
      </c>
    </row>
    <row r="16999" spans="67:73" x14ac:dyDescent="0.2">
      <c r="BO16999" s="2">
        <v>16995</v>
      </c>
      <c r="BP16999" s="1">
        <v>78.804947450586596</v>
      </c>
      <c r="BU16999" s="1">
        <v>16.180811637974546</v>
      </c>
    </row>
    <row r="17000" spans="67:73" x14ac:dyDescent="0.2">
      <c r="BO17000" s="2">
        <v>16996</v>
      </c>
      <c r="BP17000" s="1">
        <v>78.804947450586596</v>
      </c>
      <c r="BU17000" s="1">
        <v>27.38884940523447</v>
      </c>
    </row>
    <row r="17001" spans="67:73" x14ac:dyDescent="0.2">
      <c r="BO17001" s="2">
        <v>16997</v>
      </c>
      <c r="BP17001" s="1">
        <v>78.804947450586596</v>
      </c>
      <c r="BU17001" s="1">
        <v>19.195184151605634</v>
      </c>
    </row>
    <row r="17002" spans="67:73" x14ac:dyDescent="0.2">
      <c r="BO17002" s="2">
        <v>16998</v>
      </c>
      <c r="BP17002" s="1">
        <v>78.804947450586596</v>
      </c>
      <c r="BU17002" s="1">
        <v>74.83067702882316</v>
      </c>
    </row>
    <row r="17003" spans="67:73" x14ac:dyDescent="0.2">
      <c r="BO17003" s="2">
        <v>16999</v>
      </c>
      <c r="BP17003" s="1">
        <v>78.804947450586596</v>
      </c>
      <c r="BU17003" s="1">
        <v>55.137990052326629</v>
      </c>
    </row>
    <row r="17004" spans="67:73" x14ac:dyDescent="0.2">
      <c r="BO17004" s="2">
        <v>17000</v>
      </c>
      <c r="BP17004" s="1">
        <v>78.804947450586596</v>
      </c>
      <c r="BU17004" s="1">
        <v>23.252329810090533</v>
      </c>
    </row>
    <row r="17005" spans="67:73" x14ac:dyDescent="0.2">
      <c r="BO17005" s="2">
        <v>17001</v>
      </c>
      <c r="BP17005" s="1">
        <v>78.804947450586596</v>
      </c>
      <c r="BU17005" s="1">
        <v>90.341721238114857</v>
      </c>
    </row>
    <row r="17006" spans="67:73" x14ac:dyDescent="0.2">
      <c r="BO17006" s="2">
        <v>17002</v>
      </c>
      <c r="BP17006" s="1">
        <v>78.804947450586596</v>
      </c>
      <c r="BU17006" s="1">
        <v>12.294853990737796</v>
      </c>
    </row>
    <row r="17007" spans="67:73" x14ac:dyDescent="0.2">
      <c r="BO17007" s="2">
        <v>17003</v>
      </c>
      <c r="BP17007" s="1">
        <v>78.804947450586596</v>
      </c>
      <c r="BU17007" s="1">
        <v>89.796816069211545</v>
      </c>
    </row>
    <row r="17008" spans="67:73" x14ac:dyDescent="0.2">
      <c r="BO17008" s="2">
        <v>17004</v>
      </c>
      <c r="BP17008" s="1">
        <v>78.804947450586596</v>
      </c>
      <c r="BU17008" s="1">
        <v>94.988412527017303</v>
      </c>
    </row>
    <row r="17009" spans="67:73" x14ac:dyDescent="0.2">
      <c r="BO17009" s="2">
        <v>17005</v>
      </c>
      <c r="BP17009" s="1">
        <v>78.804947450586596</v>
      </c>
      <c r="BU17009" s="1">
        <v>91.699528798615162</v>
      </c>
    </row>
    <row r="17010" spans="67:73" x14ac:dyDescent="0.2">
      <c r="BO17010" s="2">
        <v>17006</v>
      </c>
      <c r="BP17010" s="1">
        <v>78.804947450586596</v>
      </c>
      <c r="BU17010" s="1">
        <v>77.055719198343738</v>
      </c>
    </row>
    <row r="17011" spans="67:73" x14ac:dyDescent="0.2">
      <c r="BO17011" s="2">
        <v>17007</v>
      </c>
      <c r="BP17011" s="1">
        <v>78.804947450586596</v>
      </c>
      <c r="BU17011" s="1">
        <v>34.890408093864679</v>
      </c>
    </row>
    <row r="17012" spans="67:73" x14ac:dyDescent="0.2">
      <c r="BO17012" s="2">
        <v>17008</v>
      </c>
      <c r="BP17012" s="1">
        <v>78.804947450586596</v>
      </c>
      <c r="BU17012" s="1">
        <v>101.02395697180548</v>
      </c>
    </row>
    <row r="17013" spans="67:73" x14ac:dyDescent="0.2">
      <c r="BO17013" s="2">
        <v>17009</v>
      </c>
      <c r="BP17013" s="1">
        <v>78.804947450586596</v>
      </c>
      <c r="BU17013" s="1">
        <v>85.315530643570796</v>
      </c>
    </row>
    <row r="17014" spans="67:73" x14ac:dyDescent="0.2">
      <c r="BO17014" s="2">
        <v>17010</v>
      </c>
      <c r="BP17014" s="1">
        <v>78.804947450586596</v>
      </c>
      <c r="BU17014" s="1">
        <v>103.8954906945625</v>
      </c>
    </row>
    <row r="17015" spans="67:73" x14ac:dyDescent="0.2">
      <c r="BO17015" s="2">
        <v>17011</v>
      </c>
      <c r="BP17015" s="1">
        <v>78.804947450586596</v>
      </c>
      <c r="BU17015" s="1">
        <v>60.216707566043326</v>
      </c>
    </row>
    <row r="17016" spans="67:73" x14ac:dyDescent="0.2">
      <c r="BO17016" s="2">
        <v>17012</v>
      </c>
      <c r="BP17016" s="1">
        <v>78.804947450586596</v>
      </c>
      <c r="BU17016" s="1">
        <v>75.867080251960303</v>
      </c>
    </row>
    <row r="17017" spans="67:73" x14ac:dyDescent="0.2">
      <c r="BO17017" s="2">
        <v>17013</v>
      </c>
      <c r="BP17017" s="1">
        <v>78.804947450586596</v>
      </c>
      <c r="BU17017" s="1">
        <v>73.175807803328198</v>
      </c>
    </row>
    <row r="17018" spans="67:73" x14ac:dyDescent="0.2">
      <c r="BO17018" s="2">
        <v>17014</v>
      </c>
      <c r="BP17018" s="1">
        <v>78.804947450586596</v>
      </c>
      <c r="BU17018" s="1">
        <v>31.114527354173976</v>
      </c>
    </row>
    <row r="17019" spans="67:73" x14ac:dyDescent="0.2">
      <c r="BO17019" s="2">
        <v>17015</v>
      </c>
      <c r="BP17019" s="1">
        <v>78.804947450586596</v>
      </c>
      <c r="BU17019" s="1">
        <v>117.95765252245654</v>
      </c>
    </row>
    <row r="17020" spans="67:73" x14ac:dyDescent="0.2">
      <c r="BO17020" s="2">
        <v>17016</v>
      </c>
      <c r="BP17020" s="1">
        <v>78.804947450586596</v>
      </c>
      <c r="BU17020" s="1">
        <v>95.166658863872541</v>
      </c>
    </row>
    <row r="17021" spans="67:73" x14ac:dyDescent="0.2">
      <c r="BO17021" s="2">
        <v>17017</v>
      </c>
      <c r="BP17021" s="1">
        <v>78.804947450586596</v>
      </c>
      <c r="BU17021" s="1">
        <v>16.148433266927061</v>
      </c>
    </row>
    <row r="17022" spans="67:73" x14ac:dyDescent="0.2">
      <c r="BO17022" s="2">
        <v>17018</v>
      </c>
      <c r="BP17022" s="1">
        <v>78.804947450586596</v>
      </c>
      <c r="BU17022" s="1">
        <v>31.066771276777008</v>
      </c>
    </row>
    <row r="17023" spans="67:73" x14ac:dyDescent="0.2">
      <c r="BO17023" s="2">
        <v>17019</v>
      </c>
      <c r="BP17023" s="1">
        <v>78.804947450586596</v>
      </c>
      <c r="BU17023" s="1">
        <v>35.560802448760498</v>
      </c>
    </row>
    <row r="17024" spans="67:73" x14ac:dyDescent="0.2">
      <c r="BO17024" s="2">
        <v>17020</v>
      </c>
      <c r="BP17024" s="1">
        <v>78.804947450586596</v>
      </c>
      <c r="BU17024" s="1">
        <v>121.39817801240586</v>
      </c>
    </row>
    <row r="17025" spans="67:73" x14ac:dyDescent="0.2">
      <c r="BO17025" s="2">
        <v>17021</v>
      </c>
      <c r="BP17025" s="1">
        <v>78.804947450586596</v>
      </c>
      <c r="BU17025" s="1">
        <v>106.40538267986254</v>
      </c>
    </row>
    <row r="17026" spans="67:73" x14ac:dyDescent="0.2">
      <c r="BO17026" s="2">
        <v>17022</v>
      </c>
      <c r="BP17026" s="1">
        <v>78.804947450586596</v>
      </c>
      <c r="BU17026" s="1">
        <v>20.619009800402768</v>
      </c>
    </row>
    <row r="17027" spans="67:73" x14ac:dyDescent="0.2">
      <c r="BO17027" s="2">
        <v>17023</v>
      </c>
      <c r="BP17027" s="1">
        <v>78.804947450586596</v>
      </c>
      <c r="BU17027" s="1">
        <v>78.384808582293019</v>
      </c>
    </row>
    <row r="17028" spans="67:73" x14ac:dyDescent="0.2">
      <c r="BO17028" s="2">
        <v>17024</v>
      </c>
      <c r="BP17028" s="1">
        <v>78.804947450586596</v>
      </c>
      <c r="BU17028" s="1">
        <v>102.39031308978058</v>
      </c>
    </row>
    <row r="17029" spans="67:73" x14ac:dyDescent="0.2">
      <c r="BO17029" s="2">
        <v>17025</v>
      </c>
      <c r="BP17029" s="1">
        <v>78.804947450586596</v>
      </c>
      <c r="BU17029" s="1">
        <v>57.758529155707762</v>
      </c>
    </row>
    <row r="17030" spans="67:73" x14ac:dyDescent="0.2">
      <c r="BO17030" s="2">
        <v>17026</v>
      </c>
      <c r="BP17030" s="1">
        <v>78.804947450586596</v>
      </c>
      <c r="BU17030" s="1">
        <v>108.20170108668559</v>
      </c>
    </row>
    <row r="17031" spans="67:73" x14ac:dyDescent="0.2">
      <c r="BO17031" s="2">
        <v>17027</v>
      </c>
      <c r="BP17031" s="1">
        <v>78.804947450586596</v>
      </c>
      <c r="BU17031" s="1">
        <v>19.950244007446418</v>
      </c>
    </row>
    <row r="17032" spans="67:73" x14ac:dyDescent="0.2">
      <c r="BO17032" s="2">
        <v>17028</v>
      </c>
      <c r="BP17032" s="1">
        <v>78.804947450586596</v>
      </c>
      <c r="BU17032" s="1">
        <v>24.170108600119637</v>
      </c>
    </row>
    <row r="17033" spans="67:73" x14ac:dyDescent="0.2">
      <c r="BO17033" s="2">
        <v>17029</v>
      </c>
      <c r="BP17033" s="1">
        <v>78.804947450586596</v>
      </c>
      <c r="BU17033" s="1">
        <v>79.711320721618321</v>
      </c>
    </row>
    <row r="17034" spans="67:73" x14ac:dyDescent="0.2">
      <c r="BO17034" s="2">
        <v>17030</v>
      </c>
      <c r="BP17034" s="1">
        <v>78.804947450586596</v>
      </c>
      <c r="BU17034" s="1">
        <v>35.263318909232268</v>
      </c>
    </row>
    <row r="17035" spans="67:73" x14ac:dyDescent="0.2">
      <c r="BO17035" s="2">
        <v>17031</v>
      </c>
      <c r="BP17035" s="1">
        <v>78.804947450586596</v>
      </c>
      <c r="BU17035" s="1">
        <v>92.956864087083645</v>
      </c>
    </row>
    <row r="17036" spans="67:73" x14ac:dyDescent="0.2">
      <c r="BO17036" s="2">
        <v>17032</v>
      </c>
      <c r="BP17036" s="1">
        <v>78.804947450586596</v>
      </c>
      <c r="BU17036" s="1">
        <v>83.150739284182677</v>
      </c>
    </row>
    <row r="17037" spans="67:73" x14ac:dyDescent="0.2">
      <c r="BO17037" s="2">
        <v>17033</v>
      </c>
      <c r="BP17037" s="1">
        <v>78.804947450586596</v>
      </c>
      <c r="BU17037" s="1">
        <v>13.146406069358893</v>
      </c>
    </row>
    <row r="17038" spans="67:73" x14ac:dyDescent="0.2">
      <c r="BO17038" s="2">
        <v>17034</v>
      </c>
      <c r="BP17038" s="1">
        <v>78.804947450586596</v>
      </c>
      <c r="BU17038" s="1">
        <v>50.263315108438476</v>
      </c>
    </row>
    <row r="17039" spans="67:73" x14ac:dyDescent="0.2">
      <c r="BO17039" s="2">
        <v>17035</v>
      </c>
      <c r="BP17039" s="1">
        <v>78.804947450586596</v>
      </c>
      <c r="BU17039" s="1">
        <v>20.606047998824767</v>
      </c>
    </row>
    <row r="17040" spans="67:73" x14ac:dyDescent="0.2">
      <c r="BO17040" s="2">
        <v>17036</v>
      </c>
      <c r="BP17040" s="1">
        <v>78.804947450586596</v>
      </c>
      <c r="BU17040" s="1">
        <v>70.817453265212194</v>
      </c>
    </row>
    <row r="17041" spans="67:73" x14ac:dyDescent="0.2">
      <c r="BO17041" s="2">
        <v>17037</v>
      </c>
      <c r="BP17041" s="1">
        <v>78.804947450586596</v>
      </c>
      <c r="BU17041" s="1">
        <v>120.43684229299156</v>
      </c>
    </row>
    <row r="17042" spans="67:73" x14ac:dyDescent="0.2">
      <c r="BO17042" s="2">
        <v>17038</v>
      </c>
      <c r="BP17042" s="1">
        <v>78.804947450586596</v>
      </c>
      <c r="BU17042" s="1">
        <v>115.90014667637659</v>
      </c>
    </row>
    <row r="17043" spans="67:73" x14ac:dyDescent="0.2">
      <c r="BO17043" s="2">
        <v>17039</v>
      </c>
      <c r="BP17043" s="1">
        <v>78.804947450586596</v>
      </c>
      <c r="BU17043" s="1">
        <v>93.8091574078599</v>
      </c>
    </row>
    <row r="17044" spans="67:73" x14ac:dyDescent="0.2">
      <c r="BO17044" s="2">
        <v>17040</v>
      </c>
      <c r="BP17044" s="1">
        <v>78.804947450586596</v>
      </c>
      <c r="BU17044" s="1">
        <v>107.73008800932671</v>
      </c>
    </row>
    <row r="17045" spans="67:73" x14ac:dyDescent="0.2">
      <c r="BO17045" s="2">
        <v>17041</v>
      </c>
      <c r="BP17045" s="1">
        <v>78.804947450586596</v>
      </c>
      <c r="BU17045" s="1">
        <v>70.303846451591582</v>
      </c>
    </row>
    <row r="17046" spans="67:73" x14ac:dyDescent="0.2">
      <c r="BO17046" s="2">
        <v>17042</v>
      </c>
      <c r="BP17046" s="1">
        <v>78.804947450586596</v>
      </c>
      <c r="BU17046" s="1">
        <v>39.674809101106163</v>
      </c>
    </row>
    <row r="17047" spans="67:73" x14ac:dyDescent="0.2">
      <c r="BO17047" s="2">
        <v>17043</v>
      </c>
      <c r="BP17047" s="1">
        <v>78.804947450586596</v>
      </c>
      <c r="BU17047" s="1">
        <v>36.363112414777433</v>
      </c>
    </row>
    <row r="17048" spans="67:73" x14ac:dyDescent="0.2">
      <c r="BO17048" s="2">
        <v>17044</v>
      </c>
      <c r="BP17048" s="1">
        <v>78.804947450586596</v>
      </c>
      <c r="BU17048" s="1">
        <v>13.617304406419851</v>
      </c>
    </row>
    <row r="17049" spans="67:73" x14ac:dyDescent="0.2">
      <c r="BO17049" s="2">
        <v>17045</v>
      </c>
      <c r="BP17049" s="1">
        <v>78.804947450586596</v>
      </c>
      <c r="BU17049" s="1">
        <v>23.840032080931696</v>
      </c>
    </row>
    <row r="17050" spans="67:73" x14ac:dyDescent="0.2">
      <c r="BO17050" s="2">
        <v>17046</v>
      </c>
      <c r="BP17050" s="1">
        <v>78.804947450586596</v>
      </c>
      <c r="BU17050" s="1">
        <v>62.592709950788887</v>
      </c>
    </row>
    <row r="17051" spans="67:73" x14ac:dyDescent="0.2">
      <c r="BO17051" s="2">
        <v>17047</v>
      </c>
      <c r="BP17051" s="1">
        <v>78.804947450586596</v>
      </c>
      <c r="BU17051" s="1">
        <v>64.104064175012795</v>
      </c>
    </row>
    <row r="17052" spans="67:73" x14ac:dyDescent="0.2">
      <c r="BO17052" s="2">
        <v>17048</v>
      </c>
      <c r="BP17052" s="1">
        <v>78.804947450586596</v>
      </c>
      <c r="BU17052" s="1">
        <v>101.34131836620303</v>
      </c>
    </row>
    <row r="17053" spans="67:73" x14ac:dyDescent="0.2">
      <c r="BO17053" s="2">
        <v>17049</v>
      </c>
      <c r="BP17053" s="1">
        <v>78.804947450586596</v>
      </c>
      <c r="BU17053" s="1">
        <v>97.234351466866073</v>
      </c>
    </row>
    <row r="17054" spans="67:73" x14ac:dyDescent="0.2">
      <c r="BO17054" s="2">
        <v>17050</v>
      </c>
      <c r="BP17054" s="1">
        <v>78.804947450586596</v>
      </c>
      <c r="BU17054" s="1">
        <v>91.11308619042471</v>
      </c>
    </row>
    <row r="17055" spans="67:73" x14ac:dyDescent="0.2">
      <c r="BO17055" s="2">
        <v>17051</v>
      </c>
      <c r="BP17055" s="1">
        <v>78.804947450586596</v>
      </c>
      <c r="BU17055" s="1">
        <v>1.3722488047912584</v>
      </c>
    </row>
    <row r="17056" spans="67:73" x14ac:dyDescent="0.2">
      <c r="BO17056" s="2">
        <v>17052</v>
      </c>
      <c r="BP17056" s="1">
        <v>78.804947450586596</v>
      </c>
      <c r="BU17056" s="1">
        <v>107.34868883028956</v>
      </c>
    </row>
    <row r="17057" spans="67:73" x14ac:dyDescent="0.2">
      <c r="BO17057" s="2">
        <v>17053</v>
      </c>
      <c r="BP17057" s="1">
        <v>78.804947450586596</v>
      </c>
      <c r="BU17057" s="1">
        <v>37.769690550725485</v>
      </c>
    </row>
    <row r="17058" spans="67:73" x14ac:dyDescent="0.2">
      <c r="BO17058" s="2">
        <v>17054</v>
      </c>
      <c r="BP17058" s="1">
        <v>78.804947450586596</v>
      </c>
      <c r="BU17058" s="1">
        <v>64.894123188324457</v>
      </c>
    </row>
    <row r="17059" spans="67:73" x14ac:dyDescent="0.2">
      <c r="BO17059" s="2">
        <v>17055</v>
      </c>
      <c r="BP17059" s="1">
        <v>78.804947450586596</v>
      </c>
      <c r="BU17059" s="1">
        <v>19.572922764436232</v>
      </c>
    </row>
    <row r="17060" spans="67:73" x14ac:dyDescent="0.2">
      <c r="BO17060" s="2">
        <v>17056</v>
      </c>
      <c r="BP17060" s="1">
        <v>78.804947450586596</v>
      </c>
      <c r="BU17060" s="1">
        <v>86.710406643456039</v>
      </c>
    </row>
    <row r="17061" spans="67:73" x14ac:dyDescent="0.2">
      <c r="BO17061" s="2">
        <v>17057</v>
      </c>
      <c r="BP17061" s="1">
        <v>78.804947450586596</v>
      </c>
      <c r="BU17061" s="1">
        <v>36.441553468937187</v>
      </c>
    </row>
    <row r="17062" spans="67:73" x14ac:dyDescent="0.2">
      <c r="BO17062" s="2">
        <v>17058</v>
      </c>
      <c r="BP17062" s="1">
        <v>78.804947450586596</v>
      </c>
      <c r="BU17062" s="1">
        <v>72.763729151636838</v>
      </c>
    </row>
    <row r="17063" spans="67:73" x14ac:dyDescent="0.2">
      <c r="BO17063" s="2">
        <v>17059</v>
      </c>
      <c r="BP17063" s="1">
        <v>78.804947450586596</v>
      </c>
      <c r="BU17063" s="1">
        <v>76.359207816970027</v>
      </c>
    </row>
    <row r="17064" spans="67:73" x14ac:dyDescent="0.2">
      <c r="BO17064" s="2">
        <v>17060</v>
      </c>
      <c r="BP17064" s="1">
        <v>78.804947450586596</v>
      </c>
      <c r="BU17064" s="1">
        <v>112.90273481158646</v>
      </c>
    </row>
    <row r="17065" spans="67:73" x14ac:dyDescent="0.2">
      <c r="BO17065" s="2">
        <v>17061</v>
      </c>
      <c r="BP17065" s="1">
        <v>78.804947450586596</v>
      </c>
      <c r="BU17065" s="1">
        <v>62.509816243187075</v>
      </c>
    </row>
    <row r="17066" spans="67:73" x14ac:dyDescent="0.2">
      <c r="BO17066" s="2">
        <v>17062</v>
      </c>
      <c r="BP17066" s="1">
        <v>78.804947450586596</v>
      </c>
      <c r="BU17066" s="1">
        <v>82.867705462682508</v>
      </c>
    </row>
    <row r="17067" spans="67:73" x14ac:dyDescent="0.2">
      <c r="BO17067" s="2">
        <v>17063</v>
      </c>
      <c r="BP17067" s="1">
        <v>78.804947450586596</v>
      </c>
      <c r="BU17067" s="1">
        <v>2.0457851364617632</v>
      </c>
    </row>
    <row r="17068" spans="67:73" x14ac:dyDescent="0.2">
      <c r="BO17068" s="2">
        <v>17064</v>
      </c>
      <c r="BP17068" s="1">
        <v>78.804947450586596</v>
      </c>
      <c r="BU17068" s="1">
        <v>78.552698460417659</v>
      </c>
    </row>
    <row r="17069" spans="67:73" x14ac:dyDescent="0.2">
      <c r="BO17069" s="2">
        <v>17065</v>
      </c>
      <c r="BP17069" s="1">
        <v>78.804947450586596</v>
      </c>
      <c r="BU17069" s="1">
        <v>58.791915662867908</v>
      </c>
    </row>
    <row r="17070" spans="67:73" x14ac:dyDescent="0.2">
      <c r="BO17070" s="2">
        <v>17066</v>
      </c>
      <c r="BP17070" s="1">
        <v>78.804947450586596</v>
      </c>
      <c r="BU17070" s="1">
        <v>80.568720238711009</v>
      </c>
    </row>
    <row r="17071" spans="67:73" x14ac:dyDescent="0.2">
      <c r="BO17071" s="2">
        <v>17067</v>
      </c>
      <c r="BP17071" s="1">
        <v>78.804947450586596</v>
      </c>
      <c r="BU17071" s="1">
        <v>34.332612712282653</v>
      </c>
    </row>
    <row r="17072" spans="67:73" x14ac:dyDescent="0.2">
      <c r="BO17072" s="2">
        <v>17068</v>
      </c>
      <c r="BP17072" s="1">
        <v>78.804947450586596</v>
      </c>
      <c r="BU17072" s="1">
        <v>48.773294922821421</v>
      </c>
    </row>
    <row r="17073" spans="67:73" x14ac:dyDescent="0.2">
      <c r="BO17073" s="2">
        <v>17069</v>
      </c>
      <c r="BP17073" s="1">
        <v>78.804947450586596</v>
      </c>
      <c r="BU17073" s="1">
        <v>51.26515004325789</v>
      </c>
    </row>
    <row r="17074" spans="67:73" x14ac:dyDescent="0.2">
      <c r="BO17074" s="2">
        <v>17070</v>
      </c>
      <c r="BP17074" s="1">
        <v>78.804947450586596</v>
      </c>
      <c r="BU17074" s="1">
        <v>83.61720727095063</v>
      </c>
    </row>
    <row r="17075" spans="67:73" x14ac:dyDescent="0.2">
      <c r="BO17075" s="2">
        <v>17071</v>
      </c>
      <c r="BP17075" s="1">
        <v>78.804947450586596</v>
      </c>
      <c r="BU17075" s="1">
        <v>17.63048960376749</v>
      </c>
    </row>
    <row r="17076" spans="67:73" x14ac:dyDescent="0.2">
      <c r="BO17076" s="2">
        <v>17072</v>
      </c>
      <c r="BP17076" s="1">
        <v>78.804947450586596</v>
      </c>
      <c r="BU17076" s="1">
        <v>3.6903970469242502</v>
      </c>
    </row>
    <row r="17077" spans="67:73" x14ac:dyDescent="0.2">
      <c r="BO17077" s="2">
        <v>17073</v>
      </c>
      <c r="BP17077" s="1">
        <v>78.804947450586596</v>
      </c>
      <c r="BU17077" s="1">
        <v>107.11646026499123</v>
      </c>
    </row>
    <row r="17078" spans="67:73" x14ac:dyDescent="0.2">
      <c r="BO17078" s="2">
        <v>17074</v>
      </c>
      <c r="BP17078" s="1">
        <v>78.804947450586596</v>
      </c>
      <c r="BU17078" s="1">
        <v>23.655897857676297</v>
      </c>
    </row>
    <row r="17079" spans="67:73" x14ac:dyDescent="0.2">
      <c r="BO17079" s="2">
        <v>17075</v>
      </c>
      <c r="BP17079" s="1">
        <v>78.804947450586596</v>
      </c>
      <c r="BU17079" s="1">
        <v>105.61724790086116</v>
      </c>
    </row>
    <row r="17080" spans="67:73" x14ac:dyDescent="0.2">
      <c r="BO17080" s="2">
        <v>17076</v>
      </c>
      <c r="BP17080" s="1">
        <v>78.804947450586596</v>
      </c>
      <c r="BU17080" s="1">
        <v>91.626577599554352</v>
      </c>
    </row>
    <row r="17081" spans="67:73" x14ac:dyDescent="0.2">
      <c r="BO17081" s="2">
        <v>17077</v>
      </c>
      <c r="BP17081" s="1">
        <v>78.804947450586596</v>
      </c>
      <c r="BU17081" s="1">
        <v>15.61782613368921</v>
      </c>
    </row>
    <row r="17082" spans="67:73" x14ac:dyDescent="0.2">
      <c r="BO17082" s="2">
        <v>17078</v>
      </c>
      <c r="BP17082" s="1">
        <v>78.804947450586596</v>
      </c>
      <c r="BU17082" s="1">
        <v>36.210973065210069</v>
      </c>
    </row>
    <row r="17083" spans="67:73" x14ac:dyDescent="0.2">
      <c r="BO17083" s="2">
        <v>17079</v>
      </c>
      <c r="BP17083" s="1">
        <v>78.804947450586596</v>
      </c>
      <c r="BU17083" s="1">
        <v>34.4174915226276</v>
      </c>
    </row>
    <row r="17084" spans="67:73" x14ac:dyDescent="0.2">
      <c r="BO17084" s="2">
        <v>17080</v>
      </c>
      <c r="BP17084" s="1">
        <v>78.804947450586596</v>
      </c>
      <c r="BU17084" s="1">
        <v>26.767497333164233</v>
      </c>
    </row>
    <row r="17085" spans="67:73" x14ac:dyDescent="0.2">
      <c r="BO17085" s="2">
        <v>17081</v>
      </c>
      <c r="BP17085" s="1">
        <v>78.804947450586596</v>
      </c>
      <c r="BU17085" s="1">
        <v>33.668104427406305</v>
      </c>
    </row>
    <row r="17086" spans="67:73" x14ac:dyDescent="0.2">
      <c r="BO17086" s="2">
        <v>17082</v>
      </c>
      <c r="BP17086" s="1">
        <v>78.804947450586596</v>
      </c>
      <c r="BU17086" s="1">
        <v>32.116824635932588</v>
      </c>
    </row>
    <row r="17087" spans="67:73" x14ac:dyDescent="0.2">
      <c r="BO17087" s="2">
        <v>17083</v>
      </c>
      <c r="BP17087" s="1">
        <v>78.804947450586596</v>
      </c>
      <c r="BU17087" s="1">
        <v>14.941038879985076</v>
      </c>
    </row>
    <row r="17088" spans="67:73" x14ac:dyDescent="0.2">
      <c r="BO17088" s="2">
        <v>17084</v>
      </c>
      <c r="BP17088" s="1">
        <v>78.804947450586596</v>
      </c>
      <c r="BU17088" s="1">
        <v>82.831905122461521</v>
      </c>
    </row>
    <row r="17089" spans="67:73" x14ac:dyDescent="0.2">
      <c r="BO17089" s="2">
        <v>17085</v>
      </c>
      <c r="BP17089" s="1">
        <v>78.804947450586596</v>
      </c>
      <c r="BU17089" s="1">
        <v>10.960655514959644</v>
      </c>
    </row>
    <row r="17090" spans="67:73" x14ac:dyDescent="0.2">
      <c r="BO17090" s="2">
        <v>17086</v>
      </c>
      <c r="BP17090" s="1">
        <v>78.804947450586596</v>
      </c>
      <c r="BU17090" s="1">
        <v>20.031801523540441</v>
      </c>
    </row>
    <row r="17091" spans="67:73" x14ac:dyDescent="0.2">
      <c r="BO17091" s="2">
        <v>17087</v>
      </c>
      <c r="BP17091" s="1">
        <v>78.804947450586596</v>
      </c>
      <c r="BU17091" s="1">
        <v>118.10197521776887</v>
      </c>
    </row>
    <row r="17092" spans="67:73" x14ac:dyDescent="0.2">
      <c r="BO17092" s="2">
        <v>17088</v>
      </c>
      <c r="BP17092" s="1">
        <v>78.804947450586596</v>
      </c>
      <c r="BU17092" s="1">
        <v>101.57811932260937</v>
      </c>
    </row>
    <row r="17093" spans="67:73" x14ac:dyDescent="0.2">
      <c r="BO17093" s="2">
        <v>17089</v>
      </c>
      <c r="BP17093" s="1">
        <v>78.804947450586596</v>
      </c>
      <c r="BU17093" s="1">
        <v>39.449504518522943</v>
      </c>
    </row>
    <row r="17094" spans="67:73" x14ac:dyDescent="0.2">
      <c r="BO17094" s="2">
        <v>17090</v>
      </c>
      <c r="BP17094" s="1">
        <v>78.804947450586596</v>
      </c>
      <c r="BU17094" s="1">
        <v>117.4913709455008</v>
      </c>
    </row>
    <row r="17095" spans="67:73" x14ac:dyDescent="0.2">
      <c r="BO17095" s="2">
        <v>17091</v>
      </c>
      <c r="BP17095" s="1">
        <v>78.804947450586596</v>
      </c>
      <c r="BU17095" s="1">
        <v>11.045657210556318</v>
      </c>
    </row>
    <row r="17096" spans="67:73" x14ac:dyDescent="0.2">
      <c r="BO17096" s="2">
        <v>17092</v>
      </c>
      <c r="BP17096" s="1">
        <v>78.804947450586596</v>
      </c>
      <c r="BU17096" s="1">
        <v>25.151002390574622</v>
      </c>
    </row>
    <row r="17097" spans="67:73" x14ac:dyDescent="0.2">
      <c r="BO17097" s="2">
        <v>17093</v>
      </c>
      <c r="BP17097" s="1">
        <v>78.804947450586596</v>
      </c>
      <c r="BU17097" s="1">
        <v>102.69343025666033</v>
      </c>
    </row>
    <row r="17098" spans="67:73" x14ac:dyDescent="0.2">
      <c r="BO17098" s="2">
        <v>17094</v>
      </c>
      <c r="BP17098" s="1">
        <v>78.804947450586596</v>
      </c>
      <c r="BU17098" s="1">
        <v>104.29085339291025</v>
      </c>
    </row>
    <row r="17099" spans="67:73" x14ac:dyDescent="0.2">
      <c r="BO17099" s="2">
        <v>17095</v>
      </c>
      <c r="BP17099" s="1">
        <v>78.804947450586596</v>
      </c>
      <c r="BU17099" s="1">
        <v>72.166708473033978</v>
      </c>
    </row>
    <row r="17100" spans="67:73" x14ac:dyDescent="0.2">
      <c r="BO17100" s="2">
        <v>17096</v>
      </c>
      <c r="BP17100" s="1">
        <v>78.804947450586596</v>
      </c>
      <c r="BU17100" s="1">
        <v>41.9236621360415</v>
      </c>
    </row>
    <row r="17101" spans="67:73" x14ac:dyDescent="0.2">
      <c r="BO17101" s="2">
        <v>17097</v>
      </c>
      <c r="BP17101" s="1">
        <v>78.804947450586596</v>
      </c>
      <c r="BU17101" s="1">
        <v>15.076309320306667</v>
      </c>
    </row>
    <row r="17102" spans="67:73" x14ac:dyDescent="0.2">
      <c r="BO17102" s="2">
        <v>17098</v>
      </c>
      <c r="BP17102" s="1">
        <v>78.804947450586596</v>
      </c>
      <c r="BU17102" s="1">
        <v>17.685649282798995</v>
      </c>
    </row>
    <row r="17103" spans="67:73" x14ac:dyDescent="0.2">
      <c r="BO17103" s="2">
        <v>17099</v>
      </c>
      <c r="BP17103" s="1">
        <v>78.804947450586596</v>
      </c>
      <c r="BU17103" s="1">
        <v>61.837387947918515</v>
      </c>
    </row>
    <row r="17104" spans="67:73" x14ac:dyDescent="0.2">
      <c r="BO17104" s="2">
        <v>17100</v>
      </c>
      <c r="BP17104" s="1">
        <v>78.804947450586596</v>
      </c>
      <c r="BU17104" s="1">
        <v>100.59289212008296</v>
      </c>
    </row>
    <row r="17105" spans="67:73" x14ac:dyDescent="0.2">
      <c r="BO17105" s="2">
        <v>17101</v>
      </c>
      <c r="BP17105" s="1">
        <v>78.804947450586596</v>
      </c>
      <c r="BU17105" s="1">
        <v>10.850894070547543</v>
      </c>
    </row>
    <row r="17106" spans="67:73" x14ac:dyDescent="0.2">
      <c r="BO17106" s="2">
        <v>17102</v>
      </c>
      <c r="BP17106" s="1">
        <v>78.804947450586596</v>
      </c>
      <c r="BU17106" s="1">
        <v>120.55829627030202</v>
      </c>
    </row>
    <row r="17107" spans="67:73" x14ac:dyDescent="0.2">
      <c r="BO17107" s="2">
        <v>17103</v>
      </c>
      <c r="BP17107" s="1">
        <v>78.804947450586596</v>
      </c>
      <c r="BU17107" s="1">
        <v>78.668827881026274</v>
      </c>
    </row>
    <row r="17108" spans="67:73" x14ac:dyDescent="0.2">
      <c r="BO17108" s="2">
        <v>17104</v>
      </c>
      <c r="BP17108" s="1">
        <v>78.804947450586596</v>
      </c>
      <c r="BU17108" s="1">
        <v>85.640618130764082</v>
      </c>
    </row>
    <row r="17109" spans="67:73" x14ac:dyDescent="0.2">
      <c r="BO17109" s="2">
        <v>17105</v>
      </c>
      <c r="BP17109" s="1">
        <v>78.804947450586596</v>
      </c>
      <c r="BU17109" s="1">
        <v>26.09813405999903</v>
      </c>
    </row>
    <row r="17110" spans="67:73" x14ac:dyDescent="0.2">
      <c r="BO17110" s="2">
        <v>17106</v>
      </c>
      <c r="BP17110" s="1">
        <v>78.804947450586596</v>
      </c>
      <c r="BU17110" s="1">
        <v>91.904663882371082</v>
      </c>
    </row>
    <row r="17111" spans="67:73" x14ac:dyDescent="0.2">
      <c r="BO17111" s="2">
        <v>17107</v>
      </c>
      <c r="BP17111" s="1">
        <v>78.804947450586596</v>
      </c>
      <c r="BU17111" s="1">
        <v>31.238783977935373</v>
      </c>
    </row>
    <row r="17112" spans="67:73" x14ac:dyDescent="0.2">
      <c r="BO17112" s="2">
        <v>17108</v>
      </c>
      <c r="BP17112" s="1">
        <v>78.804947450586596</v>
      </c>
      <c r="BU17112" s="1">
        <v>69.523357889680724</v>
      </c>
    </row>
    <row r="17113" spans="67:73" x14ac:dyDescent="0.2">
      <c r="BO17113" s="2">
        <v>17109</v>
      </c>
      <c r="BP17113" s="1">
        <v>78.804947450586596</v>
      </c>
      <c r="BU17113" s="1">
        <v>43.227809332435712</v>
      </c>
    </row>
    <row r="17114" spans="67:73" x14ac:dyDescent="0.2">
      <c r="BO17114" s="2">
        <v>17110</v>
      </c>
      <c r="BP17114" s="1">
        <v>78.804947450586596</v>
      </c>
      <c r="BU17114" s="1">
        <v>87.747152896784755</v>
      </c>
    </row>
    <row r="17115" spans="67:73" x14ac:dyDescent="0.2">
      <c r="BO17115" s="2">
        <v>17111</v>
      </c>
      <c r="BP17115" s="1">
        <v>78.804947450586596</v>
      </c>
      <c r="BU17115" s="1">
        <v>2.8997715207658423</v>
      </c>
    </row>
    <row r="17116" spans="67:73" x14ac:dyDescent="0.2">
      <c r="BO17116" s="2">
        <v>17112</v>
      </c>
      <c r="BP17116" s="1">
        <v>78.804947450586596</v>
      </c>
      <c r="BU17116" s="1">
        <v>1.8104304300325005</v>
      </c>
    </row>
    <row r="17117" spans="67:73" x14ac:dyDescent="0.2">
      <c r="BO17117" s="2">
        <v>17113</v>
      </c>
      <c r="BP17117" s="1">
        <v>78.804947450586596</v>
      </c>
      <c r="BU17117" s="1">
        <v>21.99991262151504</v>
      </c>
    </row>
    <row r="17118" spans="67:73" x14ac:dyDescent="0.2">
      <c r="BO17118" s="2">
        <v>17114</v>
      </c>
      <c r="BP17118" s="1">
        <v>78.804947450586596</v>
      </c>
      <c r="BU17118" s="1">
        <v>50.938901485965417</v>
      </c>
    </row>
    <row r="17119" spans="67:73" x14ac:dyDescent="0.2">
      <c r="BO17119" s="2">
        <v>17115</v>
      </c>
      <c r="BP17119" s="1">
        <v>78.804947450586596</v>
      </c>
      <c r="BU17119" s="1">
        <v>104.44162718967031</v>
      </c>
    </row>
    <row r="17120" spans="67:73" x14ac:dyDescent="0.2">
      <c r="BO17120" s="2">
        <v>17116</v>
      </c>
      <c r="BP17120" s="1">
        <v>78.804947450586596</v>
      </c>
      <c r="BU17120" s="1">
        <v>111.48844802427651</v>
      </c>
    </row>
    <row r="17121" spans="67:73" x14ac:dyDescent="0.2">
      <c r="BO17121" s="2">
        <v>17117</v>
      </c>
      <c r="BP17121" s="1">
        <v>78.804947450586596</v>
      </c>
      <c r="BU17121" s="1">
        <v>43.112158646088048</v>
      </c>
    </row>
    <row r="17122" spans="67:73" x14ac:dyDescent="0.2">
      <c r="BO17122" s="2">
        <v>17118</v>
      </c>
      <c r="BP17122" s="1">
        <v>78.804947450586596</v>
      </c>
      <c r="BU17122" s="1">
        <v>35.050028420488459</v>
      </c>
    </row>
    <row r="17123" spans="67:73" x14ac:dyDescent="0.2">
      <c r="BO17123" s="2">
        <v>17119</v>
      </c>
      <c r="BP17123" s="1">
        <v>78.804947450586596</v>
      </c>
      <c r="BU17123" s="1">
        <v>18.745721632260757</v>
      </c>
    </row>
    <row r="17124" spans="67:73" x14ac:dyDescent="0.2">
      <c r="BO17124" s="2">
        <v>17120</v>
      </c>
      <c r="BP17124" s="1">
        <v>78.804947450586596</v>
      </c>
      <c r="BU17124" s="1">
        <v>83.790076219850661</v>
      </c>
    </row>
    <row r="17125" spans="67:73" x14ac:dyDescent="0.2">
      <c r="BO17125" s="2">
        <v>17121</v>
      </c>
      <c r="BP17125" s="1">
        <v>78.804947450586596</v>
      </c>
      <c r="BU17125" s="1">
        <v>43.417669296394976</v>
      </c>
    </row>
    <row r="17126" spans="67:73" x14ac:dyDescent="0.2">
      <c r="BO17126" s="2">
        <v>17122</v>
      </c>
      <c r="BP17126" s="1">
        <v>78.804947450586596</v>
      </c>
      <c r="BU17126" s="1">
        <v>71.905766692645088</v>
      </c>
    </row>
    <row r="17127" spans="67:73" x14ac:dyDescent="0.2">
      <c r="BO17127" s="2">
        <v>17123</v>
      </c>
      <c r="BP17127" s="1">
        <v>78.804947450586596</v>
      </c>
      <c r="BU17127" s="1">
        <v>112.77015416565972</v>
      </c>
    </row>
    <row r="17128" spans="67:73" x14ac:dyDescent="0.2">
      <c r="BO17128" s="2">
        <v>17124</v>
      </c>
      <c r="BP17128" s="1">
        <v>78.804947450586596</v>
      </c>
      <c r="BU17128" s="1">
        <v>5.0146912888237019</v>
      </c>
    </row>
    <row r="17129" spans="67:73" x14ac:dyDescent="0.2">
      <c r="BO17129" s="2">
        <v>17125</v>
      </c>
      <c r="BP17129" s="1">
        <v>78.804947450586596</v>
      </c>
      <c r="BU17129" s="1">
        <v>105.64889502682392</v>
      </c>
    </row>
    <row r="17130" spans="67:73" x14ac:dyDescent="0.2">
      <c r="BO17130" s="2">
        <v>17126</v>
      </c>
      <c r="BP17130" s="1">
        <v>78.804947450586596</v>
      </c>
      <c r="BU17130" s="1">
        <v>83.296846745309367</v>
      </c>
    </row>
    <row r="17131" spans="67:73" x14ac:dyDescent="0.2">
      <c r="BO17131" s="2">
        <v>17127</v>
      </c>
      <c r="BP17131" s="1">
        <v>78.804947450586596</v>
      </c>
      <c r="BU17131" s="1">
        <v>114.17811997005241</v>
      </c>
    </row>
    <row r="17132" spans="67:73" x14ac:dyDescent="0.2">
      <c r="BO17132" s="2">
        <v>17128</v>
      </c>
      <c r="BP17132" s="1">
        <v>78.804947450586596</v>
      </c>
      <c r="BU17132" s="1">
        <v>37.42325318804258</v>
      </c>
    </row>
    <row r="17133" spans="67:73" x14ac:dyDescent="0.2">
      <c r="BO17133" s="2">
        <v>17129</v>
      </c>
      <c r="BP17133" s="1">
        <v>78.804947450586596</v>
      </c>
      <c r="BU17133" s="1">
        <v>15.836345086806393</v>
      </c>
    </row>
    <row r="17134" spans="67:73" x14ac:dyDescent="0.2">
      <c r="BO17134" s="2">
        <v>17130</v>
      </c>
      <c r="BP17134" s="1">
        <v>78.804947450586596</v>
      </c>
      <c r="BU17134" s="1">
        <v>44.430788393474998</v>
      </c>
    </row>
    <row r="17135" spans="67:73" x14ac:dyDescent="0.2">
      <c r="BO17135" s="2">
        <v>17131</v>
      </c>
      <c r="BP17135" s="1">
        <v>78.804947450586596</v>
      </c>
      <c r="BU17135" s="1">
        <v>81.582748161247295</v>
      </c>
    </row>
    <row r="17136" spans="67:73" x14ac:dyDescent="0.2">
      <c r="BO17136" s="2">
        <v>17132</v>
      </c>
      <c r="BP17136" s="1">
        <v>78.804947450586596</v>
      </c>
      <c r="BU17136" s="1">
        <v>115.63841894956794</v>
      </c>
    </row>
    <row r="17137" spans="67:73" x14ac:dyDescent="0.2">
      <c r="BO17137" s="2">
        <v>17133</v>
      </c>
      <c r="BP17137" s="1">
        <v>78.804947450586596</v>
      </c>
      <c r="BU17137" s="1">
        <v>86.336132805102565</v>
      </c>
    </row>
    <row r="17138" spans="67:73" x14ac:dyDescent="0.2">
      <c r="BO17138" s="2">
        <v>17134</v>
      </c>
      <c r="BP17138" s="1">
        <v>78.804947450586596</v>
      </c>
      <c r="BU17138" s="1">
        <v>112.30975719283758</v>
      </c>
    </row>
    <row r="17139" spans="67:73" x14ac:dyDescent="0.2">
      <c r="BO17139" s="2">
        <v>17135</v>
      </c>
      <c r="BP17139" s="1">
        <v>78.804947450586596</v>
      </c>
      <c r="BU17139" s="1">
        <v>97.068853367309984</v>
      </c>
    </row>
    <row r="17140" spans="67:73" x14ac:dyDescent="0.2">
      <c r="BO17140" s="2">
        <v>17136</v>
      </c>
      <c r="BP17140" s="1">
        <v>78.804947450586596</v>
      </c>
      <c r="BU17140" s="1">
        <v>100.22528864596318</v>
      </c>
    </row>
    <row r="17141" spans="67:73" x14ac:dyDescent="0.2">
      <c r="BO17141" s="2">
        <v>17137</v>
      </c>
      <c r="BP17141" s="1">
        <v>78.804947450586596</v>
      </c>
      <c r="BU17141" s="1">
        <v>102.64246566091923</v>
      </c>
    </row>
    <row r="17142" spans="67:73" x14ac:dyDescent="0.2">
      <c r="BO17142" s="2">
        <v>17138</v>
      </c>
      <c r="BP17142" s="1">
        <v>78.804947450586596</v>
      </c>
      <c r="BU17142" s="1">
        <v>26.955772596386272</v>
      </c>
    </row>
    <row r="17143" spans="67:73" x14ac:dyDescent="0.2">
      <c r="BO17143" s="2">
        <v>17139</v>
      </c>
      <c r="BP17143" s="1">
        <v>78.804947450586596</v>
      </c>
      <c r="BU17143" s="1">
        <v>98.262875869456806</v>
      </c>
    </row>
    <row r="17144" spans="67:73" x14ac:dyDescent="0.2">
      <c r="BO17144" s="2">
        <v>17140</v>
      </c>
      <c r="BP17144" s="1">
        <v>78.804947450586596</v>
      </c>
      <c r="BU17144" s="1">
        <v>2.8141497922230094</v>
      </c>
    </row>
    <row r="17145" spans="67:73" x14ac:dyDescent="0.2">
      <c r="BO17145" s="2">
        <v>17141</v>
      </c>
      <c r="BP17145" s="1">
        <v>78.804947450586596</v>
      </c>
      <c r="BU17145" s="1">
        <v>35.555092898184071</v>
      </c>
    </row>
    <row r="17146" spans="67:73" x14ac:dyDescent="0.2">
      <c r="BO17146" s="2">
        <v>17142</v>
      </c>
      <c r="BP17146" s="1">
        <v>78.804947450586596</v>
      </c>
      <c r="BU17146" s="1">
        <v>16.333400078737373</v>
      </c>
    </row>
    <row r="17147" spans="67:73" x14ac:dyDescent="0.2">
      <c r="BO17147" s="2">
        <v>17143</v>
      </c>
      <c r="BP17147" s="1">
        <v>78.804947450586596</v>
      </c>
      <c r="BU17147" s="1">
        <v>72.760413515220776</v>
      </c>
    </row>
    <row r="17148" spans="67:73" x14ac:dyDescent="0.2">
      <c r="BO17148" s="2">
        <v>17144</v>
      </c>
      <c r="BP17148" s="1">
        <v>78.804947450586596</v>
      </c>
      <c r="BU17148" s="1">
        <v>73.239374514193472</v>
      </c>
    </row>
    <row r="17149" spans="67:73" x14ac:dyDescent="0.2">
      <c r="BO17149" s="2">
        <v>17145</v>
      </c>
      <c r="BP17149" s="1">
        <v>78.804947450586596</v>
      </c>
      <c r="BU17149" s="1">
        <v>15.185777469804766</v>
      </c>
    </row>
    <row r="17150" spans="67:73" x14ac:dyDescent="0.2">
      <c r="BO17150" s="2">
        <v>17146</v>
      </c>
      <c r="BP17150" s="1">
        <v>78.804947450586596</v>
      </c>
      <c r="BU17150" s="1">
        <v>29.858045530232562</v>
      </c>
    </row>
    <row r="17151" spans="67:73" x14ac:dyDescent="0.2">
      <c r="BO17151" s="2">
        <v>17147</v>
      </c>
      <c r="BP17151" s="1">
        <v>78.804947450586596</v>
      </c>
      <c r="BU17151" s="1">
        <v>104.50730692076739</v>
      </c>
    </row>
    <row r="17152" spans="67:73" x14ac:dyDescent="0.2">
      <c r="BO17152" s="2">
        <v>17148</v>
      </c>
      <c r="BP17152" s="1">
        <v>78.804947450586596</v>
      </c>
      <c r="BU17152" s="1">
        <v>99.439257333420059</v>
      </c>
    </row>
    <row r="17153" spans="67:73" x14ac:dyDescent="0.2">
      <c r="BO17153" s="2">
        <v>17149</v>
      </c>
      <c r="BP17153" s="1">
        <v>78.804947450586596</v>
      </c>
      <c r="BU17153" s="1">
        <v>107.2695967965801</v>
      </c>
    </row>
    <row r="17154" spans="67:73" x14ac:dyDescent="0.2">
      <c r="BO17154" s="2">
        <v>17150</v>
      </c>
      <c r="BP17154" s="1">
        <v>78.804947450586596</v>
      </c>
      <c r="BU17154" s="1">
        <v>83.534931057405558</v>
      </c>
    </row>
    <row r="17155" spans="67:73" x14ac:dyDescent="0.2">
      <c r="BO17155" s="2">
        <v>17151</v>
      </c>
      <c r="BP17155" s="1">
        <v>78.804947450586596</v>
      </c>
      <c r="BU17155" s="1">
        <v>39.947342007350997</v>
      </c>
    </row>
    <row r="17156" spans="67:73" x14ac:dyDescent="0.2">
      <c r="BO17156" s="2">
        <v>17152</v>
      </c>
      <c r="BP17156" s="1">
        <v>78.804947450586596</v>
      </c>
      <c r="BU17156" s="1">
        <v>87.187231967123509</v>
      </c>
    </row>
    <row r="17157" spans="67:73" x14ac:dyDescent="0.2">
      <c r="BO17157" s="2">
        <v>17153</v>
      </c>
      <c r="BP17157" s="1">
        <v>78.804947450586596</v>
      </c>
      <c r="BU17157" s="1">
        <v>52.666411759928408</v>
      </c>
    </row>
    <row r="17158" spans="67:73" x14ac:dyDescent="0.2">
      <c r="BO17158" s="2">
        <v>17154</v>
      </c>
      <c r="BP17158" s="1">
        <v>78.804947450586596</v>
      </c>
      <c r="BU17158" s="1">
        <v>27.533445845241022</v>
      </c>
    </row>
    <row r="17159" spans="67:73" x14ac:dyDescent="0.2">
      <c r="BO17159" s="2">
        <v>17155</v>
      </c>
      <c r="BP17159" s="1">
        <v>78.804947450586596</v>
      </c>
      <c r="BU17159" s="1">
        <v>93.479078548508753</v>
      </c>
    </row>
    <row r="17160" spans="67:73" x14ac:dyDescent="0.2">
      <c r="BO17160" s="2">
        <v>17156</v>
      </c>
      <c r="BP17160" s="1">
        <v>78.804947450586596</v>
      </c>
      <c r="BU17160" s="1">
        <v>47.154566987783497</v>
      </c>
    </row>
    <row r="17161" spans="67:73" x14ac:dyDescent="0.2">
      <c r="BO17161" s="2">
        <v>17157</v>
      </c>
      <c r="BP17161" s="1">
        <v>78.804947450586596</v>
      </c>
      <c r="BU17161" s="1">
        <v>48.904224867359446</v>
      </c>
    </row>
    <row r="17162" spans="67:73" x14ac:dyDescent="0.2">
      <c r="BO17162" s="2">
        <v>17158</v>
      </c>
      <c r="BP17162" s="1">
        <v>78.804947450586596</v>
      </c>
      <c r="BU17162" s="1">
        <v>37.597843054008408</v>
      </c>
    </row>
    <row r="17163" spans="67:73" x14ac:dyDescent="0.2">
      <c r="BO17163" s="2">
        <v>17159</v>
      </c>
      <c r="BP17163" s="1">
        <v>78.804947450586596</v>
      </c>
      <c r="BU17163" s="1">
        <v>83.672379506656554</v>
      </c>
    </row>
    <row r="17164" spans="67:73" x14ac:dyDescent="0.2">
      <c r="BO17164" s="2">
        <v>17160</v>
      </c>
      <c r="BP17164" s="1">
        <v>78.804947450586596</v>
      </c>
      <c r="BU17164" s="1">
        <v>53.985957178409095</v>
      </c>
    </row>
    <row r="17165" spans="67:73" x14ac:dyDescent="0.2">
      <c r="BO17165" s="2">
        <v>17161</v>
      </c>
      <c r="BP17165" s="1">
        <v>78.804947450586596</v>
      </c>
      <c r="BU17165" s="1">
        <v>88.752511661734147</v>
      </c>
    </row>
    <row r="17166" spans="67:73" x14ac:dyDescent="0.2">
      <c r="BO17166" s="2">
        <v>17162</v>
      </c>
      <c r="BP17166" s="1">
        <v>78.804947450586596</v>
      </c>
      <c r="BU17166" s="1">
        <v>81.290862499669842</v>
      </c>
    </row>
    <row r="17167" spans="67:73" x14ac:dyDescent="0.2">
      <c r="BO17167" s="2">
        <v>17163</v>
      </c>
      <c r="BP17167" s="1">
        <v>78.804947450586596</v>
      </c>
      <c r="BU17167" s="1">
        <v>97.687731443378297</v>
      </c>
    </row>
    <row r="17168" spans="67:73" x14ac:dyDescent="0.2">
      <c r="BO17168" s="2">
        <v>17164</v>
      </c>
      <c r="BP17168" s="1">
        <v>78.804947450586596</v>
      </c>
      <c r="BU17168" s="1">
        <v>34.260264543832747</v>
      </c>
    </row>
    <row r="17169" spans="67:73" x14ac:dyDescent="0.2">
      <c r="BO17169" s="2">
        <v>17165</v>
      </c>
      <c r="BP17169" s="1">
        <v>78.804947450586596</v>
      </c>
      <c r="BU17169" s="1">
        <v>81.82323823231728</v>
      </c>
    </row>
    <row r="17170" spans="67:73" x14ac:dyDescent="0.2">
      <c r="BO17170" s="2">
        <v>17166</v>
      </c>
      <c r="BP17170" s="1">
        <v>78.804947450586596</v>
      </c>
      <c r="BU17170" s="1">
        <v>113.75217952091718</v>
      </c>
    </row>
    <row r="17171" spans="67:73" x14ac:dyDescent="0.2">
      <c r="BO17171" s="2">
        <v>17167</v>
      </c>
      <c r="BP17171" s="1">
        <v>78.804947450586596</v>
      </c>
      <c r="BU17171" s="1">
        <v>45.201886968470248</v>
      </c>
    </row>
    <row r="17172" spans="67:73" x14ac:dyDescent="0.2">
      <c r="BO17172" s="2">
        <v>17168</v>
      </c>
      <c r="BP17172" s="1">
        <v>78.804947450586596</v>
      </c>
      <c r="BU17172" s="1">
        <v>42.894137014041732</v>
      </c>
    </row>
    <row r="17173" spans="67:73" x14ac:dyDescent="0.2">
      <c r="BO17173" s="2">
        <v>17169</v>
      </c>
      <c r="BP17173" s="1">
        <v>78.804947450586596</v>
      </c>
      <c r="BU17173" s="1">
        <v>55.499798553594545</v>
      </c>
    </row>
    <row r="17174" spans="67:73" x14ac:dyDescent="0.2">
      <c r="BO17174" s="2">
        <v>17170</v>
      </c>
      <c r="BP17174" s="1">
        <v>78.804947450586596</v>
      </c>
      <c r="BU17174" s="1">
        <v>100.83890635663901</v>
      </c>
    </row>
    <row r="17175" spans="67:73" x14ac:dyDescent="0.2">
      <c r="BO17175" s="2">
        <v>17171</v>
      </c>
      <c r="BP17175" s="1">
        <v>78.804947450586596</v>
      </c>
      <c r="BU17175" s="1">
        <v>53.196690902664884</v>
      </c>
    </row>
    <row r="17176" spans="67:73" x14ac:dyDescent="0.2">
      <c r="BO17176" s="2">
        <v>17172</v>
      </c>
      <c r="BP17176" s="1">
        <v>78.804947450586596</v>
      </c>
      <c r="BU17176" s="1">
        <v>22.422795401595938</v>
      </c>
    </row>
    <row r="17177" spans="67:73" x14ac:dyDescent="0.2">
      <c r="BO17177" s="2">
        <v>17173</v>
      </c>
      <c r="BP17177" s="1">
        <v>78.804947450586596</v>
      </c>
      <c r="BU17177" s="1">
        <v>30.773311037675359</v>
      </c>
    </row>
    <row r="17178" spans="67:73" x14ac:dyDescent="0.2">
      <c r="BO17178" s="2">
        <v>17174</v>
      </c>
      <c r="BP17178" s="1">
        <v>78.804947450586596</v>
      </c>
      <c r="BU17178" s="1">
        <v>15.829125504851863</v>
      </c>
    </row>
    <row r="17179" spans="67:73" x14ac:dyDescent="0.2">
      <c r="BO17179" s="2">
        <v>17175</v>
      </c>
      <c r="BP17179" s="1">
        <v>78.804947450586596</v>
      </c>
      <c r="BU17179" s="1">
        <v>20.479688874628341</v>
      </c>
    </row>
    <row r="17180" spans="67:73" x14ac:dyDescent="0.2">
      <c r="BO17180" s="2">
        <v>17176</v>
      </c>
      <c r="BP17180" s="1">
        <v>78.804947450586596</v>
      </c>
      <c r="BU17180" s="1">
        <v>27.623403098676409</v>
      </c>
    </row>
    <row r="17181" spans="67:73" x14ac:dyDescent="0.2">
      <c r="BO17181" s="2">
        <v>17177</v>
      </c>
      <c r="BP17181" s="1">
        <v>78.804947450586596</v>
      </c>
      <c r="BU17181" s="1">
        <v>14.860129318990619</v>
      </c>
    </row>
    <row r="17182" spans="67:73" x14ac:dyDescent="0.2">
      <c r="BO17182" s="2">
        <v>17178</v>
      </c>
      <c r="BP17182" s="1">
        <v>78.804947450586596</v>
      </c>
      <c r="BU17182" s="1">
        <v>74.190100627292551</v>
      </c>
    </row>
    <row r="17183" spans="67:73" x14ac:dyDescent="0.2">
      <c r="BO17183" s="2">
        <v>17179</v>
      </c>
      <c r="BP17183" s="1">
        <v>78.804947450586596</v>
      </c>
      <c r="BU17183" s="1">
        <v>31.295992388306008</v>
      </c>
    </row>
    <row r="17184" spans="67:73" x14ac:dyDescent="0.2">
      <c r="BO17184" s="2">
        <v>17180</v>
      </c>
      <c r="BP17184" s="1">
        <v>78.804947450586596</v>
      </c>
      <c r="BU17184" s="1">
        <v>86.498007471912771</v>
      </c>
    </row>
    <row r="17185" spans="67:73" x14ac:dyDescent="0.2">
      <c r="BO17185" s="2">
        <v>17181</v>
      </c>
      <c r="BP17185" s="1">
        <v>78.804947450586596</v>
      </c>
      <c r="BU17185" s="1">
        <v>103.14066376087236</v>
      </c>
    </row>
    <row r="17186" spans="67:73" x14ac:dyDescent="0.2">
      <c r="BO17186" s="2">
        <v>17182</v>
      </c>
      <c r="BP17186" s="1">
        <v>78.804947450586596</v>
      </c>
      <c r="BU17186" s="1">
        <v>74.764906899847588</v>
      </c>
    </row>
    <row r="17187" spans="67:73" x14ac:dyDescent="0.2">
      <c r="BO17187" s="2">
        <v>17183</v>
      </c>
      <c r="BP17187" s="1">
        <v>78.804947450586596</v>
      </c>
      <c r="BU17187" s="1">
        <v>66.360817028560049</v>
      </c>
    </row>
    <row r="17188" spans="67:73" x14ac:dyDescent="0.2">
      <c r="BO17188" s="2">
        <v>17184</v>
      </c>
      <c r="BP17188" s="1">
        <v>78.804947450586596</v>
      </c>
      <c r="BU17188" s="1">
        <v>38.7146438266616</v>
      </c>
    </row>
    <row r="17189" spans="67:73" x14ac:dyDescent="0.2">
      <c r="BO17189" s="2">
        <v>17185</v>
      </c>
      <c r="BP17189" s="1">
        <v>78.804947450586596</v>
      </c>
      <c r="BU17189" s="1">
        <v>112.11297342212315</v>
      </c>
    </row>
    <row r="17190" spans="67:73" x14ac:dyDescent="0.2">
      <c r="BO17190" s="2">
        <v>17186</v>
      </c>
      <c r="BP17190" s="1">
        <v>78.804947450586596</v>
      </c>
      <c r="BU17190" s="1">
        <v>117.75829359636701</v>
      </c>
    </row>
    <row r="17191" spans="67:73" x14ac:dyDescent="0.2">
      <c r="BO17191" s="2">
        <v>17187</v>
      </c>
      <c r="BP17191" s="1">
        <v>78.804947450586596</v>
      </c>
      <c r="BU17191" s="1">
        <v>91.899515752581053</v>
      </c>
    </row>
    <row r="17192" spans="67:73" x14ac:dyDescent="0.2">
      <c r="BO17192" s="2">
        <v>17188</v>
      </c>
      <c r="BP17192" s="1">
        <v>78.804947450586596</v>
      </c>
      <c r="BU17192" s="1">
        <v>37.433219615208159</v>
      </c>
    </row>
    <row r="17193" spans="67:73" x14ac:dyDescent="0.2">
      <c r="BO17193" s="2">
        <v>17189</v>
      </c>
      <c r="BP17193" s="1">
        <v>78.804947450586596</v>
      </c>
      <c r="BU17193" s="1">
        <v>33.07101085842514</v>
      </c>
    </row>
    <row r="17194" spans="67:73" x14ac:dyDescent="0.2">
      <c r="BO17194" s="2">
        <v>17190</v>
      </c>
      <c r="BP17194" s="1">
        <v>78.804947450586596</v>
      </c>
      <c r="BU17194" s="1">
        <v>93.502840826177916</v>
      </c>
    </row>
    <row r="17195" spans="67:73" x14ac:dyDescent="0.2">
      <c r="BO17195" s="2">
        <v>17191</v>
      </c>
      <c r="BP17195" s="1">
        <v>78.804947450586596</v>
      </c>
      <c r="BU17195" s="1">
        <v>61.348365491725602</v>
      </c>
    </row>
    <row r="17196" spans="67:73" x14ac:dyDescent="0.2">
      <c r="BO17196" s="2">
        <v>17192</v>
      </c>
      <c r="BP17196" s="1">
        <v>78.804947450586596</v>
      </c>
      <c r="BU17196" s="1">
        <v>98.257355079549185</v>
      </c>
    </row>
    <row r="17197" spans="67:73" x14ac:dyDescent="0.2">
      <c r="BO17197" s="2">
        <v>17193</v>
      </c>
      <c r="BP17197" s="1">
        <v>78.804947450586596</v>
      </c>
      <c r="BU17197" s="1">
        <v>80.918273691131546</v>
      </c>
    </row>
    <row r="17198" spans="67:73" x14ac:dyDescent="0.2">
      <c r="BO17198" s="2">
        <v>17194</v>
      </c>
      <c r="BP17198" s="1">
        <v>78.804947450586596</v>
      </c>
      <c r="BU17198" s="1">
        <v>122.68160388138215</v>
      </c>
    </row>
    <row r="17199" spans="67:73" x14ac:dyDescent="0.2">
      <c r="BO17199" s="2">
        <v>17195</v>
      </c>
      <c r="BP17199" s="1">
        <v>78.804947450586596</v>
      </c>
      <c r="BU17199" s="1">
        <v>118.06281699497036</v>
      </c>
    </row>
    <row r="17200" spans="67:73" x14ac:dyDescent="0.2">
      <c r="BO17200" s="2">
        <v>17196</v>
      </c>
      <c r="BP17200" s="1">
        <v>78.804947450586596</v>
      </c>
      <c r="BU17200" s="1">
        <v>24.66887306777851</v>
      </c>
    </row>
    <row r="17201" spans="67:73" x14ac:dyDescent="0.2">
      <c r="BO17201" s="2">
        <v>17197</v>
      </c>
      <c r="BP17201" s="1">
        <v>78.804947450586596</v>
      </c>
      <c r="BU17201" s="1">
        <v>42.381117809221891</v>
      </c>
    </row>
    <row r="17202" spans="67:73" x14ac:dyDescent="0.2">
      <c r="BO17202" s="2">
        <v>17198</v>
      </c>
      <c r="BP17202" s="1">
        <v>78.804947450586596</v>
      </c>
      <c r="BU17202" s="1">
        <v>107.92563298964374</v>
      </c>
    </row>
    <row r="17203" spans="67:73" x14ac:dyDescent="0.2">
      <c r="BO17203" s="2">
        <v>17199</v>
      </c>
      <c r="BP17203" s="1">
        <v>78.804947450586596</v>
      </c>
      <c r="BU17203" s="1">
        <v>105.80636655581206</v>
      </c>
    </row>
    <row r="17204" spans="67:73" x14ac:dyDescent="0.2">
      <c r="BO17204" s="2">
        <v>17200</v>
      </c>
      <c r="BP17204" s="1">
        <v>78.804947450586596</v>
      </c>
      <c r="BU17204" s="1">
        <v>94.49167186533974</v>
      </c>
    </row>
    <row r="17205" spans="67:73" x14ac:dyDescent="0.2">
      <c r="BO17205" s="2">
        <v>17201</v>
      </c>
      <c r="BP17205" s="1">
        <v>78.804947450586596</v>
      </c>
      <c r="BU17205" s="1">
        <v>102.52052793759019</v>
      </c>
    </row>
    <row r="17206" spans="67:73" x14ac:dyDescent="0.2">
      <c r="BO17206" s="2">
        <v>17202</v>
      </c>
      <c r="BP17206" s="1">
        <v>78.804947450586596</v>
      </c>
      <c r="BU17206" s="1">
        <v>44.020454517247956</v>
      </c>
    </row>
    <row r="17207" spans="67:73" x14ac:dyDescent="0.2">
      <c r="BO17207" s="2">
        <v>17203</v>
      </c>
      <c r="BP17207" s="1">
        <v>78.804947450586596</v>
      </c>
      <c r="BU17207" s="1">
        <v>31.062628698258624</v>
      </c>
    </row>
    <row r="17208" spans="67:73" x14ac:dyDescent="0.2">
      <c r="BO17208" s="2">
        <v>17204</v>
      </c>
      <c r="BP17208" s="1">
        <v>78.804947450586596</v>
      </c>
      <c r="BU17208" s="1">
        <v>36.264652233074216</v>
      </c>
    </row>
    <row r="17209" spans="67:73" x14ac:dyDescent="0.2">
      <c r="BO17209" s="2">
        <v>17205</v>
      </c>
      <c r="BP17209" s="1">
        <v>78.804947450586596</v>
      </c>
      <c r="BU17209" s="1">
        <v>1.2981449103540008</v>
      </c>
    </row>
    <row r="17210" spans="67:73" x14ac:dyDescent="0.2">
      <c r="BO17210" s="2">
        <v>17206</v>
      </c>
      <c r="BP17210" s="1">
        <v>78.804947450586596</v>
      </c>
      <c r="BU17210" s="1">
        <v>43.080688851133274</v>
      </c>
    </row>
    <row r="17211" spans="67:73" x14ac:dyDescent="0.2">
      <c r="BO17211" s="2">
        <v>17207</v>
      </c>
      <c r="BP17211" s="1">
        <v>78.804947450586596</v>
      </c>
      <c r="BU17211" s="1">
        <v>12.43295807794421</v>
      </c>
    </row>
    <row r="17212" spans="67:73" x14ac:dyDescent="0.2">
      <c r="BO17212" s="2">
        <v>17208</v>
      </c>
      <c r="BP17212" s="1">
        <v>78.804947450586596</v>
      </c>
      <c r="BU17212" s="1">
        <v>41.309580045802178</v>
      </c>
    </row>
    <row r="17213" spans="67:73" x14ac:dyDescent="0.2">
      <c r="BO17213" s="2">
        <v>17209</v>
      </c>
      <c r="BP17213" s="1">
        <v>78.804947450586596</v>
      </c>
      <c r="BU17213" s="1">
        <v>58.513440059018606</v>
      </c>
    </row>
    <row r="17214" spans="67:73" x14ac:dyDescent="0.2">
      <c r="BO17214" s="2">
        <v>17210</v>
      </c>
      <c r="BP17214" s="1">
        <v>78.804947450586596</v>
      </c>
      <c r="BU17214" s="1">
        <v>3.7668405935895244</v>
      </c>
    </row>
    <row r="17215" spans="67:73" x14ac:dyDescent="0.2">
      <c r="BO17215" s="2">
        <v>17211</v>
      </c>
      <c r="BP17215" s="1">
        <v>78.804947450586596</v>
      </c>
      <c r="BU17215" s="1">
        <v>114.55193865676368</v>
      </c>
    </row>
    <row r="17216" spans="67:73" x14ac:dyDescent="0.2">
      <c r="BO17216" s="2">
        <v>17212</v>
      </c>
      <c r="BP17216" s="1">
        <v>78.804947450586596</v>
      </c>
      <c r="BU17216" s="1">
        <v>30.268942604924764</v>
      </c>
    </row>
    <row r="17217" spans="67:73" x14ac:dyDescent="0.2">
      <c r="BO17217" s="2">
        <v>17213</v>
      </c>
      <c r="BP17217" s="1">
        <v>78.804947450586596</v>
      </c>
      <c r="BU17217" s="1">
        <v>50.154492824578696</v>
      </c>
    </row>
    <row r="17218" spans="67:73" x14ac:dyDescent="0.2">
      <c r="BO17218" s="2">
        <v>17214</v>
      </c>
      <c r="BP17218" s="1">
        <v>78.804947450586596</v>
      </c>
      <c r="BU17218" s="1">
        <v>65.44023331267401</v>
      </c>
    </row>
    <row r="17219" spans="67:73" x14ac:dyDescent="0.2">
      <c r="BO17219" s="2">
        <v>17215</v>
      </c>
      <c r="BP17219" s="1">
        <v>78.804947450586596</v>
      </c>
      <c r="BU17219" s="1">
        <v>98.592423528970798</v>
      </c>
    </row>
    <row r="17220" spans="67:73" x14ac:dyDescent="0.2">
      <c r="BO17220" s="2">
        <v>17216</v>
      </c>
      <c r="BP17220" s="1">
        <v>78.804947450586596</v>
      </c>
      <c r="BU17220" s="1">
        <v>63.684434468348755</v>
      </c>
    </row>
    <row r="17221" spans="67:73" x14ac:dyDescent="0.2">
      <c r="BO17221" s="2">
        <v>17217</v>
      </c>
      <c r="BP17221" s="1">
        <v>78.804947450586596</v>
      </c>
      <c r="BU17221" s="1">
        <v>64.359451141989112</v>
      </c>
    </row>
    <row r="17222" spans="67:73" x14ac:dyDescent="0.2">
      <c r="BO17222" s="2">
        <v>17218</v>
      </c>
      <c r="BP17222" s="1">
        <v>78.804947450586596</v>
      </c>
      <c r="BU17222" s="1">
        <v>118.17844677105187</v>
      </c>
    </row>
    <row r="17223" spans="67:73" x14ac:dyDescent="0.2">
      <c r="BO17223" s="2">
        <v>17219</v>
      </c>
      <c r="BP17223" s="1">
        <v>78.804947450586596</v>
      </c>
      <c r="BU17223" s="1">
        <v>99.462343899677464</v>
      </c>
    </row>
    <row r="17224" spans="67:73" x14ac:dyDescent="0.2">
      <c r="BO17224" s="2">
        <v>17220</v>
      </c>
      <c r="BP17224" s="1">
        <v>78.804947450586596</v>
      </c>
      <c r="BU17224" s="1">
        <v>54.824040067347752</v>
      </c>
    </row>
    <row r="17225" spans="67:73" x14ac:dyDescent="0.2">
      <c r="BO17225" s="2">
        <v>17221</v>
      </c>
      <c r="BP17225" s="1">
        <v>78.804947450586596</v>
      </c>
      <c r="BU17225" s="1">
        <v>36.243536270633868</v>
      </c>
    </row>
    <row r="17226" spans="67:73" x14ac:dyDescent="0.2">
      <c r="BO17226" s="2">
        <v>17222</v>
      </c>
      <c r="BP17226" s="1">
        <v>78.804947450586596</v>
      </c>
      <c r="BU17226" s="1">
        <v>29.453904024110347</v>
      </c>
    </row>
    <row r="17227" spans="67:73" x14ac:dyDescent="0.2">
      <c r="BO17227" s="2">
        <v>17223</v>
      </c>
      <c r="BP17227" s="1">
        <v>78.804947450586596</v>
      </c>
      <c r="BU17227" s="1">
        <v>93.861730520755472</v>
      </c>
    </row>
    <row r="17228" spans="67:73" x14ac:dyDescent="0.2">
      <c r="BO17228" s="2">
        <v>17224</v>
      </c>
      <c r="BP17228" s="1">
        <v>78.804947450586596</v>
      </c>
      <c r="BU17228" s="1">
        <v>95.633368464897487</v>
      </c>
    </row>
    <row r="17229" spans="67:73" x14ac:dyDescent="0.2">
      <c r="BO17229" s="2">
        <v>17225</v>
      </c>
      <c r="BP17229" s="1">
        <v>78.804947450586596</v>
      </c>
      <c r="BU17229" s="1">
        <v>41.487096548440988</v>
      </c>
    </row>
    <row r="17230" spans="67:73" x14ac:dyDescent="0.2">
      <c r="BO17230" s="2">
        <v>17226</v>
      </c>
      <c r="BP17230" s="1">
        <v>78.804947450586596</v>
      </c>
      <c r="BU17230" s="1">
        <v>53.896397541521381</v>
      </c>
    </row>
    <row r="17231" spans="67:73" x14ac:dyDescent="0.2">
      <c r="BO17231" s="2">
        <v>17227</v>
      </c>
      <c r="BP17231" s="1">
        <v>78.804947450586596</v>
      </c>
      <c r="BU17231" s="1">
        <v>99.840374565455122</v>
      </c>
    </row>
    <row r="17232" spans="67:73" x14ac:dyDescent="0.2">
      <c r="BO17232" s="2">
        <v>17228</v>
      </c>
      <c r="BP17232" s="1">
        <v>78.804947450586596</v>
      </c>
      <c r="BU17232" s="1">
        <v>103.47722115784323</v>
      </c>
    </row>
    <row r="17233" spans="67:73" x14ac:dyDescent="0.2">
      <c r="BO17233" s="2">
        <v>17229</v>
      </c>
      <c r="BP17233" s="1">
        <v>78.804947450586596</v>
      </c>
      <c r="BU17233" s="1">
        <v>113.73319237736034</v>
      </c>
    </row>
    <row r="17234" spans="67:73" x14ac:dyDescent="0.2">
      <c r="BO17234" s="2">
        <v>17230</v>
      </c>
      <c r="BP17234" s="1">
        <v>78.804947450586596</v>
      </c>
      <c r="BU17234" s="1">
        <v>59.245174774041445</v>
      </c>
    </row>
    <row r="17235" spans="67:73" x14ac:dyDescent="0.2">
      <c r="BO17235" s="2">
        <v>17231</v>
      </c>
      <c r="BP17235" s="1">
        <v>78.804947450586596</v>
      </c>
      <c r="BU17235" s="1">
        <v>51.520955461378136</v>
      </c>
    </row>
    <row r="17236" spans="67:73" x14ac:dyDescent="0.2">
      <c r="BO17236" s="2">
        <v>17232</v>
      </c>
      <c r="BP17236" s="1">
        <v>78.804947450586596</v>
      </c>
      <c r="BU17236" s="1">
        <v>22.939987524896527</v>
      </c>
    </row>
    <row r="17237" spans="67:73" x14ac:dyDescent="0.2">
      <c r="BO17237" s="2">
        <v>17233</v>
      </c>
      <c r="BP17237" s="1">
        <v>78.804947450586596</v>
      </c>
      <c r="BU17237" s="1">
        <v>53.24319250129868</v>
      </c>
    </row>
    <row r="17238" spans="67:73" x14ac:dyDescent="0.2">
      <c r="BO17238" s="2">
        <v>17234</v>
      </c>
      <c r="BP17238" s="1">
        <v>78.804947450586596</v>
      </c>
      <c r="BU17238" s="1">
        <v>20.247936222278998</v>
      </c>
    </row>
    <row r="17239" spans="67:73" x14ac:dyDescent="0.2">
      <c r="BO17239" s="2">
        <v>17235</v>
      </c>
      <c r="BP17239" s="1">
        <v>78.804947450586596</v>
      </c>
      <c r="BU17239" s="1">
        <v>30.281415448939828</v>
      </c>
    </row>
    <row r="17240" spans="67:73" x14ac:dyDescent="0.2">
      <c r="BO17240" s="2">
        <v>17236</v>
      </c>
      <c r="BP17240" s="1">
        <v>78.804947450586596</v>
      </c>
      <c r="BU17240" s="1">
        <v>93.262316992060775</v>
      </c>
    </row>
    <row r="17241" spans="67:73" x14ac:dyDescent="0.2">
      <c r="BO17241" s="2">
        <v>17237</v>
      </c>
      <c r="BP17241" s="1">
        <v>78.804947450586596</v>
      </c>
      <c r="BU17241" s="1">
        <v>7.8116312589505021</v>
      </c>
    </row>
    <row r="17242" spans="67:73" x14ac:dyDescent="0.2">
      <c r="BO17242" s="2">
        <v>17238</v>
      </c>
      <c r="BP17242" s="1">
        <v>78.804947450586596</v>
      </c>
      <c r="BU17242" s="1">
        <v>13.671505302300307</v>
      </c>
    </row>
    <row r="17243" spans="67:73" x14ac:dyDescent="0.2">
      <c r="BO17243" s="2">
        <v>17239</v>
      </c>
      <c r="BP17243" s="1">
        <v>78.804947450586596</v>
      </c>
      <c r="BU17243" s="1">
        <v>96.765610699935266</v>
      </c>
    </row>
    <row r="17244" spans="67:73" x14ac:dyDescent="0.2">
      <c r="BO17244" s="2">
        <v>17240</v>
      </c>
      <c r="BP17244" s="1">
        <v>78.804947450586596</v>
      </c>
      <c r="BU17244" s="1">
        <v>10.437787727780762</v>
      </c>
    </row>
    <row r="17245" spans="67:73" x14ac:dyDescent="0.2">
      <c r="BO17245" s="2">
        <v>17241</v>
      </c>
      <c r="BP17245" s="1">
        <v>78.804947450586596</v>
      </c>
      <c r="BU17245" s="1">
        <v>25.696183102712229</v>
      </c>
    </row>
    <row r="17246" spans="67:73" x14ac:dyDescent="0.2">
      <c r="BO17246" s="2">
        <v>17242</v>
      </c>
      <c r="BP17246" s="1">
        <v>78.804947450586596</v>
      </c>
      <c r="BU17246" s="1">
        <v>64.819008803087499</v>
      </c>
    </row>
    <row r="17247" spans="67:73" x14ac:dyDescent="0.2">
      <c r="BO17247" s="2">
        <v>17243</v>
      </c>
      <c r="BP17247" s="1">
        <v>78.804947450586596</v>
      </c>
      <c r="BU17247" s="1">
        <v>7.8951993587745228</v>
      </c>
    </row>
    <row r="17248" spans="67:73" x14ac:dyDescent="0.2">
      <c r="BO17248" s="2">
        <v>17244</v>
      </c>
      <c r="BP17248" s="1">
        <v>78.804947450586596</v>
      </c>
      <c r="BU17248" s="1">
        <v>3.1402842748400879</v>
      </c>
    </row>
    <row r="17249" spans="67:73" x14ac:dyDescent="0.2">
      <c r="BO17249" s="2">
        <v>17245</v>
      </c>
      <c r="BP17249" s="1">
        <v>78.804947450586596</v>
      </c>
      <c r="BU17249" s="1">
        <v>88.948663091390799</v>
      </c>
    </row>
    <row r="17250" spans="67:73" x14ac:dyDescent="0.2">
      <c r="BO17250" s="2">
        <v>17246</v>
      </c>
      <c r="BP17250" s="1">
        <v>78.804947450586596</v>
      </c>
      <c r="BU17250" s="1">
        <v>74.429540657592142</v>
      </c>
    </row>
    <row r="17251" spans="67:73" x14ac:dyDescent="0.2">
      <c r="BO17251" s="2">
        <v>17247</v>
      </c>
      <c r="BP17251" s="1">
        <v>78.804947450586596</v>
      </c>
      <c r="BU17251" s="1">
        <v>8.1923110753315207</v>
      </c>
    </row>
    <row r="17252" spans="67:73" x14ac:dyDescent="0.2">
      <c r="BO17252" s="2">
        <v>17248</v>
      </c>
      <c r="BP17252" s="1">
        <v>78.804947450586596</v>
      </c>
      <c r="BU17252" s="1">
        <v>104.16518865263639</v>
      </c>
    </row>
    <row r="17253" spans="67:73" x14ac:dyDescent="0.2">
      <c r="BO17253" s="2">
        <v>17249</v>
      </c>
      <c r="BP17253" s="1">
        <v>78.804947450586596</v>
      </c>
      <c r="BU17253" s="1">
        <v>68.157802639056669</v>
      </c>
    </row>
    <row r="17254" spans="67:73" x14ac:dyDescent="0.2">
      <c r="BO17254" s="2">
        <v>17250</v>
      </c>
      <c r="BP17254" s="1">
        <v>78.804947450586596</v>
      </c>
      <c r="BU17254" s="1">
        <v>115.85027939178126</v>
      </c>
    </row>
    <row r="17255" spans="67:73" x14ac:dyDescent="0.2">
      <c r="BO17255" s="2">
        <v>17251</v>
      </c>
      <c r="BP17255" s="1">
        <v>78.804947450586596</v>
      </c>
      <c r="BU17255" s="1">
        <v>89.001797847667362</v>
      </c>
    </row>
    <row r="17256" spans="67:73" x14ac:dyDescent="0.2">
      <c r="BO17256" s="2">
        <v>17252</v>
      </c>
      <c r="BP17256" s="1">
        <v>78.804947450586596</v>
      </c>
      <c r="BU17256" s="1">
        <v>7.0813497882980023</v>
      </c>
    </row>
    <row r="17257" spans="67:73" x14ac:dyDescent="0.2">
      <c r="BO17257" s="2">
        <v>17253</v>
      </c>
      <c r="BP17257" s="1">
        <v>78.804947450586596</v>
      </c>
      <c r="BU17257" s="1">
        <v>117.3228645652142</v>
      </c>
    </row>
    <row r="17258" spans="67:73" x14ac:dyDescent="0.2">
      <c r="BO17258" s="2">
        <v>17254</v>
      </c>
      <c r="BP17258" s="1">
        <v>78.804947450586596</v>
      </c>
      <c r="BU17258" s="1">
        <v>40.473520823631716</v>
      </c>
    </row>
    <row r="17259" spans="67:73" x14ac:dyDescent="0.2">
      <c r="BO17259" s="2">
        <v>17255</v>
      </c>
      <c r="BP17259" s="1">
        <v>78.804947450586596</v>
      </c>
      <c r="BU17259" s="1">
        <v>116.50853120696614</v>
      </c>
    </row>
    <row r="17260" spans="67:73" x14ac:dyDescent="0.2">
      <c r="BO17260" s="2">
        <v>17256</v>
      </c>
      <c r="BP17260" s="1">
        <v>78.804947450586596</v>
      </c>
      <c r="BU17260" s="1">
        <v>20.14510718255433</v>
      </c>
    </row>
    <row r="17261" spans="67:73" x14ac:dyDescent="0.2">
      <c r="BO17261" s="2">
        <v>17257</v>
      </c>
      <c r="BP17261" s="1">
        <v>78.804947450586596</v>
      </c>
      <c r="BU17261" s="1">
        <v>27.398655033652137</v>
      </c>
    </row>
    <row r="17262" spans="67:73" x14ac:dyDescent="0.2">
      <c r="BO17262" s="2">
        <v>17258</v>
      </c>
      <c r="BP17262" s="1">
        <v>78.804947450586596</v>
      </c>
      <c r="BU17262" s="1">
        <v>63.821116661028398</v>
      </c>
    </row>
    <row r="17263" spans="67:73" x14ac:dyDescent="0.2">
      <c r="BO17263" s="2">
        <v>17259</v>
      </c>
      <c r="BP17263" s="1">
        <v>78.804947450586596</v>
      </c>
      <c r="BU17263" s="1">
        <v>75.430507079091782</v>
      </c>
    </row>
    <row r="17264" spans="67:73" x14ac:dyDescent="0.2">
      <c r="BO17264" s="2">
        <v>17260</v>
      </c>
      <c r="BP17264" s="1">
        <v>78.804947450586596</v>
      </c>
      <c r="BU17264" s="1">
        <v>4.853029000017262</v>
      </c>
    </row>
    <row r="17265" spans="67:73" x14ac:dyDescent="0.2">
      <c r="BO17265" s="2">
        <v>17261</v>
      </c>
      <c r="BP17265" s="1">
        <v>78.804947450586596</v>
      </c>
      <c r="BU17265" s="1">
        <v>25.18419261013641</v>
      </c>
    </row>
    <row r="17266" spans="67:73" x14ac:dyDescent="0.2">
      <c r="BO17266" s="2">
        <v>17262</v>
      </c>
      <c r="BP17266" s="1">
        <v>78.804947450586596</v>
      </c>
      <c r="BU17266" s="1">
        <v>112.64275201447963</v>
      </c>
    </row>
    <row r="17267" spans="67:73" x14ac:dyDescent="0.2">
      <c r="BO17267" s="2">
        <v>17263</v>
      </c>
      <c r="BP17267" s="1">
        <v>78.804947450586596</v>
      </c>
      <c r="BU17267" s="1">
        <v>3.4122605439082925</v>
      </c>
    </row>
    <row r="17268" spans="67:73" x14ac:dyDescent="0.2">
      <c r="BO17268" s="2">
        <v>17264</v>
      </c>
      <c r="BP17268" s="1">
        <v>78.804947450586596</v>
      </c>
      <c r="BU17268" s="1">
        <v>39.692369765543546</v>
      </c>
    </row>
    <row r="17269" spans="67:73" x14ac:dyDescent="0.2">
      <c r="BO17269" s="2">
        <v>17265</v>
      </c>
      <c r="BP17269" s="1">
        <v>78.804947450586596</v>
      </c>
      <c r="BU17269" s="1">
        <v>101.73298224270535</v>
      </c>
    </row>
    <row r="17270" spans="67:73" x14ac:dyDescent="0.2">
      <c r="BO17270" s="2">
        <v>17266</v>
      </c>
      <c r="BP17270" s="1">
        <v>78.804947450586596</v>
      </c>
      <c r="BU17270" s="1">
        <v>54.405414403835422</v>
      </c>
    </row>
    <row r="17271" spans="67:73" x14ac:dyDescent="0.2">
      <c r="BO17271" s="2">
        <v>17267</v>
      </c>
      <c r="BP17271" s="1">
        <v>78.804947450586596</v>
      </c>
      <c r="BU17271" s="1">
        <v>72.319532225774154</v>
      </c>
    </row>
    <row r="17272" spans="67:73" x14ac:dyDescent="0.2">
      <c r="BO17272" s="2">
        <v>17268</v>
      </c>
      <c r="BP17272" s="1">
        <v>78.804947450586596</v>
      </c>
      <c r="BU17272" s="1">
        <v>117.40767883725765</v>
      </c>
    </row>
    <row r="17273" spans="67:73" x14ac:dyDescent="0.2">
      <c r="BO17273" s="2">
        <v>17269</v>
      </c>
      <c r="BP17273" s="1">
        <v>78.804947450586596</v>
      </c>
      <c r="BU17273" s="1">
        <v>102.24070259315219</v>
      </c>
    </row>
    <row r="17274" spans="67:73" x14ac:dyDescent="0.2">
      <c r="BO17274" s="2">
        <v>17270</v>
      </c>
      <c r="BP17274" s="1">
        <v>78.804947450586596</v>
      </c>
      <c r="BU17274" s="1">
        <v>105.86463211408703</v>
      </c>
    </row>
    <row r="17275" spans="67:73" x14ac:dyDescent="0.2">
      <c r="BO17275" s="2">
        <v>17271</v>
      </c>
      <c r="BP17275" s="1">
        <v>78.804947450586596</v>
      </c>
      <c r="BU17275" s="1">
        <v>68.553650169914036</v>
      </c>
    </row>
    <row r="17276" spans="67:73" x14ac:dyDescent="0.2">
      <c r="BO17276" s="2">
        <v>17272</v>
      </c>
      <c r="BP17276" s="1">
        <v>78.804947450586596</v>
      </c>
      <c r="BU17276" s="1">
        <v>83.289805457503334</v>
      </c>
    </row>
    <row r="17277" spans="67:73" x14ac:dyDescent="0.2">
      <c r="BO17277" s="2">
        <v>17273</v>
      </c>
      <c r="BP17277" s="1">
        <v>78.804947450586596</v>
      </c>
      <c r="BU17277" s="1">
        <v>52.083653224984843</v>
      </c>
    </row>
    <row r="17278" spans="67:73" x14ac:dyDescent="0.2">
      <c r="BO17278" s="2">
        <v>17274</v>
      </c>
      <c r="BP17278" s="1">
        <v>78.804947450586596</v>
      </c>
      <c r="BU17278" s="1">
        <v>29.335793661772659</v>
      </c>
    </row>
    <row r="17279" spans="67:73" x14ac:dyDescent="0.2">
      <c r="BO17279" s="2">
        <v>17275</v>
      </c>
      <c r="BP17279" s="1">
        <v>78.804947450586596</v>
      </c>
      <c r="BU17279" s="1">
        <v>22.739067744260968</v>
      </c>
    </row>
    <row r="17280" spans="67:73" x14ac:dyDescent="0.2">
      <c r="BO17280" s="2">
        <v>17276</v>
      </c>
      <c r="BP17280" s="1">
        <v>78.804947450586596</v>
      </c>
      <c r="BU17280" s="1">
        <v>83.24752405449884</v>
      </c>
    </row>
    <row r="17281" spans="67:73" x14ac:dyDescent="0.2">
      <c r="BO17281" s="2">
        <v>17277</v>
      </c>
      <c r="BP17281" s="1">
        <v>78.804947450586596</v>
      </c>
      <c r="BU17281" s="1">
        <v>11.14980318412977</v>
      </c>
    </row>
    <row r="17282" spans="67:73" x14ac:dyDescent="0.2">
      <c r="BO17282" s="2">
        <v>17278</v>
      </c>
      <c r="BP17282" s="1">
        <v>78.804947450586596</v>
      </c>
      <c r="BU17282" s="1">
        <v>88.929312666635994</v>
      </c>
    </row>
    <row r="17283" spans="67:73" x14ac:dyDescent="0.2">
      <c r="BO17283" s="2">
        <v>17279</v>
      </c>
      <c r="BP17283" s="1">
        <v>78.804947450586596</v>
      </c>
      <c r="BU17283" s="1">
        <v>78.777449631877445</v>
      </c>
    </row>
    <row r="17284" spans="67:73" x14ac:dyDescent="0.2">
      <c r="BO17284" s="2">
        <v>17280</v>
      </c>
      <c r="BP17284" s="1">
        <v>78.804947450586596</v>
      </c>
      <c r="BU17284" s="1">
        <v>9.6067264489074553</v>
      </c>
    </row>
    <row r="17285" spans="67:73" x14ac:dyDescent="0.2">
      <c r="BO17285" s="2">
        <v>17281</v>
      </c>
      <c r="BP17285" s="1">
        <v>78.804947450586596</v>
      </c>
      <c r="BU17285" s="1">
        <v>114.27085790955174</v>
      </c>
    </row>
    <row r="17286" spans="67:73" x14ac:dyDescent="0.2">
      <c r="BO17286" s="2">
        <v>17282</v>
      </c>
      <c r="BP17286" s="1">
        <v>78.804947450586596</v>
      </c>
      <c r="BU17286" s="1">
        <v>99.162136596689365</v>
      </c>
    </row>
    <row r="17287" spans="67:73" x14ac:dyDescent="0.2">
      <c r="BO17287" s="2">
        <v>17283</v>
      </c>
      <c r="BP17287" s="1">
        <v>78.804947450586596</v>
      </c>
      <c r="BU17287" s="1">
        <v>37.827324601451906</v>
      </c>
    </row>
    <row r="17288" spans="67:73" x14ac:dyDescent="0.2">
      <c r="BO17288" s="2">
        <v>17284</v>
      </c>
      <c r="BP17288" s="1">
        <v>78.804947450586596</v>
      </c>
      <c r="BU17288" s="1">
        <v>92.975896055866301</v>
      </c>
    </row>
    <row r="17289" spans="67:73" x14ac:dyDescent="0.2">
      <c r="BO17289" s="2">
        <v>17285</v>
      </c>
      <c r="BP17289" s="1">
        <v>78.804947450586596</v>
      </c>
      <c r="BU17289" s="1">
        <v>120.74083014447227</v>
      </c>
    </row>
    <row r="17290" spans="67:73" x14ac:dyDescent="0.2">
      <c r="BO17290" s="2">
        <v>17286</v>
      </c>
      <c r="BP17290" s="1">
        <v>78.804947450586596</v>
      </c>
      <c r="BU17290" s="1">
        <v>114.85202507082981</v>
      </c>
    </row>
    <row r="17291" spans="67:73" x14ac:dyDescent="0.2">
      <c r="BO17291" s="2">
        <v>17287</v>
      </c>
      <c r="BP17291" s="1">
        <v>78.804947450586596</v>
      </c>
      <c r="BU17291" s="1">
        <v>77.196923764422749</v>
      </c>
    </row>
    <row r="17292" spans="67:73" x14ac:dyDescent="0.2">
      <c r="BO17292" s="2">
        <v>17288</v>
      </c>
      <c r="BP17292" s="1">
        <v>78.804947450586596</v>
      </c>
      <c r="BU17292" s="1">
        <v>34.285862839614438</v>
      </c>
    </row>
    <row r="17293" spans="67:73" x14ac:dyDescent="0.2">
      <c r="BO17293" s="2">
        <v>17289</v>
      </c>
      <c r="BP17293" s="1">
        <v>78.804947450586596</v>
      </c>
      <c r="BU17293" s="1">
        <v>4.1324933525991874</v>
      </c>
    </row>
    <row r="17294" spans="67:73" x14ac:dyDescent="0.2">
      <c r="BO17294" s="2">
        <v>17290</v>
      </c>
      <c r="BP17294" s="1">
        <v>78.804947450586596</v>
      </c>
      <c r="BU17294" s="1">
        <v>56.668187584092024</v>
      </c>
    </row>
    <row r="17295" spans="67:73" x14ac:dyDescent="0.2">
      <c r="BO17295" s="2">
        <v>17291</v>
      </c>
      <c r="BP17295" s="1">
        <v>78.804947450586596</v>
      </c>
      <c r="BU17295" s="1">
        <v>89.455681505762854</v>
      </c>
    </row>
    <row r="17296" spans="67:73" x14ac:dyDescent="0.2">
      <c r="BO17296" s="2">
        <v>17292</v>
      </c>
      <c r="BP17296" s="1">
        <v>78.804947450586596</v>
      </c>
      <c r="BU17296" s="1">
        <v>27.70314975350944</v>
      </c>
    </row>
    <row r="17297" spans="67:73" x14ac:dyDescent="0.2">
      <c r="BO17297" s="2">
        <v>17293</v>
      </c>
      <c r="BP17297" s="1">
        <v>78.804947450586596</v>
      </c>
      <c r="BU17297" s="1">
        <v>116.36960566552578</v>
      </c>
    </row>
    <row r="17298" spans="67:73" x14ac:dyDescent="0.2">
      <c r="BO17298" s="2">
        <v>17294</v>
      </c>
      <c r="BP17298" s="1">
        <v>78.804947450586596</v>
      </c>
      <c r="BU17298" s="1">
        <v>43.279614710116775</v>
      </c>
    </row>
    <row r="17299" spans="67:73" x14ac:dyDescent="0.2">
      <c r="BO17299" s="2">
        <v>17295</v>
      </c>
      <c r="BP17299" s="1">
        <v>78.804947450586596</v>
      </c>
      <c r="BU17299" s="1">
        <v>66.897743223161555</v>
      </c>
    </row>
    <row r="17300" spans="67:73" x14ac:dyDescent="0.2">
      <c r="BO17300" s="2">
        <v>17296</v>
      </c>
      <c r="BP17300" s="1">
        <v>78.804947450586596</v>
      </c>
      <c r="BU17300" s="1">
        <v>31.93928344381742</v>
      </c>
    </row>
    <row r="17301" spans="67:73" x14ac:dyDescent="0.2">
      <c r="BO17301" s="2">
        <v>17297</v>
      </c>
      <c r="BP17301" s="1">
        <v>78.804947450586596</v>
      </c>
      <c r="BU17301" s="1">
        <v>22.00892564886691</v>
      </c>
    </row>
    <row r="17302" spans="67:73" x14ac:dyDescent="0.2">
      <c r="BO17302" s="2">
        <v>17298</v>
      </c>
      <c r="BP17302" s="1">
        <v>78.804947450586596</v>
      </c>
      <c r="BU17302" s="1">
        <v>78.590398252933298</v>
      </c>
    </row>
    <row r="17303" spans="67:73" x14ac:dyDescent="0.2">
      <c r="BO17303" s="2">
        <v>17299</v>
      </c>
      <c r="BP17303" s="1">
        <v>78.804947450586596</v>
      </c>
      <c r="BU17303" s="1">
        <v>110.0541724785774</v>
      </c>
    </row>
    <row r="17304" spans="67:73" x14ac:dyDescent="0.2">
      <c r="BO17304" s="2">
        <v>17300</v>
      </c>
      <c r="BP17304" s="1">
        <v>78.804947450586596</v>
      </c>
      <c r="BU17304" s="1">
        <v>15.8368061201265</v>
      </c>
    </row>
    <row r="17305" spans="67:73" x14ac:dyDescent="0.2">
      <c r="BO17305" s="2">
        <v>17301</v>
      </c>
      <c r="BP17305" s="1">
        <v>78.804947450586596</v>
      </c>
      <c r="BU17305" s="1">
        <v>78.422031570397152</v>
      </c>
    </row>
    <row r="17306" spans="67:73" x14ac:dyDescent="0.2">
      <c r="BO17306" s="2">
        <v>17302</v>
      </c>
      <c r="BP17306" s="1">
        <v>78.804947450586596</v>
      </c>
      <c r="BU17306" s="1">
        <v>75.377880134169928</v>
      </c>
    </row>
    <row r="17307" spans="67:73" x14ac:dyDescent="0.2">
      <c r="BO17307" s="2">
        <v>17303</v>
      </c>
      <c r="BP17307" s="1">
        <v>78.804947450586596</v>
      </c>
      <c r="BU17307" s="1">
        <v>99.243350880894226</v>
      </c>
    </row>
    <row r="17308" spans="67:73" x14ac:dyDescent="0.2">
      <c r="BO17308" s="2">
        <v>17304</v>
      </c>
      <c r="BP17308" s="1">
        <v>78.804947450586596</v>
      </c>
      <c r="BU17308" s="1">
        <v>110.72165775848826</v>
      </c>
    </row>
    <row r="17309" spans="67:73" x14ac:dyDescent="0.2">
      <c r="BO17309" s="2">
        <v>17305</v>
      </c>
      <c r="BP17309" s="1">
        <v>78.804947450586596</v>
      </c>
      <c r="BU17309" s="1">
        <v>98.520115948148984</v>
      </c>
    </row>
    <row r="17310" spans="67:73" x14ac:dyDescent="0.2">
      <c r="BO17310" s="2">
        <v>17306</v>
      </c>
      <c r="BP17310" s="1">
        <v>78.804947450586596</v>
      </c>
      <c r="BU17310" s="1">
        <v>56.356235083148974</v>
      </c>
    </row>
    <row r="17311" spans="67:73" x14ac:dyDescent="0.2">
      <c r="BO17311" s="2">
        <v>17307</v>
      </c>
      <c r="BP17311" s="1">
        <v>78.804947450586596</v>
      </c>
      <c r="BU17311" s="1">
        <v>107.31434570711188</v>
      </c>
    </row>
    <row r="17312" spans="67:73" x14ac:dyDescent="0.2">
      <c r="BO17312" s="2">
        <v>17308</v>
      </c>
      <c r="BP17312" s="1">
        <v>78.804947450586596</v>
      </c>
      <c r="BU17312" s="1">
        <v>92.480956386250043</v>
      </c>
    </row>
    <row r="17313" spans="67:73" x14ac:dyDescent="0.2">
      <c r="BO17313" s="2">
        <v>17309</v>
      </c>
      <c r="BP17313" s="1">
        <v>78.804947450586596</v>
      </c>
      <c r="BU17313" s="1">
        <v>100.14720402552562</v>
      </c>
    </row>
    <row r="17314" spans="67:73" x14ac:dyDescent="0.2">
      <c r="BO17314" s="2">
        <v>17310</v>
      </c>
      <c r="BP17314" s="1">
        <v>78.804947450586596</v>
      </c>
      <c r="BU17314" s="1">
        <v>68.22546764528083</v>
      </c>
    </row>
    <row r="17315" spans="67:73" x14ac:dyDescent="0.2">
      <c r="BO17315" s="2">
        <v>17311</v>
      </c>
      <c r="BP17315" s="1">
        <v>78.804947450586596</v>
      </c>
      <c r="BU17315" s="1">
        <v>57.716734158492343</v>
      </c>
    </row>
    <row r="17316" spans="67:73" x14ac:dyDescent="0.2">
      <c r="BO17316" s="2">
        <v>17312</v>
      </c>
      <c r="BP17316" s="1">
        <v>78.804947450586596</v>
      </c>
      <c r="BU17316" s="1">
        <v>26.410883917270656</v>
      </c>
    </row>
    <row r="17317" spans="67:73" x14ac:dyDescent="0.2">
      <c r="BO17317" s="2">
        <v>17313</v>
      </c>
      <c r="BP17317" s="1">
        <v>78.804947450586596</v>
      </c>
      <c r="BU17317" s="1">
        <v>85.866333360679491</v>
      </c>
    </row>
    <row r="17318" spans="67:73" x14ac:dyDescent="0.2">
      <c r="BO17318" s="2">
        <v>17314</v>
      </c>
      <c r="BP17318" s="1">
        <v>78.804947450586596</v>
      </c>
      <c r="BU17318" s="1">
        <v>7.950577747544731</v>
      </c>
    </row>
    <row r="17319" spans="67:73" x14ac:dyDescent="0.2">
      <c r="BO17319" s="2">
        <v>17315</v>
      </c>
      <c r="BP17319" s="1">
        <v>78.804947450586596</v>
      </c>
      <c r="BU17319" s="1">
        <v>72.302714037025353</v>
      </c>
    </row>
    <row r="17320" spans="67:73" x14ac:dyDescent="0.2">
      <c r="BO17320" s="2">
        <v>17316</v>
      </c>
      <c r="BP17320" s="1">
        <v>78.804947450586596</v>
      </c>
      <c r="BU17320" s="1">
        <v>66.32470834004296</v>
      </c>
    </row>
    <row r="17321" spans="67:73" x14ac:dyDescent="0.2">
      <c r="BO17321" s="2">
        <v>17317</v>
      </c>
      <c r="BP17321" s="1">
        <v>78.804947450586596</v>
      </c>
      <c r="BU17321" s="1">
        <v>26.399915573045224</v>
      </c>
    </row>
    <row r="17322" spans="67:73" x14ac:dyDescent="0.2">
      <c r="BO17322" s="2">
        <v>17318</v>
      </c>
      <c r="BP17322" s="1">
        <v>78.804947450586596</v>
      </c>
      <c r="BU17322" s="1">
        <v>33.586193556504824</v>
      </c>
    </row>
    <row r="17323" spans="67:73" x14ac:dyDescent="0.2">
      <c r="BO17323" s="2">
        <v>17319</v>
      </c>
      <c r="BP17323" s="1">
        <v>78.804947450586596</v>
      </c>
      <c r="BU17323" s="1">
        <v>80.910623712301728</v>
      </c>
    </row>
    <row r="17324" spans="67:73" x14ac:dyDescent="0.2">
      <c r="BO17324" s="2">
        <v>17320</v>
      </c>
      <c r="BP17324" s="1">
        <v>78.804947450586596</v>
      </c>
      <c r="BU17324" s="1">
        <v>29.779995879314772</v>
      </c>
    </row>
    <row r="17325" spans="67:73" x14ac:dyDescent="0.2">
      <c r="BO17325" s="2">
        <v>17321</v>
      </c>
      <c r="BP17325" s="1">
        <v>78.804947450586596</v>
      </c>
      <c r="BU17325" s="1">
        <v>17.27977321842916</v>
      </c>
    </row>
    <row r="17326" spans="67:73" x14ac:dyDescent="0.2">
      <c r="BO17326" s="2">
        <v>17322</v>
      </c>
      <c r="BP17326" s="1">
        <v>78.804947450586596</v>
      </c>
      <c r="BU17326" s="1">
        <v>91.232623337551601</v>
      </c>
    </row>
    <row r="17327" spans="67:73" x14ac:dyDescent="0.2">
      <c r="BO17327" s="2">
        <v>17323</v>
      </c>
      <c r="BP17327" s="1">
        <v>78.804947450586596</v>
      </c>
      <c r="BU17327" s="1">
        <v>47.643973658906205</v>
      </c>
    </row>
    <row r="17328" spans="67:73" x14ac:dyDescent="0.2">
      <c r="BO17328" s="2">
        <v>17324</v>
      </c>
      <c r="BP17328" s="1">
        <v>78.804947450586596</v>
      </c>
      <c r="BU17328" s="1">
        <v>53.442730220106213</v>
      </c>
    </row>
    <row r="17329" spans="67:73" x14ac:dyDescent="0.2">
      <c r="BO17329" s="2">
        <v>17325</v>
      </c>
      <c r="BP17329" s="1">
        <v>78.804947450586596</v>
      </c>
      <c r="BU17329" s="1">
        <v>29.660178231493337</v>
      </c>
    </row>
    <row r="17330" spans="67:73" x14ac:dyDescent="0.2">
      <c r="BO17330" s="2">
        <v>17326</v>
      </c>
      <c r="BP17330" s="1">
        <v>78.804947450586596</v>
      </c>
      <c r="BU17330" s="1">
        <v>54.154627761972435</v>
      </c>
    </row>
    <row r="17331" spans="67:73" x14ac:dyDescent="0.2">
      <c r="BO17331" s="2">
        <v>17327</v>
      </c>
      <c r="BP17331" s="1">
        <v>78.804947450586596</v>
      </c>
      <c r="BU17331" s="1">
        <v>59.922066816137729</v>
      </c>
    </row>
    <row r="17332" spans="67:73" x14ac:dyDescent="0.2">
      <c r="BO17332" s="2">
        <v>17328</v>
      </c>
      <c r="BP17332" s="1">
        <v>78.804947450586596</v>
      </c>
      <c r="BU17332" s="1">
        <v>61.12263771975195</v>
      </c>
    </row>
    <row r="17333" spans="67:73" x14ac:dyDescent="0.2">
      <c r="BO17333" s="2">
        <v>17329</v>
      </c>
      <c r="BP17333" s="1">
        <v>78.804947450586596</v>
      </c>
      <c r="BU17333" s="1">
        <v>5.3584402430208407</v>
      </c>
    </row>
    <row r="17334" spans="67:73" x14ac:dyDescent="0.2">
      <c r="BO17334" s="2">
        <v>17330</v>
      </c>
      <c r="BP17334" s="1">
        <v>78.804947450586596</v>
      </c>
      <c r="BU17334" s="1">
        <v>92.889560865153257</v>
      </c>
    </row>
    <row r="17335" spans="67:73" x14ac:dyDescent="0.2">
      <c r="BO17335" s="2">
        <v>17331</v>
      </c>
      <c r="BP17335" s="1">
        <v>78.804947450586596</v>
      </c>
      <c r="BU17335" s="1">
        <v>28.713768711944187</v>
      </c>
    </row>
    <row r="17336" spans="67:73" x14ac:dyDescent="0.2">
      <c r="BO17336" s="2">
        <v>17332</v>
      </c>
      <c r="BP17336" s="1">
        <v>78.804947450586596</v>
      </c>
      <c r="BU17336" s="1">
        <v>89.56583600746761</v>
      </c>
    </row>
    <row r="17337" spans="67:73" x14ac:dyDescent="0.2">
      <c r="BO17337" s="2">
        <v>17333</v>
      </c>
      <c r="BP17337" s="1">
        <v>78.804947450586596</v>
      </c>
      <c r="BU17337" s="1">
        <v>80.95704829726445</v>
      </c>
    </row>
    <row r="17338" spans="67:73" x14ac:dyDescent="0.2">
      <c r="BO17338" s="2">
        <v>17334</v>
      </c>
      <c r="BP17338" s="1">
        <v>78.804947450586596</v>
      </c>
      <c r="BU17338" s="1">
        <v>21.185145080168684</v>
      </c>
    </row>
    <row r="17339" spans="67:73" x14ac:dyDescent="0.2">
      <c r="BO17339" s="2">
        <v>17335</v>
      </c>
      <c r="BP17339" s="1">
        <v>78.804947450586596</v>
      </c>
      <c r="BU17339" s="1">
        <v>45.614100372104886</v>
      </c>
    </row>
    <row r="17340" spans="67:73" x14ac:dyDescent="0.2">
      <c r="BO17340" s="2">
        <v>17336</v>
      </c>
      <c r="BP17340" s="1">
        <v>78.804947450586596</v>
      </c>
      <c r="BU17340" s="1">
        <v>46.9770945392046</v>
      </c>
    </row>
    <row r="17341" spans="67:73" x14ac:dyDescent="0.2">
      <c r="BO17341" s="2">
        <v>17337</v>
      </c>
      <c r="BP17341" s="1">
        <v>78.804947450586596</v>
      </c>
      <c r="BU17341" s="1">
        <v>1.8190652963705425</v>
      </c>
    </row>
    <row r="17342" spans="67:73" x14ac:dyDescent="0.2">
      <c r="BO17342" s="2">
        <v>17338</v>
      </c>
      <c r="BP17342" s="1">
        <v>78.804947450586596</v>
      </c>
      <c r="BU17342" s="1">
        <v>96.456252563576797</v>
      </c>
    </row>
    <row r="17343" spans="67:73" x14ac:dyDescent="0.2">
      <c r="BO17343" s="2">
        <v>17339</v>
      </c>
      <c r="BP17343" s="1">
        <v>78.804947450586596</v>
      </c>
      <c r="BU17343" s="1">
        <v>27.304403800879061</v>
      </c>
    </row>
    <row r="17344" spans="67:73" x14ac:dyDescent="0.2">
      <c r="BO17344" s="2">
        <v>17340</v>
      </c>
      <c r="BP17344" s="1">
        <v>78.804947450586596</v>
      </c>
      <c r="BU17344" s="1">
        <v>3.3513854092171478</v>
      </c>
    </row>
    <row r="17345" spans="67:73" x14ac:dyDescent="0.2">
      <c r="BO17345" s="2">
        <v>17341</v>
      </c>
      <c r="BP17345" s="1">
        <v>78.804947450586596</v>
      </c>
      <c r="BU17345" s="1">
        <v>110.05060546817928</v>
      </c>
    </row>
    <row r="17346" spans="67:73" x14ac:dyDescent="0.2">
      <c r="BO17346" s="2">
        <v>17342</v>
      </c>
      <c r="BP17346" s="1">
        <v>78.804947450586596</v>
      </c>
      <c r="BU17346" s="1">
        <v>66.26495271545808</v>
      </c>
    </row>
    <row r="17347" spans="67:73" x14ac:dyDescent="0.2">
      <c r="BO17347" s="2">
        <v>17343</v>
      </c>
      <c r="BP17347" s="1">
        <v>78.804947450586596</v>
      </c>
      <c r="BU17347" s="1">
        <v>120.45539943183876</v>
      </c>
    </row>
    <row r="17348" spans="67:73" x14ac:dyDescent="0.2">
      <c r="BO17348" s="2">
        <v>17344</v>
      </c>
      <c r="BP17348" s="1">
        <v>78.804947450586596</v>
      </c>
      <c r="BU17348" s="1">
        <v>3.2938794157426976</v>
      </c>
    </row>
    <row r="17349" spans="67:73" x14ac:dyDescent="0.2">
      <c r="BO17349" s="2">
        <v>17345</v>
      </c>
      <c r="BP17349" s="1">
        <v>78.804947450586596</v>
      </c>
      <c r="BU17349" s="1">
        <v>65.450751622567893</v>
      </c>
    </row>
    <row r="17350" spans="67:73" x14ac:dyDescent="0.2">
      <c r="BO17350" s="2">
        <v>17346</v>
      </c>
      <c r="BP17350" s="1">
        <v>78.804947450586596</v>
      </c>
      <c r="BU17350" s="1">
        <v>33.164187672928975</v>
      </c>
    </row>
    <row r="17351" spans="67:73" x14ac:dyDescent="0.2">
      <c r="BO17351" s="2">
        <v>17347</v>
      </c>
      <c r="BP17351" s="1">
        <v>78.804947450586596</v>
      </c>
      <c r="BU17351" s="1">
        <v>48.199981015990787</v>
      </c>
    </row>
    <row r="17352" spans="67:73" x14ac:dyDescent="0.2">
      <c r="BO17352" s="2">
        <v>17348</v>
      </c>
      <c r="BP17352" s="1">
        <v>78.804947450586596</v>
      </c>
      <c r="BU17352" s="1">
        <v>89.803939208379276</v>
      </c>
    </row>
    <row r="17353" spans="67:73" x14ac:dyDescent="0.2">
      <c r="BO17353" s="2">
        <v>17349</v>
      </c>
      <c r="BP17353" s="1">
        <v>78.804947450586596</v>
      </c>
      <c r="BU17353" s="1">
        <v>58.757518670890775</v>
      </c>
    </row>
    <row r="17354" spans="67:73" x14ac:dyDescent="0.2">
      <c r="BO17354" s="2">
        <v>17350</v>
      </c>
      <c r="BP17354" s="1">
        <v>78.804947450586596</v>
      </c>
      <c r="BU17354" s="1">
        <v>39.115727151411377</v>
      </c>
    </row>
    <row r="17355" spans="67:73" x14ac:dyDescent="0.2">
      <c r="BO17355" s="2">
        <v>17351</v>
      </c>
      <c r="BP17355" s="1">
        <v>78.804947450586596</v>
      </c>
      <c r="BU17355" s="1">
        <v>80.116148635890042</v>
      </c>
    </row>
    <row r="17356" spans="67:73" x14ac:dyDescent="0.2">
      <c r="BO17356" s="2">
        <v>17352</v>
      </c>
      <c r="BP17356" s="1">
        <v>78.804947450586596</v>
      </c>
      <c r="BU17356" s="1">
        <v>12.043492303478207</v>
      </c>
    </row>
    <row r="17357" spans="67:73" x14ac:dyDescent="0.2">
      <c r="BO17357" s="2">
        <v>17353</v>
      </c>
      <c r="BP17357" s="1">
        <v>78.804947450586596</v>
      </c>
      <c r="BU17357" s="1">
        <v>78.831127768062103</v>
      </c>
    </row>
    <row r="17358" spans="67:73" x14ac:dyDescent="0.2">
      <c r="BO17358" s="2">
        <v>17354</v>
      </c>
      <c r="BP17358" s="1">
        <v>78.804947450586596</v>
      </c>
      <c r="BU17358" s="1">
        <v>6.6142846114502625</v>
      </c>
    </row>
    <row r="17359" spans="67:73" x14ac:dyDescent="0.2">
      <c r="BO17359" s="2">
        <v>17355</v>
      </c>
      <c r="BP17359" s="1">
        <v>78.804947450586596</v>
      </c>
      <c r="BU17359" s="1">
        <v>22.815330891876716</v>
      </c>
    </row>
    <row r="17360" spans="67:73" x14ac:dyDescent="0.2">
      <c r="BO17360" s="2">
        <v>17356</v>
      </c>
      <c r="BP17360" s="1">
        <v>78.804947450586596</v>
      </c>
      <c r="BU17360" s="1">
        <v>47.413935846745076</v>
      </c>
    </row>
    <row r="17361" spans="67:73" x14ac:dyDescent="0.2">
      <c r="BO17361" s="2">
        <v>17357</v>
      </c>
      <c r="BP17361" s="1">
        <v>78.804947450586596</v>
      </c>
      <c r="BU17361" s="1">
        <v>121.97817277464434</v>
      </c>
    </row>
    <row r="17362" spans="67:73" x14ac:dyDescent="0.2">
      <c r="BO17362" s="2">
        <v>17358</v>
      </c>
      <c r="BP17362" s="1">
        <v>78.804947450586596</v>
      </c>
      <c r="BU17362" s="1">
        <v>108.33552381181066</v>
      </c>
    </row>
    <row r="17363" spans="67:73" x14ac:dyDescent="0.2">
      <c r="BO17363" s="2">
        <v>17359</v>
      </c>
      <c r="BP17363" s="1">
        <v>78.804947450586596</v>
      </c>
      <c r="BU17363" s="1">
        <v>96.441593032520061</v>
      </c>
    </row>
    <row r="17364" spans="67:73" x14ac:dyDescent="0.2">
      <c r="BO17364" s="2">
        <v>17360</v>
      </c>
      <c r="BP17364" s="1">
        <v>78.804947450586596</v>
      </c>
      <c r="BU17364" s="1">
        <v>26.859356430902114</v>
      </c>
    </row>
    <row r="17365" spans="67:73" x14ac:dyDescent="0.2">
      <c r="BO17365" s="2">
        <v>17361</v>
      </c>
      <c r="BP17365" s="1">
        <v>78.804947450586596</v>
      </c>
      <c r="BU17365" s="1">
        <v>102.06838605062471</v>
      </c>
    </row>
    <row r="17366" spans="67:73" x14ac:dyDescent="0.2">
      <c r="BO17366" s="2">
        <v>17362</v>
      </c>
      <c r="BP17366" s="1">
        <v>78.804947450586596</v>
      </c>
      <c r="BU17366" s="1">
        <v>113.03370880888728</v>
      </c>
    </row>
    <row r="17367" spans="67:73" x14ac:dyDescent="0.2">
      <c r="BO17367" s="2">
        <v>17363</v>
      </c>
      <c r="BP17367" s="1">
        <v>78.804947450586596</v>
      </c>
      <c r="BU17367" s="1">
        <v>18.541931785739184</v>
      </c>
    </row>
    <row r="17368" spans="67:73" x14ac:dyDescent="0.2">
      <c r="BO17368" s="2">
        <v>17364</v>
      </c>
      <c r="BP17368" s="1">
        <v>78.804947450586596</v>
      </c>
      <c r="BU17368" s="1">
        <v>42.321425450019589</v>
      </c>
    </row>
    <row r="17369" spans="67:73" x14ac:dyDescent="0.2">
      <c r="BO17369" s="2">
        <v>17365</v>
      </c>
      <c r="BP17369" s="1">
        <v>78.804947450586596</v>
      </c>
      <c r="BU17369" s="1">
        <v>86.079018250600868</v>
      </c>
    </row>
    <row r="17370" spans="67:73" x14ac:dyDescent="0.2">
      <c r="BO17370" s="2">
        <v>17366</v>
      </c>
      <c r="BP17370" s="1">
        <v>78.804947450586596</v>
      </c>
      <c r="BU17370" s="1">
        <v>97.122500422991365</v>
      </c>
    </row>
    <row r="17371" spans="67:73" x14ac:dyDescent="0.2">
      <c r="BO17371" s="2">
        <v>17367</v>
      </c>
      <c r="BP17371" s="1">
        <v>78.804947450586596</v>
      </c>
      <c r="BU17371" s="1">
        <v>104.95940386556798</v>
      </c>
    </row>
    <row r="17372" spans="67:73" x14ac:dyDescent="0.2">
      <c r="BO17372" s="2">
        <v>17368</v>
      </c>
      <c r="BP17372" s="1">
        <v>78.804947450586596</v>
      </c>
      <c r="BU17372" s="1">
        <v>42.406012983993193</v>
      </c>
    </row>
    <row r="17373" spans="67:73" x14ac:dyDescent="0.2">
      <c r="BO17373" s="2">
        <v>17369</v>
      </c>
      <c r="BP17373" s="1">
        <v>78.804947450586596</v>
      </c>
      <c r="BU17373" s="1">
        <v>107.25974478957447</v>
      </c>
    </row>
    <row r="17374" spans="67:73" x14ac:dyDescent="0.2">
      <c r="BO17374" s="2">
        <v>17370</v>
      </c>
      <c r="BP17374" s="1">
        <v>78.804947450586596</v>
      </c>
      <c r="BU17374" s="1">
        <v>22.33608745687518</v>
      </c>
    </row>
    <row r="17375" spans="67:73" x14ac:dyDescent="0.2">
      <c r="BO17375" s="2">
        <v>17371</v>
      </c>
      <c r="BP17375" s="1">
        <v>78.804947450586596</v>
      </c>
      <c r="BU17375" s="1">
        <v>64.680974897763051</v>
      </c>
    </row>
    <row r="17376" spans="67:73" x14ac:dyDescent="0.2">
      <c r="BO17376" s="2">
        <v>17372</v>
      </c>
      <c r="BP17376" s="1">
        <v>78.804947450586596</v>
      </c>
      <c r="BU17376" s="1">
        <v>69.497029189021973</v>
      </c>
    </row>
    <row r="17377" spans="67:73" x14ac:dyDescent="0.2">
      <c r="BO17377" s="2">
        <v>17373</v>
      </c>
      <c r="BP17377" s="1">
        <v>78.804947450586596</v>
      </c>
      <c r="BU17377" s="1">
        <v>41.429478154873735</v>
      </c>
    </row>
    <row r="17378" spans="67:73" x14ac:dyDescent="0.2">
      <c r="BO17378" s="2">
        <v>17374</v>
      </c>
      <c r="BP17378" s="1">
        <v>78.804947450586596</v>
      </c>
      <c r="BU17378" s="1">
        <v>111.87983282202656</v>
      </c>
    </row>
    <row r="17379" spans="67:73" x14ac:dyDescent="0.2">
      <c r="BO17379" s="2">
        <v>17375</v>
      </c>
      <c r="BP17379" s="1">
        <v>78.804947450586596</v>
      </c>
      <c r="BU17379" s="1">
        <v>19.489824992161846</v>
      </c>
    </row>
    <row r="17380" spans="67:73" x14ac:dyDescent="0.2">
      <c r="BO17380" s="2">
        <v>17376</v>
      </c>
      <c r="BP17380" s="1">
        <v>78.804947450586596</v>
      </c>
      <c r="BU17380" s="1">
        <v>25.092258927904187</v>
      </c>
    </row>
    <row r="17381" spans="67:73" x14ac:dyDescent="0.2">
      <c r="BO17381" s="2">
        <v>17377</v>
      </c>
      <c r="BP17381" s="1">
        <v>78.804947450586596</v>
      </c>
      <c r="BU17381" s="1">
        <v>47.102917454585352</v>
      </c>
    </row>
    <row r="17382" spans="67:73" x14ac:dyDescent="0.2">
      <c r="BO17382" s="2">
        <v>17378</v>
      </c>
      <c r="BP17382" s="1">
        <v>78.804947450586596</v>
      </c>
      <c r="BU17382" s="1">
        <v>32.399207066613982</v>
      </c>
    </row>
    <row r="17383" spans="67:73" x14ac:dyDescent="0.2">
      <c r="BO17383" s="2">
        <v>17379</v>
      </c>
      <c r="BP17383" s="1">
        <v>78.804947450586596</v>
      </c>
      <c r="BU17383" s="1">
        <v>90.6514941332495</v>
      </c>
    </row>
    <row r="17384" spans="67:73" x14ac:dyDescent="0.2">
      <c r="BO17384" s="2">
        <v>17380</v>
      </c>
      <c r="BP17384" s="1">
        <v>78.804947450586596</v>
      </c>
      <c r="BU17384" s="1">
        <v>110.13409358061169</v>
      </c>
    </row>
    <row r="17385" spans="67:73" x14ac:dyDescent="0.2">
      <c r="BO17385" s="2">
        <v>17381</v>
      </c>
      <c r="BP17385" s="1">
        <v>78.804947450586596</v>
      </c>
      <c r="BU17385" s="1">
        <v>13.623288338824654</v>
      </c>
    </row>
    <row r="17386" spans="67:73" x14ac:dyDescent="0.2">
      <c r="BO17386" s="2">
        <v>17382</v>
      </c>
      <c r="BP17386" s="1">
        <v>78.804947450586596</v>
      </c>
      <c r="BU17386" s="1">
        <v>61.093543397919618</v>
      </c>
    </row>
    <row r="17387" spans="67:73" x14ac:dyDescent="0.2">
      <c r="BO17387" s="2">
        <v>17383</v>
      </c>
      <c r="BP17387" s="1">
        <v>78.804947450586596</v>
      </c>
      <c r="BU17387" s="1">
        <v>42.482392079239148</v>
      </c>
    </row>
    <row r="17388" spans="67:73" x14ac:dyDescent="0.2">
      <c r="BO17388" s="2">
        <v>17384</v>
      </c>
      <c r="BP17388" s="1">
        <v>78.804947450586596</v>
      </c>
      <c r="BU17388" s="1">
        <v>32.801464194553134</v>
      </c>
    </row>
    <row r="17389" spans="67:73" x14ac:dyDescent="0.2">
      <c r="BO17389" s="2">
        <v>17385</v>
      </c>
      <c r="BP17389" s="1">
        <v>78.804947450586596</v>
      </c>
      <c r="BU17389" s="1">
        <v>65.348324142644074</v>
      </c>
    </row>
    <row r="17390" spans="67:73" x14ac:dyDescent="0.2">
      <c r="BO17390" s="2">
        <v>17386</v>
      </c>
      <c r="BP17390" s="1">
        <v>78.804947450586596</v>
      </c>
      <c r="BU17390" s="1">
        <v>111.26644212382119</v>
      </c>
    </row>
    <row r="17391" spans="67:73" x14ac:dyDescent="0.2">
      <c r="BO17391" s="2">
        <v>17387</v>
      </c>
      <c r="BP17391" s="1">
        <v>78.804947450586596</v>
      </c>
      <c r="BU17391" s="1">
        <v>106.13108215578056</v>
      </c>
    </row>
    <row r="17392" spans="67:73" x14ac:dyDescent="0.2">
      <c r="BO17392" s="2">
        <v>17388</v>
      </c>
      <c r="BP17392" s="1">
        <v>78.804947450586596</v>
      </c>
      <c r="BU17392" s="1">
        <v>27.503209899045618</v>
      </c>
    </row>
    <row r="17393" spans="67:73" x14ac:dyDescent="0.2">
      <c r="BO17393" s="2">
        <v>17389</v>
      </c>
      <c r="BP17393" s="1">
        <v>78.804947450586596</v>
      </c>
      <c r="BU17393" s="1">
        <v>62.292621582347081</v>
      </c>
    </row>
    <row r="17394" spans="67:73" x14ac:dyDescent="0.2">
      <c r="BO17394" s="2">
        <v>17390</v>
      </c>
      <c r="BP17394" s="1">
        <v>78.804947450586596</v>
      </c>
      <c r="BU17394" s="1">
        <v>89.343772513585108</v>
      </c>
    </row>
    <row r="17395" spans="67:73" x14ac:dyDescent="0.2">
      <c r="BO17395" s="2">
        <v>17391</v>
      </c>
      <c r="BP17395" s="1">
        <v>78.804947450586596</v>
      </c>
      <c r="BU17395" s="1">
        <v>61.639920628133737</v>
      </c>
    </row>
    <row r="17396" spans="67:73" x14ac:dyDescent="0.2">
      <c r="BO17396" s="2">
        <v>17392</v>
      </c>
      <c r="BP17396" s="1">
        <v>78.804947450586596</v>
      </c>
      <c r="BU17396" s="1">
        <v>117.03088491592335</v>
      </c>
    </row>
    <row r="17397" spans="67:73" x14ac:dyDescent="0.2">
      <c r="BO17397" s="2">
        <v>17393</v>
      </c>
      <c r="BP17397" s="1">
        <v>78.804947450586596</v>
      </c>
      <c r="BU17397" s="1">
        <v>44.77291346100661</v>
      </c>
    </row>
    <row r="17398" spans="67:73" x14ac:dyDescent="0.2">
      <c r="BO17398" s="2">
        <v>17394</v>
      </c>
      <c r="BP17398" s="1">
        <v>78.804947450586596</v>
      </c>
      <c r="BU17398" s="1">
        <v>8.7136810018465276</v>
      </c>
    </row>
    <row r="17399" spans="67:73" x14ac:dyDescent="0.2">
      <c r="BO17399" s="2">
        <v>17395</v>
      </c>
      <c r="BP17399" s="1">
        <v>78.804947450586596</v>
      </c>
      <c r="BU17399" s="1">
        <v>17.700578010039312</v>
      </c>
    </row>
    <row r="17400" spans="67:73" x14ac:dyDescent="0.2">
      <c r="BO17400" s="2">
        <v>17396</v>
      </c>
      <c r="BP17400" s="1">
        <v>78.804947450586596</v>
      </c>
      <c r="BU17400" s="1">
        <v>59.034390244786763</v>
      </c>
    </row>
    <row r="17401" spans="67:73" x14ac:dyDescent="0.2">
      <c r="BO17401" s="2">
        <v>17397</v>
      </c>
      <c r="BP17401" s="1">
        <v>78.804947450586596</v>
      </c>
      <c r="BU17401" s="1">
        <v>122.39319332197242</v>
      </c>
    </row>
    <row r="17402" spans="67:73" x14ac:dyDescent="0.2">
      <c r="BO17402" s="2">
        <v>17398</v>
      </c>
      <c r="BP17402" s="1">
        <v>78.804947450586596</v>
      </c>
      <c r="BU17402" s="1">
        <v>85.038811404538293</v>
      </c>
    </row>
    <row r="17403" spans="67:73" x14ac:dyDescent="0.2">
      <c r="BO17403" s="2">
        <v>17399</v>
      </c>
      <c r="BP17403" s="1">
        <v>78.804947450586596</v>
      </c>
      <c r="BU17403" s="1">
        <v>21.847777463279289</v>
      </c>
    </row>
    <row r="17404" spans="67:73" x14ac:dyDescent="0.2">
      <c r="BO17404" s="2">
        <v>17400</v>
      </c>
      <c r="BP17404" s="1">
        <v>78.804947450586596</v>
      </c>
      <c r="BU17404" s="1">
        <v>10.346608582687299</v>
      </c>
    </row>
    <row r="17405" spans="67:73" x14ac:dyDescent="0.2">
      <c r="BO17405" s="2">
        <v>17401</v>
      </c>
      <c r="BP17405" s="1">
        <v>78.804947450586596</v>
      </c>
      <c r="BU17405" s="1">
        <v>118.60263964438967</v>
      </c>
    </row>
    <row r="17406" spans="67:73" x14ac:dyDescent="0.2">
      <c r="BO17406" s="2">
        <v>17402</v>
      </c>
      <c r="BP17406" s="1">
        <v>78.804947450586596</v>
      </c>
      <c r="BU17406" s="1">
        <v>110.05646242681944</v>
      </c>
    </row>
    <row r="17407" spans="67:73" x14ac:dyDescent="0.2">
      <c r="BO17407" s="2">
        <v>17403</v>
      </c>
      <c r="BP17407" s="1">
        <v>78.804947450586596</v>
      </c>
      <c r="BU17407" s="1">
        <v>10.209111194917188</v>
      </c>
    </row>
    <row r="17408" spans="67:73" x14ac:dyDescent="0.2">
      <c r="BO17408" s="2">
        <v>17404</v>
      </c>
      <c r="BP17408" s="1">
        <v>78.804947450586596</v>
      </c>
      <c r="BU17408" s="1">
        <v>97.890995357949791</v>
      </c>
    </row>
    <row r="17409" spans="67:73" x14ac:dyDescent="0.2">
      <c r="BO17409" s="2">
        <v>17405</v>
      </c>
      <c r="BP17409" s="1">
        <v>78.804947450586596</v>
      </c>
      <c r="BU17409" s="1">
        <v>15.781185154335549</v>
      </c>
    </row>
    <row r="17410" spans="67:73" x14ac:dyDescent="0.2">
      <c r="BO17410" s="2">
        <v>17406</v>
      </c>
      <c r="BP17410" s="1">
        <v>78.804947450586596</v>
      </c>
      <c r="BU17410" s="1">
        <v>82.763452005537701</v>
      </c>
    </row>
    <row r="17411" spans="67:73" x14ac:dyDescent="0.2">
      <c r="BO17411" s="2">
        <v>17407</v>
      </c>
      <c r="BP17411" s="1">
        <v>78.804947450586596</v>
      </c>
      <c r="BU17411" s="1">
        <v>112.3236611797431</v>
      </c>
    </row>
    <row r="17412" spans="67:73" x14ac:dyDescent="0.2">
      <c r="BO17412" s="2">
        <v>17408</v>
      </c>
      <c r="BP17412" s="1">
        <v>78.804947450586596</v>
      </c>
      <c r="BU17412" s="1">
        <v>41.674697012129784</v>
      </c>
    </row>
    <row r="17413" spans="67:73" x14ac:dyDescent="0.2">
      <c r="BO17413" s="2">
        <v>17409</v>
      </c>
      <c r="BP17413" s="1">
        <v>78.804947450586596</v>
      </c>
      <c r="BU17413" s="1">
        <v>88.829137360910224</v>
      </c>
    </row>
    <row r="17414" spans="67:73" x14ac:dyDescent="0.2">
      <c r="BO17414" s="2">
        <v>17410</v>
      </c>
      <c r="BP17414" s="1">
        <v>78.804947450586596</v>
      </c>
      <c r="BU17414" s="1">
        <v>106.63613574213632</v>
      </c>
    </row>
    <row r="17415" spans="67:73" x14ac:dyDescent="0.2">
      <c r="BO17415" s="2">
        <v>17411</v>
      </c>
      <c r="BP17415" s="1">
        <v>78.804947450586596</v>
      </c>
      <c r="BU17415" s="1">
        <v>113.74378798947104</v>
      </c>
    </row>
    <row r="17416" spans="67:73" x14ac:dyDescent="0.2">
      <c r="BO17416" s="2">
        <v>17412</v>
      </c>
      <c r="BP17416" s="1">
        <v>78.804947450586596</v>
      </c>
      <c r="BU17416" s="1">
        <v>118.9471984013753</v>
      </c>
    </row>
    <row r="17417" spans="67:73" x14ac:dyDescent="0.2">
      <c r="BO17417" s="2">
        <v>17413</v>
      </c>
      <c r="BP17417" s="1">
        <v>78.804947450586596</v>
      </c>
      <c r="BU17417" s="1">
        <v>14.90271799070111</v>
      </c>
    </row>
    <row r="17418" spans="67:73" x14ac:dyDescent="0.2">
      <c r="BO17418" s="2">
        <v>17414</v>
      </c>
      <c r="BP17418" s="1">
        <v>78.804947450586596</v>
      </c>
      <c r="BU17418" s="1">
        <v>15.16738937268396</v>
      </c>
    </row>
    <row r="17419" spans="67:73" x14ac:dyDescent="0.2">
      <c r="BO17419" s="2">
        <v>17415</v>
      </c>
      <c r="BP17419" s="1">
        <v>78.804947450586596</v>
      </c>
      <c r="BU17419" s="1">
        <v>33.49236257654151</v>
      </c>
    </row>
    <row r="17420" spans="67:73" x14ac:dyDescent="0.2">
      <c r="BO17420" s="2">
        <v>17416</v>
      </c>
      <c r="BP17420" s="1">
        <v>78.804947450586596</v>
      </c>
      <c r="BU17420" s="1">
        <v>39.476143978675864</v>
      </c>
    </row>
    <row r="17421" spans="67:73" x14ac:dyDescent="0.2">
      <c r="BO17421" s="2">
        <v>17417</v>
      </c>
      <c r="BP17421" s="1">
        <v>78.804947450586596</v>
      </c>
      <c r="BU17421" s="1">
        <v>105.79176719629645</v>
      </c>
    </row>
    <row r="17422" spans="67:73" x14ac:dyDescent="0.2">
      <c r="BO17422" s="2">
        <v>17418</v>
      </c>
      <c r="BP17422" s="1">
        <v>78.804947450586596</v>
      </c>
      <c r="BU17422" s="1">
        <v>109.92214744582286</v>
      </c>
    </row>
    <row r="17423" spans="67:73" x14ac:dyDescent="0.2">
      <c r="BO17423" s="2">
        <v>17419</v>
      </c>
      <c r="BP17423" s="1">
        <v>78.804947450586596</v>
      </c>
      <c r="BU17423" s="1">
        <v>97.898334132062516</v>
      </c>
    </row>
    <row r="17424" spans="67:73" x14ac:dyDescent="0.2">
      <c r="BO17424" s="2">
        <v>17420</v>
      </c>
      <c r="BP17424" s="1">
        <v>78.804947450586596</v>
      </c>
      <c r="BU17424" s="1">
        <v>56.541160367163073</v>
      </c>
    </row>
    <row r="17425" spans="67:73" x14ac:dyDescent="0.2">
      <c r="BO17425" s="2">
        <v>17421</v>
      </c>
      <c r="BP17425" s="1">
        <v>78.804947450586596</v>
      </c>
      <c r="BU17425" s="1">
        <v>4.0448207230884528</v>
      </c>
    </row>
    <row r="17426" spans="67:73" x14ac:dyDescent="0.2">
      <c r="BO17426" s="2">
        <v>17422</v>
      </c>
      <c r="BP17426" s="1">
        <v>78.804947450586596</v>
      </c>
      <c r="BU17426" s="1">
        <v>108.46146704888484</v>
      </c>
    </row>
    <row r="17427" spans="67:73" x14ac:dyDescent="0.2">
      <c r="BO17427" s="2">
        <v>17423</v>
      </c>
      <c r="BP17427" s="1">
        <v>78.804947450586596</v>
      </c>
      <c r="BU17427" s="1">
        <v>117.74825251477812</v>
      </c>
    </row>
    <row r="17428" spans="67:73" x14ac:dyDescent="0.2">
      <c r="BO17428" s="2">
        <v>17424</v>
      </c>
      <c r="BP17428" s="1">
        <v>78.804947450586596</v>
      </c>
      <c r="BU17428" s="1">
        <v>89.831237621831164</v>
      </c>
    </row>
    <row r="17429" spans="67:73" x14ac:dyDescent="0.2">
      <c r="BO17429" s="2">
        <v>17425</v>
      </c>
      <c r="BP17429" s="1">
        <v>78.804947450586596</v>
      </c>
      <c r="BU17429" s="1">
        <v>101.49629068459755</v>
      </c>
    </row>
    <row r="17430" spans="67:73" x14ac:dyDescent="0.2">
      <c r="BO17430" s="2">
        <v>17426</v>
      </c>
      <c r="BP17430" s="1">
        <v>78.804947450586596</v>
      </c>
      <c r="BU17430" s="1">
        <v>15.367721818814619</v>
      </c>
    </row>
    <row r="17431" spans="67:73" x14ac:dyDescent="0.2">
      <c r="BO17431" s="2">
        <v>17427</v>
      </c>
      <c r="BP17431" s="1">
        <v>78.804947450586596</v>
      </c>
      <c r="BU17431" s="1">
        <v>30.630388833667883</v>
      </c>
    </row>
    <row r="17432" spans="67:73" x14ac:dyDescent="0.2">
      <c r="BO17432" s="2">
        <v>17428</v>
      </c>
      <c r="BP17432" s="1">
        <v>78.804947450586596</v>
      </c>
      <c r="BU17432" s="1">
        <v>26.77573193961975</v>
      </c>
    </row>
    <row r="17433" spans="67:73" x14ac:dyDescent="0.2">
      <c r="BO17433" s="2">
        <v>17429</v>
      </c>
      <c r="BP17433" s="1">
        <v>78.804947450586596</v>
      </c>
      <c r="BU17433" s="1">
        <v>29.275542534716113</v>
      </c>
    </row>
    <row r="17434" spans="67:73" x14ac:dyDescent="0.2">
      <c r="BO17434" s="2">
        <v>17430</v>
      </c>
      <c r="BP17434" s="1">
        <v>78.804947450586596</v>
      </c>
      <c r="BU17434" s="1">
        <v>55.249742302067531</v>
      </c>
    </row>
    <row r="17435" spans="67:73" x14ac:dyDescent="0.2">
      <c r="BO17435" s="2">
        <v>17431</v>
      </c>
      <c r="BP17435" s="1">
        <v>78.804947450586596</v>
      </c>
      <c r="BU17435" s="1">
        <v>38.838039381553401</v>
      </c>
    </row>
    <row r="17436" spans="67:73" x14ac:dyDescent="0.2">
      <c r="BO17436" s="2">
        <v>17432</v>
      </c>
      <c r="BP17436" s="1">
        <v>78.804947450586596</v>
      </c>
      <c r="BU17436" s="1">
        <v>114.10760161510608</v>
      </c>
    </row>
    <row r="17437" spans="67:73" x14ac:dyDescent="0.2">
      <c r="BO17437" s="2">
        <v>17433</v>
      </c>
      <c r="BP17437" s="1">
        <v>78.804947450586596</v>
      </c>
      <c r="BU17437" s="1">
        <v>41.656731945281066</v>
      </c>
    </row>
    <row r="17438" spans="67:73" x14ac:dyDescent="0.2">
      <c r="BO17438" s="2">
        <v>17434</v>
      </c>
      <c r="BP17438" s="1">
        <v>78.804947450586596</v>
      </c>
      <c r="BU17438" s="1">
        <v>89.403096597003284</v>
      </c>
    </row>
    <row r="17439" spans="67:73" x14ac:dyDescent="0.2">
      <c r="BO17439" s="2">
        <v>17435</v>
      </c>
      <c r="BP17439" s="1">
        <v>78.804947450586596</v>
      </c>
      <c r="BU17439" s="1">
        <v>16.362191757757291</v>
      </c>
    </row>
    <row r="17440" spans="67:73" x14ac:dyDescent="0.2">
      <c r="BO17440" s="2">
        <v>17436</v>
      </c>
      <c r="BP17440" s="1">
        <v>78.804947450586596</v>
      </c>
      <c r="BU17440" s="1">
        <v>68.040277263269829</v>
      </c>
    </row>
    <row r="17441" spans="67:73" x14ac:dyDescent="0.2">
      <c r="BO17441" s="2">
        <v>17437</v>
      </c>
      <c r="BP17441" s="1">
        <v>78.804947450586596</v>
      </c>
      <c r="BU17441" s="1">
        <v>30.658544925628053</v>
      </c>
    </row>
    <row r="17442" spans="67:73" x14ac:dyDescent="0.2">
      <c r="BO17442" s="2">
        <v>17438</v>
      </c>
      <c r="BP17442" s="1">
        <v>78.804947450586596</v>
      </c>
      <c r="BU17442" s="1">
        <v>39.708815976241326</v>
      </c>
    </row>
    <row r="17443" spans="67:73" x14ac:dyDescent="0.2">
      <c r="BO17443" s="2">
        <v>17439</v>
      </c>
      <c r="BP17443" s="1">
        <v>78.804947450586596</v>
      </c>
      <c r="BU17443" s="1">
        <v>78.480996255672366</v>
      </c>
    </row>
    <row r="17444" spans="67:73" x14ac:dyDescent="0.2">
      <c r="BO17444" s="2">
        <v>17440</v>
      </c>
      <c r="BP17444" s="1">
        <v>78.804947450586596</v>
      </c>
      <c r="BU17444" s="1">
        <v>47.635890585025336</v>
      </c>
    </row>
    <row r="17445" spans="67:73" x14ac:dyDescent="0.2">
      <c r="BO17445" s="2">
        <v>17441</v>
      </c>
      <c r="BP17445" s="1">
        <v>78.804947450586596</v>
      </c>
      <c r="BU17445" s="1">
        <v>72.27338218038129</v>
      </c>
    </row>
    <row r="17446" spans="67:73" x14ac:dyDescent="0.2">
      <c r="BO17446" s="2">
        <v>17442</v>
      </c>
      <c r="BP17446" s="1">
        <v>78.804947450586596</v>
      </c>
      <c r="BU17446" s="1">
        <v>86.055260640840672</v>
      </c>
    </row>
    <row r="17447" spans="67:73" x14ac:dyDescent="0.2">
      <c r="BO17447" s="2">
        <v>17443</v>
      </c>
      <c r="BP17447" s="1">
        <v>78.804947450586596</v>
      </c>
      <c r="BU17447" s="1">
        <v>23.29393577825552</v>
      </c>
    </row>
    <row r="17448" spans="67:73" x14ac:dyDescent="0.2">
      <c r="BO17448" s="2">
        <v>17444</v>
      </c>
      <c r="BP17448" s="1">
        <v>78.804947450586596</v>
      </c>
      <c r="BU17448" s="1">
        <v>33.826626343759827</v>
      </c>
    </row>
    <row r="17449" spans="67:73" x14ac:dyDescent="0.2">
      <c r="BO17449" s="2">
        <v>17445</v>
      </c>
      <c r="BP17449" s="1">
        <v>78.804947450586596</v>
      </c>
      <c r="BU17449" s="1">
        <v>20.7399804075141</v>
      </c>
    </row>
    <row r="17450" spans="67:73" x14ac:dyDescent="0.2">
      <c r="BO17450" s="2">
        <v>17446</v>
      </c>
      <c r="BP17450" s="1">
        <v>78.804947450586596</v>
      </c>
      <c r="BU17450" s="1">
        <v>69.139237138281587</v>
      </c>
    </row>
    <row r="17451" spans="67:73" x14ac:dyDescent="0.2">
      <c r="BO17451" s="2">
        <v>17447</v>
      </c>
      <c r="BP17451" s="1">
        <v>78.804947450586596</v>
      </c>
      <c r="BU17451" s="1">
        <v>94.747444224407602</v>
      </c>
    </row>
    <row r="17452" spans="67:73" x14ac:dyDescent="0.2">
      <c r="BO17452" s="2">
        <v>17448</v>
      </c>
      <c r="BP17452" s="1">
        <v>78.804947450586596</v>
      </c>
      <c r="BU17452" s="1">
        <v>3.9862258929438674</v>
      </c>
    </row>
    <row r="17453" spans="67:73" x14ac:dyDescent="0.2">
      <c r="BO17453" s="2">
        <v>17449</v>
      </c>
      <c r="BP17453" s="1">
        <v>78.804947450586596</v>
      </c>
      <c r="BU17453" s="1">
        <v>37.49391766020112</v>
      </c>
    </row>
    <row r="17454" spans="67:73" x14ac:dyDescent="0.2">
      <c r="BO17454" s="2">
        <v>17450</v>
      </c>
      <c r="BP17454" s="1">
        <v>78.804947450586596</v>
      </c>
      <c r="BU17454" s="1">
        <v>80.445749012004327</v>
      </c>
    </row>
    <row r="17455" spans="67:73" x14ac:dyDescent="0.2">
      <c r="BO17455" s="2">
        <v>17451</v>
      </c>
      <c r="BP17455" s="1">
        <v>78.804947450586596</v>
      </c>
      <c r="BU17455" s="1">
        <v>69.53822766419141</v>
      </c>
    </row>
    <row r="17456" spans="67:73" x14ac:dyDescent="0.2">
      <c r="BO17456" s="2">
        <v>17452</v>
      </c>
      <c r="BP17456" s="1">
        <v>78.804947450586596</v>
      </c>
      <c r="BU17456" s="1">
        <v>56.514649739308837</v>
      </c>
    </row>
    <row r="17457" spans="67:73" x14ac:dyDescent="0.2">
      <c r="BO17457" s="2">
        <v>17453</v>
      </c>
      <c r="BP17457" s="1">
        <v>78.804947450586596</v>
      </c>
      <c r="BU17457" s="1">
        <v>60.265365687453041</v>
      </c>
    </row>
    <row r="17458" spans="67:73" x14ac:dyDescent="0.2">
      <c r="BO17458" s="2">
        <v>17454</v>
      </c>
      <c r="BP17458" s="1">
        <v>78.804947450586596</v>
      </c>
      <c r="BU17458" s="1">
        <v>79.502099265986132</v>
      </c>
    </row>
    <row r="17459" spans="67:73" x14ac:dyDescent="0.2">
      <c r="BO17459" s="2">
        <v>17455</v>
      </c>
      <c r="BP17459" s="1">
        <v>78.804947450586596</v>
      </c>
      <c r="BU17459" s="1">
        <v>104.37861422085955</v>
      </c>
    </row>
    <row r="17460" spans="67:73" x14ac:dyDescent="0.2">
      <c r="BO17460" s="2">
        <v>17456</v>
      </c>
      <c r="BP17460" s="1">
        <v>78.804947450586596</v>
      </c>
      <c r="BU17460" s="1">
        <v>101.87365307803888</v>
      </c>
    </row>
    <row r="17461" spans="67:73" x14ac:dyDescent="0.2">
      <c r="BO17461" s="2">
        <v>17457</v>
      </c>
      <c r="BP17461" s="1">
        <v>78.804947450586596</v>
      </c>
      <c r="BU17461" s="1">
        <v>86.595717296661334</v>
      </c>
    </row>
    <row r="17462" spans="67:73" x14ac:dyDescent="0.2">
      <c r="BO17462" s="2">
        <v>17458</v>
      </c>
      <c r="BP17462" s="1">
        <v>78.804947450586596</v>
      </c>
      <c r="BU17462" s="1">
        <v>42.785169541898156</v>
      </c>
    </row>
    <row r="17463" spans="67:73" x14ac:dyDescent="0.2">
      <c r="BO17463" s="2">
        <v>17459</v>
      </c>
      <c r="BP17463" s="1">
        <v>78.804947450586596</v>
      </c>
      <c r="BU17463" s="1">
        <v>22.24293246029892</v>
      </c>
    </row>
    <row r="17464" spans="67:73" x14ac:dyDescent="0.2">
      <c r="BO17464" s="2">
        <v>17460</v>
      </c>
      <c r="BP17464" s="1">
        <v>78.804947450586596</v>
      </c>
      <c r="BU17464" s="1">
        <v>8.3378458919321083</v>
      </c>
    </row>
    <row r="17465" spans="67:73" x14ac:dyDescent="0.2">
      <c r="BO17465" s="2">
        <v>17461</v>
      </c>
      <c r="BP17465" s="1">
        <v>78.804947450586596</v>
      </c>
      <c r="BU17465" s="1">
        <v>30.751897519354532</v>
      </c>
    </row>
    <row r="17466" spans="67:73" x14ac:dyDescent="0.2">
      <c r="BO17466" s="2">
        <v>17462</v>
      </c>
      <c r="BP17466" s="1">
        <v>78.804947450586596</v>
      </c>
      <c r="BU17466" s="1">
        <v>6.481373580914056</v>
      </c>
    </row>
    <row r="17467" spans="67:73" x14ac:dyDescent="0.2">
      <c r="BO17467" s="2">
        <v>17463</v>
      </c>
      <c r="BP17467" s="1">
        <v>78.804947450586596</v>
      </c>
      <c r="BU17467" s="1">
        <v>107.36820770889322</v>
      </c>
    </row>
    <row r="17468" spans="67:73" x14ac:dyDescent="0.2">
      <c r="BO17468" s="2">
        <v>17464</v>
      </c>
      <c r="BP17468" s="1">
        <v>78.804947450586596</v>
      </c>
      <c r="BU17468" s="1">
        <v>4.4278011147377363</v>
      </c>
    </row>
    <row r="17469" spans="67:73" x14ac:dyDescent="0.2">
      <c r="BO17469" s="2">
        <v>17465</v>
      </c>
      <c r="BP17469" s="1">
        <v>78.804947450586596</v>
      </c>
      <c r="BU17469" s="1">
        <v>13.331979868828871</v>
      </c>
    </row>
    <row r="17470" spans="67:73" x14ac:dyDescent="0.2">
      <c r="BO17470" s="2">
        <v>17466</v>
      </c>
      <c r="BP17470" s="1">
        <v>78.804947450586596</v>
      </c>
      <c r="BU17470" s="1">
        <v>81.776098794909601</v>
      </c>
    </row>
    <row r="17471" spans="67:73" x14ac:dyDescent="0.2">
      <c r="BO17471" s="2">
        <v>17467</v>
      </c>
      <c r="BP17471" s="1">
        <v>78.804947450586596</v>
      </c>
      <c r="BU17471" s="1">
        <v>11.994767284020885</v>
      </c>
    </row>
    <row r="17472" spans="67:73" x14ac:dyDescent="0.2">
      <c r="BO17472" s="2">
        <v>17468</v>
      </c>
      <c r="BP17472" s="1">
        <v>78.804947450586596</v>
      </c>
      <c r="BU17472" s="1">
        <v>118.6063665218969</v>
      </c>
    </row>
    <row r="17473" spans="67:73" x14ac:dyDescent="0.2">
      <c r="BO17473" s="2">
        <v>17469</v>
      </c>
      <c r="BP17473" s="1">
        <v>78.804947450586596</v>
      </c>
      <c r="BU17473" s="1">
        <v>3.2550402006201757</v>
      </c>
    </row>
    <row r="17474" spans="67:73" x14ac:dyDescent="0.2">
      <c r="BO17474" s="2">
        <v>17470</v>
      </c>
      <c r="BP17474" s="1">
        <v>78.804947450586596</v>
      </c>
      <c r="BU17474" s="1">
        <v>11.762997448908397</v>
      </c>
    </row>
    <row r="17475" spans="67:73" x14ac:dyDescent="0.2">
      <c r="BO17475" s="2">
        <v>17471</v>
      </c>
      <c r="BP17475" s="1">
        <v>78.804947450586596</v>
      </c>
      <c r="BU17475" s="1">
        <v>122.22282315661884</v>
      </c>
    </row>
    <row r="17476" spans="67:73" x14ac:dyDescent="0.2">
      <c r="BO17476" s="2">
        <v>17472</v>
      </c>
      <c r="BP17476" s="1">
        <v>78.804947450586596</v>
      </c>
      <c r="BU17476" s="1">
        <v>73.953615162965932</v>
      </c>
    </row>
    <row r="17477" spans="67:73" x14ac:dyDescent="0.2">
      <c r="BO17477" s="2">
        <v>17473</v>
      </c>
      <c r="BP17477" s="1">
        <v>78.804947450586596</v>
      </c>
      <c r="BU17477" s="1">
        <v>118.80851186022726</v>
      </c>
    </row>
    <row r="17478" spans="67:73" x14ac:dyDescent="0.2">
      <c r="BO17478" s="2">
        <v>17474</v>
      </c>
      <c r="BP17478" s="1">
        <v>78.804947450586596</v>
      </c>
      <c r="BU17478" s="1">
        <v>5.6400918292429374</v>
      </c>
    </row>
    <row r="17479" spans="67:73" x14ac:dyDescent="0.2">
      <c r="BO17479" s="2">
        <v>17475</v>
      </c>
      <c r="BP17479" s="1">
        <v>78.804947450586596</v>
      </c>
      <c r="BU17479" s="1">
        <v>26.392192414442565</v>
      </c>
    </row>
    <row r="17480" spans="67:73" x14ac:dyDescent="0.2">
      <c r="BO17480" s="2">
        <v>17476</v>
      </c>
      <c r="BP17480" s="1">
        <v>78.804947450586596</v>
      </c>
      <c r="BU17480" s="1">
        <v>86.680829962381253</v>
      </c>
    </row>
    <row r="17481" spans="67:73" x14ac:dyDescent="0.2">
      <c r="BO17481" s="2">
        <v>17477</v>
      </c>
      <c r="BP17481" s="1">
        <v>78.804947450586596</v>
      </c>
      <c r="BU17481" s="1">
        <v>20.36150881875459</v>
      </c>
    </row>
    <row r="17482" spans="67:73" x14ac:dyDescent="0.2">
      <c r="BO17482" s="2">
        <v>17478</v>
      </c>
      <c r="BP17482" s="1">
        <v>78.804947450586596</v>
      </c>
      <c r="BU17482" s="1">
        <v>63.80775086427191</v>
      </c>
    </row>
    <row r="17483" spans="67:73" x14ac:dyDescent="0.2">
      <c r="BO17483" s="2">
        <v>17479</v>
      </c>
      <c r="BP17483" s="1">
        <v>78.804947450586596</v>
      </c>
      <c r="BU17483" s="1">
        <v>26.263913530153093</v>
      </c>
    </row>
    <row r="17484" spans="67:73" x14ac:dyDescent="0.2">
      <c r="BO17484" s="2">
        <v>17480</v>
      </c>
      <c r="BP17484" s="1">
        <v>78.804947450586596</v>
      </c>
      <c r="BU17484" s="1">
        <v>53.728663766138524</v>
      </c>
    </row>
    <row r="17485" spans="67:73" x14ac:dyDescent="0.2">
      <c r="BO17485" s="2">
        <v>17481</v>
      </c>
      <c r="BP17485" s="1">
        <v>78.804947450586596</v>
      </c>
      <c r="BU17485" s="1">
        <v>50.921238137071825</v>
      </c>
    </row>
    <row r="17486" spans="67:73" x14ac:dyDescent="0.2">
      <c r="BO17486" s="2">
        <v>17482</v>
      </c>
      <c r="BP17486" s="1">
        <v>78.804947450586596</v>
      </c>
      <c r="BU17486" s="1">
        <v>28.438209379241375</v>
      </c>
    </row>
    <row r="17487" spans="67:73" x14ac:dyDescent="0.2">
      <c r="BO17487" s="2">
        <v>17483</v>
      </c>
      <c r="BP17487" s="1">
        <v>78.804947450586596</v>
      </c>
      <c r="BU17487" s="1">
        <v>78.024906006819648</v>
      </c>
    </row>
    <row r="17488" spans="67:73" x14ac:dyDescent="0.2">
      <c r="BO17488" s="2">
        <v>17484</v>
      </c>
      <c r="BP17488" s="1">
        <v>78.804947450586596</v>
      </c>
      <c r="BU17488" s="1">
        <v>78.54077139664308</v>
      </c>
    </row>
    <row r="17489" spans="67:73" x14ac:dyDescent="0.2">
      <c r="BO17489" s="2">
        <v>17485</v>
      </c>
      <c r="BP17489" s="1">
        <v>78.804947450586596</v>
      </c>
      <c r="BU17489" s="1">
        <v>47.650318330833116</v>
      </c>
    </row>
    <row r="17490" spans="67:73" x14ac:dyDescent="0.2">
      <c r="BO17490" s="2">
        <v>17486</v>
      </c>
      <c r="BP17490" s="1">
        <v>78.804947450586596</v>
      </c>
      <c r="BU17490" s="1">
        <v>23.780760554346291</v>
      </c>
    </row>
    <row r="17491" spans="67:73" x14ac:dyDescent="0.2">
      <c r="BO17491" s="2">
        <v>17487</v>
      </c>
      <c r="BP17491" s="1">
        <v>78.804947450586596</v>
      </c>
      <c r="BU17491" s="1">
        <v>34.912465197298914</v>
      </c>
    </row>
    <row r="17492" spans="67:73" x14ac:dyDescent="0.2">
      <c r="BO17492" s="2">
        <v>17488</v>
      </c>
      <c r="BP17492" s="1">
        <v>78.804947450586596</v>
      </c>
      <c r="BU17492" s="1">
        <v>73.222386152915035</v>
      </c>
    </row>
    <row r="17493" spans="67:73" x14ac:dyDescent="0.2">
      <c r="BO17493" s="2">
        <v>17489</v>
      </c>
      <c r="BP17493" s="1">
        <v>78.804947450586596</v>
      </c>
      <c r="BU17493" s="1">
        <v>46.679460480703327</v>
      </c>
    </row>
    <row r="17494" spans="67:73" x14ac:dyDescent="0.2">
      <c r="BO17494" s="2">
        <v>17490</v>
      </c>
      <c r="BP17494" s="1">
        <v>78.804947450586596</v>
      </c>
      <c r="BU17494" s="1">
        <v>19.619150635641819</v>
      </c>
    </row>
    <row r="17495" spans="67:73" x14ac:dyDescent="0.2">
      <c r="BO17495" s="2">
        <v>17491</v>
      </c>
      <c r="BP17495" s="1">
        <v>78.804947450586596</v>
      </c>
      <c r="BU17495" s="1">
        <v>101.30258019732803</v>
      </c>
    </row>
    <row r="17496" spans="67:73" x14ac:dyDescent="0.2">
      <c r="BO17496" s="2">
        <v>17492</v>
      </c>
      <c r="BP17496" s="1">
        <v>78.804947450586596</v>
      </c>
      <c r="BU17496" s="1">
        <v>82.809891280651513</v>
      </c>
    </row>
    <row r="17497" spans="67:73" x14ac:dyDescent="0.2">
      <c r="BO17497" s="2">
        <v>17493</v>
      </c>
      <c r="BP17497" s="1">
        <v>78.804947450586596</v>
      </c>
      <c r="BU17497" s="1">
        <v>27.545766007152952</v>
      </c>
    </row>
    <row r="17498" spans="67:73" x14ac:dyDescent="0.2">
      <c r="BO17498" s="2">
        <v>17494</v>
      </c>
      <c r="BP17498" s="1">
        <v>78.804947450586596</v>
      </c>
      <c r="BU17498" s="1">
        <v>123.42932598554567</v>
      </c>
    </row>
    <row r="17499" spans="67:73" x14ac:dyDescent="0.2">
      <c r="BO17499" s="2">
        <v>17495</v>
      </c>
      <c r="BP17499" s="1">
        <v>78.804947450586596</v>
      </c>
      <c r="BU17499" s="1">
        <v>92.613673946211108</v>
      </c>
    </row>
    <row r="17500" spans="67:73" x14ac:dyDescent="0.2">
      <c r="BO17500" s="2">
        <v>17496</v>
      </c>
      <c r="BP17500" s="1">
        <v>78.804947450586596</v>
      </c>
      <c r="BU17500" s="1">
        <v>40.708408930024277</v>
      </c>
    </row>
    <row r="17501" spans="67:73" x14ac:dyDescent="0.2">
      <c r="BO17501" s="2">
        <v>17497</v>
      </c>
      <c r="BP17501" s="1">
        <v>78.804947450586596</v>
      </c>
      <c r="BU17501" s="1">
        <v>33.904344441130505</v>
      </c>
    </row>
    <row r="17502" spans="67:73" x14ac:dyDescent="0.2">
      <c r="BO17502" s="2">
        <v>17498</v>
      </c>
      <c r="BP17502" s="1">
        <v>78.804947450586596</v>
      </c>
      <c r="BU17502" s="1">
        <v>49.108930982492112</v>
      </c>
    </row>
    <row r="17503" spans="67:73" x14ac:dyDescent="0.2">
      <c r="BO17503" s="2">
        <v>17499</v>
      </c>
      <c r="BP17503" s="1">
        <v>78.804947450586596</v>
      </c>
      <c r="BU17503" s="1">
        <v>62.295740154957812</v>
      </c>
    </row>
    <row r="17504" spans="67:73" x14ac:dyDescent="0.2">
      <c r="BO17504" s="2">
        <v>17500</v>
      </c>
      <c r="BP17504" s="1">
        <v>78.804947450586596</v>
      </c>
      <c r="BU17504" s="1">
        <v>41.156278795086692</v>
      </c>
    </row>
    <row r="17505" spans="67:73" x14ac:dyDescent="0.2">
      <c r="BO17505" s="2">
        <v>17501</v>
      </c>
      <c r="BP17505" s="1">
        <v>78.804947450586596</v>
      </c>
      <c r="BU17505" s="1">
        <v>64.085073062093258</v>
      </c>
    </row>
    <row r="17506" spans="67:73" x14ac:dyDescent="0.2">
      <c r="BO17506" s="2">
        <v>17502</v>
      </c>
      <c r="BP17506" s="1">
        <v>78.804947450586596</v>
      </c>
      <c r="BU17506" s="1">
        <v>4.5796552686874925</v>
      </c>
    </row>
    <row r="17507" spans="67:73" x14ac:dyDescent="0.2">
      <c r="BO17507" s="2">
        <v>17503</v>
      </c>
      <c r="BP17507" s="1">
        <v>78.804947450586596</v>
      </c>
      <c r="BU17507" s="1">
        <v>11.539111295509617</v>
      </c>
    </row>
    <row r="17508" spans="67:73" x14ac:dyDescent="0.2">
      <c r="BO17508" s="2">
        <v>17504</v>
      </c>
      <c r="BP17508" s="1">
        <v>78.804947450586596</v>
      </c>
      <c r="BU17508" s="1">
        <v>10.691534995596459</v>
      </c>
    </row>
    <row r="17509" spans="67:73" x14ac:dyDescent="0.2">
      <c r="BO17509" s="2">
        <v>17505</v>
      </c>
      <c r="BP17509" s="1">
        <v>78.804947450586596</v>
      </c>
      <c r="BU17509" s="1">
        <v>17.068570711262897</v>
      </c>
    </row>
    <row r="17510" spans="67:73" x14ac:dyDescent="0.2">
      <c r="BO17510" s="2">
        <v>17506</v>
      </c>
      <c r="BP17510" s="1">
        <v>78.804947450586596</v>
      </c>
      <c r="BU17510" s="1">
        <v>6.0451645237194676</v>
      </c>
    </row>
    <row r="17511" spans="67:73" x14ac:dyDescent="0.2">
      <c r="BO17511" s="2">
        <v>17507</v>
      </c>
      <c r="BP17511" s="1">
        <v>78.804947450586596</v>
      </c>
      <c r="BU17511" s="1">
        <v>71.700482664294967</v>
      </c>
    </row>
    <row r="17512" spans="67:73" x14ac:dyDescent="0.2">
      <c r="BO17512" s="2">
        <v>17508</v>
      </c>
      <c r="BP17512" s="1">
        <v>78.804947450586596</v>
      </c>
      <c r="BU17512" s="1">
        <v>102.06434037726733</v>
      </c>
    </row>
    <row r="17513" spans="67:73" x14ac:dyDescent="0.2">
      <c r="BO17513" s="2">
        <v>17509</v>
      </c>
      <c r="BP17513" s="1">
        <v>78.804947450586596</v>
      </c>
      <c r="BU17513" s="1">
        <v>27.190686191055807</v>
      </c>
    </row>
    <row r="17514" spans="67:73" x14ac:dyDescent="0.2">
      <c r="BO17514" s="2">
        <v>17510</v>
      </c>
      <c r="BP17514" s="1">
        <v>78.804947450586596</v>
      </c>
      <c r="BU17514" s="1">
        <v>21.308507436423827</v>
      </c>
    </row>
    <row r="17515" spans="67:73" x14ac:dyDescent="0.2">
      <c r="BO17515" s="2">
        <v>17511</v>
      </c>
      <c r="BP17515" s="1">
        <v>78.804947450586596</v>
      </c>
      <c r="BU17515" s="1">
        <v>65.856240408820682</v>
      </c>
    </row>
    <row r="17516" spans="67:73" x14ac:dyDescent="0.2">
      <c r="BO17516" s="2">
        <v>17512</v>
      </c>
      <c r="BP17516" s="1">
        <v>78.804947450586596</v>
      </c>
      <c r="BU17516" s="1">
        <v>115.54517735999956</v>
      </c>
    </row>
    <row r="17517" spans="67:73" x14ac:dyDescent="0.2">
      <c r="BO17517" s="2">
        <v>17513</v>
      </c>
      <c r="BP17517" s="1">
        <v>78.804947450586596</v>
      </c>
      <c r="BU17517" s="1">
        <v>53.231131912978086</v>
      </c>
    </row>
    <row r="17518" spans="67:73" x14ac:dyDescent="0.2">
      <c r="BO17518" s="2">
        <v>17514</v>
      </c>
      <c r="BP17518" s="1">
        <v>78.804947450586596</v>
      </c>
      <c r="BU17518" s="1">
        <v>51.29895281995617</v>
      </c>
    </row>
    <row r="17519" spans="67:73" x14ac:dyDescent="0.2">
      <c r="BO17519" s="2">
        <v>17515</v>
      </c>
      <c r="BP17519" s="1">
        <v>78.804947450586596</v>
      </c>
      <c r="BU17519" s="1">
        <v>92.935469619108389</v>
      </c>
    </row>
    <row r="17520" spans="67:73" x14ac:dyDescent="0.2">
      <c r="BO17520" s="2">
        <v>17516</v>
      </c>
      <c r="BP17520" s="1">
        <v>78.804947450586596</v>
      </c>
      <c r="BU17520" s="1">
        <v>116.3383429638432</v>
      </c>
    </row>
    <row r="17521" spans="67:73" x14ac:dyDescent="0.2">
      <c r="BO17521" s="2">
        <v>17517</v>
      </c>
      <c r="BP17521" s="1">
        <v>78.804947450586596</v>
      </c>
      <c r="BU17521" s="1">
        <v>86.447418378222764</v>
      </c>
    </row>
    <row r="17522" spans="67:73" x14ac:dyDescent="0.2">
      <c r="BO17522" s="2">
        <v>17518</v>
      </c>
      <c r="BP17522" s="1">
        <v>78.804947450586596</v>
      </c>
      <c r="BU17522" s="1">
        <v>100.55085414406629</v>
      </c>
    </row>
    <row r="17523" spans="67:73" x14ac:dyDescent="0.2">
      <c r="BO17523" s="2">
        <v>17519</v>
      </c>
      <c r="BP17523" s="1">
        <v>78.804947450586596</v>
      </c>
      <c r="BU17523" s="1">
        <v>11.042691334313123</v>
      </c>
    </row>
    <row r="17524" spans="67:73" x14ac:dyDescent="0.2">
      <c r="BO17524" s="2">
        <v>17520</v>
      </c>
      <c r="BP17524" s="1">
        <v>78.804947450586596</v>
      </c>
      <c r="BU17524" s="1">
        <v>75.802513424262671</v>
      </c>
    </row>
    <row r="17525" spans="67:73" x14ac:dyDescent="0.2">
      <c r="BO17525" s="2">
        <v>17521</v>
      </c>
      <c r="BP17525" s="1">
        <v>78.804947450586596</v>
      </c>
      <c r="BU17525" s="1">
        <v>24.004027809513008</v>
      </c>
    </row>
    <row r="17526" spans="67:73" x14ac:dyDescent="0.2">
      <c r="BO17526" s="2">
        <v>17522</v>
      </c>
      <c r="BP17526" s="1">
        <v>78.804947450586596</v>
      </c>
      <c r="BU17526" s="1">
        <v>56.678193735301548</v>
      </c>
    </row>
    <row r="17527" spans="67:73" x14ac:dyDescent="0.2">
      <c r="BO17527" s="2">
        <v>17523</v>
      </c>
      <c r="BP17527" s="1">
        <v>78.804947450586596</v>
      </c>
      <c r="BU17527" s="1">
        <v>121.96075024637524</v>
      </c>
    </row>
    <row r="17528" spans="67:73" x14ac:dyDescent="0.2">
      <c r="BO17528" s="2">
        <v>17524</v>
      </c>
      <c r="BP17528" s="1">
        <v>78.804947450586596</v>
      </c>
      <c r="BU17528" s="1">
        <v>55.109752686110269</v>
      </c>
    </row>
    <row r="17529" spans="67:73" x14ac:dyDescent="0.2">
      <c r="BO17529" s="2">
        <v>17525</v>
      </c>
      <c r="BP17529" s="1">
        <v>78.804947450586596</v>
      </c>
      <c r="BU17529" s="1">
        <v>103.21619684301292</v>
      </c>
    </row>
    <row r="17530" spans="67:73" x14ac:dyDescent="0.2">
      <c r="BO17530" s="2">
        <v>17526</v>
      </c>
      <c r="BP17530" s="1">
        <v>78.804947450586596</v>
      </c>
      <c r="BU17530" s="1">
        <v>86.423781216239988</v>
      </c>
    </row>
    <row r="17531" spans="67:73" x14ac:dyDescent="0.2">
      <c r="BO17531" s="2">
        <v>17527</v>
      </c>
      <c r="BP17531" s="1">
        <v>78.804947450586596</v>
      </c>
      <c r="BU17531" s="1">
        <v>112.6463151339468</v>
      </c>
    </row>
    <row r="17532" spans="67:73" x14ac:dyDescent="0.2">
      <c r="BO17532" s="2">
        <v>17528</v>
      </c>
      <c r="BP17532" s="1">
        <v>78.804947450586596</v>
      </c>
      <c r="BU17532" s="1">
        <v>0.11847083198195563</v>
      </c>
    </row>
    <row r="17533" spans="67:73" x14ac:dyDescent="0.2">
      <c r="BO17533" s="2">
        <v>17529</v>
      </c>
      <c r="BP17533" s="1">
        <v>78.804947450586596</v>
      </c>
      <c r="BU17533" s="1">
        <v>100.61506705305008</v>
      </c>
    </row>
    <row r="17534" spans="67:73" x14ac:dyDescent="0.2">
      <c r="BO17534" s="2">
        <v>17530</v>
      </c>
      <c r="BP17534" s="1">
        <v>78.804947450586596</v>
      </c>
      <c r="BU17534" s="1">
        <v>56.262210128922064</v>
      </c>
    </row>
    <row r="17535" spans="67:73" x14ac:dyDescent="0.2">
      <c r="BO17535" s="2">
        <v>17531</v>
      </c>
      <c r="BP17535" s="1">
        <v>78.804947450586596</v>
      </c>
      <c r="BU17535" s="1">
        <v>71.148357183471504</v>
      </c>
    </row>
    <row r="17536" spans="67:73" x14ac:dyDescent="0.2">
      <c r="BO17536" s="2">
        <v>17532</v>
      </c>
      <c r="BP17536" s="1">
        <v>78.804947450586596</v>
      </c>
      <c r="BU17536" s="1">
        <v>98.505397575048946</v>
      </c>
    </row>
    <row r="17537" spans="67:73" x14ac:dyDescent="0.2">
      <c r="BO17537" s="2">
        <v>17533</v>
      </c>
      <c r="BP17537" s="1">
        <v>78.804947450586596</v>
      </c>
      <c r="BU17537" s="1">
        <v>92.099479241816525</v>
      </c>
    </row>
    <row r="17538" spans="67:73" x14ac:dyDescent="0.2">
      <c r="BO17538" s="2">
        <v>17534</v>
      </c>
      <c r="BP17538" s="1">
        <v>78.804947450586596</v>
      </c>
      <c r="BU17538" s="1">
        <v>86.286483250645389</v>
      </c>
    </row>
    <row r="17539" spans="67:73" x14ac:dyDescent="0.2">
      <c r="BO17539" s="2">
        <v>17535</v>
      </c>
      <c r="BP17539" s="1">
        <v>78.804947450586596</v>
      </c>
      <c r="BU17539" s="1">
        <v>57.920319092096278</v>
      </c>
    </row>
    <row r="17540" spans="67:73" x14ac:dyDescent="0.2">
      <c r="BO17540" s="2">
        <v>17536</v>
      </c>
      <c r="BP17540" s="1">
        <v>78.804947450586596</v>
      </c>
      <c r="BU17540" s="1">
        <v>47.01013304394759</v>
      </c>
    </row>
    <row r="17541" spans="67:73" x14ac:dyDescent="0.2">
      <c r="BO17541" s="2">
        <v>17537</v>
      </c>
      <c r="BP17541" s="1">
        <v>78.804947450586596</v>
      </c>
      <c r="BU17541" s="1">
        <v>74.399865832716969</v>
      </c>
    </row>
    <row r="17542" spans="67:73" x14ac:dyDescent="0.2">
      <c r="BO17542" s="2">
        <v>17538</v>
      </c>
      <c r="BP17542" s="1">
        <v>78.804947450586596</v>
      </c>
      <c r="BU17542" s="1">
        <v>50.542729846164988</v>
      </c>
    </row>
    <row r="17543" spans="67:73" x14ac:dyDescent="0.2">
      <c r="BO17543" s="2">
        <v>17539</v>
      </c>
      <c r="BP17543" s="1">
        <v>78.804947450586596</v>
      </c>
      <c r="BU17543" s="1">
        <v>61.371798387810358</v>
      </c>
    </row>
    <row r="17544" spans="67:73" x14ac:dyDescent="0.2">
      <c r="BO17544" s="2">
        <v>17540</v>
      </c>
      <c r="BP17544" s="1">
        <v>78.804947450586596</v>
      </c>
      <c r="BU17544" s="1">
        <v>56.731716972367437</v>
      </c>
    </row>
    <row r="17545" spans="67:73" x14ac:dyDescent="0.2">
      <c r="BO17545" s="2">
        <v>17541</v>
      </c>
      <c r="BP17545" s="1">
        <v>78.804947450586596</v>
      </c>
      <c r="BU17545" s="1">
        <v>34.93172966782636</v>
      </c>
    </row>
    <row r="17546" spans="67:73" x14ac:dyDescent="0.2">
      <c r="BO17546" s="2">
        <v>17542</v>
      </c>
      <c r="BP17546" s="1">
        <v>78.804947450586596</v>
      </c>
      <c r="BU17546" s="1">
        <v>35.470739356467945</v>
      </c>
    </row>
    <row r="17547" spans="67:73" x14ac:dyDescent="0.2">
      <c r="BO17547" s="2">
        <v>17543</v>
      </c>
      <c r="BP17547" s="1">
        <v>78.804947450586596</v>
      </c>
      <c r="BU17547" s="1">
        <v>97.991263015076797</v>
      </c>
    </row>
    <row r="17548" spans="67:73" x14ac:dyDescent="0.2">
      <c r="BO17548" s="2">
        <v>17544</v>
      </c>
      <c r="BP17548" s="1">
        <v>78.804947450586596</v>
      </c>
      <c r="BU17548" s="1">
        <v>84.801652935787658</v>
      </c>
    </row>
    <row r="17549" spans="67:73" x14ac:dyDescent="0.2">
      <c r="BO17549" s="2">
        <v>17545</v>
      </c>
      <c r="BP17549" s="1">
        <v>78.804947450586596</v>
      </c>
      <c r="BU17549" s="1">
        <v>55.999329085597381</v>
      </c>
    </row>
    <row r="17550" spans="67:73" x14ac:dyDescent="0.2">
      <c r="BO17550" s="2">
        <v>17546</v>
      </c>
      <c r="BP17550" s="1">
        <v>78.804947450586596</v>
      </c>
      <c r="BU17550" s="1">
        <v>117.83339051575477</v>
      </c>
    </row>
    <row r="17551" spans="67:73" x14ac:dyDescent="0.2">
      <c r="BO17551" s="2">
        <v>17547</v>
      </c>
      <c r="BP17551" s="1">
        <v>78.804947450586596</v>
      </c>
      <c r="BU17551" s="1">
        <v>35.423975004248419</v>
      </c>
    </row>
    <row r="17552" spans="67:73" x14ac:dyDescent="0.2">
      <c r="BO17552" s="2">
        <v>17548</v>
      </c>
      <c r="BP17552" s="1">
        <v>78.804947450586596</v>
      </c>
      <c r="BU17552" s="1">
        <v>95.377813035675885</v>
      </c>
    </row>
    <row r="17553" spans="67:73" x14ac:dyDescent="0.2">
      <c r="BO17553" s="2">
        <v>17549</v>
      </c>
      <c r="BP17553" s="1">
        <v>78.804947450586596</v>
      </c>
      <c r="BU17553" s="1">
        <v>31.24746475461912</v>
      </c>
    </row>
    <row r="17554" spans="67:73" x14ac:dyDescent="0.2">
      <c r="BO17554" s="2">
        <v>17550</v>
      </c>
      <c r="BP17554" s="1">
        <v>78.804947450586596</v>
      </c>
      <c r="BU17554" s="1">
        <v>100.68244340120025</v>
      </c>
    </row>
    <row r="17555" spans="67:73" x14ac:dyDescent="0.2">
      <c r="BO17555" s="2">
        <v>17551</v>
      </c>
      <c r="BP17555" s="1">
        <v>78.804947450586596</v>
      </c>
      <c r="BU17555" s="1">
        <v>119.12183470561068</v>
      </c>
    </row>
    <row r="17556" spans="67:73" x14ac:dyDescent="0.2">
      <c r="BO17556" s="2">
        <v>17552</v>
      </c>
      <c r="BP17556" s="1">
        <v>78.804947450586596</v>
      </c>
      <c r="BU17556" s="1">
        <v>106.58797539567443</v>
      </c>
    </row>
    <row r="17557" spans="67:73" x14ac:dyDescent="0.2">
      <c r="BO17557" s="2">
        <v>17553</v>
      </c>
      <c r="BP17557" s="1">
        <v>78.804947450586596</v>
      </c>
      <c r="BU17557" s="1">
        <v>43.83619335449437</v>
      </c>
    </row>
    <row r="17558" spans="67:73" x14ac:dyDescent="0.2">
      <c r="BO17558" s="2">
        <v>17554</v>
      </c>
      <c r="BP17558" s="1">
        <v>78.804947450586596</v>
      </c>
      <c r="BU17558" s="1">
        <v>96.595323855341448</v>
      </c>
    </row>
    <row r="17559" spans="67:73" x14ac:dyDescent="0.2">
      <c r="BO17559" s="2">
        <v>17555</v>
      </c>
      <c r="BP17559" s="1">
        <v>78.804947450586596</v>
      </c>
      <c r="BU17559" s="1">
        <v>31.013448688934933</v>
      </c>
    </row>
    <row r="17560" spans="67:73" x14ac:dyDescent="0.2">
      <c r="BO17560" s="2">
        <v>17556</v>
      </c>
      <c r="BP17560" s="1">
        <v>78.804947450586596</v>
      </c>
      <c r="BU17560" s="1">
        <v>61.982443330103635</v>
      </c>
    </row>
    <row r="17561" spans="67:73" x14ac:dyDescent="0.2">
      <c r="BO17561" s="2">
        <v>17557</v>
      </c>
      <c r="BP17561" s="1">
        <v>78.804947450586596</v>
      </c>
      <c r="BU17561" s="1">
        <v>21.773414192185886</v>
      </c>
    </row>
    <row r="17562" spans="67:73" x14ac:dyDescent="0.2">
      <c r="BO17562" s="2">
        <v>17558</v>
      </c>
      <c r="BP17562" s="1">
        <v>78.804947450586596</v>
      </c>
      <c r="BU17562" s="1">
        <v>49.295742953328286</v>
      </c>
    </row>
    <row r="17563" spans="67:73" x14ac:dyDescent="0.2">
      <c r="BO17563" s="2">
        <v>17559</v>
      </c>
      <c r="BP17563" s="1">
        <v>78.804947450586596</v>
      </c>
      <c r="BU17563" s="1">
        <v>47.520158629552512</v>
      </c>
    </row>
    <row r="17564" spans="67:73" x14ac:dyDescent="0.2">
      <c r="BO17564" s="2">
        <v>17560</v>
      </c>
      <c r="BP17564" s="1">
        <v>78.804947450586596</v>
      </c>
      <c r="BU17564" s="1">
        <v>120.07687552839023</v>
      </c>
    </row>
    <row r="17565" spans="67:73" x14ac:dyDescent="0.2">
      <c r="BO17565" s="2">
        <v>17561</v>
      </c>
      <c r="BP17565" s="1">
        <v>78.804947450586596</v>
      </c>
      <c r="BU17565" s="1">
        <v>52.735828976128758</v>
      </c>
    </row>
    <row r="17566" spans="67:73" x14ac:dyDescent="0.2">
      <c r="BO17566" s="2">
        <v>17562</v>
      </c>
      <c r="BP17566" s="1">
        <v>78.804947450586596</v>
      </c>
      <c r="BU17566" s="1">
        <v>107.63307038282248</v>
      </c>
    </row>
    <row r="17567" spans="67:73" x14ac:dyDescent="0.2">
      <c r="BO17567" s="2">
        <v>17563</v>
      </c>
      <c r="BP17567" s="1">
        <v>78.804947450586596</v>
      </c>
      <c r="BU17567" s="1">
        <v>27.899997673291512</v>
      </c>
    </row>
    <row r="17568" spans="67:73" x14ac:dyDescent="0.2">
      <c r="BO17568" s="2">
        <v>17564</v>
      </c>
      <c r="BP17568" s="1">
        <v>78.804947450586596</v>
      </c>
      <c r="BU17568" s="1">
        <v>85.810892941862548</v>
      </c>
    </row>
    <row r="17569" spans="67:73" x14ac:dyDescent="0.2">
      <c r="BO17569" s="2">
        <v>17565</v>
      </c>
      <c r="BP17569" s="1">
        <v>78.804947450586596</v>
      </c>
      <c r="BU17569" s="1">
        <v>105.55084147066627</v>
      </c>
    </row>
    <row r="17570" spans="67:73" x14ac:dyDescent="0.2">
      <c r="BO17570" s="2">
        <v>17566</v>
      </c>
      <c r="BP17570" s="1">
        <v>78.804947450586596</v>
      </c>
      <c r="BU17570" s="1">
        <v>119.66329842190775</v>
      </c>
    </row>
    <row r="17571" spans="67:73" x14ac:dyDescent="0.2">
      <c r="BO17571" s="2">
        <v>17567</v>
      </c>
      <c r="BP17571" s="1">
        <v>78.804947450586596</v>
      </c>
      <c r="BU17571" s="1">
        <v>94.96609387163214</v>
      </c>
    </row>
    <row r="17572" spans="67:73" x14ac:dyDescent="0.2">
      <c r="BO17572" s="2">
        <v>17568</v>
      </c>
      <c r="BP17572" s="1">
        <v>78.804947450586596</v>
      </c>
      <c r="BU17572" s="1">
        <v>111.9068232867542</v>
      </c>
    </row>
    <row r="17573" spans="67:73" x14ac:dyDescent="0.2">
      <c r="BO17573" s="2">
        <v>17569</v>
      </c>
      <c r="BP17573" s="1">
        <v>78.804947450586596</v>
      </c>
      <c r="BU17573" s="1">
        <v>23.561415924322109</v>
      </c>
    </row>
    <row r="17574" spans="67:73" x14ac:dyDescent="0.2">
      <c r="BO17574" s="2">
        <v>17570</v>
      </c>
      <c r="BP17574" s="1">
        <v>78.804947450586596</v>
      </c>
      <c r="BU17574" s="1">
        <v>73.636485713690959</v>
      </c>
    </row>
    <row r="17575" spans="67:73" x14ac:dyDescent="0.2">
      <c r="BO17575" s="2">
        <v>17571</v>
      </c>
      <c r="BP17575" s="1">
        <v>78.804947450586596</v>
      </c>
      <c r="BU17575" s="1">
        <v>84.415619157493595</v>
      </c>
    </row>
    <row r="17576" spans="67:73" x14ac:dyDescent="0.2">
      <c r="BO17576" s="2">
        <v>17572</v>
      </c>
      <c r="BP17576" s="1">
        <v>78.804947450586596</v>
      </c>
      <c r="BU17576" s="1">
        <v>68.20435481832466</v>
      </c>
    </row>
    <row r="17577" spans="67:73" x14ac:dyDescent="0.2">
      <c r="BO17577" s="2">
        <v>17573</v>
      </c>
      <c r="BP17577" s="1">
        <v>78.804947450586596</v>
      </c>
      <c r="BU17577" s="1">
        <v>105.92172081550466</v>
      </c>
    </row>
    <row r="17578" spans="67:73" x14ac:dyDescent="0.2">
      <c r="BO17578" s="2">
        <v>17574</v>
      </c>
      <c r="BP17578" s="1">
        <v>78.804947450586596</v>
      </c>
      <c r="BU17578" s="1">
        <v>43.134870451296777</v>
      </c>
    </row>
    <row r="17579" spans="67:73" x14ac:dyDescent="0.2">
      <c r="BO17579" s="2">
        <v>17575</v>
      </c>
      <c r="BP17579" s="1">
        <v>78.804947450586596</v>
      </c>
      <c r="BU17579" s="1">
        <v>73.337674753749596</v>
      </c>
    </row>
    <row r="17580" spans="67:73" x14ac:dyDescent="0.2">
      <c r="BO17580" s="2">
        <v>17576</v>
      </c>
      <c r="BP17580" s="1">
        <v>78.804947450586596</v>
      </c>
      <c r="BU17580" s="1">
        <v>79.91018132976096</v>
      </c>
    </row>
    <row r="17581" spans="67:73" x14ac:dyDescent="0.2">
      <c r="BO17581" s="2">
        <v>17577</v>
      </c>
      <c r="BP17581" s="1">
        <v>78.804947450586596</v>
      </c>
      <c r="BU17581" s="1">
        <v>116.83901582161876</v>
      </c>
    </row>
    <row r="17582" spans="67:73" x14ac:dyDescent="0.2">
      <c r="BO17582" s="2">
        <v>17578</v>
      </c>
      <c r="BP17582" s="1">
        <v>78.804947450586596</v>
      </c>
      <c r="BU17582" s="1">
        <v>103.17433937946224</v>
      </c>
    </row>
    <row r="17583" spans="67:73" x14ac:dyDescent="0.2">
      <c r="BO17583" s="2">
        <v>17579</v>
      </c>
      <c r="BP17583" s="1">
        <v>78.804947450586596</v>
      </c>
      <c r="BU17583" s="1">
        <v>10.579253710993061</v>
      </c>
    </row>
    <row r="17584" spans="67:73" x14ac:dyDescent="0.2">
      <c r="BO17584" s="2">
        <v>17580</v>
      </c>
      <c r="BP17584" s="1">
        <v>78.804947450586596</v>
      </c>
      <c r="BU17584" s="1">
        <v>88.699829572302562</v>
      </c>
    </row>
    <row r="17585" spans="67:73" x14ac:dyDescent="0.2">
      <c r="BO17585" s="2">
        <v>17581</v>
      </c>
      <c r="BP17585" s="1">
        <v>78.804947450586596</v>
      </c>
      <c r="BU17585" s="1">
        <v>113.37950405448935</v>
      </c>
    </row>
    <row r="17586" spans="67:73" x14ac:dyDescent="0.2">
      <c r="BO17586" s="2">
        <v>17582</v>
      </c>
      <c r="BP17586" s="1">
        <v>78.804947450586596</v>
      </c>
      <c r="BU17586" s="1">
        <v>99.427637239293844</v>
      </c>
    </row>
    <row r="17587" spans="67:73" x14ac:dyDescent="0.2">
      <c r="BO17587" s="2">
        <v>17583</v>
      </c>
      <c r="BP17587" s="1">
        <v>78.804947450586596</v>
      </c>
      <c r="BU17587" s="1">
        <v>92.375752876822261</v>
      </c>
    </row>
    <row r="17588" spans="67:73" x14ac:dyDescent="0.2">
      <c r="BO17588" s="2">
        <v>17584</v>
      </c>
      <c r="BP17588" s="1">
        <v>78.804947450586596</v>
      </c>
      <c r="BU17588" s="1">
        <v>49.876935207033156</v>
      </c>
    </row>
    <row r="17589" spans="67:73" x14ac:dyDescent="0.2">
      <c r="BO17589" s="2">
        <v>17585</v>
      </c>
      <c r="BP17589" s="1">
        <v>78.804947450586596</v>
      </c>
      <c r="BU17589" s="1">
        <v>64.201139001999323</v>
      </c>
    </row>
    <row r="17590" spans="67:73" x14ac:dyDescent="0.2">
      <c r="BO17590" s="2">
        <v>17586</v>
      </c>
      <c r="BP17590" s="1">
        <v>78.804947450586596</v>
      </c>
      <c r="BU17590" s="1">
        <v>18.359420874050006</v>
      </c>
    </row>
    <row r="17591" spans="67:73" x14ac:dyDescent="0.2">
      <c r="BO17591" s="2">
        <v>17587</v>
      </c>
      <c r="BP17591" s="1">
        <v>78.804947450586596</v>
      </c>
      <c r="BU17591" s="1">
        <v>13.474654305815211</v>
      </c>
    </row>
    <row r="17592" spans="67:73" x14ac:dyDescent="0.2">
      <c r="BO17592" s="2">
        <v>17588</v>
      </c>
      <c r="BP17592" s="1">
        <v>78.804947450586596</v>
      </c>
      <c r="BU17592" s="1">
        <v>97.541108634587246</v>
      </c>
    </row>
    <row r="17593" spans="67:73" x14ac:dyDescent="0.2">
      <c r="BO17593" s="2">
        <v>17589</v>
      </c>
      <c r="BP17593" s="1">
        <v>78.804947450586596</v>
      </c>
      <c r="BU17593" s="1">
        <v>87.344256710356419</v>
      </c>
    </row>
    <row r="17594" spans="67:73" x14ac:dyDescent="0.2">
      <c r="BO17594" s="2">
        <v>17590</v>
      </c>
      <c r="BP17594" s="1">
        <v>78.804947450586596</v>
      </c>
      <c r="BU17594" s="1">
        <v>65.403878643431241</v>
      </c>
    </row>
    <row r="17595" spans="67:73" x14ac:dyDescent="0.2">
      <c r="BO17595" s="2">
        <v>17591</v>
      </c>
      <c r="BP17595" s="1">
        <v>78.804947450586596</v>
      </c>
      <c r="BU17595" s="1">
        <v>78.603369743046798</v>
      </c>
    </row>
    <row r="17596" spans="67:73" x14ac:dyDescent="0.2">
      <c r="BO17596" s="2">
        <v>17592</v>
      </c>
      <c r="BP17596" s="1">
        <v>78.804947450586596</v>
      </c>
      <c r="BU17596" s="1">
        <v>100.11919336592665</v>
      </c>
    </row>
    <row r="17597" spans="67:73" x14ac:dyDescent="0.2">
      <c r="BO17597" s="2">
        <v>17593</v>
      </c>
      <c r="BP17597" s="1">
        <v>78.804947450586596</v>
      </c>
      <c r="BU17597" s="1">
        <v>6.5370370374256943</v>
      </c>
    </row>
    <row r="17598" spans="67:73" x14ac:dyDescent="0.2">
      <c r="BO17598" s="2">
        <v>17594</v>
      </c>
      <c r="BP17598" s="1">
        <v>78.804947450586596</v>
      </c>
      <c r="BU17598" s="1">
        <v>37.127384248793632</v>
      </c>
    </row>
    <row r="17599" spans="67:73" x14ac:dyDescent="0.2">
      <c r="BO17599" s="2">
        <v>17595</v>
      </c>
      <c r="BP17599" s="1">
        <v>78.804947450586596</v>
      </c>
      <c r="BU17599" s="1">
        <v>2.6291489780400816</v>
      </c>
    </row>
    <row r="17600" spans="67:73" x14ac:dyDescent="0.2">
      <c r="BO17600" s="2">
        <v>17596</v>
      </c>
      <c r="BP17600" s="1">
        <v>78.804947450586596</v>
      </c>
      <c r="BU17600" s="1">
        <v>70.658190713007329</v>
      </c>
    </row>
    <row r="17601" spans="67:73" x14ac:dyDescent="0.2">
      <c r="BO17601" s="2">
        <v>17597</v>
      </c>
      <c r="BP17601" s="1">
        <v>78.804947450586596</v>
      </c>
      <c r="BU17601" s="1">
        <v>88.518434131322962</v>
      </c>
    </row>
    <row r="17602" spans="67:73" x14ac:dyDescent="0.2">
      <c r="BO17602" s="2">
        <v>17598</v>
      </c>
      <c r="BP17602" s="1">
        <v>78.804947450586596</v>
      </c>
      <c r="BU17602" s="1">
        <v>80.183748824045537</v>
      </c>
    </row>
    <row r="17603" spans="67:73" x14ac:dyDescent="0.2">
      <c r="BO17603" s="2">
        <v>17599</v>
      </c>
      <c r="BP17603" s="1">
        <v>78.804947450586596</v>
      </c>
      <c r="BU17603" s="1">
        <v>83.245164912726395</v>
      </c>
    </row>
    <row r="17604" spans="67:73" x14ac:dyDescent="0.2">
      <c r="BO17604" s="2">
        <v>17600</v>
      </c>
      <c r="BP17604" s="1">
        <v>78.804947450586596</v>
      </c>
      <c r="BU17604" s="1">
        <v>20.715357030986286</v>
      </c>
    </row>
    <row r="17605" spans="67:73" x14ac:dyDescent="0.2">
      <c r="BO17605" s="2">
        <v>17601</v>
      </c>
      <c r="BP17605" s="1">
        <v>78.804947450586596</v>
      </c>
      <c r="BU17605" s="1">
        <v>21.74576315888628</v>
      </c>
    </row>
    <row r="17606" spans="67:73" x14ac:dyDescent="0.2">
      <c r="BO17606" s="2">
        <v>17602</v>
      </c>
      <c r="BP17606" s="1">
        <v>78.804947450586596</v>
      </c>
      <c r="BU17606" s="1">
        <v>14.745202456464273</v>
      </c>
    </row>
    <row r="17607" spans="67:73" x14ac:dyDescent="0.2">
      <c r="BO17607" s="2">
        <v>17603</v>
      </c>
      <c r="BP17607" s="1">
        <v>78.804947450586596</v>
      </c>
      <c r="BU17607" s="1">
        <v>117.32183721622356</v>
      </c>
    </row>
    <row r="17608" spans="67:73" x14ac:dyDescent="0.2">
      <c r="BO17608" s="2">
        <v>17604</v>
      </c>
      <c r="BP17608" s="1">
        <v>78.804947450586596</v>
      </c>
      <c r="BU17608" s="1">
        <v>21.625904247474484</v>
      </c>
    </row>
    <row r="17609" spans="67:73" x14ac:dyDescent="0.2">
      <c r="BO17609" s="2">
        <v>17605</v>
      </c>
      <c r="BP17609" s="1">
        <v>78.804947450586596</v>
      </c>
      <c r="BU17609" s="1">
        <v>30.865418105022218</v>
      </c>
    </row>
    <row r="17610" spans="67:73" x14ac:dyDescent="0.2">
      <c r="BO17610" s="2">
        <v>17606</v>
      </c>
      <c r="BP17610" s="1">
        <v>78.804947450586596</v>
      </c>
      <c r="BU17610" s="1">
        <v>109.32955840720483</v>
      </c>
    </row>
    <row r="17611" spans="67:73" x14ac:dyDescent="0.2">
      <c r="BO17611" s="2">
        <v>17607</v>
      </c>
      <c r="BP17611" s="1">
        <v>78.804947450586596</v>
      </c>
      <c r="BU17611" s="1">
        <v>98.325910763960721</v>
      </c>
    </row>
    <row r="17612" spans="67:73" x14ac:dyDescent="0.2">
      <c r="BO17612" s="2">
        <v>17608</v>
      </c>
      <c r="BP17612" s="1">
        <v>78.804947450586596</v>
      </c>
      <c r="BU17612" s="1">
        <v>49.21915323482871</v>
      </c>
    </row>
    <row r="17613" spans="67:73" x14ac:dyDescent="0.2">
      <c r="BO17613" s="2">
        <v>17609</v>
      </c>
      <c r="BP17613" s="1">
        <v>78.804947450586596</v>
      </c>
      <c r="BU17613" s="1">
        <v>66.940277178564415</v>
      </c>
    </row>
    <row r="17614" spans="67:73" x14ac:dyDescent="0.2">
      <c r="BO17614" s="2">
        <v>17610</v>
      </c>
      <c r="BP17614" s="1">
        <v>78.804947450586596</v>
      </c>
      <c r="BU17614" s="1">
        <v>116.86898935271016</v>
      </c>
    </row>
    <row r="17615" spans="67:73" x14ac:dyDescent="0.2">
      <c r="BO17615" s="2">
        <v>17611</v>
      </c>
      <c r="BP17615" s="1">
        <v>78.804947450586596</v>
      </c>
      <c r="BU17615" s="1">
        <v>60.800579052926579</v>
      </c>
    </row>
    <row r="17616" spans="67:73" x14ac:dyDescent="0.2">
      <c r="BO17616" s="2">
        <v>17612</v>
      </c>
      <c r="BP17616" s="1">
        <v>78.804947450586596</v>
      </c>
      <c r="BU17616" s="1">
        <v>86.417223617592796</v>
      </c>
    </row>
    <row r="17617" spans="67:73" x14ac:dyDescent="0.2">
      <c r="BO17617" s="2">
        <v>17613</v>
      </c>
      <c r="BP17617" s="1">
        <v>78.804947450586596</v>
      </c>
      <c r="BU17617" s="1">
        <v>55.536626040920751</v>
      </c>
    </row>
    <row r="17618" spans="67:73" x14ac:dyDescent="0.2">
      <c r="BO17618" s="2">
        <v>17614</v>
      </c>
      <c r="BP17618" s="1">
        <v>78.804947450586596</v>
      </c>
      <c r="BU17618" s="1">
        <v>90.111174547731125</v>
      </c>
    </row>
    <row r="17619" spans="67:73" x14ac:dyDescent="0.2">
      <c r="BO17619" s="2">
        <v>17615</v>
      </c>
      <c r="BP17619" s="1">
        <v>78.804947450586596</v>
      </c>
      <c r="BU17619" s="1">
        <v>30.438488834423044</v>
      </c>
    </row>
    <row r="17620" spans="67:73" x14ac:dyDescent="0.2">
      <c r="BO17620" s="2">
        <v>17616</v>
      </c>
      <c r="BP17620" s="1">
        <v>78.804947450586596</v>
      </c>
      <c r="BU17620" s="1">
        <v>119.16702233248991</v>
      </c>
    </row>
    <row r="17621" spans="67:73" x14ac:dyDescent="0.2">
      <c r="BO17621" s="2">
        <v>17617</v>
      </c>
      <c r="BP17621" s="1">
        <v>78.804947450586596</v>
      </c>
      <c r="BU17621" s="1">
        <v>74.547865299237387</v>
      </c>
    </row>
    <row r="17622" spans="67:73" x14ac:dyDescent="0.2">
      <c r="BO17622" s="2">
        <v>17618</v>
      </c>
      <c r="BP17622" s="1">
        <v>78.804947450586596</v>
      </c>
      <c r="BU17622" s="1">
        <v>42.89099017858068</v>
      </c>
    </row>
    <row r="17623" spans="67:73" x14ac:dyDescent="0.2">
      <c r="BO17623" s="2">
        <v>17619</v>
      </c>
      <c r="BP17623" s="1">
        <v>78.804947450586596</v>
      </c>
      <c r="BU17623" s="1">
        <v>40.887320199575996</v>
      </c>
    </row>
    <row r="17624" spans="67:73" x14ac:dyDescent="0.2">
      <c r="BO17624" s="2">
        <v>17620</v>
      </c>
      <c r="BP17624" s="1">
        <v>78.804947450586596</v>
      </c>
      <c r="BU17624" s="1">
        <v>63.835490013636658</v>
      </c>
    </row>
    <row r="17625" spans="67:73" x14ac:dyDescent="0.2">
      <c r="BO17625" s="2">
        <v>17621</v>
      </c>
      <c r="BP17625" s="1">
        <v>78.804947450586596</v>
      </c>
      <c r="BU17625" s="1">
        <v>96.139853665802022</v>
      </c>
    </row>
    <row r="17626" spans="67:73" x14ac:dyDescent="0.2">
      <c r="BO17626" s="2">
        <v>17622</v>
      </c>
      <c r="BP17626" s="1">
        <v>78.804947450586596</v>
      </c>
      <c r="BU17626" s="1">
        <v>119.44100993119075</v>
      </c>
    </row>
    <row r="17627" spans="67:73" x14ac:dyDescent="0.2">
      <c r="BO17627" s="2">
        <v>17623</v>
      </c>
      <c r="BP17627" s="1">
        <v>78.804947450586596</v>
      </c>
      <c r="BU17627" s="1">
        <v>23.481862480446967</v>
      </c>
    </row>
    <row r="17628" spans="67:73" x14ac:dyDescent="0.2">
      <c r="BO17628" s="2">
        <v>17624</v>
      </c>
      <c r="BP17628" s="1">
        <v>78.804947450586596</v>
      </c>
      <c r="BU17628" s="1">
        <v>102.29141367343446</v>
      </c>
    </row>
    <row r="17629" spans="67:73" x14ac:dyDescent="0.2">
      <c r="BO17629" s="2">
        <v>17625</v>
      </c>
      <c r="BP17629" s="1">
        <v>78.804947450586596</v>
      </c>
      <c r="BU17629" s="1">
        <v>81.150161601465229</v>
      </c>
    </row>
    <row r="17630" spans="67:73" x14ac:dyDescent="0.2">
      <c r="BO17630" s="2">
        <v>17626</v>
      </c>
      <c r="BP17630" s="1">
        <v>78.804947450586596</v>
      </c>
      <c r="BU17630" s="1">
        <v>120.20503741636581</v>
      </c>
    </row>
    <row r="17631" spans="67:73" x14ac:dyDescent="0.2">
      <c r="BO17631" s="2">
        <v>17627</v>
      </c>
      <c r="BP17631" s="1">
        <v>78.804947450586596</v>
      </c>
      <c r="BU17631" s="1">
        <v>54.651546509491723</v>
      </c>
    </row>
    <row r="17632" spans="67:73" x14ac:dyDescent="0.2">
      <c r="BO17632" s="2">
        <v>17628</v>
      </c>
      <c r="BP17632" s="1">
        <v>78.804947450586596</v>
      </c>
      <c r="BU17632" s="1">
        <v>16.308862357357459</v>
      </c>
    </row>
    <row r="17633" spans="67:73" x14ac:dyDescent="0.2">
      <c r="BO17633" s="2">
        <v>17629</v>
      </c>
      <c r="BP17633" s="1">
        <v>78.804947450586596</v>
      </c>
      <c r="BU17633" s="1">
        <v>61.044829534282329</v>
      </c>
    </row>
    <row r="17634" spans="67:73" x14ac:dyDescent="0.2">
      <c r="BO17634" s="2">
        <v>17630</v>
      </c>
      <c r="BP17634" s="1">
        <v>78.804947450586596</v>
      </c>
      <c r="BU17634" s="1">
        <v>20.763631479408009</v>
      </c>
    </row>
    <row r="17635" spans="67:73" x14ac:dyDescent="0.2">
      <c r="BO17635" s="2">
        <v>17631</v>
      </c>
      <c r="BP17635" s="1">
        <v>78.804947450586596</v>
      </c>
      <c r="BU17635" s="1">
        <v>26.857191948034387</v>
      </c>
    </row>
    <row r="17636" spans="67:73" x14ac:dyDescent="0.2">
      <c r="BO17636" s="2">
        <v>17632</v>
      </c>
      <c r="BP17636" s="1">
        <v>78.804947450586596</v>
      </c>
      <c r="BU17636" s="1">
        <v>50.931451278376628</v>
      </c>
    </row>
    <row r="17637" spans="67:73" x14ac:dyDescent="0.2">
      <c r="BO17637" s="2">
        <v>17633</v>
      </c>
      <c r="BP17637" s="1">
        <v>78.804947450586596</v>
      </c>
      <c r="BU17637" s="1">
        <v>94.329519342410876</v>
      </c>
    </row>
    <row r="17638" spans="67:73" x14ac:dyDescent="0.2">
      <c r="BO17638" s="2">
        <v>17634</v>
      </c>
      <c r="BP17638" s="1">
        <v>78.804947450586596</v>
      </c>
      <c r="BU17638" s="1">
        <v>68.699899868395775</v>
      </c>
    </row>
    <row r="17639" spans="67:73" x14ac:dyDescent="0.2">
      <c r="BO17639" s="2">
        <v>17635</v>
      </c>
      <c r="BP17639" s="1">
        <v>78.804947450586596</v>
      </c>
      <c r="BU17639" s="1">
        <v>41.86794372314769</v>
      </c>
    </row>
    <row r="17640" spans="67:73" x14ac:dyDescent="0.2">
      <c r="BO17640" s="2">
        <v>17636</v>
      </c>
      <c r="BP17640" s="1">
        <v>78.804947450586596</v>
      </c>
      <c r="BU17640" s="1">
        <v>23.674867564718728</v>
      </c>
    </row>
    <row r="17641" spans="67:73" x14ac:dyDescent="0.2">
      <c r="BO17641" s="2">
        <v>17637</v>
      </c>
      <c r="BP17641" s="1">
        <v>78.804947450586596</v>
      </c>
      <c r="BU17641" s="1">
        <v>80.953902016429979</v>
      </c>
    </row>
    <row r="17642" spans="67:73" x14ac:dyDescent="0.2">
      <c r="BO17642" s="2">
        <v>17638</v>
      </c>
      <c r="BP17642" s="1">
        <v>78.804947450586596</v>
      </c>
      <c r="BU17642" s="1">
        <v>68.155035281416971</v>
      </c>
    </row>
    <row r="17643" spans="67:73" x14ac:dyDescent="0.2">
      <c r="BO17643" s="2">
        <v>17639</v>
      </c>
      <c r="BP17643" s="1">
        <v>78.804947450586596</v>
      </c>
      <c r="BU17643" s="1">
        <v>70.591131023679239</v>
      </c>
    </row>
    <row r="17644" spans="67:73" x14ac:dyDescent="0.2">
      <c r="BO17644" s="2">
        <v>17640</v>
      </c>
      <c r="BP17644" s="1">
        <v>78.804947450586596</v>
      </c>
      <c r="BU17644" s="1">
        <v>85.767333134146313</v>
      </c>
    </row>
    <row r="17645" spans="67:73" x14ac:dyDescent="0.2">
      <c r="BO17645" s="2">
        <v>17641</v>
      </c>
      <c r="BP17645" s="1">
        <v>78.804947450586596</v>
      </c>
      <c r="BU17645" s="1">
        <v>34.117850162632109</v>
      </c>
    </row>
    <row r="17646" spans="67:73" x14ac:dyDescent="0.2">
      <c r="BO17646" s="2">
        <v>17642</v>
      </c>
      <c r="BP17646" s="1">
        <v>78.804947450586596</v>
      </c>
      <c r="BU17646" s="1">
        <v>63.473950192732261</v>
      </c>
    </row>
    <row r="17647" spans="67:73" x14ac:dyDescent="0.2">
      <c r="BO17647" s="2">
        <v>17643</v>
      </c>
      <c r="BP17647" s="1">
        <v>78.804947450586596</v>
      </c>
      <c r="BU17647" s="1">
        <v>102.5818138815042</v>
      </c>
    </row>
    <row r="17648" spans="67:73" x14ac:dyDescent="0.2">
      <c r="BO17648" s="2">
        <v>17644</v>
      </c>
      <c r="BP17648" s="1">
        <v>78.804947450586596</v>
      </c>
      <c r="BU17648" s="1">
        <v>28.41427869061609</v>
      </c>
    </row>
    <row r="17649" spans="67:73" x14ac:dyDescent="0.2">
      <c r="BO17649" s="2">
        <v>17645</v>
      </c>
      <c r="BP17649" s="1">
        <v>78.804947450586596</v>
      </c>
      <c r="BU17649" s="1">
        <v>51.077018224768111</v>
      </c>
    </row>
    <row r="17650" spans="67:73" x14ac:dyDescent="0.2">
      <c r="BO17650" s="2">
        <v>17646</v>
      </c>
      <c r="BP17650" s="1">
        <v>78.804947450586596</v>
      </c>
      <c r="BU17650" s="1">
        <v>93.98764094922096</v>
      </c>
    </row>
    <row r="17651" spans="67:73" x14ac:dyDescent="0.2">
      <c r="BO17651" s="2">
        <v>17647</v>
      </c>
      <c r="BP17651" s="1">
        <v>78.804947450586596</v>
      </c>
      <c r="BU17651" s="1">
        <v>15.935336368198467</v>
      </c>
    </row>
    <row r="17652" spans="67:73" x14ac:dyDescent="0.2">
      <c r="BO17652" s="2">
        <v>17648</v>
      </c>
      <c r="BP17652" s="1">
        <v>78.804947450586596</v>
      </c>
      <c r="BU17652" s="1">
        <v>99.898365631330293</v>
      </c>
    </row>
    <row r="17653" spans="67:73" x14ac:dyDescent="0.2">
      <c r="BO17653" s="2">
        <v>17649</v>
      </c>
      <c r="BP17653" s="1">
        <v>78.804947450586596</v>
      </c>
      <c r="BU17653" s="1">
        <v>5.4133800728949275</v>
      </c>
    </row>
    <row r="17654" spans="67:73" x14ac:dyDescent="0.2">
      <c r="BO17654" s="2">
        <v>17650</v>
      </c>
      <c r="BP17654" s="1">
        <v>78.804947450586596</v>
      </c>
      <c r="BU17654" s="1">
        <v>99.417795965093646</v>
      </c>
    </row>
    <row r="17655" spans="67:73" x14ac:dyDescent="0.2">
      <c r="BO17655" s="2">
        <v>17651</v>
      </c>
      <c r="BP17655" s="1">
        <v>78.804947450586596</v>
      </c>
      <c r="BU17655" s="1">
        <v>3.2101126805880433</v>
      </c>
    </row>
    <row r="17656" spans="67:73" x14ac:dyDescent="0.2">
      <c r="BO17656" s="2">
        <v>17652</v>
      </c>
      <c r="BP17656" s="1">
        <v>78.804947450586596</v>
      </c>
      <c r="BU17656" s="1">
        <v>107.1873820342805</v>
      </c>
    </row>
    <row r="17657" spans="67:73" x14ac:dyDescent="0.2">
      <c r="BO17657" s="2">
        <v>17653</v>
      </c>
      <c r="BP17657" s="1">
        <v>78.804947450586596</v>
      </c>
      <c r="BU17657" s="1">
        <v>1.6381457251939544</v>
      </c>
    </row>
    <row r="17658" spans="67:73" x14ac:dyDescent="0.2">
      <c r="BO17658" s="2">
        <v>17654</v>
      </c>
      <c r="BP17658" s="1">
        <v>78.804947450586596</v>
      </c>
      <c r="BU17658" s="1">
        <v>90.10291087070884</v>
      </c>
    </row>
    <row r="17659" spans="67:73" x14ac:dyDescent="0.2">
      <c r="BO17659" s="2">
        <v>17655</v>
      </c>
      <c r="BP17659" s="1">
        <v>78.804947450586596</v>
      </c>
      <c r="BU17659" s="1">
        <v>95.448269251805229</v>
      </c>
    </row>
    <row r="17660" spans="67:73" x14ac:dyDescent="0.2">
      <c r="BO17660" s="2">
        <v>17656</v>
      </c>
      <c r="BP17660" s="1">
        <v>78.804947450586596</v>
      </c>
      <c r="BU17660" s="1">
        <v>69.573723922472723</v>
      </c>
    </row>
    <row r="17661" spans="67:73" x14ac:dyDescent="0.2">
      <c r="BO17661" s="2">
        <v>17657</v>
      </c>
      <c r="BP17661" s="1">
        <v>78.804947450586596</v>
      </c>
      <c r="BU17661" s="1">
        <v>65.437811113428481</v>
      </c>
    </row>
    <row r="17662" spans="67:73" x14ac:dyDescent="0.2">
      <c r="BO17662" s="2">
        <v>17658</v>
      </c>
      <c r="BP17662" s="1">
        <v>78.804947450586596</v>
      </c>
      <c r="BU17662" s="1">
        <v>20.827523183114682</v>
      </c>
    </row>
    <row r="17663" spans="67:73" x14ac:dyDescent="0.2">
      <c r="BO17663" s="2">
        <v>17659</v>
      </c>
      <c r="BP17663" s="1">
        <v>78.804947450586596</v>
      </c>
      <c r="BU17663" s="1">
        <v>84.538113500243</v>
      </c>
    </row>
    <row r="17664" spans="67:73" x14ac:dyDescent="0.2">
      <c r="BO17664" s="2">
        <v>17660</v>
      </c>
      <c r="BP17664" s="1">
        <v>78.804947450586596</v>
      </c>
      <c r="BU17664" s="1">
        <v>51.629879156522307</v>
      </c>
    </row>
    <row r="17665" spans="67:73" x14ac:dyDescent="0.2">
      <c r="BO17665" s="2">
        <v>17661</v>
      </c>
      <c r="BP17665" s="1">
        <v>78.804947450586596</v>
      </c>
      <c r="BU17665" s="1">
        <v>104.16315428199441</v>
      </c>
    </row>
    <row r="17666" spans="67:73" x14ac:dyDescent="0.2">
      <c r="BO17666" s="2">
        <v>17662</v>
      </c>
      <c r="BP17666" s="1">
        <v>78.804947450586596</v>
      </c>
      <c r="BU17666" s="1">
        <v>3.1923141517015559</v>
      </c>
    </row>
    <row r="17667" spans="67:73" x14ac:dyDescent="0.2">
      <c r="BO17667" s="2">
        <v>17663</v>
      </c>
      <c r="BP17667" s="1">
        <v>78.804947450586596</v>
      </c>
      <c r="BU17667" s="1">
        <v>106.14967502817608</v>
      </c>
    </row>
    <row r="17668" spans="67:73" x14ac:dyDescent="0.2">
      <c r="BO17668" s="2">
        <v>17664</v>
      </c>
      <c r="BP17668" s="1">
        <v>78.804947450586596</v>
      </c>
      <c r="BU17668" s="1">
        <v>70.010604520342937</v>
      </c>
    </row>
    <row r="17669" spans="67:73" x14ac:dyDescent="0.2">
      <c r="BO17669" s="2">
        <v>17665</v>
      </c>
      <c r="BP17669" s="1">
        <v>78.804947450586596</v>
      </c>
      <c r="BU17669" s="1">
        <v>115.34832584968119</v>
      </c>
    </row>
    <row r="17670" spans="67:73" x14ac:dyDescent="0.2">
      <c r="BO17670" s="2">
        <v>17666</v>
      </c>
      <c r="BP17670" s="1">
        <v>78.804947450586596</v>
      </c>
      <c r="BU17670" s="1">
        <v>117.22755536225866</v>
      </c>
    </row>
    <row r="17671" spans="67:73" x14ac:dyDescent="0.2">
      <c r="BO17671" s="2">
        <v>17667</v>
      </c>
      <c r="BP17671" s="1">
        <v>78.804947450586596</v>
      </c>
      <c r="BU17671" s="1">
        <v>114.77723871215817</v>
      </c>
    </row>
    <row r="17672" spans="67:73" x14ac:dyDescent="0.2">
      <c r="BO17672" s="2">
        <v>17668</v>
      </c>
      <c r="BP17672" s="1">
        <v>78.804947450586596</v>
      </c>
      <c r="BU17672" s="1">
        <v>2.0742070260428029</v>
      </c>
    </row>
    <row r="17673" spans="67:73" x14ac:dyDescent="0.2">
      <c r="BO17673" s="2">
        <v>17669</v>
      </c>
      <c r="BP17673" s="1">
        <v>78.804947450586596</v>
      </c>
      <c r="BU17673" s="1">
        <v>0.36562251049254613</v>
      </c>
    </row>
    <row r="17674" spans="67:73" x14ac:dyDescent="0.2">
      <c r="BO17674" s="2">
        <v>17670</v>
      </c>
      <c r="BP17674" s="1">
        <v>78.804947450586596</v>
      </c>
      <c r="BU17674" s="1">
        <v>38.041629754115931</v>
      </c>
    </row>
    <row r="17675" spans="67:73" x14ac:dyDescent="0.2">
      <c r="BO17675" s="2">
        <v>17671</v>
      </c>
      <c r="BP17675" s="1">
        <v>78.804947450586596</v>
      </c>
      <c r="BU17675" s="1">
        <v>37.222448087579878</v>
      </c>
    </row>
    <row r="17676" spans="67:73" x14ac:dyDescent="0.2">
      <c r="BO17676" s="2">
        <v>17672</v>
      </c>
      <c r="BP17676" s="1">
        <v>78.804947450586596</v>
      </c>
      <c r="BU17676" s="1">
        <v>44.239339691653768</v>
      </c>
    </row>
    <row r="17677" spans="67:73" x14ac:dyDescent="0.2">
      <c r="BO17677" s="2">
        <v>17673</v>
      </c>
      <c r="BP17677" s="1">
        <v>78.804947450586596</v>
      </c>
      <c r="BU17677" s="1">
        <v>52.956096522996106</v>
      </c>
    </row>
    <row r="17678" spans="67:73" x14ac:dyDescent="0.2">
      <c r="BO17678" s="2">
        <v>17674</v>
      </c>
      <c r="BP17678" s="1">
        <v>78.804947450586596</v>
      </c>
      <c r="BU17678" s="1">
        <v>79.374779186943769</v>
      </c>
    </row>
    <row r="17679" spans="67:73" x14ac:dyDescent="0.2">
      <c r="BO17679" s="2">
        <v>17675</v>
      </c>
      <c r="BP17679" s="1">
        <v>78.804947450586596</v>
      </c>
      <c r="BU17679" s="1">
        <v>110.78959637127586</v>
      </c>
    </row>
    <row r="17680" spans="67:73" x14ac:dyDescent="0.2">
      <c r="BO17680" s="2">
        <v>17676</v>
      </c>
      <c r="BP17680" s="1">
        <v>78.804947450586596</v>
      </c>
      <c r="BU17680" s="1">
        <v>62.730580284743255</v>
      </c>
    </row>
    <row r="17681" spans="67:73" x14ac:dyDescent="0.2">
      <c r="BO17681" s="2">
        <v>17677</v>
      </c>
      <c r="BP17681" s="1">
        <v>78.804947450586596</v>
      </c>
      <c r="BU17681" s="1">
        <v>57.223509833107485</v>
      </c>
    </row>
    <row r="17682" spans="67:73" x14ac:dyDescent="0.2">
      <c r="BO17682" s="2">
        <v>17678</v>
      </c>
      <c r="BP17682" s="1">
        <v>78.804947450586596</v>
      </c>
      <c r="BU17682" s="1">
        <v>85.147325312948098</v>
      </c>
    </row>
    <row r="17683" spans="67:73" x14ac:dyDescent="0.2">
      <c r="BO17683" s="2">
        <v>17679</v>
      </c>
      <c r="BP17683" s="1">
        <v>78.804947450586596</v>
      </c>
      <c r="BU17683" s="1">
        <v>3.2766440056216659</v>
      </c>
    </row>
    <row r="17684" spans="67:73" x14ac:dyDescent="0.2">
      <c r="BO17684" s="2">
        <v>17680</v>
      </c>
      <c r="BP17684" s="1">
        <v>78.804947450586596</v>
      </c>
      <c r="BU17684" s="1">
        <v>11.351193441862694</v>
      </c>
    </row>
    <row r="17685" spans="67:73" x14ac:dyDescent="0.2">
      <c r="BO17685" s="2">
        <v>17681</v>
      </c>
      <c r="BP17685" s="1">
        <v>78.804947450586596</v>
      </c>
      <c r="BU17685" s="1">
        <v>37.344452049123262</v>
      </c>
    </row>
    <row r="17686" spans="67:73" x14ac:dyDescent="0.2">
      <c r="BO17686" s="2">
        <v>17682</v>
      </c>
      <c r="BP17686" s="1">
        <v>78.804947450586596</v>
      </c>
      <c r="BU17686" s="1">
        <v>83.408669326148114</v>
      </c>
    </row>
    <row r="17687" spans="67:73" x14ac:dyDescent="0.2">
      <c r="BO17687" s="2">
        <v>17683</v>
      </c>
      <c r="BP17687" s="1">
        <v>78.804947450586596</v>
      </c>
      <c r="BU17687" s="1">
        <v>89.180448600000702</v>
      </c>
    </row>
    <row r="17688" spans="67:73" x14ac:dyDescent="0.2">
      <c r="BO17688" s="2">
        <v>17684</v>
      </c>
      <c r="BP17688" s="1">
        <v>78.804947450586596</v>
      </c>
      <c r="BU17688" s="1">
        <v>1.7992322810227002</v>
      </c>
    </row>
    <row r="17689" spans="67:73" x14ac:dyDescent="0.2">
      <c r="BO17689" s="2">
        <v>17685</v>
      </c>
      <c r="BP17689" s="1">
        <v>78.804947450586596</v>
      </c>
      <c r="BU17689" s="1">
        <v>103.25974653991845</v>
      </c>
    </row>
    <row r="17690" spans="67:73" x14ac:dyDescent="0.2">
      <c r="BO17690" s="2">
        <v>17686</v>
      </c>
      <c r="BP17690" s="1">
        <v>78.804947450586596</v>
      </c>
      <c r="BU17690" s="1">
        <v>1.4664653294714931</v>
      </c>
    </row>
    <row r="17691" spans="67:73" x14ac:dyDescent="0.2">
      <c r="BO17691" s="2">
        <v>17687</v>
      </c>
      <c r="BP17691" s="1">
        <v>78.804947450586596</v>
      </c>
      <c r="BU17691" s="1">
        <v>103.4799337292245</v>
      </c>
    </row>
    <row r="17692" spans="67:73" x14ac:dyDescent="0.2">
      <c r="BO17692" s="2">
        <v>17688</v>
      </c>
      <c r="BP17692" s="1">
        <v>78.804947450586596</v>
      </c>
      <c r="BU17692" s="1">
        <v>20.292982508315294</v>
      </c>
    </row>
    <row r="17693" spans="67:73" x14ac:dyDescent="0.2">
      <c r="BO17693" s="2">
        <v>17689</v>
      </c>
      <c r="BP17693" s="1">
        <v>78.804947450586596</v>
      </c>
      <c r="BU17693" s="1">
        <v>41.487632612831575</v>
      </c>
    </row>
    <row r="17694" spans="67:73" x14ac:dyDescent="0.2">
      <c r="BO17694" s="2">
        <v>17690</v>
      </c>
      <c r="BP17694" s="1">
        <v>78.804947450586596</v>
      </c>
      <c r="BU17694" s="1">
        <v>91.94484206292104</v>
      </c>
    </row>
    <row r="17695" spans="67:73" x14ac:dyDescent="0.2">
      <c r="BO17695" s="2">
        <v>17691</v>
      </c>
      <c r="BP17695" s="1">
        <v>78.804947450586596</v>
      </c>
      <c r="BU17695" s="1">
        <v>92.539062293988181</v>
      </c>
    </row>
    <row r="17696" spans="67:73" x14ac:dyDescent="0.2">
      <c r="BO17696" s="2">
        <v>17692</v>
      </c>
      <c r="BP17696" s="1">
        <v>78.804947450586596</v>
      </c>
      <c r="BU17696" s="1">
        <v>61.976539228654005</v>
      </c>
    </row>
    <row r="17697" spans="67:73" x14ac:dyDescent="0.2">
      <c r="BO17697" s="2">
        <v>17693</v>
      </c>
      <c r="BP17697" s="1">
        <v>78.804947450586596</v>
      </c>
      <c r="BU17697" s="1">
        <v>32.534312743824373</v>
      </c>
    </row>
    <row r="17698" spans="67:73" x14ac:dyDescent="0.2">
      <c r="BO17698" s="2">
        <v>17694</v>
      </c>
      <c r="BP17698" s="1">
        <v>78.804947450586596</v>
      </c>
      <c r="BU17698" s="1">
        <v>79.574833172943087</v>
      </c>
    </row>
    <row r="17699" spans="67:73" x14ac:dyDescent="0.2">
      <c r="BO17699" s="2">
        <v>17695</v>
      </c>
      <c r="BP17699" s="1">
        <v>78.804947450586596</v>
      </c>
      <c r="BU17699" s="1">
        <v>83.348751291891446</v>
      </c>
    </row>
    <row r="17700" spans="67:73" x14ac:dyDescent="0.2">
      <c r="BO17700" s="2">
        <v>17696</v>
      </c>
      <c r="BP17700" s="1">
        <v>78.804947450586596</v>
      </c>
      <c r="BU17700" s="1">
        <v>54.833790846443392</v>
      </c>
    </row>
    <row r="17701" spans="67:73" x14ac:dyDescent="0.2">
      <c r="BO17701" s="2">
        <v>17697</v>
      </c>
      <c r="BP17701" s="1">
        <v>78.804947450586596</v>
      </c>
      <c r="BU17701" s="1">
        <v>110.23781404075923</v>
      </c>
    </row>
    <row r="17702" spans="67:73" x14ac:dyDescent="0.2">
      <c r="BO17702" s="2">
        <v>17698</v>
      </c>
      <c r="BP17702" s="1">
        <v>78.804947450586596</v>
      </c>
      <c r="BU17702" s="1">
        <v>75.759678015853453</v>
      </c>
    </row>
    <row r="17703" spans="67:73" x14ac:dyDescent="0.2">
      <c r="BO17703" s="2">
        <v>17699</v>
      </c>
      <c r="BP17703" s="1">
        <v>78.804947450586596</v>
      </c>
      <c r="BU17703" s="1">
        <v>109.11119557478848</v>
      </c>
    </row>
    <row r="17704" spans="67:73" x14ac:dyDescent="0.2">
      <c r="BO17704" s="2">
        <v>17700</v>
      </c>
      <c r="BP17704" s="1">
        <v>78.804947450586596</v>
      </c>
      <c r="BU17704" s="1">
        <v>110.14295645610456</v>
      </c>
    </row>
    <row r="17705" spans="67:73" x14ac:dyDescent="0.2">
      <c r="BO17705" s="2">
        <v>17701</v>
      </c>
      <c r="BP17705" s="1">
        <v>78.804947450586596</v>
      </c>
      <c r="BU17705" s="1">
        <v>58.130687921972211</v>
      </c>
    </row>
    <row r="17706" spans="67:73" x14ac:dyDescent="0.2">
      <c r="BO17706" s="2">
        <v>17702</v>
      </c>
      <c r="BP17706" s="1">
        <v>78.804947450586596</v>
      </c>
      <c r="BU17706" s="1">
        <v>28.161696546393546</v>
      </c>
    </row>
    <row r="17707" spans="67:73" x14ac:dyDescent="0.2">
      <c r="BO17707" s="2">
        <v>17703</v>
      </c>
      <c r="BP17707" s="1">
        <v>78.804947450586596</v>
      </c>
      <c r="BU17707" s="1">
        <v>67.878080434549773</v>
      </c>
    </row>
    <row r="17708" spans="67:73" x14ac:dyDescent="0.2">
      <c r="BO17708" s="2">
        <v>17704</v>
      </c>
      <c r="BP17708" s="1">
        <v>78.804947450586596</v>
      </c>
      <c r="BU17708" s="1">
        <v>37.365675634633519</v>
      </c>
    </row>
    <row r="17709" spans="67:73" x14ac:dyDescent="0.2">
      <c r="BO17709" s="2">
        <v>17705</v>
      </c>
      <c r="BP17709" s="1">
        <v>78.804947450586596</v>
      </c>
      <c r="BU17709" s="1">
        <v>39.152213992356067</v>
      </c>
    </row>
    <row r="17710" spans="67:73" x14ac:dyDescent="0.2">
      <c r="BO17710" s="2">
        <v>17706</v>
      </c>
      <c r="BP17710" s="1">
        <v>78.804947450586596</v>
      </c>
      <c r="BU17710" s="1">
        <v>82.88624002517939</v>
      </c>
    </row>
    <row r="17711" spans="67:73" x14ac:dyDescent="0.2">
      <c r="BO17711" s="2">
        <v>17707</v>
      </c>
      <c r="BP17711" s="1">
        <v>78.804947450586596</v>
      </c>
      <c r="BU17711" s="1">
        <v>93.748465770958703</v>
      </c>
    </row>
    <row r="17712" spans="67:73" x14ac:dyDescent="0.2">
      <c r="BO17712" s="2">
        <v>17708</v>
      </c>
      <c r="BP17712" s="1">
        <v>78.804947450586596</v>
      </c>
      <c r="BU17712" s="1">
        <v>55.506822340383295</v>
      </c>
    </row>
    <row r="17713" spans="67:73" x14ac:dyDescent="0.2">
      <c r="BO17713" s="2">
        <v>17709</v>
      </c>
      <c r="BP17713" s="1">
        <v>78.804947450586596</v>
      </c>
      <c r="BU17713" s="1">
        <v>104.58183392329634</v>
      </c>
    </row>
    <row r="17714" spans="67:73" x14ac:dyDescent="0.2">
      <c r="BO17714" s="2">
        <v>17710</v>
      </c>
      <c r="BP17714" s="1">
        <v>78.804947450586596</v>
      </c>
      <c r="BU17714" s="1">
        <v>82.084035185782611</v>
      </c>
    </row>
    <row r="17715" spans="67:73" x14ac:dyDescent="0.2">
      <c r="BO17715" s="2">
        <v>17711</v>
      </c>
      <c r="BP17715" s="1">
        <v>78.804947450586596</v>
      </c>
      <c r="BU17715" s="1">
        <v>75.916674902993648</v>
      </c>
    </row>
    <row r="17716" spans="67:73" x14ac:dyDescent="0.2">
      <c r="BO17716" s="2">
        <v>17712</v>
      </c>
      <c r="BP17716" s="1">
        <v>78.804947450586596</v>
      </c>
      <c r="BU17716" s="1">
        <v>27.528198996133074</v>
      </c>
    </row>
    <row r="17717" spans="67:73" x14ac:dyDescent="0.2">
      <c r="BO17717" s="2">
        <v>17713</v>
      </c>
      <c r="BP17717" s="1">
        <v>78.804947450586596</v>
      </c>
      <c r="BU17717" s="1">
        <v>8.8691850561036638</v>
      </c>
    </row>
    <row r="17718" spans="67:73" x14ac:dyDescent="0.2">
      <c r="BO17718" s="2">
        <v>17714</v>
      </c>
      <c r="BP17718" s="1">
        <v>78.804947450586596</v>
      </c>
      <c r="BU17718" s="1">
        <v>34.953211283415996</v>
      </c>
    </row>
    <row r="17719" spans="67:73" x14ac:dyDescent="0.2">
      <c r="BO17719" s="2">
        <v>17715</v>
      </c>
      <c r="BP17719" s="1">
        <v>78.804947450586596</v>
      </c>
      <c r="BU17719" s="1">
        <v>63.680852805452403</v>
      </c>
    </row>
    <row r="17720" spans="67:73" x14ac:dyDescent="0.2">
      <c r="BO17720" s="2">
        <v>17716</v>
      </c>
      <c r="BP17720" s="1">
        <v>78.804947450586596</v>
      </c>
      <c r="BU17720" s="1">
        <v>83.352566806822708</v>
      </c>
    </row>
    <row r="17721" spans="67:73" x14ac:dyDescent="0.2">
      <c r="BO17721" s="2">
        <v>17717</v>
      </c>
      <c r="BP17721" s="1">
        <v>78.804947450586596</v>
      </c>
      <c r="BU17721" s="1">
        <v>73.206282073915347</v>
      </c>
    </row>
    <row r="17722" spans="67:73" x14ac:dyDescent="0.2">
      <c r="BO17722" s="2">
        <v>17718</v>
      </c>
      <c r="BP17722" s="1">
        <v>78.804947450586596</v>
      </c>
      <c r="BU17722" s="1">
        <v>55.114468848515045</v>
      </c>
    </row>
    <row r="17723" spans="67:73" x14ac:dyDescent="0.2">
      <c r="BO17723" s="2">
        <v>17719</v>
      </c>
      <c r="BP17723" s="1">
        <v>78.804947450586596</v>
      </c>
      <c r="BU17723" s="1">
        <v>96.626109583766763</v>
      </c>
    </row>
    <row r="17724" spans="67:73" x14ac:dyDescent="0.2">
      <c r="BO17724" s="2">
        <v>17720</v>
      </c>
      <c r="BP17724" s="1">
        <v>78.804947450586596</v>
      </c>
      <c r="BU17724" s="1">
        <v>115.58772405820012</v>
      </c>
    </row>
    <row r="17725" spans="67:73" x14ac:dyDescent="0.2">
      <c r="BO17725" s="2">
        <v>17721</v>
      </c>
      <c r="BP17725" s="1">
        <v>78.804947450586596</v>
      </c>
      <c r="BU17725" s="1">
        <v>19.651862441969588</v>
      </c>
    </row>
    <row r="17726" spans="67:73" x14ac:dyDescent="0.2">
      <c r="BO17726" s="2">
        <v>17722</v>
      </c>
      <c r="BP17726" s="1">
        <v>78.804947450586596</v>
      </c>
      <c r="BU17726" s="1">
        <v>90.597277628738013</v>
      </c>
    </row>
    <row r="17727" spans="67:73" x14ac:dyDescent="0.2">
      <c r="BO17727" s="2">
        <v>17723</v>
      </c>
      <c r="BP17727" s="1">
        <v>78.804947450586596</v>
      </c>
      <c r="BU17727" s="1">
        <v>82.653163087531468</v>
      </c>
    </row>
    <row r="17728" spans="67:73" x14ac:dyDescent="0.2">
      <c r="BO17728" s="2">
        <v>17724</v>
      </c>
      <c r="BP17728" s="1">
        <v>78.804947450586596</v>
      </c>
      <c r="BU17728" s="1">
        <v>18.237593859890513</v>
      </c>
    </row>
    <row r="17729" spans="67:73" x14ac:dyDescent="0.2">
      <c r="BO17729" s="2">
        <v>17725</v>
      </c>
      <c r="BP17729" s="1">
        <v>78.804947450586596</v>
      </c>
      <c r="BU17729" s="1">
        <v>114.52377130938093</v>
      </c>
    </row>
    <row r="17730" spans="67:73" x14ac:dyDescent="0.2">
      <c r="BO17730" s="2">
        <v>17726</v>
      </c>
      <c r="BP17730" s="1">
        <v>78.804947450586596</v>
      </c>
      <c r="BU17730" s="1">
        <v>64.925516134273082</v>
      </c>
    </row>
    <row r="17731" spans="67:73" x14ac:dyDescent="0.2">
      <c r="BO17731" s="2">
        <v>17727</v>
      </c>
      <c r="BP17731" s="1">
        <v>78.804947450586596</v>
      </c>
      <c r="BU17731" s="1">
        <v>19.813697773854205</v>
      </c>
    </row>
    <row r="17732" spans="67:73" x14ac:dyDescent="0.2">
      <c r="BO17732" s="2">
        <v>17728</v>
      </c>
      <c r="BP17732" s="1">
        <v>78.804947450586596</v>
      </c>
      <c r="BU17732" s="1">
        <v>71.961152653896804</v>
      </c>
    </row>
    <row r="17733" spans="67:73" x14ac:dyDescent="0.2">
      <c r="BO17733" s="2">
        <v>17729</v>
      </c>
      <c r="BP17733" s="1">
        <v>78.804947450586596</v>
      </c>
      <c r="BU17733" s="1">
        <v>48.079606407070386</v>
      </c>
    </row>
    <row r="17734" spans="67:73" x14ac:dyDescent="0.2">
      <c r="BO17734" s="2">
        <v>17730</v>
      </c>
      <c r="BP17734" s="1">
        <v>78.804947450586596</v>
      </c>
      <c r="BU17734" s="1">
        <v>103.5312474593088</v>
      </c>
    </row>
    <row r="17735" spans="67:73" x14ac:dyDescent="0.2">
      <c r="BO17735" s="2">
        <v>17731</v>
      </c>
      <c r="BP17735" s="1">
        <v>78.804947450586596</v>
      </c>
      <c r="BU17735" s="1">
        <v>47.861476342460477</v>
      </c>
    </row>
    <row r="17736" spans="67:73" x14ac:dyDescent="0.2">
      <c r="BO17736" s="2">
        <v>17732</v>
      </c>
      <c r="BP17736" s="1">
        <v>78.804947450586596</v>
      </c>
      <c r="BU17736" s="1">
        <v>48.244206660191125</v>
      </c>
    </row>
    <row r="17737" spans="67:73" x14ac:dyDescent="0.2">
      <c r="BO17737" s="2">
        <v>17733</v>
      </c>
      <c r="BP17737" s="1">
        <v>78.804947450586596</v>
      </c>
      <c r="BU17737" s="1">
        <v>60.233027244056743</v>
      </c>
    </row>
    <row r="17738" spans="67:73" x14ac:dyDescent="0.2">
      <c r="BO17738" s="2">
        <v>17734</v>
      </c>
      <c r="BP17738" s="1">
        <v>78.804947450586596</v>
      </c>
      <c r="BU17738" s="1">
        <v>116.57828538579615</v>
      </c>
    </row>
    <row r="17739" spans="67:73" x14ac:dyDescent="0.2">
      <c r="BO17739" s="2">
        <v>17735</v>
      </c>
      <c r="BP17739" s="1">
        <v>78.804947450586596</v>
      </c>
      <c r="BU17739" s="1">
        <v>106.54764060828778</v>
      </c>
    </row>
    <row r="17740" spans="67:73" x14ac:dyDescent="0.2">
      <c r="BO17740" s="2">
        <v>17736</v>
      </c>
      <c r="BP17740" s="1">
        <v>78.804947450586596</v>
      </c>
      <c r="BU17740" s="1">
        <v>39.371262429714122</v>
      </c>
    </row>
    <row r="17741" spans="67:73" x14ac:dyDescent="0.2">
      <c r="BO17741" s="2">
        <v>17737</v>
      </c>
      <c r="BP17741" s="1">
        <v>78.804947450586596</v>
      </c>
      <c r="BU17741" s="1">
        <v>115.24329551229617</v>
      </c>
    </row>
    <row r="17742" spans="67:73" x14ac:dyDescent="0.2">
      <c r="BO17742" s="2">
        <v>17738</v>
      </c>
      <c r="BP17742" s="1">
        <v>78.804947450586596</v>
      </c>
      <c r="BU17742" s="1">
        <v>104.58225535714119</v>
      </c>
    </row>
    <row r="17743" spans="67:73" x14ac:dyDescent="0.2">
      <c r="BO17743" s="2">
        <v>17739</v>
      </c>
      <c r="BP17743" s="1">
        <v>78.804947450586596</v>
      </c>
      <c r="BU17743" s="1">
        <v>19.550555701138297</v>
      </c>
    </row>
    <row r="17744" spans="67:73" x14ac:dyDescent="0.2">
      <c r="BO17744" s="2">
        <v>17740</v>
      </c>
      <c r="BP17744" s="1">
        <v>78.804947450586596</v>
      </c>
      <c r="BU17744" s="1">
        <v>68.433208227381712</v>
      </c>
    </row>
    <row r="17745" spans="67:73" x14ac:dyDescent="0.2">
      <c r="BO17745" s="2">
        <v>17741</v>
      </c>
      <c r="BP17745" s="1">
        <v>78.804947450586596</v>
      </c>
      <c r="BU17745" s="1">
        <v>19.549290027469613</v>
      </c>
    </row>
    <row r="17746" spans="67:73" x14ac:dyDescent="0.2">
      <c r="BO17746" s="2">
        <v>17742</v>
      </c>
      <c r="BP17746" s="1">
        <v>78.804947450586596</v>
      </c>
      <c r="BU17746" s="1">
        <v>0.56125733485335516</v>
      </c>
    </row>
    <row r="17747" spans="67:73" x14ac:dyDescent="0.2">
      <c r="BO17747" s="2">
        <v>17743</v>
      </c>
      <c r="BP17747" s="1">
        <v>78.804947450586596</v>
      </c>
      <c r="BU17747" s="1">
        <v>118.42661310171842</v>
      </c>
    </row>
    <row r="17748" spans="67:73" x14ac:dyDescent="0.2">
      <c r="BO17748" s="2">
        <v>17744</v>
      </c>
      <c r="BP17748" s="1">
        <v>78.804947450586596</v>
      </c>
      <c r="BU17748" s="1">
        <v>85.830173453008783</v>
      </c>
    </row>
    <row r="17749" spans="67:73" x14ac:dyDescent="0.2">
      <c r="BO17749" s="2">
        <v>17745</v>
      </c>
      <c r="BP17749" s="1">
        <v>78.804947450586596</v>
      </c>
      <c r="BU17749" s="1">
        <v>82.710890301320987</v>
      </c>
    </row>
    <row r="17750" spans="67:73" x14ac:dyDescent="0.2">
      <c r="BO17750" s="2">
        <v>17746</v>
      </c>
      <c r="BP17750" s="1">
        <v>78.804947450586596</v>
      </c>
      <c r="BU17750" s="1">
        <v>121.47882570106621</v>
      </c>
    </row>
    <row r="17751" spans="67:73" x14ac:dyDescent="0.2">
      <c r="BO17751" s="2">
        <v>17747</v>
      </c>
      <c r="BP17751" s="1">
        <v>78.804947450586596</v>
      </c>
      <c r="BU17751" s="1">
        <v>80.203358097814586</v>
      </c>
    </row>
    <row r="17752" spans="67:73" x14ac:dyDescent="0.2">
      <c r="BO17752" s="2">
        <v>17748</v>
      </c>
      <c r="BP17752" s="1">
        <v>78.804947450586596</v>
      </c>
      <c r="BU17752" s="1">
        <v>100.65034178142439</v>
      </c>
    </row>
    <row r="17753" spans="67:73" x14ac:dyDescent="0.2">
      <c r="BO17753" s="2">
        <v>17749</v>
      </c>
      <c r="BP17753" s="1">
        <v>78.804947450586596</v>
      </c>
      <c r="BU17753" s="1">
        <v>25.998114201598714</v>
      </c>
    </row>
    <row r="17754" spans="67:73" x14ac:dyDescent="0.2">
      <c r="BO17754" s="2">
        <v>17750</v>
      </c>
      <c r="BP17754" s="1">
        <v>78.804947450586596</v>
      </c>
      <c r="BU17754" s="1">
        <v>59.484256713133547</v>
      </c>
    </row>
    <row r="17755" spans="67:73" x14ac:dyDescent="0.2">
      <c r="BO17755" s="2">
        <v>17751</v>
      </c>
      <c r="BP17755" s="1">
        <v>78.804947450586596</v>
      </c>
      <c r="BU17755" s="1">
        <v>60.859385941696658</v>
      </c>
    </row>
    <row r="17756" spans="67:73" x14ac:dyDescent="0.2">
      <c r="BO17756" s="2">
        <v>17752</v>
      </c>
      <c r="BP17756" s="1">
        <v>78.804947450586596</v>
      </c>
      <c r="BU17756" s="1">
        <v>36.705928961616578</v>
      </c>
    </row>
    <row r="17757" spans="67:73" x14ac:dyDescent="0.2">
      <c r="BO17757" s="2">
        <v>17753</v>
      </c>
      <c r="BP17757" s="1">
        <v>78.804947450586596</v>
      </c>
      <c r="BU17757" s="1">
        <v>76.184382059600907</v>
      </c>
    </row>
    <row r="17758" spans="67:73" x14ac:dyDescent="0.2">
      <c r="BO17758" s="2">
        <v>17754</v>
      </c>
      <c r="BP17758" s="1">
        <v>78.804947450586596</v>
      </c>
      <c r="BU17758" s="1">
        <v>43.001869910531767</v>
      </c>
    </row>
    <row r="17759" spans="67:73" x14ac:dyDescent="0.2">
      <c r="BO17759" s="2">
        <v>17755</v>
      </c>
      <c r="BP17759" s="1">
        <v>78.804947450586596</v>
      </c>
      <c r="BU17759" s="1">
        <v>86.752612101889881</v>
      </c>
    </row>
    <row r="17760" spans="67:73" x14ac:dyDescent="0.2">
      <c r="BO17760" s="2">
        <v>17756</v>
      </c>
      <c r="BP17760" s="1">
        <v>78.804947450586596</v>
      </c>
      <c r="BU17760" s="1">
        <v>46.421069754577573</v>
      </c>
    </row>
    <row r="17761" spans="67:73" x14ac:dyDescent="0.2">
      <c r="BO17761" s="2">
        <v>17757</v>
      </c>
      <c r="BP17761" s="1">
        <v>78.804947450586596</v>
      </c>
      <c r="BU17761" s="1">
        <v>84.250295111621867</v>
      </c>
    </row>
    <row r="17762" spans="67:73" x14ac:dyDescent="0.2">
      <c r="BO17762" s="2">
        <v>17758</v>
      </c>
      <c r="BP17762" s="1">
        <v>78.804947450586596</v>
      </c>
      <c r="BU17762" s="1">
        <v>41.386941085897448</v>
      </c>
    </row>
    <row r="17763" spans="67:73" x14ac:dyDescent="0.2">
      <c r="BO17763" s="2">
        <v>17759</v>
      </c>
      <c r="BP17763" s="1">
        <v>78.804947450586596</v>
      </c>
      <c r="BU17763" s="1">
        <v>4.560591793837677</v>
      </c>
    </row>
    <row r="17764" spans="67:73" x14ac:dyDescent="0.2">
      <c r="BO17764" s="2">
        <v>17760</v>
      </c>
      <c r="BP17764" s="1">
        <v>78.804947450586596</v>
      </c>
      <c r="BU17764" s="1">
        <v>98.236282778225402</v>
      </c>
    </row>
    <row r="17765" spans="67:73" x14ac:dyDescent="0.2">
      <c r="BO17765" s="2">
        <v>17761</v>
      </c>
      <c r="BP17765" s="1">
        <v>78.804947450586596</v>
      </c>
      <c r="BU17765" s="1">
        <v>102.35779595054593</v>
      </c>
    </row>
    <row r="17766" spans="67:73" x14ac:dyDescent="0.2">
      <c r="BO17766" s="2">
        <v>17762</v>
      </c>
      <c r="BP17766" s="1">
        <v>78.804947450586596</v>
      </c>
      <c r="BU17766" s="1">
        <v>79.340633310493715</v>
      </c>
    </row>
    <row r="17767" spans="67:73" x14ac:dyDescent="0.2">
      <c r="BO17767" s="2">
        <v>17763</v>
      </c>
      <c r="BP17767" s="1">
        <v>78.804947450586596</v>
      </c>
      <c r="BU17767" s="1">
        <v>113.86747980305528</v>
      </c>
    </row>
    <row r="17768" spans="67:73" x14ac:dyDescent="0.2">
      <c r="BO17768" s="2">
        <v>17764</v>
      </c>
      <c r="BP17768" s="1">
        <v>78.804947450586596</v>
      </c>
      <c r="BU17768" s="1">
        <v>92.894365732693174</v>
      </c>
    </row>
    <row r="17769" spans="67:73" x14ac:dyDescent="0.2">
      <c r="BO17769" s="2">
        <v>17765</v>
      </c>
      <c r="BP17769" s="1">
        <v>78.804947450586596</v>
      </c>
      <c r="BU17769" s="1">
        <v>69.18995793765022</v>
      </c>
    </row>
    <row r="17770" spans="67:73" x14ac:dyDescent="0.2">
      <c r="BO17770" s="2">
        <v>17766</v>
      </c>
      <c r="BP17770" s="1">
        <v>78.804947450586596</v>
      </c>
      <c r="BU17770" s="1">
        <v>58.667362058945841</v>
      </c>
    </row>
    <row r="17771" spans="67:73" x14ac:dyDescent="0.2">
      <c r="BO17771" s="2">
        <v>17767</v>
      </c>
      <c r="BP17771" s="1">
        <v>78.804947450586596</v>
      </c>
      <c r="BU17771" s="1">
        <v>31.261802551576427</v>
      </c>
    </row>
    <row r="17772" spans="67:73" x14ac:dyDescent="0.2">
      <c r="BO17772" s="2">
        <v>17768</v>
      </c>
      <c r="BP17772" s="1">
        <v>78.804947450586596</v>
      </c>
      <c r="BU17772" s="1">
        <v>47.152677273194811</v>
      </c>
    </row>
    <row r="17773" spans="67:73" x14ac:dyDescent="0.2">
      <c r="BO17773" s="2">
        <v>17769</v>
      </c>
      <c r="BP17773" s="1">
        <v>78.804947450586596</v>
      </c>
      <c r="BU17773" s="1">
        <v>70.186841839281456</v>
      </c>
    </row>
    <row r="17774" spans="67:73" x14ac:dyDescent="0.2">
      <c r="BO17774" s="2">
        <v>17770</v>
      </c>
      <c r="BP17774" s="1">
        <v>78.804947450586596</v>
      </c>
      <c r="BU17774" s="1">
        <v>0.58559384809474935</v>
      </c>
    </row>
    <row r="17775" spans="67:73" x14ac:dyDescent="0.2">
      <c r="BO17775" s="2">
        <v>17771</v>
      </c>
      <c r="BP17775" s="1">
        <v>78.804947450586596</v>
      </c>
      <c r="BU17775" s="1">
        <v>3.6022239345969815</v>
      </c>
    </row>
    <row r="17776" spans="67:73" x14ac:dyDescent="0.2">
      <c r="BO17776" s="2">
        <v>17772</v>
      </c>
      <c r="BP17776" s="1">
        <v>78.804947450586596</v>
      </c>
      <c r="BU17776" s="1">
        <v>32.739366346584873</v>
      </c>
    </row>
    <row r="17777" spans="67:73" x14ac:dyDescent="0.2">
      <c r="BO17777" s="2">
        <v>17773</v>
      </c>
      <c r="BP17777" s="1">
        <v>78.804947450586596</v>
      </c>
      <c r="BU17777" s="1">
        <v>77.5022555287578</v>
      </c>
    </row>
    <row r="17778" spans="67:73" x14ac:dyDescent="0.2">
      <c r="BO17778" s="2">
        <v>17774</v>
      </c>
      <c r="BP17778" s="1">
        <v>78.804947450586596</v>
      </c>
      <c r="BU17778" s="1">
        <v>55.592342974439745</v>
      </c>
    </row>
    <row r="17779" spans="67:73" x14ac:dyDescent="0.2">
      <c r="BO17779" s="2">
        <v>17775</v>
      </c>
      <c r="BP17779" s="1">
        <v>78.804947450586596</v>
      </c>
      <c r="BU17779" s="1">
        <v>45.039155635571532</v>
      </c>
    </row>
    <row r="17780" spans="67:73" x14ac:dyDescent="0.2">
      <c r="BO17780" s="2">
        <v>17776</v>
      </c>
      <c r="BP17780" s="1">
        <v>78.804947450586596</v>
      </c>
      <c r="BU17780" s="1">
        <v>100.29404331235263</v>
      </c>
    </row>
    <row r="17781" spans="67:73" x14ac:dyDescent="0.2">
      <c r="BO17781" s="2">
        <v>17777</v>
      </c>
      <c r="BP17781" s="1">
        <v>78.804947450586596</v>
      </c>
      <c r="BU17781" s="1">
        <v>63.222747081409651</v>
      </c>
    </row>
    <row r="17782" spans="67:73" x14ac:dyDescent="0.2">
      <c r="BO17782" s="2">
        <v>17778</v>
      </c>
      <c r="BP17782" s="1">
        <v>78.804947450586596</v>
      </c>
      <c r="BU17782" s="1">
        <v>70.468698612716381</v>
      </c>
    </row>
    <row r="17783" spans="67:73" x14ac:dyDescent="0.2">
      <c r="BO17783" s="2">
        <v>17779</v>
      </c>
      <c r="BP17783" s="1">
        <v>78.804947450586596</v>
      </c>
      <c r="BU17783" s="1">
        <v>49.734949285496569</v>
      </c>
    </row>
    <row r="17784" spans="67:73" x14ac:dyDescent="0.2">
      <c r="BO17784" s="2">
        <v>17780</v>
      </c>
      <c r="BP17784" s="1">
        <v>78.804947450586596</v>
      </c>
      <c r="BU17784" s="1">
        <v>59.368381685633878</v>
      </c>
    </row>
    <row r="17785" spans="67:73" x14ac:dyDescent="0.2">
      <c r="BO17785" s="2">
        <v>17781</v>
      </c>
      <c r="BP17785" s="1">
        <v>78.804947450586596</v>
      </c>
      <c r="BU17785" s="1">
        <v>22.517749891548693</v>
      </c>
    </row>
    <row r="17786" spans="67:73" x14ac:dyDescent="0.2">
      <c r="BO17786" s="2">
        <v>17782</v>
      </c>
      <c r="BP17786" s="1">
        <v>78.804947450586596</v>
      </c>
      <c r="BU17786" s="1">
        <v>93.398283244191063</v>
      </c>
    </row>
    <row r="17787" spans="67:73" x14ac:dyDescent="0.2">
      <c r="BO17787" s="2">
        <v>17783</v>
      </c>
      <c r="BP17787" s="1">
        <v>78.804947450586596</v>
      </c>
      <c r="BU17787" s="1">
        <v>26.109132602949433</v>
      </c>
    </row>
    <row r="17788" spans="67:73" x14ac:dyDescent="0.2">
      <c r="BO17788" s="2">
        <v>17784</v>
      </c>
      <c r="BP17788" s="1">
        <v>78.804947450586596</v>
      </c>
      <c r="BU17788" s="1">
        <v>97.159462450227565</v>
      </c>
    </row>
    <row r="17789" spans="67:73" x14ac:dyDescent="0.2">
      <c r="BO17789" s="2">
        <v>17785</v>
      </c>
      <c r="BP17789" s="1">
        <v>78.804947450586596</v>
      </c>
      <c r="BU17789" s="1">
        <v>20.939882122784514</v>
      </c>
    </row>
    <row r="17790" spans="67:73" x14ac:dyDescent="0.2">
      <c r="BO17790" s="2">
        <v>17786</v>
      </c>
      <c r="BP17790" s="1">
        <v>78.804947450586596</v>
      </c>
      <c r="BU17790" s="1">
        <v>73.392260103868054</v>
      </c>
    </row>
    <row r="17791" spans="67:73" x14ac:dyDescent="0.2">
      <c r="BO17791" s="2">
        <v>17787</v>
      </c>
      <c r="BP17791" s="1">
        <v>78.804947450586596</v>
      </c>
      <c r="BU17791" s="1">
        <v>11.818308502208755</v>
      </c>
    </row>
    <row r="17792" spans="67:73" x14ac:dyDescent="0.2">
      <c r="BO17792" s="2">
        <v>17788</v>
      </c>
      <c r="BP17792" s="1">
        <v>78.804947450586596</v>
      </c>
      <c r="BU17792" s="1">
        <v>72.691659299733701</v>
      </c>
    </row>
    <row r="17793" spans="67:73" x14ac:dyDescent="0.2">
      <c r="BO17793" s="2">
        <v>17789</v>
      </c>
      <c r="BP17793" s="1">
        <v>78.804947450586596</v>
      </c>
      <c r="BU17793" s="1">
        <v>45.598807015993444</v>
      </c>
    </row>
    <row r="17794" spans="67:73" x14ac:dyDescent="0.2">
      <c r="BO17794" s="2">
        <v>17790</v>
      </c>
      <c r="BP17794" s="1">
        <v>78.804947450586596</v>
      </c>
      <c r="BU17794" s="1">
        <v>14.338507950626894</v>
      </c>
    </row>
    <row r="17795" spans="67:73" x14ac:dyDescent="0.2">
      <c r="BO17795" s="2">
        <v>17791</v>
      </c>
      <c r="BP17795" s="1">
        <v>78.804947450586596</v>
      </c>
      <c r="BU17795" s="1">
        <v>74.905845696027498</v>
      </c>
    </row>
    <row r="17796" spans="67:73" x14ac:dyDescent="0.2">
      <c r="BO17796" s="2">
        <v>17792</v>
      </c>
      <c r="BP17796" s="1">
        <v>78.804947450586596</v>
      </c>
      <c r="BU17796" s="1">
        <v>106.85236003867486</v>
      </c>
    </row>
    <row r="17797" spans="67:73" x14ac:dyDescent="0.2">
      <c r="BO17797" s="2">
        <v>17793</v>
      </c>
      <c r="BP17797" s="1">
        <v>78.804947450586596</v>
      </c>
      <c r="BU17797" s="1">
        <v>35.840728105341171</v>
      </c>
    </row>
    <row r="17798" spans="67:73" x14ac:dyDescent="0.2">
      <c r="BO17798" s="2">
        <v>17794</v>
      </c>
      <c r="BP17798" s="1">
        <v>78.804947450586596</v>
      </c>
      <c r="BU17798" s="1">
        <v>121.31568592209224</v>
      </c>
    </row>
    <row r="17799" spans="67:73" x14ac:dyDescent="0.2">
      <c r="BO17799" s="2">
        <v>17795</v>
      </c>
      <c r="BP17799" s="1">
        <v>78.804947450586596</v>
      </c>
      <c r="BU17799" s="1">
        <v>33.860013879372488</v>
      </c>
    </row>
    <row r="17800" spans="67:73" x14ac:dyDescent="0.2">
      <c r="BO17800" s="2">
        <v>17796</v>
      </c>
      <c r="BP17800" s="1">
        <v>78.804947450586596</v>
      </c>
      <c r="BU17800" s="1">
        <v>4.4638467932255033</v>
      </c>
    </row>
    <row r="17801" spans="67:73" x14ac:dyDescent="0.2">
      <c r="BO17801" s="2">
        <v>17797</v>
      </c>
      <c r="BP17801" s="1">
        <v>78.804947450586596</v>
      </c>
      <c r="BU17801" s="1">
        <v>16.948644244883997</v>
      </c>
    </row>
    <row r="17802" spans="67:73" x14ac:dyDescent="0.2">
      <c r="BO17802" s="2">
        <v>17798</v>
      </c>
      <c r="BP17802" s="1">
        <v>78.804947450586596</v>
      </c>
      <c r="BU17802" s="1">
        <v>81.720907984938989</v>
      </c>
    </row>
    <row r="17803" spans="67:73" x14ac:dyDescent="0.2">
      <c r="BO17803" s="2">
        <v>17799</v>
      </c>
      <c r="BP17803" s="1">
        <v>78.804947450586596</v>
      </c>
      <c r="BU17803" s="1">
        <v>67.798412864975504</v>
      </c>
    </row>
    <row r="17804" spans="67:73" x14ac:dyDescent="0.2">
      <c r="BO17804" s="2">
        <v>17800</v>
      </c>
      <c r="BP17804" s="1">
        <v>78.804947450586596</v>
      </c>
      <c r="BU17804" s="1">
        <v>37.41220494453988</v>
      </c>
    </row>
    <row r="17805" spans="67:73" x14ac:dyDescent="0.2">
      <c r="BO17805" s="2">
        <v>17801</v>
      </c>
      <c r="BP17805" s="1">
        <v>78.804947450586596</v>
      </c>
      <c r="BU17805" s="1">
        <v>8.5540149755647583</v>
      </c>
    </row>
    <row r="17806" spans="67:73" x14ac:dyDescent="0.2">
      <c r="BO17806" s="2">
        <v>17802</v>
      </c>
      <c r="BP17806" s="1">
        <v>78.804947450586596</v>
      </c>
      <c r="BU17806" s="1">
        <v>73.619929743244185</v>
      </c>
    </row>
    <row r="17807" spans="67:73" x14ac:dyDescent="0.2">
      <c r="BO17807" s="2">
        <v>17803</v>
      </c>
      <c r="BP17807" s="1">
        <v>78.804947450586596</v>
      </c>
      <c r="BU17807" s="1">
        <v>95.19144492375942</v>
      </c>
    </row>
    <row r="17808" spans="67:73" x14ac:dyDescent="0.2">
      <c r="BO17808" s="2">
        <v>17804</v>
      </c>
      <c r="BP17808" s="1">
        <v>78.804947450586596</v>
      </c>
      <c r="BU17808" s="1">
        <v>36.28333534594681</v>
      </c>
    </row>
    <row r="17809" spans="67:73" x14ac:dyDescent="0.2">
      <c r="BO17809" s="2">
        <v>17805</v>
      </c>
      <c r="BP17809" s="1">
        <v>78.804947450586596</v>
      </c>
      <c r="BU17809" s="1">
        <v>40.100952946862932</v>
      </c>
    </row>
    <row r="17810" spans="67:73" x14ac:dyDescent="0.2">
      <c r="BO17810" s="2">
        <v>17806</v>
      </c>
      <c r="BP17810" s="1">
        <v>78.804947450586596</v>
      </c>
      <c r="BU17810" s="1">
        <v>42.393526601690851</v>
      </c>
    </row>
    <row r="17811" spans="67:73" x14ac:dyDescent="0.2">
      <c r="BO17811" s="2">
        <v>17807</v>
      </c>
      <c r="BP17811" s="1">
        <v>78.804947450586596</v>
      </c>
      <c r="BU17811" s="1">
        <v>118.71723340213804</v>
      </c>
    </row>
    <row r="17812" spans="67:73" x14ac:dyDescent="0.2">
      <c r="BO17812" s="2">
        <v>17808</v>
      </c>
      <c r="BP17812" s="1">
        <v>78.804947450586596</v>
      </c>
      <c r="BU17812" s="1">
        <v>78.986814815741909</v>
      </c>
    </row>
    <row r="17813" spans="67:73" x14ac:dyDescent="0.2">
      <c r="BO17813" s="2">
        <v>17809</v>
      </c>
      <c r="BP17813" s="1">
        <v>78.804947450586596</v>
      </c>
      <c r="BU17813" s="1">
        <v>29.242109474918482</v>
      </c>
    </row>
    <row r="17814" spans="67:73" x14ac:dyDescent="0.2">
      <c r="BO17814" s="2">
        <v>17810</v>
      </c>
      <c r="BP17814" s="1">
        <v>78.804947450586596</v>
      </c>
      <c r="BU17814" s="1">
        <v>112.26460027607361</v>
      </c>
    </row>
    <row r="17815" spans="67:73" x14ac:dyDescent="0.2">
      <c r="BO17815" s="2">
        <v>17811</v>
      </c>
      <c r="BP17815" s="1">
        <v>78.804947450586596</v>
      </c>
      <c r="BU17815" s="1">
        <v>35.975867542955584</v>
      </c>
    </row>
    <row r="17816" spans="67:73" x14ac:dyDescent="0.2">
      <c r="BO17816" s="2">
        <v>17812</v>
      </c>
      <c r="BP17816" s="1">
        <v>78.804947450586596</v>
      </c>
      <c r="BU17816" s="1">
        <v>-2.6011978200028096E-2</v>
      </c>
    </row>
    <row r="17817" spans="67:73" x14ac:dyDescent="0.2">
      <c r="BO17817" s="2">
        <v>17813</v>
      </c>
      <c r="BP17817" s="1">
        <v>78.804947450586596</v>
      </c>
      <c r="BU17817" s="1">
        <v>63.78895032526016</v>
      </c>
    </row>
    <row r="17818" spans="67:73" x14ac:dyDescent="0.2">
      <c r="BO17818" s="2">
        <v>17814</v>
      </c>
      <c r="BP17818" s="1">
        <v>78.804947450586596</v>
      </c>
      <c r="BU17818" s="1">
        <v>47.376826917953011</v>
      </c>
    </row>
    <row r="17819" spans="67:73" x14ac:dyDescent="0.2">
      <c r="BO17819" s="2">
        <v>17815</v>
      </c>
      <c r="BP17819" s="1">
        <v>78.804947450586596</v>
      </c>
      <c r="BU17819" s="1">
        <v>34.293581937391238</v>
      </c>
    </row>
    <row r="17820" spans="67:73" x14ac:dyDescent="0.2">
      <c r="BO17820" s="2">
        <v>17816</v>
      </c>
      <c r="BP17820" s="1">
        <v>78.804947450586596</v>
      </c>
      <c r="BU17820" s="1">
        <v>48.497205791353238</v>
      </c>
    </row>
    <row r="17821" spans="67:73" x14ac:dyDescent="0.2">
      <c r="BO17821" s="2">
        <v>17817</v>
      </c>
      <c r="BP17821" s="1">
        <v>78.804947450586596</v>
      </c>
      <c r="BU17821" s="1">
        <v>58.961203200970019</v>
      </c>
    </row>
    <row r="17822" spans="67:73" x14ac:dyDescent="0.2">
      <c r="BO17822" s="2">
        <v>17818</v>
      </c>
      <c r="BP17822" s="1">
        <v>78.804947450586596</v>
      </c>
      <c r="BU17822" s="1">
        <v>24.710368365621736</v>
      </c>
    </row>
    <row r="17823" spans="67:73" x14ac:dyDescent="0.2">
      <c r="BO17823" s="2">
        <v>17819</v>
      </c>
      <c r="BP17823" s="1">
        <v>78.804947450586596</v>
      </c>
      <c r="BU17823" s="1">
        <v>102.57377380598051</v>
      </c>
    </row>
    <row r="17824" spans="67:73" x14ac:dyDescent="0.2">
      <c r="BO17824" s="2">
        <v>17820</v>
      </c>
      <c r="BP17824" s="1">
        <v>78.804947450586596</v>
      </c>
      <c r="BU17824" s="1">
        <v>50.044021137040787</v>
      </c>
    </row>
    <row r="17825" spans="67:73" x14ac:dyDescent="0.2">
      <c r="BO17825" s="2">
        <v>17821</v>
      </c>
      <c r="BP17825" s="1">
        <v>78.804947450586596</v>
      </c>
      <c r="BU17825" s="1">
        <v>122.09247721910178</v>
      </c>
    </row>
    <row r="17826" spans="67:73" x14ac:dyDescent="0.2">
      <c r="BO17826" s="2">
        <v>17822</v>
      </c>
      <c r="BP17826" s="1">
        <v>78.804947450586596</v>
      </c>
      <c r="BU17826" s="1">
        <v>61.69971240939914</v>
      </c>
    </row>
    <row r="17827" spans="67:73" x14ac:dyDescent="0.2">
      <c r="BO17827" s="2">
        <v>17823</v>
      </c>
      <c r="BP17827" s="1">
        <v>78.804947450586596</v>
      </c>
      <c r="BU17827" s="1">
        <v>86.242178880002356</v>
      </c>
    </row>
    <row r="17828" spans="67:73" x14ac:dyDescent="0.2">
      <c r="BO17828" s="2">
        <v>17824</v>
      </c>
      <c r="BP17828" s="1">
        <v>78.804947450586596</v>
      </c>
      <c r="BU17828" s="1">
        <v>17.329575809713692</v>
      </c>
    </row>
    <row r="17829" spans="67:73" x14ac:dyDescent="0.2">
      <c r="BO17829" s="2">
        <v>17825</v>
      </c>
      <c r="BP17829" s="1">
        <v>78.804947450586596</v>
      </c>
      <c r="BU17829" s="1">
        <v>17.422989040672935</v>
      </c>
    </row>
    <row r="17830" spans="67:73" x14ac:dyDescent="0.2">
      <c r="BO17830" s="2">
        <v>17826</v>
      </c>
      <c r="BP17830" s="1">
        <v>78.804947450586596</v>
      </c>
      <c r="BU17830" s="1">
        <v>91.207261734109622</v>
      </c>
    </row>
    <row r="17831" spans="67:73" x14ac:dyDescent="0.2">
      <c r="BO17831" s="2">
        <v>17827</v>
      </c>
      <c r="BP17831" s="1">
        <v>78.804947450586596</v>
      </c>
      <c r="BU17831" s="1">
        <v>43.179501993690067</v>
      </c>
    </row>
    <row r="17832" spans="67:73" x14ac:dyDescent="0.2">
      <c r="BO17832" s="2">
        <v>17828</v>
      </c>
      <c r="BP17832" s="1">
        <v>78.804947450586596</v>
      </c>
      <c r="BU17832" s="1">
        <v>7.7950343619421751</v>
      </c>
    </row>
    <row r="17833" spans="67:73" x14ac:dyDescent="0.2">
      <c r="BO17833" s="2">
        <v>17829</v>
      </c>
      <c r="BP17833" s="1">
        <v>78.804947450586596</v>
      </c>
      <c r="BU17833" s="1">
        <v>120.69499479092109</v>
      </c>
    </row>
    <row r="17834" spans="67:73" x14ac:dyDescent="0.2">
      <c r="BO17834" s="2">
        <v>17830</v>
      </c>
      <c r="BP17834" s="1">
        <v>78.804947450586596</v>
      </c>
      <c r="BU17834" s="1">
        <v>55.085971069153445</v>
      </c>
    </row>
    <row r="17835" spans="67:73" x14ac:dyDescent="0.2">
      <c r="BO17835" s="2">
        <v>17831</v>
      </c>
      <c r="BP17835" s="1">
        <v>78.804947450586596</v>
      </c>
      <c r="BU17835" s="1">
        <v>30.260844934764709</v>
      </c>
    </row>
    <row r="17836" spans="67:73" x14ac:dyDescent="0.2">
      <c r="BO17836" s="2">
        <v>17832</v>
      </c>
      <c r="BP17836" s="1">
        <v>78.804947450586596</v>
      </c>
      <c r="BU17836" s="1">
        <v>15.467935890741348</v>
      </c>
    </row>
    <row r="17837" spans="67:73" x14ac:dyDescent="0.2">
      <c r="BO17837" s="2">
        <v>17833</v>
      </c>
      <c r="BP17837" s="1">
        <v>78.804947450586596</v>
      </c>
      <c r="BU17837" s="1">
        <v>12.003079372655709</v>
      </c>
    </row>
    <row r="17838" spans="67:73" x14ac:dyDescent="0.2">
      <c r="BO17838" s="2">
        <v>17834</v>
      </c>
      <c r="BP17838" s="1">
        <v>78.804947450586596</v>
      </c>
      <c r="BU17838" s="1">
        <v>74.394340200831422</v>
      </c>
    </row>
    <row r="17839" spans="67:73" x14ac:dyDescent="0.2">
      <c r="BO17839" s="2">
        <v>17835</v>
      </c>
      <c r="BP17839" s="1">
        <v>78.804947450586596</v>
      </c>
      <c r="BU17839" s="1">
        <v>25.115771557352407</v>
      </c>
    </row>
    <row r="17840" spans="67:73" x14ac:dyDescent="0.2">
      <c r="BO17840" s="2">
        <v>17836</v>
      </c>
      <c r="BP17840" s="1">
        <v>78.804947450586596</v>
      </c>
      <c r="BU17840" s="1">
        <v>4.9726045579657985</v>
      </c>
    </row>
    <row r="17841" spans="67:73" x14ac:dyDescent="0.2">
      <c r="BO17841" s="2">
        <v>17837</v>
      </c>
      <c r="BP17841" s="1">
        <v>78.804947450586596</v>
      </c>
      <c r="BU17841" s="1">
        <v>20.576544580206122</v>
      </c>
    </row>
    <row r="17842" spans="67:73" x14ac:dyDescent="0.2">
      <c r="BO17842" s="2">
        <v>17838</v>
      </c>
      <c r="BP17842" s="1">
        <v>78.804947450586596</v>
      </c>
      <c r="BU17842" s="1">
        <v>43.7927563185509</v>
      </c>
    </row>
    <row r="17843" spans="67:73" x14ac:dyDescent="0.2">
      <c r="BO17843" s="2">
        <v>17839</v>
      </c>
      <c r="BP17843" s="1">
        <v>78.804947450586596</v>
      </c>
      <c r="BU17843" s="1">
        <v>93.103556064207211</v>
      </c>
    </row>
    <row r="17844" spans="67:73" x14ac:dyDescent="0.2">
      <c r="BO17844" s="2">
        <v>17840</v>
      </c>
      <c r="BP17844" s="1">
        <v>78.804947450586596</v>
      </c>
      <c r="BU17844" s="1">
        <v>27.770227085491332</v>
      </c>
    </row>
    <row r="17845" spans="67:73" x14ac:dyDescent="0.2">
      <c r="BO17845" s="2">
        <v>17841</v>
      </c>
      <c r="BP17845" s="1">
        <v>78.804947450586596</v>
      </c>
      <c r="BU17845" s="1">
        <v>94.146417900082767</v>
      </c>
    </row>
    <row r="17846" spans="67:73" x14ac:dyDescent="0.2">
      <c r="BO17846" s="2">
        <v>17842</v>
      </c>
      <c r="BP17846" s="1">
        <v>78.804947450586596</v>
      </c>
      <c r="BU17846" s="1">
        <v>101.77589817523976</v>
      </c>
    </row>
    <row r="17847" spans="67:73" x14ac:dyDescent="0.2">
      <c r="BO17847" s="2">
        <v>17843</v>
      </c>
      <c r="BP17847" s="1">
        <v>78.804947450586596</v>
      </c>
      <c r="BU17847" s="1">
        <v>26.284373484773841</v>
      </c>
    </row>
    <row r="17848" spans="67:73" x14ac:dyDescent="0.2">
      <c r="BO17848" s="2">
        <v>17844</v>
      </c>
      <c r="BP17848" s="1">
        <v>78.804947450586596</v>
      </c>
      <c r="BU17848" s="1">
        <v>85.248345823356814</v>
      </c>
    </row>
    <row r="17849" spans="67:73" x14ac:dyDescent="0.2">
      <c r="BO17849" s="2">
        <v>17845</v>
      </c>
      <c r="BP17849" s="1">
        <v>78.804947450586596</v>
      </c>
      <c r="BU17849" s="1">
        <v>117.77459550325931</v>
      </c>
    </row>
    <row r="17850" spans="67:73" x14ac:dyDescent="0.2">
      <c r="BO17850" s="2">
        <v>17846</v>
      </c>
      <c r="BP17850" s="1">
        <v>78.804947450586596</v>
      </c>
      <c r="BU17850" s="1">
        <v>119.45362783611465</v>
      </c>
    </row>
    <row r="17851" spans="67:73" x14ac:dyDescent="0.2">
      <c r="BO17851" s="2">
        <v>17847</v>
      </c>
      <c r="BP17851" s="1">
        <v>78.804947450586596</v>
      </c>
      <c r="BU17851" s="1">
        <v>117.22369178720145</v>
      </c>
    </row>
    <row r="17852" spans="67:73" x14ac:dyDescent="0.2">
      <c r="BO17852" s="2">
        <v>17848</v>
      </c>
      <c r="BP17852" s="1">
        <v>78.804947450586596</v>
      </c>
      <c r="BU17852" s="1">
        <v>54.102138280899865</v>
      </c>
    </row>
    <row r="17853" spans="67:73" x14ac:dyDescent="0.2">
      <c r="BO17853" s="2">
        <v>17849</v>
      </c>
      <c r="BP17853" s="1">
        <v>78.804947450586596</v>
      </c>
      <c r="BU17853" s="1">
        <v>23.739586237929661</v>
      </c>
    </row>
    <row r="17854" spans="67:73" x14ac:dyDescent="0.2">
      <c r="BO17854" s="2">
        <v>17850</v>
      </c>
      <c r="BP17854" s="1">
        <v>78.804947450586596</v>
      </c>
      <c r="BU17854" s="1">
        <v>62.541048582307482</v>
      </c>
    </row>
    <row r="17855" spans="67:73" x14ac:dyDescent="0.2">
      <c r="BO17855" s="2">
        <v>17851</v>
      </c>
      <c r="BP17855" s="1">
        <v>78.804947450586596</v>
      </c>
      <c r="BU17855" s="1">
        <v>80.211353014731728</v>
      </c>
    </row>
    <row r="17856" spans="67:73" x14ac:dyDescent="0.2">
      <c r="BO17856" s="2">
        <v>17852</v>
      </c>
      <c r="BP17856" s="1">
        <v>78.804947450586596</v>
      </c>
      <c r="BU17856" s="1">
        <v>1.8659299474588984</v>
      </c>
    </row>
    <row r="17857" spans="67:73" x14ac:dyDescent="0.2">
      <c r="BO17857" s="2">
        <v>17853</v>
      </c>
      <c r="BP17857" s="1">
        <v>78.804947450586596</v>
      </c>
      <c r="BU17857" s="1">
        <v>89.658606724803732</v>
      </c>
    </row>
    <row r="17858" spans="67:73" x14ac:dyDescent="0.2">
      <c r="BO17858" s="2">
        <v>17854</v>
      </c>
      <c r="BP17858" s="1">
        <v>78.804947450586596</v>
      </c>
      <c r="BU17858" s="1">
        <v>41.327050898266592</v>
      </c>
    </row>
    <row r="17859" spans="67:73" x14ac:dyDescent="0.2">
      <c r="BO17859" s="2">
        <v>17855</v>
      </c>
      <c r="BP17859" s="1">
        <v>78.804947450586596</v>
      </c>
      <c r="BU17859" s="1">
        <v>63.977916191436705</v>
      </c>
    </row>
    <row r="17860" spans="67:73" x14ac:dyDescent="0.2">
      <c r="BO17860" s="2">
        <v>17856</v>
      </c>
      <c r="BP17860" s="1">
        <v>78.804947450586596</v>
      </c>
      <c r="BU17860" s="1">
        <v>72.820104405990136</v>
      </c>
    </row>
    <row r="17861" spans="67:73" x14ac:dyDescent="0.2">
      <c r="BO17861" s="2">
        <v>17857</v>
      </c>
      <c r="BP17861" s="1">
        <v>78.804947450586596</v>
      </c>
      <c r="BU17861" s="1">
        <v>123.47150377103399</v>
      </c>
    </row>
    <row r="17862" spans="67:73" x14ac:dyDescent="0.2">
      <c r="BO17862" s="2">
        <v>17858</v>
      </c>
      <c r="BP17862" s="1">
        <v>78.804947450586596</v>
      </c>
      <c r="BU17862" s="1">
        <v>27.806835258279211</v>
      </c>
    </row>
    <row r="17863" spans="67:73" x14ac:dyDescent="0.2">
      <c r="BO17863" s="2">
        <v>17859</v>
      </c>
      <c r="BP17863" s="1">
        <v>78.804947450586596</v>
      </c>
      <c r="BU17863" s="1">
        <v>37.307330292327819</v>
      </c>
    </row>
    <row r="17864" spans="67:73" x14ac:dyDescent="0.2">
      <c r="BO17864" s="2">
        <v>17860</v>
      </c>
      <c r="BP17864" s="1">
        <v>78.804947450586596</v>
      </c>
      <c r="BU17864" s="1">
        <v>62.696061029504122</v>
      </c>
    </row>
    <row r="17865" spans="67:73" x14ac:dyDescent="0.2">
      <c r="BO17865" s="2">
        <v>17861</v>
      </c>
      <c r="BP17865" s="1">
        <v>78.804947450586596</v>
      </c>
      <c r="BU17865" s="1">
        <v>88.551519939856334</v>
      </c>
    </row>
    <row r="17866" spans="67:73" x14ac:dyDescent="0.2">
      <c r="BO17866" s="2">
        <v>17862</v>
      </c>
      <c r="BP17866" s="1">
        <v>78.804947450586596</v>
      </c>
      <c r="BU17866" s="1">
        <v>79.667034870904715</v>
      </c>
    </row>
    <row r="17867" spans="67:73" x14ac:dyDescent="0.2">
      <c r="BO17867" s="2">
        <v>17863</v>
      </c>
      <c r="BP17867" s="1">
        <v>78.804947450586596</v>
      </c>
      <c r="BU17867" s="1">
        <v>5.756271721836999</v>
      </c>
    </row>
    <row r="17868" spans="67:73" x14ac:dyDescent="0.2">
      <c r="BO17868" s="2">
        <v>17864</v>
      </c>
      <c r="BP17868" s="1">
        <v>78.804947450586596</v>
      </c>
      <c r="BU17868" s="1">
        <v>44.06875811619777</v>
      </c>
    </row>
    <row r="17869" spans="67:73" x14ac:dyDescent="0.2">
      <c r="BO17869" s="2">
        <v>17865</v>
      </c>
      <c r="BP17869" s="1">
        <v>78.804947450586596</v>
      </c>
      <c r="BU17869" s="1">
        <v>59.835769751180308</v>
      </c>
    </row>
    <row r="17870" spans="67:73" x14ac:dyDescent="0.2">
      <c r="BO17870" s="2">
        <v>17866</v>
      </c>
      <c r="BP17870" s="1">
        <v>78.804947450586596</v>
      </c>
      <c r="BU17870" s="1">
        <v>63.009203724758279</v>
      </c>
    </row>
    <row r="17871" spans="67:73" x14ac:dyDescent="0.2">
      <c r="BO17871" s="2">
        <v>17867</v>
      </c>
      <c r="BP17871" s="1">
        <v>78.804947450586596</v>
      </c>
      <c r="BU17871" s="1">
        <v>53.265185576247703</v>
      </c>
    </row>
    <row r="17872" spans="67:73" x14ac:dyDescent="0.2">
      <c r="BO17872" s="2">
        <v>17868</v>
      </c>
      <c r="BP17872" s="1">
        <v>78.804947450586596</v>
      </c>
      <c r="BU17872" s="1">
        <v>102.66865855793866</v>
      </c>
    </row>
    <row r="17873" spans="67:73" x14ac:dyDescent="0.2">
      <c r="BO17873" s="2">
        <v>17869</v>
      </c>
      <c r="BP17873" s="1">
        <v>78.804947450586596</v>
      </c>
      <c r="BU17873" s="1">
        <v>104.63385076610409</v>
      </c>
    </row>
    <row r="17874" spans="67:73" x14ac:dyDescent="0.2">
      <c r="BO17874" s="2">
        <v>17870</v>
      </c>
      <c r="BP17874" s="1">
        <v>78.804947450586596</v>
      </c>
      <c r="BU17874" s="1">
        <v>21.754932247607616</v>
      </c>
    </row>
    <row r="17875" spans="67:73" x14ac:dyDescent="0.2">
      <c r="BO17875" s="2">
        <v>17871</v>
      </c>
      <c r="BP17875" s="1">
        <v>78.804947450586596</v>
      </c>
      <c r="BU17875" s="1">
        <v>113.32959843219145</v>
      </c>
    </row>
    <row r="17876" spans="67:73" x14ac:dyDescent="0.2">
      <c r="BO17876" s="2">
        <v>17872</v>
      </c>
      <c r="BP17876" s="1">
        <v>78.804947450586596</v>
      </c>
      <c r="BU17876" s="1">
        <v>56.35073625287869</v>
      </c>
    </row>
    <row r="17877" spans="67:73" x14ac:dyDescent="0.2">
      <c r="BO17877" s="2">
        <v>17873</v>
      </c>
      <c r="BP17877" s="1">
        <v>78.804947450586596</v>
      </c>
      <c r="BU17877" s="1">
        <v>36.253445951901043</v>
      </c>
    </row>
    <row r="17878" spans="67:73" x14ac:dyDescent="0.2">
      <c r="BO17878" s="2">
        <v>17874</v>
      </c>
      <c r="BP17878" s="1">
        <v>78.804947450586596</v>
      </c>
      <c r="BU17878" s="1">
        <v>78.245673190991326</v>
      </c>
    </row>
    <row r="17879" spans="67:73" x14ac:dyDescent="0.2">
      <c r="BO17879" s="2">
        <v>17875</v>
      </c>
      <c r="BP17879" s="1">
        <v>78.804947450586596</v>
      </c>
      <c r="BU17879" s="1">
        <v>70.908088345075512</v>
      </c>
    </row>
    <row r="17880" spans="67:73" x14ac:dyDescent="0.2">
      <c r="BO17880" s="2">
        <v>17876</v>
      </c>
      <c r="BP17880" s="1">
        <v>78.804947450586596</v>
      </c>
      <c r="BU17880" s="1">
        <v>115.18534059245114</v>
      </c>
    </row>
    <row r="17881" spans="67:73" x14ac:dyDescent="0.2">
      <c r="BO17881" s="2">
        <v>17877</v>
      </c>
      <c r="BP17881" s="1">
        <v>78.804947450586596</v>
      </c>
      <c r="BU17881" s="1">
        <v>22.780149097955576</v>
      </c>
    </row>
    <row r="17882" spans="67:73" x14ac:dyDescent="0.2">
      <c r="BO17882" s="2">
        <v>17878</v>
      </c>
      <c r="BP17882" s="1">
        <v>78.804947450586596</v>
      </c>
      <c r="BU17882" s="1">
        <v>31.650123181261353</v>
      </c>
    </row>
    <row r="17883" spans="67:73" x14ac:dyDescent="0.2">
      <c r="BO17883" s="2">
        <v>17879</v>
      </c>
      <c r="BP17883" s="1">
        <v>78.804947450586596</v>
      </c>
      <c r="BU17883" s="1">
        <v>67.374432302414405</v>
      </c>
    </row>
    <row r="17884" spans="67:73" x14ac:dyDescent="0.2">
      <c r="BO17884" s="2">
        <v>17880</v>
      </c>
      <c r="BP17884" s="1">
        <v>78.804947450586596</v>
      </c>
      <c r="BU17884" s="1">
        <v>6.2929531740647526</v>
      </c>
    </row>
    <row r="17885" spans="67:73" x14ac:dyDescent="0.2">
      <c r="BO17885" s="2">
        <v>17881</v>
      </c>
      <c r="BP17885" s="1">
        <v>78.804947450586596</v>
      </c>
      <c r="BU17885" s="1">
        <v>75.2194095409874</v>
      </c>
    </row>
    <row r="17886" spans="67:73" x14ac:dyDescent="0.2">
      <c r="BO17886" s="2">
        <v>17882</v>
      </c>
      <c r="BP17886" s="1">
        <v>78.804947450586596</v>
      </c>
      <c r="BU17886" s="1">
        <v>75.605813619047566</v>
      </c>
    </row>
    <row r="17887" spans="67:73" x14ac:dyDescent="0.2">
      <c r="BO17887" s="2">
        <v>17883</v>
      </c>
      <c r="BP17887" s="1">
        <v>78.804947450586596</v>
      </c>
      <c r="BU17887" s="1">
        <v>86.705566047517479</v>
      </c>
    </row>
    <row r="17888" spans="67:73" x14ac:dyDescent="0.2">
      <c r="BO17888" s="2">
        <v>17884</v>
      </c>
      <c r="BP17888" s="1">
        <v>78.804947450586596</v>
      </c>
      <c r="BU17888" s="1">
        <v>33.143977778647653</v>
      </c>
    </row>
    <row r="17889" spans="67:73" x14ac:dyDescent="0.2">
      <c r="BO17889" s="2">
        <v>17885</v>
      </c>
      <c r="BP17889" s="1">
        <v>78.804947450586596</v>
      </c>
      <c r="BU17889" s="1">
        <v>26.130591145862969</v>
      </c>
    </row>
    <row r="17890" spans="67:73" x14ac:dyDescent="0.2">
      <c r="BO17890" s="2">
        <v>17886</v>
      </c>
      <c r="BP17890" s="1">
        <v>78.804947450586596</v>
      </c>
      <c r="BU17890" s="1">
        <v>100.29647308503165</v>
      </c>
    </row>
    <row r="17891" spans="67:73" x14ac:dyDescent="0.2">
      <c r="BO17891" s="2">
        <v>17887</v>
      </c>
      <c r="BP17891" s="1">
        <v>78.804947450586596</v>
      </c>
      <c r="BU17891" s="1">
        <v>45.889580777638386</v>
      </c>
    </row>
    <row r="17892" spans="67:73" x14ac:dyDescent="0.2">
      <c r="BO17892" s="2">
        <v>17888</v>
      </c>
      <c r="BP17892" s="1">
        <v>78.804947450586596</v>
      </c>
      <c r="BU17892" s="1">
        <v>57.605492333268884</v>
      </c>
    </row>
    <row r="17893" spans="67:73" x14ac:dyDescent="0.2">
      <c r="BO17893" s="2">
        <v>17889</v>
      </c>
      <c r="BP17893" s="1">
        <v>78.804947450586596</v>
      </c>
      <c r="BU17893" s="1">
        <v>115.13297377075763</v>
      </c>
    </row>
    <row r="17894" spans="67:73" x14ac:dyDescent="0.2">
      <c r="BO17894" s="2">
        <v>17890</v>
      </c>
      <c r="BP17894" s="1">
        <v>78.804947450586596</v>
      </c>
      <c r="BU17894" s="1">
        <v>91.68707592729821</v>
      </c>
    </row>
    <row r="17895" spans="67:73" x14ac:dyDescent="0.2">
      <c r="BO17895" s="2">
        <v>17891</v>
      </c>
      <c r="BP17895" s="1">
        <v>78.804947450586596</v>
      </c>
      <c r="BU17895" s="1">
        <v>5.2691735207820507</v>
      </c>
    </row>
    <row r="17896" spans="67:73" x14ac:dyDescent="0.2">
      <c r="BO17896" s="2">
        <v>17892</v>
      </c>
      <c r="BP17896" s="1">
        <v>78.804947450586596</v>
      </c>
      <c r="BU17896" s="1">
        <v>92.668871696409084</v>
      </c>
    </row>
    <row r="17897" spans="67:73" x14ac:dyDescent="0.2">
      <c r="BO17897" s="2">
        <v>17893</v>
      </c>
      <c r="BP17897" s="1">
        <v>78.804947450586596</v>
      </c>
      <c r="BU17897" s="1">
        <v>109.15874649985578</v>
      </c>
    </row>
    <row r="17898" spans="67:73" x14ac:dyDescent="0.2">
      <c r="BO17898" s="2">
        <v>17894</v>
      </c>
      <c r="BP17898" s="1">
        <v>78.804947450586596</v>
      </c>
      <c r="BU17898" s="1">
        <v>103.5330587470206</v>
      </c>
    </row>
    <row r="17899" spans="67:73" x14ac:dyDescent="0.2">
      <c r="BO17899" s="2">
        <v>17895</v>
      </c>
      <c r="BP17899" s="1">
        <v>78.804947450586596</v>
      </c>
      <c r="BU17899" s="1">
        <v>8.2482054504961759</v>
      </c>
    </row>
    <row r="17900" spans="67:73" x14ac:dyDescent="0.2">
      <c r="BO17900" s="2">
        <v>17896</v>
      </c>
      <c r="BP17900" s="1">
        <v>78.804947450586596</v>
      </c>
      <c r="BU17900" s="1">
        <v>35.876058101455484</v>
      </c>
    </row>
    <row r="17901" spans="67:73" x14ac:dyDescent="0.2">
      <c r="BO17901" s="2">
        <v>17897</v>
      </c>
      <c r="BP17901" s="1">
        <v>78.804947450586596</v>
      </c>
      <c r="BU17901" s="1">
        <v>18.041358846278332</v>
      </c>
    </row>
    <row r="17902" spans="67:73" x14ac:dyDescent="0.2">
      <c r="BO17902" s="2">
        <v>17898</v>
      </c>
      <c r="BP17902" s="1">
        <v>78.804947450586596</v>
      </c>
      <c r="BU17902" s="1">
        <v>21.718972837464623</v>
      </c>
    </row>
    <row r="17903" spans="67:73" x14ac:dyDescent="0.2">
      <c r="BO17903" s="2">
        <v>17899</v>
      </c>
      <c r="BP17903" s="1">
        <v>78.804947450586596</v>
      </c>
      <c r="BU17903" s="1">
        <v>84.415826707391815</v>
      </c>
    </row>
    <row r="17904" spans="67:73" x14ac:dyDescent="0.2">
      <c r="BO17904" s="2">
        <v>17900</v>
      </c>
      <c r="BP17904" s="1">
        <v>78.804947450586596</v>
      </c>
      <c r="BU17904" s="1">
        <v>4.3311167621421767</v>
      </c>
    </row>
    <row r="17905" spans="67:73" x14ac:dyDescent="0.2">
      <c r="BO17905" s="2">
        <v>17901</v>
      </c>
      <c r="BP17905" s="1">
        <v>78.804947450586596</v>
      </c>
      <c r="BU17905" s="1">
        <v>85.624678058037532</v>
      </c>
    </row>
    <row r="17906" spans="67:73" x14ac:dyDescent="0.2">
      <c r="BO17906" s="2">
        <v>17902</v>
      </c>
      <c r="BP17906" s="1">
        <v>78.804947450586596</v>
      </c>
      <c r="BU17906" s="1">
        <v>35.477172965694379</v>
      </c>
    </row>
    <row r="17907" spans="67:73" x14ac:dyDescent="0.2">
      <c r="BO17907" s="2">
        <v>17903</v>
      </c>
      <c r="BP17907" s="1">
        <v>78.804947450586596</v>
      </c>
      <c r="BU17907" s="1">
        <v>44.792524995654119</v>
      </c>
    </row>
    <row r="17908" spans="67:73" x14ac:dyDescent="0.2">
      <c r="BO17908" s="2">
        <v>17904</v>
      </c>
      <c r="BP17908" s="1">
        <v>78.804947450586596</v>
      </c>
      <c r="BU17908" s="1">
        <v>64.788778910700856</v>
      </c>
    </row>
    <row r="17909" spans="67:73" x14ac:dyDescent="0.2">
      <c r="BO17909" s="2">
        <v>17905</v>
      </c>
      <c r="BP17909" s="1">
        <v>78.804947450586596</v>
      </c>
      <c r="BU17909" s="1">
        <v>112.40664449817886</v>
      </c>
    </row>
    <row r="17910" spans="67:73" x14ac:dyDescent="0.2">
      <c r="BO17910" s="2">
        <v>17906</v>
      </c>
      <c r="BP17910" s="1">
        <v>78.804947450586596</v>
      </c>
      <c r="BU17910" s="1">
        <v>80.852970655687599</v>
      </c>
    </row>
    <row r="17911" spans="67:73" x14ac:dyDescent="0.2">
      <c r="BO17911" s="2">
        <v>17907</v>
      </c>
      <c r="BP17911" s="1">
        <v>78.804947450586596</v>
      </c>
      <c r="BU17911" s="1">
        <v>29.897032525967024</v>
      </c>
    </row>
    <row r="17912" spans="67:73" x14ac:dyDescent="0.2">
      <c r="BO17912" s="2">
        <v>17908</v>
      </c>
      <c r="BP17912" s="1">
        <v>78.804947450586596</v>
      </c>
      <c r="BU17912" s="1">
        <v>20.929268329130014</v>
      </c>
    </row>
    <row r="17913" spans="67:73" x14ac:dyDescent="0.2">
      <c r="BO17913" s="2">
        <v>17909</v>
      </c>
      <c r="BP17913" s="1">
        <v>78.804947450586596</v>
      </c>
      <c r="BU17913" s="1">
        <v>112.22263798205414</v>
      </c>
    </row>
    <row r="17914" spans="67:73" x14ac:dyDescent="0.2">
      <c r="BO17914" s="2">
        <v>17910</v>
      </c>
      <c r="BP17914" s="1">
        <v>78.804947450586596</v>
      </c>
      <c r="BU17914" s="1">
        <v>117.91785035903119</v>
      </c>
    </row>
    <row r="17915" spans="67:73" x14ac:dyDescent="0.2">
      <c r="BO17915" s="2">
        <v>17911</v>
      </c>
      <c r="BP17915" s="1">
        <v>78.804947450586596</v>
      </c>
      <c r="BU17915" s="1">
        <v>123.29011133278838</v>
      </c>
    </row>
    <row r="17916" spans="67:73" x14ac:dyDescent="0.2">
      <c r="BO17916" s="2">
        <v>17912</v>
      </c>
      <c r="BP17916" s="1">
        <v>78.804947450586596</v>
      </c>
      <c r="BU17916" s="1">
        <v>7.925862806015477</v>
      </c>
    </row>
    <row r="17917" spans="67:73" x14ac:dyDescent="0.2">
      <c r="BO17917" s="2">
        <v>17913</v>
      </c>
      <c r="BP17917" s="1">
        <v>78.804947450586596</v>
      </c>
      <c r="BU17917" s="1">
        <v>30.205678892989386</v>
      </c>
    </row>
    <row r="17918" spans="67:73" x14ac:dyDescent="0.2">
      <c r="BO17918" s="2">
        <v>17914</v>
      </c>
      <c r="BP17918" s="1">
        <v>78.804947450586596</v>
      </c>
      <c r="BU17918" s="1">
        <v>107.8584903583258</v>
      </c>
    </row>
    <row r="17919" spans="67:73" x14ac:dyDescent="0.2">
      <c r="BO17919" s="2">
        <v>17915</v>
      </c>
      <c r="BP17919" s="1">
        <v>78.804947450586596</v>
      </c>
      <c r="BU17919" s="1">
        <v>80.444638716654524</v>
      </c>
    </row>
    <row r="17920" spans="67:73" x14ac:dyDescent="0.2">
      <c r="BO17920" s="2">
        <v>17916</v>
      </c>
      <c r="BP17920" s="1">
        <v>78.804947450586596</v>
      </c>
      <c r="BU17920" s="1">
        <v>77.302761272034203</v>
      </c>
    </row>
    <row r="17921" spans="67:73" x14ac:dyDescent="0.2">
      <c r="BO17921" s="2">
        <v>17917</v>
      </c>
      <c r="BP17921" s="1">
        <v>78.804947450586596</v>
      </c>
      <c r="BU17921" s="1">
        <v>52.297923376575895</v>
      </c>
    </row>
    <row r="17922" spans="67:73" x14ac:dyDescent="0.2">
      <c r="BO17922" s="2">
        <v>17918</v>
      </c>
      <c r="BP17922" s="1">
        <v>78.804947450586596</v>
      </c>
      <c r="BU17922" s="1">
        <v>21.387548185458673</v>
      </c>
    </row>
    <row r="17923" spans="67:73" x14ac:dyDescent="0.2">
      <c r="BO17923" s="2">
        <v>17919</v>
      </c>
      <c r="BP17923" s="1">
        <v>78.804947450586596</v>
      </c>
      <c r="BU17923" s="1">
        <v>116.07057332354093</v>
      </c>
    </row>
    <row r="17924" spans="67:73" x14ac:dyDescent="0.2">
      <c r="BO17924" s="2">
        <v>17920</v>
      </c>
      <c r="BP17924" s="1">
        <v>78.804947450586596</v>
      </c>
      <c r="BU17924" s="1">
        <v>120.789923589699</v>
      </c>
    </row>
    <row r="17925" spans="67:73" x14ac:dyDescent="0.2">
      <c r="BO17925" s="2">
        <v>17921</v>
      </c>
      <c r="BP17925" s="1">
        <v>78.804947450586596</v>
      </c>
      <c r="BU17925" s="1">
        <v>85.858840859170456</v>
      </c>
    </row>
    <row r="17926" spans="67:73" x14ac:dyDescent="0.2">
      <c r="BO17926" s="2">
        <v>17922</v>
      </c>
      <c r="BP17926" s="1">
        <v>78.804947450586596</v>
      </c>
      <c r="BU17926" s="1">
        <v>113.42140035560998</v>
      </c>
    </row>
    <row r="17927" spans="67:73" x14ac:dyDescent="0.2">
      <c r="BO17927" s="2">
        <v>17923</v>
      </c>
      <c r="BP17927" s="1">
        <v>78.804947450586596</v>
      </c>
      <c r="BU17927" s="1">
        <v>2.4382144312562453</v>
      </c>
    </row>
    <row r="17928" spans="67:73" x14ac:dyDescent="0.2">
      <c r="BO17928" s="2">
        <v>17924</v>
      </c>
      <c r="BP17928" s="1">
        <v>78.804947450586596</v>
      </c>
      <c r="BU17928" s="1">
        <v>37.35793785265956</v>
      </c>
    </row>
    <row r="17929" spans="67:73" x14ac:dyDescent="0.2">
      <c r="BO17929" s="2">
        <v>17925</v>
      </c>
      <c r="BP17929" s="1">
        <v>78.804947450586596</v>
      </c>
      <c r="BU17929" s="1">
        <v>31.662286514874513</v>
      </c>
    </row>
    <row r="17930" spans="67:73" x14ac:dyDescent="0.2">
      <c r="BO17930" s="2">
        <v>17926</v>
      </c>
      <c r="BP17930" s="1">
        <v>78.804947450586596</v>
      </c>
      <c r="BU17930" s="1">
        <v>87.623836139257023</v>
      </c>
    </row>
    <row r="17931" spans="67:73" x14ac:dyDescent="0.2">
      <c r="BO17931" s="2">
        <v>17927</v>
      </c>
      <c r="BP17931" s="1">
        <v>78.804947450586596</v>
      </c>
      <c r="BU17931" s="1">
        <v>25.467144017291179</v>
      </c>
    </row>
    <row r="17932" spans="67:73" x14ac:dyDescent="0.2">
      <c r="BO17932" s="2">
        <v>17928</v>
      </c>
      <c r="BP17932" s="1">
        <v>78.804947450586596</v>
      </c>
      <c r="BU17932" s="1">
        <v>48.142548825118141</v>
      </c>
    </row>
    <row r="17933" spans="67:73" x14ac:dyDescent="0.2">
      <c r="BO17933" s="2">
        <v>17929</v>
      </c>
      <c r="BP17933" s="1">
        <v>78.804947450586596</v>
      </c>
      <c r="BU17933" s="1">
        <v>46.600848820240842</v>
      </c>
    </row>
    <row r="17934" spans="67:73" x14ac:dyDescent="0.2">
      <c r="BO17934" s="2">
        <v>17930</v>
      </c>
      <c r="BP17934" s="1">
        <v>78.804947450586596</v>
      </c>
      <c r="BU17934" s="1">
        <v>75.623092283311209</v>
      </c>
    </row>
    <row r="17935" spans="67:73" x14ac:dyDescent="0.2">
      <c r="BO17935" s="2">
        <v>17931</v>
      </c>
      <c r="BP17935" s="1">
        <v>78.804947450586596</v>
      </c>
      <c r="BU17935" s="1">
        <v>12.059819574869255</v>
      </c>
    </row>
    <row r="17936" spans="67:73" x14ac:dyDescent="0.2">
      <c r="BO17936" s="2">
        <v>17932</v>
      </c>
      <c r="BP17936" s="1">
        <v>78.804947450586596</v>
      </c>
      <c r="BU17936" s="1">
        <v>67.095096714247532</v>
      </c>
    </row>
    <row r="17937" spans="67:73" x14ac:dyDescent="0.2">
      <c r="BO17937" s="2">
        <v>17933</v>
      </c>
      <c r="BP17937" s="1">
        <v>78.804947450586596</v>
      </c>
      <c r="BU17937" s="1">
        <v>7.9345239862893386</v>
      </c>
    </row>
    <row r="17938" spans="67:73" x14ac:dyDescent="0.2">
      <c r="BO17938" s="2">
        <v>17934</v>
      </c>
      <c r="BP17938" s="1">
        <v>78.804947450586596</v>
      </c>
      <c r="BU17938" s="1">
        <v>32.258881936013168</v>
      </c>
    </row>
    <row r="17939" spans="67:73" x14ac:dyDescent="0.2">
      <c r="BO17939" s="2">
        <v>17935</v>
      </c>
      <c r="BP17939" s="1">
        <v>78.804947450586596</v>
      </c>
      <c r="BU17939" s="1">
        <v>80.964362343831667</v>
      </c>
    </row>
    <row r="17940" spans="67:73" x14ac:dyDescent="0.2">
      <c r="BO17940" s="2">
        <v>17936</v>
      </c>
      <c r="BP17940" s="1">
        <v>78.804947450586596</v>
      </c>
      <c r="BU17940" s="1">
        <v>20.941730647836653</v>
      </c>
    </row>
    <row r="17941" spans="67:73" x14ac:dyDescent="0.2">
      <c r="BO17941" s="2">
        <v>17937</v>
      </c>
      <c r="BP17941" s="1">
        <v>78.804947450586596</v>
      </c>
      <c r="BU17941" s="1">
        <v>105.99526906409749</v>
      </c>
    </row>
    <row r="17942" spans="67:73" x14ac:dyDescent="0.2">
      <c r="BO17942" s="2">
        <v>17938</v>
      </c>
      <c r="BP17942" s="1">
        <v>78.804947450586596</v>
      </c>
      <c r="BU17942" s="1">
        <v>117.9230728607112</v>
      </c>
    </row>
    <row r="17943" spans="67:73" x14ac:dyDescent="0.2">
      <c r="BO17943" s="2">
        <v>17939</v>
      </c>
      <c r="BP17943" s="1">
        <v>78.804947450586596</v>
      </c>
      <c r="BU17943" s="1">
        <v>40.273271488104811</v>
      </c>
    </row>
    <row r="17944" spans="67:73" x14ac:dyDescent="0.2">
      <c r="BO17944" s="2">
        <v>17940</v>
      </c>
      <c r="BP17944" s="1">
        <v>78.804947450586596</v>
      </c>
      <c r="BU17944" s="1">
        <v>26.002111191466202</v>
      </c>
    </row>
    <row r="17945" spans="67:73" x14ac:dyDescent="0.2">
      <c r="BO17945" s="2">
        <v>17941</v>
      </c>
      <c r="BP17945" s="1">
        <v>78.804947450586596</v>
      </c>
      <c r="BU17945" s="1">
        <v>36.546775570257338</v>
      </c>
    </row>
    <row r="17946" spans="67:73" x14ac:dyDescent="0.2">
      <c r="BO17946" s="2">
        <v>17942</v>
      </c>
      <c r="BP17946" s="1">
        <v>78.804947450586596</v>
      </c>
      <c r="BU17946" s="1">
        <v>18.143947668169478</v>
      </c>
    </row>
    <row r="17947" spans="67:73" x14ac:dyDescent="0.2">
      <c r="BO17947" s="2">
        <v>17943</v>
      </c>
      <c r="BP17947" s="1">
        <v>78.804947450586596</v>
      </c>
      <c r="BU17947" s="1">
        <v>2.4312466575875824</v>
      </c>
    </row>
    <row r="17948" spans="67:73" x14ac:dyDescent="0.2">
      <c r="BO17948" s="2">
        <v>17944</v>
      </c>
      <c r="BP17948" s="1">
        <v>78.804947450586596</v>
      </c>
      <c r="BU17948" s="1">
        <v>62.293894608698722</v>
      </c>
    </row>
    <row r="17949" spans="67:73" x14ac:dyDescent="0.2">
      <c r="BO17949" s="2">
        <v>17945</v>
      </c>
      <c r="BP17949" s="1">
        <v>78.804947450586596</v>
      </c>
      <c r="BU17949" s="1">
        <v>25.491221496335999</v>
      </c>
    </row>
    <row r="17950" spans="67:73" x14ac:dyDescent="0.2">
      <c r="BO17950" s="2">
        <v>17946</v>
      </c>
      <c r="BP17950" s="1">
        <v>78.804947450586596</v>
      </c>
      <c r="BU17950" s="1">
        <v>37.287441719112209</v>
      </c>
    </row>
    <row r="17951" spans="67:73" x14ac:dyDescent="0.2">
      <c r="BO17951" s="2">
        <v>17947</v>
      </c>
      <c r="BP17951" s="1">
        <v>78.804947450586596</v>
      </c>
      <c r="BU17951" s="1">
        <v>84.739835070511376</v>
      </c>
    </row>
    <row r="17952" spans="67:73" x14ac:dyDescent="0.2">
      <c r="BO17952" s="2">
        <v>17948</v>
      </c>
      <c r="BP17952" s="1">
        <v>78.804947450586596</v>
      </c>
      <c r="BU17952" s="1">
        <v>122.57868154052169</v>
      </c>
    </row>
    <row r="17953" spans="67:73" x14ac:dyDescent="0.2">
      <c r="BO17953" s="2">
        <v>17949</v>
      </c>
      <c r="BP17953" s="1">
        <v>78.804947450586596</v>
      </c>
      <c r="BU17953" s="1">
        <v>3.376077592735232</v>
      </c>
    </row>
    <row r="17954" spans="67:73" x14ac:dyDescent="0.2">
      <c r="BO17954" s="2">
        <v>17950</v>
      </c>
      <c r="BP17954" s="1">
        <v>78.804947450586596</v>
      </c>
      <c r="BU17954" s="1">
        <v>62.885851277508678</v>
      </c>
    </row>
    <row r="17955" spans="67:73" x14ac:dyDescent="0.2">
      <c r="BO17955" s="2">
        <v>17951</v>
      </c>
      <c r="BP17955" s="1">
        <v>78.804947450586596</v>
      </c>
      <c r="BU17955" s="1">
        <v>79.675509027027815</v>
      </c>
    </row>
    <row r="17956" spans="67:73" x14ac:dyDescent="0.2">
      <c r="BO17956" s="2">
        <v>17952</v>
      </c>
      <c r="BP17956" s="1">
        <v>78.804947450586596</v>
      </c>
      <c r="BU17956" s="1">
        <v>21.429781626288776</v>
      </c>
    </row>
    <row r="17957" spans="67:73" x14ac:dyDescent="0.2">
      <c r="BO17957" s="2">
        <v>17953</v>
      </c>
      <c r="BP17957" s="1">
        <v>78.804947450586596</v>
      </c>
      <c r="BU17957" s="1">
        <v>90.939136693770578</v>
      </c>
    </row>
    <row r="17958" spans="67:73" x14ac:dyDescent="0.2">
      <c r="BO17958" s="2">
        <v>17954</v>
      </c>
      <c r="BP17958" s="1">
        <v>78.804947450586596</v>
      </c>
      <c r="BU17958" s="1">
        <v>78.331770431032439</v>
      </c>
    </row>
    <row r="17959" spans="67:73" x14ac:dyDescent="0.2">
      <c r="BO17959" s="2">
        <v>17955</v>
      </c>
      <c r="BP17959" s="1">
        <v>78.804947450586596</v>
      </c>
      <c r="BU17959" s="1">
        <v>120.81376286753628</v>
      </c>
    </row>
    <row r="17960" spans="67:73" x14ac:dyDescent="0.2">
      <c r="BO17960" s="2">
        <v>17956</v>
      </c>
      <c r="BP17960" s="1">
        <v>78.804947450586596</v>
      </c>
      <c r="BU17960" s="1">
        <v>76.314334927758651</v>
      </c>
    </row>
    <row r="17961" spans="67:73" x14ac:dyDescent="0.2">
      <c r="BO17961" s="2">
        <v>17957</v>
      </c>
      <c r="BP17961" s="1">
        <v>78.804947450586596</v>
      </c>
      <c r="BU17961" s="1">
        <v>87.279382045472104</v>
      </c>
    </row>
    <row r="17962" spans="67:73" x14ac:dyDescent="0.2">
      <c r="BO17962" s="2">
        <v>17958</v>
      </c>
      <c r="BP17962" s="1">
        <v>78.804947450586596</v>
      </c>
      <c r="BU17962" s="1">
        <v>82.649275317140265</v>
      </c>
    </row>
    <row r="17963" spans="67:73" x14ac:dyDescent="0.2">
      <c r="BO17963" s="2">
        <v>17959</v>
      </c>
      <c r="BP17963" s="1">
        <v>78.804947450586596</v>
      </c>
      <c r="BU17963" s="1">
        <v>66.643739466820804</v>
      </c>
    </row>
    <row r="17964" spans="67:73" x14ac:dyDescent="0.2">
      <c r="BO17964" s="2">
        <v>17960</v>
      </c>
      <c r="BP17964" s="1">
        <v>78.804947450586596</v>
      </c>
      <c r="BU17964" s="1">
        <v>15.979974012854047</v>
      </c>
    </row>
    <row r="17965" spans="67:73" x14ac:dyDescent="0.2">
      <c r="BO17965" s="2">
        <v>17961</v>
      </c>
      <c r="BP17965" s="1">
        <v>78.804947450586596</v>
      </c>
      <c r="BU17965" s="1">
        <v>77.118467422957607</v>
      </c>
    </row>
    <row r="17966" spans="67:73" x14ac:dyDescent="0.2">
      <c r="BO17966" s="2">
        <v>17962</v>
      </c>
      <c r="BP17966" s="1">
        <v>78.804947450586596</v>
      </c>
      <c r="BU17966" s="1">
        <v>32.223604249479465</v>
      </c>
    </row>
    <row r="17967" spans="67:73" x14ac:dyDescent="0.2">
      <c r="BO17967" s="2">
        <v>17963</v>
      </c>
      <c r="BP17967" s="1">
        <v>78.804947450586596</v>
      </c>
      <c r="BU17967" s="1">
        <v>67.669650089336571</v>
      </c>
    </row>
    <row r="17968" spans="67:73" x14ac:dyDescent="0.2">
      <c r="BO17968" s="2">
        <v>17964</v>
      </c>
      <c r="BP17968" s="1">
        <v>78.804947450586596</v>
      </c>
      <c r="BU17968" s="1">
        <v>42.858058593209748</v>
      </c>
    </row>
    <row r="17969" spans="67:73" x14ac:dyDescent="0.2">
      <c r="BO17969" s="2">
        <v>17965</v>
      </c>
      <c r="BP17969" s="1">
        <v>78.804947450586596</v>
      </c>
      <c r="BU17969" s="1">
        <v>99.775237286389356</v>
      </c>
    </row>
    <row r="17970" spans="67:73" x14ac:dyDescent="0.2">
      <c r="BO17970" s="2">
        <v>17966</v>
      </c>
      <c r="BP17970" s="1">
        <v>78.804947450586596</v>
      </c>
      <c r="BU17970" s="1">
        <v>97.249759105631583</v>
      </c>
    </row>
    <row r="17971" spans="67:73" x14ac:dyDescent="0.2">
      <c r="BO17971" s="2">
        <v>17967</v>
      </c>
      <c r="BP17971" s="1">
        <v>78.804947450586596</v>
      </c>
      <c r="BU17971" s="1">
        <v>41.631387525113254</v>
      </c>
    </row>
    <row r="17972" spans="67:73" x14ac:dyDescent="0.2">
      <c r="BO17972" s="2">
        <v>17968</v>
      </c>
      <c r="BP17972" s="1">
        <v>78.804947450586596</v>
      </c>
      <c r="BU17972" s="1">
        <v>106.71474469187073</v>
      </c>
    </row>
    <row r="17973" spans="67:73" x14ac:dyDescent="0.2">
      <c r="BO17973" s="2">
        <v>17969</v>
      </c>
      <c r="BP17973" s="1">
        <v>78.804947450586596</v>
      </c>
      <c r="BU17973" s="1">
        <v>103.23592069609195</v>
      </c>
    </row>
    <row r="17974" spans="67:73" x14ac:dyDescent="0.2">
      <c r="BO17974" s="2">
        <v>17970</v>
      </c>
      <c r="BP17974" s="1">
        <v>78.804947450586596</v>
      </c>
      <c r="BU17974" s="1">
        <v>17.984205750707094</v>
      </c>
    </row>
    <row r="17975" spans="67:73" x14ac:dyDescent="0.2">
      <c r="BO17975" s="2">
        <v>17971</v>
      </c>
      <c r="BP17975" s="1">
        <v>78.804947450586596</v>
      </c>
      <c r="BU17975" s="1">
        <v>118.81878120793276</v>
      </c>
    </row>
    <row r="17976" spans="67:73" x14ac:dyDescent="0.2">
      <c r="BO17976" s="2">
        <v>17972</v>
      </c>
      <c r="BP17976" s="1">
        <v>78.804947450586596</v>
      </c>
      <c r="BU17976" s="1">
        <v>81.818199104741879</v>
      </c>
    </row>
    <row r="17977" spans="67:73" x14ac:dyDescent="0.2">
      <c r="BO17977" s="2">
        <v>17973</v>
      </c>
      <c r="BP17977" s="1">
        <v>78.804947450586596</v>
      </c>
      <c r="BU17977" s="1">
        <v>92.796531175758489</v>
      </c>
    </row>
    <row r="17978" spans="67:73" x14ac:dyDescent="0.2">
      <c r="BO17978" s="2">
        <v>17974</v>
      </c>
      <c r="BP17978" s="1">
        <v>78.804947450586596</v>
      </c>
      <c r="BU17978" s="1">
        <v>3.848410139295698</v>
      </c>
    </row>
    <row r="17979" spans="67:73" x14ac:dyDescent="0.2">
      <c r="BO17979" s="2">
        <v>17975</v>
      </c>
      <c r="BP17979" s="1">
        <v>78.804947450586596</v>
      </c>
      <c r="BU17979" s="1">
        <v>119.69584344515356</v>
      </c>
    </row>
    <row r="17980" spans="67:73" x14ac:dyDescent="0.2">
      <c r="BO17980" s="2">
        <v>17976</v>
      </c>
      <c r="BP17980" s="1">
        <v>78.804947450586596</v>
      </c>
      <c r="BU17980" s="1">
        <v>60.55159777131702</v>
      </c>
    </row>
    <row r="17981" spans="67:73" x14ac:dyDescent="0.2">
      <c r="BO17981" s="2">
        <v>17977</v>
      </c>
      <c r="BP17981" s="1">
        <v>78.804947450586596</v>
      </c>
      <c r="BU17981" s="1">
        <v>21.634727435826637</v>
      </c>
    </row>
    <row r="17982" spans="67:73" x14ac:dyDescent="0.2">
      <c r="BO17982" s="2">
        <v>17978</v>
      </c>
      <c r="BP17982" s="1">
        <v>78.804947450586596</v>
      </c>
      <c r="BU17982" s="1">
        <v>43.527970191328976</v>
      </c>
    </row>
    <row r="17983" spans="67:73" x14ac:dyDescent="0.2">
      <c r="BO17983" s="2">
        <v>17979</v>
      </c>
      <c r="BP17983" s="1">
        <v>78.804947450586596</v>
      </c>
      <c r="BU17983" s="1">
        <v>18.987538564831073</v>
      </c>
    </row>
    <row r="17984" spans="67:73" x14ac:dyDescent="0.2">
      <c r="BO17984" s="2">
        <v>17980</v>
      </c>
      <c r="BP17984" s="1">
        <v>78.804947450586596</v>
      </c>
      <c r="BU17984" s="1">
        <v>116.71613943455161</v>
      </c>
    </row>
    <row r="17985" spans="67:73" x14ac:dyDescent="0.2">
      <c r="BO17985" s="2">
        <v>17981</v>
      </c>
      <c r="BP17985" s="1">
        <v>78.804947450586596</v>
      </c>
      <c r="BU17985" s="1">
        <v>61.001426092675715</v>
      </c>
    </row>
    <row r="17986" spans="67:73" x14ac:dyDescent="0.2">
      <c r="BO17986" s="2">
        <v>17982</v>
      </c>
      <c r="BP17986" s="1">
        <v>78.804947450586596</v>
      </c>
      <c r="BU17986" s="1">
        <v>122.24382273944217</v>
      </c>
    </row>
    <row r="17987" spans="67:73" x14ac:dyDescent="0.2">
      <c r="BO17987" s="2">
        <v>17983</v>
      </c>
      <c r="BP17987" s="1">
        <v>78.804947450586596</v>
      </c>
      <c r="BU17987" s="1">
        <v>109.22656418066815</v>
      </c>
    </row>
    <row r="17988" spans="67:73" x14ac:dyDescent="0.2">
      <c r="BO17988" s="2">
        <v>17984</v>
      </c>
      <c r="BP17988" s="1">
        <v>78.804947450586596</v>
      </c>
      <c r="BU17988" s="1">
        <v>16.306409432065482</v>
      </c>
    </row>
    <row r="17989" spans="67:73" x14ac:dyDescent="0.2">
      <c r="BO17989" s="2">
        <v>17985</v>
      </c>
      <c r="BP17989" s="1">
        <v>78.804947450586596</v>
      </c>
      <c r="BU17989" s="1">
        <v>111.18218506774643</v>
      </c>
    </row>
    <row r="17990" spans="67:73" x14ac:dyDescent="0.2">
      <c r="BO17990" s="2">
        <v>17986</v>
      </c>
      <c r="BP17990" s="1">
        <v>78.804947450586596</v>
      </c>
      <c r="BU17990" s="1">
        <v>45.223761109571726</v>
      </c>
    </row>
    <row r="17991" spans="67:73" x14ac:dyDescent="0.2">
      <c r="BO17991" s="2">
        <v>17987</v>
      </c>
      <c r="BP17991" s="1">
        <v>78.804947450586596</v>
      </c>
      <c r="BU17991" s="1">
        <v>43.199852164546101</v>
      </c>
    </row>
    <row r="17992" spans="67:73" x14ac:dyDescent="0.2">
      <c r="BO17992" s="2">
        <v>17988</v>
      </c>
      <c r="BP17992" s="1">
        <v>78.804947450586596</v>
      </c>
      <c r="BU17992" s="1">
        <v>73.890263400552826</v>
      </c>
    </row>
    <row r="17993" spans="67:73" x14ac:dyDescent="0.2">
      <c r="BO17993" s="2">
        <v>17989</v>
      </c>
      <c r="BP17993" s="1">
        <v>78.804947450586596</v>
      </c>
      <c r="BU17993" s="1">
        <v>69.64501645098828</v>
      </c>
    </row>
    <row r="17994" spans="67:73" x14ac:dyDescent="0.2">
      <c r="BO17994" s="2">
        <v>17990</v>
      </c>
      <c r="BP17994" s="1">
        <v>78.804947450586596</v>
      </c>
      <c r="BU17994" s="1">
        <v>33.366987660457212</v>
      </c>
    </row>
    <row r="17995" spans="67:73" x14ac:dyDescent="0.2">
      <c r="BO17995" s="2">
        <v>17991</v>
      </c>
      <c r="BP17995" s="1">
        <v>78.804947450586596</v>
      </c>
      <c r="BU17995" s="1">
        <v>64.104838430633478</v>
      </c>
    </row>
    <row r="17996" spans="67:73" x14ac:dyDescent="0.2">
      <c r="BO17996" s="2">
        <v>17992</v>
      </c>
      <c r="BP17996" s="1">
        <v>78.804947450586596</v>
      </c>
      <c r="BU17996" s="1">
        <v>120.25095721648601</v>
      </c>
    </row>
    <row r="17997" spans="67:73" x14ac:dyDescent="0.2">
      <c r="BO17997" s="2">
        <v>17993</v>
      </c>
      <c r="BP17997" s="1">
        <v>78.804947450586596</v>
      </c>
      <c r="BU17997" s="1">
        <v>56.959039271900608</v>
      </c>
    </row>
    <row r="17998" spans="67:73" x14ac:dyDescent="0.2">
      <c r="BO17998" s="2">
        <v>17994</v>
      </c>
      <c r="BP17998" s="1">
        <v>78.804947450586596</v>
      </c>
      <c r="BU17998" s="1">
        <v>106.07457401480075</v>
      </c>
    </row>
    <row r="17999" spans="67:73" x14ac:dyDescent="0.2">
      <c r="BO17999" s="2">
        <v>17995</v>
      </c>
      <c r="BP17999" s="1">
        <v>78.804947450586596</v>
      </c>
      <c r="BU17999" s="1">
        <v>88.569823577767053</v>
      </c>
    </row>
    <row r="18000" spans="67:73" x14ac:dyDescent="0.2">
      <c r="BO18000" s="2">
        <v>17996</v>
      </c>
      <c r="BP18000" s="1">
        <v>78.804947450586596</v>
      </c>
      <c r="BU18000" s="1">
        <v>54.812650649881689</v>
      </c>
    </row>
    <row r="18001" spans="67:73" x14ac:dyDescent="0.2">
      <c r="BO18001" s="2">
        <v>17997</v>
      </c>
      <c r="BP18001" s="1">
        <v>78.804947450586596</v>
      </c>
      <c r="BU18001" s="1">
        <v>93.212131722827209</v>
      </c>
    </row>
    <row r="18002" spans="67:73" x14ac:dyDescent="0.2">
      <c r="BO18002" s="2">
        <v>17998</v>
      </c>
      <c r="BP18002" s="1">
        <v>78.804947450586596</v>
      </c>
      <c r="BU18002" s="1">
        <v>55.924481445221105</v>
      </c>
    </row>
    <row r="18003" spans="67:73" x14ac:dyDescent="0.2">
      <c r="BO18003" s="2">
        <v>17999</v>
      </c>
      <c r="BP18003" s="1">
        <v>78.804947450586596</v>
      </c>
      <c r="BU18003" s="1">
        <v>112.17046637393962</v>
      </c>
    </row>
    <row r="18004" spans="67:73" x14ac:dyDescent="0.2">
      <c r="BO18004" s="2">
        <v>18000</v>
      </c>
      <c r="BP18004" s="1">
        <v>78.804947450586596</v>
      </c>
      <c r="BU18004" s="1">
        <v>9.1739859299972188</v>
      </c>
    </row>
    <row r="18005" spans="67:73" x14ac:dyDescent="0.2">
      <c r="BO18005" s="2">
        <v>18001</v>
      </c>
      <c r="BP18005" s="1">
        <v>78.804947450586596</v>
      </c>
      <c r="BU18005" s="1">
        <v>70.110430354548114</v>
      </c>
    </row>
    <row r="18006" spans="67:73" x14ac:dyDescent="0.2">
      <c r="BO18006" s="2">
        <v>18002</v>
      </c>
      <c r="BP18006" s="1">
        <v>78.804947450586596</v>
      </c>
      <c r="BU18006" s="1">
        <v>104.94620674106987</v>
      </c>
    </row>
    <row r="18007" spans="67:73" x14ac:dyDescent="0.2">
      <c r="BO18007" s="2">
        <v>18003</v>
      </c>
      <c r="BP18007" s="1">
        <v>78.804947450586596</v>
      </c>
      <c r="BU18007" s="1">
        <v>44.316304872619881</v>
      </c>
    </row>
    <row r="18008" spans="67:73" x14ac:dyDescent="0.2">
      <c r="BO18008" s="2">
        <v>18004</v>
      </c>
      <c r="BP18008" s="1">
        <v>78.804947450586596</v>
      </c>
      <c r="BU18008" s="1">
        <v>42.944818523479782</v>
      </c>
    </row>
    <row r="18009" spans="67:73" x14ac:dyDescent="0.2">
      <c r="BO18009" s="2">
        <v>18005</v>
      </c>
      <c r="BP18009" s="1">
        <v>78.804947450586596</v>
      </c>
      <c r="BU18009" s="1">
        <v>61.681380933979753</v>
      </c>
    </row>
    <row r="18010" spans="67:73" x14ac:dyDescent="0.2">
      <c r="BO18010" s="2">
        <v>18006</v>
      </c>
      <c r="BP18010" s="1">
        <v>78.804947450586596</v>
      </c>
      <c r="BU18010" s="1">
        <v>10.244464442391621</v>
      </c>
    </row>
    <row r="18011" spans="67:73" x14ac:dyDescent="0.2">
      <c r="BO18011" s="2">
        <v>18007</v>
      </c>
      <c r="BP18011" s="1">
        <v>78.804947450586596</v>
      </c>
      <c r="BU18011" s="1">
        <v>76.951852105979569</v>
      </c>
    </row>
    <row r="18012" spans="67:73" x14ac:dyDescent="0.2">
      <c r="BO18012" s="2">
        <v>18008</v>
      </c>
      <c r="BP18012" s="1">
        <v>78.804947450586596</v>
      </c>
      <c r="BU18012" s="1">
        <v>108.63926133068536</v>
      </c>
    </row>
    <row r="18013" spans="67:73" x14ac:dyDescent="0.2">
      <c r="BO18013" s="2">
        <v>18009</v>
      </c>
      <c r="BP18013" s="1">
        <v>78.804947450586596</v>
      </c>
      <c r="BU18013" s="1">
        <v>82.38726815111265</v>
      </c>
    </row>
    <row r="18014" spans="67:73" x14ac:dyDescent="0.2">
      <c r="BO18014" s="2">
        <v>18010</v>
      </c>
      <c r="BP18014" s="1">
        <v>78.804947450586596</v>
      </c>
      <c r="BU18014" s="1">
        <v>22.446350656628955</v>
      </c>
    </row>
    <row r="18015" spans="67:73" x14ac:dyDescent="0.2">
      <c r="BO18015" s="2">
        <v>18011</v>
      </c>
      <c r="BP18015" s="1">
        <v>78.804947450586596</v>
      </c>
      <c r="BU18015" s="1">
        <v>27.066831805821739</v>
      </c>
    </row>
    <row r="18016" spans="67:73" x14ac:dyDescent="0.2">
      <c r="BO18016" s="2">
        <v>18012</v>
      </c>
      <c r="BP18016" s="1">
        <v>78.804947450586596</v>
      </c>
      <c r="BU18016" s="1">
        <v>9.4357662394992197</v>
      </c>
    </row>
    <row r="18017" spans="67:73" x14ac:dyDescent="0.2">
      <c r="BO18017" s="2">
        <v>18013</v>
      </c>
      <c r="BP18017" s="1">
        <v>78.804947450586596</v>
      </c>
      <c r="BU18017" s="1">
        <v>32.349398453877072</v>
      </c>
    </row>
    <row r="18018" spans="67:73" x14ac:dyDescent="0.2">
      <c r="BO18018" s="2">
        <v>18014</v>
      </c>
      <c r="BP18018" s="1">
        <v>78.804947450586596</v>
      </c>
      <c r="BU18018" s="1">
        <v>24.48386173181915</v>
      </c>
    </row>
    <row r="18019" spans="67:73" x14ac:dyDescent="0.2">
      <c r="BO18019" s="2">
        <v>18015</v>
      </c>
      <c r="BP18019" s="1">
        <v>78.804947450586596</v>
      </c>
      <c r="BU18019" s="1">
        <v>68.176159169404585</v>
      </c>
    </row>
    <row r="18020" spans="67:73" x14ac:dyDescent="0.2">
      <c r="BO18020" s="2">
        <v>18016</v>
      </c>
      <c r="BP18020" s="1">
        <v>78.804947450586596</v>
      </c>
      <c r="BU18020" s="1">
        <v>18.401835925473666</v>
      </c>
    </row>
    <row r="18021" spans="67:73" x14ac:dyDescent="0.2">
      <c r="BO18021" s="2">
        <v>18017</v>
      </c>
      <c r="BP18021" s="1">
        <v>78.804947450586596</v>
      </c>
      <c r="BU18021" s="1">
        <v>67.711079152627477</v>
      </c>
    </row>
    <row r="18022" spans="67:73" x14ac:dyDescent="0.2">
      <c r="BO18022" s="2">
        <v>18018</v>
      </c>
      <c r="BP18022" s="1">
        <v>78.804947450586596</v>
      </c>
      <c r="BU18022" s="1">
        <v>95.931847433146331</v>
      </c>
    </row>
    <row r="18023" spans="67:73" x14ac:dyDescent="0.2">
      <c r="BO18023" s="2">
        <v>18019</v>
      </c>
      <c r="BP18023" s="1">
        <v>78.804947450586596</v>
      </c>
      <c r="BU18023" s="1">
        <v>61.795984818075667</v>
      </c>
    </row>
    <row r="18024" spans="67:73" x14ac:dyDescent="0.2">
      <c r="BO18024" s="2">
        <v>18020</v>
      </c>
      <c r="BP18024" s="1">
        <v>78.804947450586596</v>
      </c>
      <c r="BU18024" s="1">
        <v>35.034977598056471</v>
      </c>
    </row>
    <row r="18025" spans="67:73" x14ac:dyDescent="0.2">
      <c r="BO18025" s="2">
        <v>18021</v>
      </c>
      <c r="BP18025" s="1">
        <v>78.804947450586596</v>
      </c>
      <c r="BU18025" s="1">
        <v>15.870408410262417</v>
      </c>
    </row>
    <row r="18026" spans="67:73" x14ac:dyDescent="0.2">
      <c r="BO18026" s="2">
        <v>18022</v>
      </c>
      <c r="BP18026" s="1">
        <v>78.804947450586596</v>
      </c>
      <c r="BU18026" s="1">
        <v>119.01413692853912</v>
      </c>
    </row>
    <row r="18027" spans="67:73" x14ac:dyDescent="0.2">
      <c r="BO18027" s="2">
        <v>18023</v>
      </c>
      <c r="BP18027" s="1">
        <v>78.804947450586596</v>
      </c>
      <c r="BU18027" s="1">
        <v>96.322395094016585</v>
      </c>
    </row>
    <row r="18028" spans="67:73" x14ac:dyDescent="0.2">
      <c r="BO18028" s="2">
        <v>18024</v>
      </c>
      <c r="BP18028" s="1">
        <v>78.804947450586596</v>
      </c>
      <c r="BU18028" s="1">
        <v>114.64747039295143</v>
      </c>
    </row>
    <row r="18029" spans="67:73" x14ac:dyDescent="0.2">
      <c r="BO18029" s="2">
        <v>18025</v>
      </c>
      <c r="BP18029" s="1">
        <v>78.804947450586596</v>
      </c>
      <c r="BU18029" s="1">
        <v>90.791461133749905</v>
      </c>
    </row>
    <row r="18030" spans="67:73" x14ac:dyDescent="0.2">
      <c r="BO18030" s="2">
        <v>18026</v>
      </c>
      <c r="BP18030" s="1">
        <v>78.804947450586596</v>
      </c>
      <c r="BU18030" s="1">
        <v>1.1864483593796145</v>
      </c>
    </row>
    <row r="18031" spans="67:73" x14ac:dyDescent="0.2">
      <c r="BO18031" s="2">
        <v>18027</v>
      </c>
      <c r="BP18031" s="1">
        <v>78.804947450586596</v>
      </c>
      <c r="BU18031" s="1">
        <v>102.29422264146744</v>
      </c>
    </row>
    <row r="18032" spans="67:73" x14ac:dyDescent="0.2">
      <c r="BO18032" s="2">
        <v>18028</v>
      </c>
      <c r="BP18032" s="1">
        <v>78.804947450586596</v>
      </c>
      <c r="BU18032" s="1">
        <v>93.227088398303735</v>
      </c>
    </row>
    <row r="18033" spans="67:73" x14ac:dyDescent="0.2">
      <c r="BO18033" s="2">
        <v>18029</v>
      </c>
      <c r="BP18033" s="1">
        <v>78.804947450586596</v>
      </c>
      <c r="BU18033" s="1">
        <v>89.534676542086103</v>
      </c>
    </row>
    <row r="18034" spans="67:73" x14ac:dyDescent="0.2">
      <c r="BO18034" s="2">
        <v>18030</v>
      </c>
      <c r="BP18034" s="1">
        <v>78.804947450586596</v>
      </c>
      <c r="BU18034" s="1">
        <v>21.08781233767802</v>
      </c>
    </row>
    <row r="18035" spans="67:73" x14ac:dyDescent="0.2">
      <c r="BO18035" s="2">
        <v>18031</v>
      </c>
      <c r="BP18035" s="1">
        <v>78.804947450586596</v>
      </c>
      <c r="BU18035" s="1">
        <v>73.514344086502845</v>
      </c>
    </row>
    <row r="18036" spans="67:73" x14ac:dyDescent="0.2">
      <c r="BO18036" s="2">
        <v>18032</v>
      </c>
      <c r="BP18036" s="1">
        <v>78.804947450586596</v>
      </c>
      <c r="BU18036" s="1">
        <v>4.7682421812867126</v>
      </c>
    </row>
    <row r="18037" spans="67:73" x14ac:dyDescent="0.2">
      <c r="BO18037" s="2">
        <v>18033</v>
      </c>
      <c r="BP18037" s="1">
        <v>78.804947450586596</v>
      </c>
      <c r="BU18037" s="1">
        <v>39.746182223210027</v>
      </c>
    </row>
    <row r="18038" spans="67:73" x14ac:dyDescent="0.2">
      <c r="BO18038" s="2">
        <v>18034</v>
      </c>
      <c r="BP18038" s="1">
        <v>78.804947450586596</v>
      </c>
      <c r="BU18038" s="1">
        <v>62.674992914282981</v>
      </c>
    </row>
    <row r="18039" spans="67:73" x14ac:dyDescent="0.2">
      <c r="BO18039" s="2">
        <v>18035</v>
      </c>
      <c r="BP18039" s="1">
        <v>78.804947450586596</v>
      </c>
      <c r="BU18039" s="1">
        <v>62.53602404577579</v>
      </c>
    </row>
    <row r="18040" spans="67:73" x14ac:dyDescent="0.2">
      <c r="BO18040" s="2">
        <v>18036</v>
      </c>
      <c r="BP18040" s="1">
        <v>78.804947450586596</v>
      </c>
      <c r="BU18040" s="1">
        <v>116.26967194631071</v>
      </c>
    </row>
    <row r="18041" spans="67:73" x14ac:dyDescent="0.2">
      <c r="BO18041" s="2">
        <v>18037</v>
      </c>
      <c r="BP18041" s="1">
        <v>78.804947450586596</v>
      </c>
      <c r="BU18041" s="1">
        <v>31.334955621977219</v>
      </c>
    </row>
    <row r="18042" spans="67:73" x14ac:dyDescent="0.2">
      <c r="BO18042" s="2">
        <v>18038</v>
      </c>
      <c r="BP18042" s="1">
        <v>78.804947450586596</v>
      </c>
      <c r="BU18042" s="1">
        <v>73.274875324732662</v>
      </c>
    </row>
    <row r="18043" spans="67:73" x14ac:dyDescent="0.2">
      <c r="BO18043" s="2">
        <v>18039</v>
      </c>
      <c r="BP18043" s="1">
        <v>78.804947450586596</v>
      </c>
      <c r="BU18043" s="1">
        <v>90.138258308951194</v>
      </c>
    </row>
    <row r="18044" spans="67:73" x14ac:dyDescent="0.2">
      <c r="BO18044" s="2">
        <v>18040</v>
      </c>
      <c r="BP18044" s="1">
        <v>78.804947450586596</v>
      </c>
      <c r="BU18044" s="1">
        <v>14.26099053552834</v>
      </c>
    </row>
    <row r="18045" spans="67:73" x14ac:dyDescent="0.2">
      <c r="BO18045" s="2">
        <v>18041</v>
      </c>
      <c r="BP18045" s="1">
        <v>78.804947450586596</v>
      </c>
      <c r="BU18045" s="1">
        <v>6.0012957231656578</v>
      </c>
    </row>
    <row r="18046" spans="67:73" x14ac:dyDescent="0.2">
      <c r="BO18046" s="2">
        <v>18042</v>
      </c>
      <c r="BP18046" s="1">
        <v>78.804947450586596</v>
      </c>
      <c r="BU18046" s="1">
        <v>81.080288313502749</v>
      </c>
    </row>
    <row r="18047" spans="67:73" x14ac:dyDescent="0.2">
      <c r="BO18047" s="2">
        <v>18043</v>
      </c>
      <c r="BP18047" s="1">
        <v>78.804947450586596</v>
      </c>
      <c r="BU18047" s="1">
        <v>72.856540928935303</v>
      </c>
    </row>
    <row r="18048" spans="67:73" x14ac:dyDescent="0.2">
      <c r="BO18048" s="2">
        <v>18044</v>
      </c>
      <c r="BP18048" s="1">
        <v>78.804947450586596</v>
      </c>
      <c r="BU18048" s="1">
        <v>97.161465442193943</v>
      </c>
    </row>
    <row r="18049" spans="67:73" x14ac:dyDescent="0.2">
      <c r="BO18049" s="2">
        <v>18045</v>
      </c>
      <c r="BP18049" s="1">
        <v>78.804947450586596</v>
      </c>
      <c r="BU18049" s="1">
        <v>54.733548400834238</v>
      </c>
    </row>
    <row r="18050" spans="67:73" x14ac:dyDescent="0.2">
      <c r="BO18050" s="2">
        <v>18046</v>
      </c>
      <c r="BP18050" s="1">
        <v>78.804947450586596</v>
      </c>
      <c r="BU18050" s="1">
        <v>100.49400423889539</v>
      </c>
    </row>
    <row r="18051" spans="67:73" x14ac:dyDescent="0.2">
      <c r="BO18051" s="2">
        <v>18047</v>
      </c>
      <c r="BP18051" s="1">
        <v>78.804947450586596</v>
      </c>
      <c r="BU18051" s="1">
        <v>57.997821256691097</v>
      </c>
    </row>
    <row r="18052" spans="67:73" x14ac:dyDescent="0.2">
      <c r="BO18052" s="2">
        <v>18048</v>
      </c>
      <c r="BP18052" s="1">
        <v>78.804947450586596</v>
      </c>
      <c r="BU18052" s="1">
        <v>44.544973323095363</v>
      </c>
    </row>
    <row r="18053" spans="67:73" x14ac:dyDescent="0.2">
      <c r="BO18053" s="2">
        <v>18049</v>
      </c>
      <c r="BP18053" s="1">
        <v>78.804947450586596</v>
      </c>
      <c r="BU18053" s="1">
        <v>24.398916481529387</v>
      </c>
    </row>
    <row r="18054" spans="67:73" x14ac:dyDescent="0.2">
      <c r="BO18054" s="2">
        <v>18050</v>
      </c>
      <c r="BP18054" s="1">
        <v>78.804947450586596</v>
      </c>
      <c r="BU18054" s="1">
        <v>53.98434257349659</v>
      </c>
    </row>
    <row r="18055" spans="67:73" x14ac:dyDescent="0.2">
      <c r="BO18055" s="2">
        <v>18051</v>
      </c>
      <c r="BP18055" s="1">
        <v>78.804947450586596</v>
      </c>
      <c r="BU18055" s="1">
        <v>63.065867474418425</v>
      </c>
    </row>
    <row r="18056" spans="67:73" x14ac:dyDescent="0.2">
      <c r="BO18056" s="2">
        <v>18052</v>
      </c>
      <c r="BP18056" s="1">
        <v>78.804947450586596</v>
      </c>
      <c r="BU18056" s="1">
        <v>117.27574133757979</v>
      </c>
    </row>
    <row r="18057" spans="67:73" x14ac:dyDescent="0.2">
      <c r="BO18057" s="2">
        <v>18053</v>
      </c>
      <c r="BP18057" s="1">
        <v>78.804947450586596</v>
      </c>
      <c r="BU18057" s="1">
        <v>78.305453936557385</v>
      </c>
    </row>
    <row r="18058" spans="67:73" x14ac:dyDescent="0.2">
      <c r="BO18058" s="2">
        <v>18054</v>
      </c>
      <c r="BP18058" s="1">
        <v>78.804947450586596</v>
      </c>
      <c r="BU18058" s="1">
        <v>89.502680637207604</v>
      </c>
    </row>
    <row r="18059" spans="67:73" x14ac:dyDescent="0.2">
      <c r="BO18059" s="2">
        <v>18055</v>
      </c>
      <c r="BP18059" s="1">
        <v>78.804947450586596</v>
      </c>
      <c r="BU18059" s="1">
        <v>25.203766052344083</v>
      </c>
    </row>
    <row r="18060" spans="67:73" x14ac:dyDescent="0.2">
      <c r="BO18060" s="2">
        <v>18056</v>
      </c>
      <c r="BP18060" s="1">
        <v>78.804947450586596</v>
      </c>
      <c r="BU18060" s="1">
        <v>114.80389772416059</v>
      </c>
    </row>
    <row r="18061" spans="67:73" x14ac:dyDescent="0.2">
      <c r="BO18061" s="2">
        <v>18057</v>
      </c>
      <c r="BP18061" s="1">
        <v>78.804947450586596</v>
      </c>
      <c r="BU18061" s="1">
        <v>99.487299596985267</v>
      </c>
    </row>
    <row r="18062" spans="67:73" x14ac:dyDescent="0.2">
      <c r="BO18062" s="2">
        <v>18058</v>
      </c>
      <c r="BP18062" s="1">
        <v>78.804947450586596</v>
      </c>
      <c r="BU18062" s="1">
        <v>67.154107019487029</v>
      </c>
    </row>
    <row r="18063" spans="67:73" x14ac:dyDescent="0.2">
      <c r="BO18063" s="2">
        <v>18059</v>
      </c>
      <c r="BP18063" s="1">
        <v>78.804947450586596</v>
      </c>
      <c r="BU18063" s="1">
        <v>3.367243644446166</v>
      </c>
    </row>
    <row r="18064" spans="67:73" x14ac:dyDescent="0.2">
      <c r="BO18064" s="2">
        <v>18060</v>
      </c>
      <c r="BP18064" s="1">
        <v>78.804947450586596</v>
      </c>
      <c r="BU18064" s="1">
        <v>116.80594339222698</v>
      </c>
    </row>
    <row r="18065" spans="67:73" x14ac:dyDescent="0.2">
      <c r="BO18065" s="2">
        <v>18061</v>
      </c>
      <c r="BP18065" s="1">
        <v>78.804947450586596</v>
      </c>
      <c r="BU18065" s="1">
        <v>32.642048886680826</v>
      </c>
    </row>
    <row r="18066" spans="67:73" x14ac:dyDescent="0.2">
      <c r="BO18066" s="2">
        <v>18062</v>
      </c>
      <c r="BP18066" s="1">
        <v>78.804947450586596</v>
      </c>
      <c r="BU18066" s="1">
        <v>123.24663693794871</v>
      </c>
    </row>
    <row r="18067" spans="67:73" x14ac:dyDescent="0.2">
      <c r="BO18067" s="2">
        <v>18063</v>
      </c>
      <c r="BP18067" s="1">
        <v>78.804947450586596</v>
      </c>
      <c r="BU18067" s="1">
        <v>92.279181085561206</v>
      </c>
    </row>
    <row r="18068" spans="67:73" x14ac:dyDescent="0.2">
      <c r="BO18068" s="2">
        <v>18064</v>
      </c>
      <c r="BP18068" s="1">
        <v>78.804947450586596</v>
      </c>
      <c r="BU18068" s="1">
        <v>37.52634246226323</v>
      </c>
    </row>
    <row r="18069" spans="67:73" x14ac:dyDescent="0.2">
      <c r="BO18069" s="2">
        <v>18065</v>
      </c>
      <c r="BP18069" s="1">
        <v>78.804947450586596</v>
      </c>
      <c r="BU18069" s="1">
        <v>107.87595987160158</v>
      </c>
    </row>
    <row r="18070" spans="67:73" x14ac:dyDescent="0.2">
      <c r="BO18070" s="2">
        <v>18066</v>
      </c>
      <c r="BP18070" s="1">
        <v>78.804947450586596</v>
      </c>
      <c r="BU18070" s="1">
        <v>18.035199569683517</v>
      </c>
    </row>
    <row r="18071" spans="67:73" x14ac:dyDescent="0.2">
      <c r="BO18071" s="2">
        <v>18067</v>
      </c>
      <c r="BP18071" s="1">
        <v>78.804947450586596</v>
      </c>
      <c r="BU18071" s="1">
        <v>118.51077945947183</v>
      </c>
    </row>
    <row r="18072" spans="67:73" x14ac:dyDescent="0.2">
      <c r="BO18072" s="2">
        <v>18068</v>
      </c>
      <c r="BP18072" s="1">
        <v>78.804947450586596</v>
      </c>
      <c r="BU18072" s="1">
        <v>25.279796422261729</v>
      </c>
    </row>
    <row r="18073" spans="67:73" x14ac:dyDescent="0.2">
      <c r="BO18073" s="2">
        <v>18069</v>
      </c>
      <c r="BP18073" s="1">
        <v>78.804947450586596</v>
      </c>
      <c r="BU18073" s="1">
        <v>53.848286499505534</v>
      </c>
    </row>
    <row r="18074" spans="67:73" x14ac:dyDescent="0.2">
      <c r="BO18074" s="2">
        <v>18070</v>
      </c>
      <c r="BP18074" s="1">
        <v>78.804947450586596</v>
      </c>
      <c r="BU18074" s="1">
        <v>25.041473615097079</v>
      </c>
    </row>
    <row r="18075" spans="67:73" x14ac:dyDescent="0.2">
      <c r="BO18075" s="2">
        <v>18071</v>
      </c>
      <c r="BP18075" s="1">
        <v>78.804947450586596</v>
      </c>
      <c r="BU18075" s="1">
        <v>45.879469358084876</v>
      </c>
    </row>
    <row r="18076" spans="67:73" x14ac:dyDescent="0.2">
      <c r="BO18076" s="2">
        <v>18072</v>
      </c>
      <c r="BP18076" s="1">
        <v>78.804947450586596</v>
      </c>
      <c r="BU18076" s="1">
        <v>56.298886203150673</v>
      </c>
    </row>
    <row r="18077" spans="67:73" x14ac:dyDescent="0.2">
      <c r="BO18077" s="2">
        <v>18073</v>
      </c>
      <c r="BP18077" s="1">
        <v>78.804947450586596</v>
      </c>
      <c r="BU18077" s="1">
        <v>82.826101378369273</v>
      </c>
    </row>
    <row r="18078" spans="67:73" x14ac:dyDescent="0.2">
      <c r="BO18078" s="2">
        <v>18074</v>
      </c>
      <c r="BP18078" s="1">
        <v>78.804947450586596</v>
      </c>
      <c r="BU18078" s="1">
        <v>39.848145234925042</v>
      </c>
    </row>
    <row r="18079" spans="67:73" x14ac:dyDescent="0.2">
      <c r="BO18079" s="2">
        <v>18075</v>
      </c>
      <c r="BP18079" s="1">
        <v>78.804947450586596</v>
      </c>
      <c r="BU18079" s="1">
        <v>115.23464981863411</v>
      </c>
    </row>
    <row r="18080" spans="67:73" x14ac:dyDescent="0.2">
      <c r="BO18080" s="2">
        <v>18076</v>
      </c>
      <c r="BP18080" s="1">
        <v>78.804947450586596</v>
      </c>
      <c r="BU18080" s="1">
        <v>119.69090945305287</v>
      </c>
    </row>
    <row r="18081" spans="67:73" x14ac:dyDescent="0.2">
      <c r="BO18081" s="2">
        <v>18077</v>
      </c>
      <c r="BP18081" s="1">
        <v>78.804947450586596</v>
      </c>
      <c r="BU18081" s="1">
        <v>50.154423342240179</v>
      </c>
    </row>
    <row r="18082" spans="67:73" x14ac:dyDescent="0.2">
      <c r="BO18082" s="2">
        <v>18078</v>
      </c>
      <c r="BP18082" s="1">
        <v>78.804947450586596</v>
      </c>
      <c r="BU18082" s="1">
        <v>26.700877905586413</v>
      </c>
    </row>
    <row r="18083" spans="67:73" x14ac:dyDescent="0.2">
      <c r="BO18083" s="2">
        <v>18079</v>
      </c>
      <c r="BP18083" s="1">
        <v>78.804947450586596</v>
      </c>
      <c r="BU18083" s="1">
        <v>29.159913512300978</v>
      </c>
    </row>
    <row r="18084" spans="67:73" x14ac:dyDescent="0.2">
      <c r="BO18084" s="2">
        <v>18080</v>
      </c>
      <c r="BP18084" s="1">
        <v>78.804947450586596</v>
      </c>
      <c r="BU18084" s="1">
        <v>19.022031017395069</v>
      </c>
    </row>
    <row r="18085" spans="67:73" x14ac:dyDescent="0.2">
      <c r="BO18085" s="2">
        <v>18081</v>
      </c>
      <c r="BP18085" s="1">
        <v>78.804947450586596</v>
      </c>
      <c r="BU18085" s="1">
        <v>42.857957477078472</v>
      </c>
    </row>
    <row r="18086" spans="67:73" x14ac:dyDescent="0.2">
      <c r="BO18086" s="2">
        <v>18082</v>
      </c>
      <c r="BP18086" s="1">
        <v>78.804947450586596</v>
      </c>
      <c r="BU18086" s="1">
        <v>60.632003900130272</v>
      </c>
    </row>
    <row r="18087" spans="67:73" x14ac:dyDescent="0.2">
      <c r="BO18087" s="2">
        <v>18083</v>
      </c>
      <c r="BP18087" s="1">
        <v>78.804947450586596</v>
      </c>
      <c r="BU18087" s="1">
        <v>35.107184575476722</v>
      </c>
    </row>
    <row r="18088" spans="67:73" x14ac:dyDescent="0.2">
      <c r="BO18088" s="2">
        <v>18084</v>
      </c>
      <c r="BP18088" s="1">
        <v>78.804947450586596</v>
      </c>
      <c r="BU18088" s="1">
        <v>102.49541594316837</v>
      </c>
    </row>
    <row r="18089" spans="67:73" x14ac:dyDescent="0.2">
      <c r="BO18089" s="2">
        <v>18085</v>
      </c>
      <c r="BP18089" s="1">
        <v>78.804947450586596</v>
      </c>
      <c r="BU18089" s="1">
        <v>99.942935573793747</v>
      </c>
    </row>
    <row r="18090" spans="67:73" x14ac:dyDescent="0.2">
      <c r="BO18090" s="2">
        <v>18086</v>
      </c>
      <c r="BP18090" s="1">
        <v>78.804947450586596</v>
      </c>
      <c r="BU18090" s="1">
        <v>14.132097731297609</v>
      </c>
    </row>
    <row r="18091" spans="67:73" x14ac:dyDescent="0.2">
      <c r="BO18091" s="2">
        <v>18087</v>
      </c>
      <c r="BP18091" s="1">
        <v>78.804947450586596</v>
      </c>
      <c r="BU18091" s="1">
        <v>65.496401809935364</v>
      </c>
    </row>
    <row r="18092" spans="67:73" x14ac:dyDescent="0.2">
      <c r="BO18092" s="2">
        <v>18088</v>
      </c>
      <c r="BP18092" s="1">
        <v>78.804947450586596</v>
      </c>
      <c r="BU18092" s="1">
        <v>85.346360615039245</v>
      </c>
    </row>
    <row r="18093" spans="67:73" x14ac:dyDescent="0.2">
      <c r="BO18093" s="2">
        <v>18089</v>
      </c>
      <c r="BP18093" s="1">
        <v>78.804947450586596</v>
      </c>
      <c r="BU18093" s="1">
        <v>23.752883864701023</v>
      </c>
    </row>
    <row r="18094" spans="67:73" x14ac:dyDescent="0.2">
      <c r="BO18094" s="2">
        <v>18090</v>
      </c>
      <c r="BP18094" s="1">
        <v>78.804947450586596</v>
      </c>
      <c r="BU18094" s="1">
        <v>53.110810695422018</v>
      </c>
    </row>
    <row r="18095" spans="67:73" x14ac:dyDescent="0.2">
      <c r="BO18095" s="2">
        <v>18091</v>
      </c>
      <c r="BP18095" s="1">
        <v>78.804947450586596</v>
      </c>
      <c r="BU18095" s="1">
        <v>22.591859397114735</v>
      </c>
    </row>
    <row r="18096" spans="67:73" x14ac:dyDescent="0.2">
      <c r="BO18096" s="2">
        <v>18092</v>
      </c>
      <c r="BP18096" s="1">
        <v>78.804947450586596</v>
      </c>
      <c r="BU18096" s="1">
        <v>45.542316333111629</v>
      </c>
    </row>
    <row r="18097" spans="67:73" x14ac:dyDescent="0.2">
      <c r="BO18097" s="2">
        <v>18093</v>
      </c>
      <c r="BP18097" s="1">
        <v>78.804947450586596</v>
      </c>
      <c r="BU18097" s="1">
        <v>26.855153498848114</v>
      </c>
    </row>
    <row r="18098" spans="67:73" x14ac:dyDescent="0.2">
      <c r="BO18098" s="2">
        <v>18094</v>
      </c>
      <c r="BP18098" s="1">
        <v>78.804947450586596</v>
      </c>
      <c r="BU18098" s="1">
        <v>122.92576276238752</v>
      </c>
    </row>
    <row r="18099" spans="67:73" x14ac:dyDescent="0.2">
      <c r="BO18099" s="2">
        <v>18095</v>
      </c>
      <c r="BP18099" s="1">
        <v>78.804947450586596</v>
      </c>
      <c r="BU18099" s="1">
        <v>10.582583152402652</v>
      </c>
    </row>
    <row r="18100" spans="67:73" x14ac:dyDescent="0.2">
      <c r="BO18100" s="2">
        <v>18096</v>
      </c>
      <c r="BP18100" s="1">
        <v>78.804947450586596</v>
      </c>
      <c r="BU18100" s="1">
        <v>30.384563852996013</v>
      </c>
    </row>
    <row r="18101" spans="67:73" x14ac:dyDescent="0.2">
      <c r="BO18101" s="2">
        <v>18097</v>
      </c>
      <c r="BP18101" s="1">
        <v>78.804947450586596</v>
      </c>
      <c r="BU18101" s="1">
        <v>21.133627938825203</v>
      </c>
    </row>
    <row r="18102" spans="67:73" x14ac:dyDescent="0.2">
      <c r="BO18102" s="2">
        <v>18098</v>
      </c>
      <c r="BP18102" s="1">
        <v>78.804947450586596</v>
      </c>
      <c r="BU18102" s="1">
        <v>118.42565148295363</v>
      </c>
    </row>
    <row r="18103" spans="67:73" x14ac:dyDescent="0.2">
      <c r="BO18103" s="2">
        <v>18099</v>
      </c>
      <c r="BP18103" s="1">
        <v>78.804947450586596</v>
      </c>
      <c r="BU18103" s="1">
        <v>40.354839663257351</v>
      </c>
    </row>
    <row r="18104" spans="67:73" x14ac:dyDescent="0.2">
      <c r="BO18104" s="2">
        <v>18100</v>
      </c>
      <c r="BP18104" s="1">
        <v>78.804947450586596</v>
      </c>
      <c r="BU18104" s="1">
        <v>72.735539044918553</v>
      </c>
    </row>
    <row r="18105" spans="67:73" x14ac:dyDescent="0.2">
      <c r="BO18105" s="2">
        <v>18101</v>
      </c>
      <c r="BP18105" s="1">
        <v>78.804947450586596</v>
      </c>
      <c r="BU18105" s="1">
        <v>26.743604963646295</v>
      </c>
    </row>
    <row r="18106" spans="67:73" x14ac:dyDescent="0.2">
      <c r="BO18106" s="2">
        <v>18102</v>
      </c>
      <c r="BP18106" s="1">
        <v>78.804947450586596</v>
      </c>
      <c r="BU18106" s="1">
        <v>104.52465119325045</v>
      </c>
    </row>
    <row r="18107" spans="67:73" x14ac:dyDescent="0.2">
      <c r="BO18107" s="2">
        <v>18103</v>
      </c>
      <c r="BP18107" s="1">
        <v>78.804947450586596</v>
      </c>
      <c r="BU18107" s="1">
        <v>103.17268308505196</v>
      </c>
    </row>
    <row r="18108" spans="67:73" x14ac:dyDescent="0.2">
      <c r="BO18108" s="2">
        <v>18104</v>
      </c>
      <c r="BP18108" s="1">
        <v>78.804947450586596</v>
      </c>
      <c r="BU18108" s="1">
        <v>98.577730496259036</v>
      </c>
    </row>
    <row r="18109" spans="67:73" x14ac:dyDescent="0.2">
      <c r="BO18109" s="2">
        <v>18105</v>
      </c>
      <c r="BP18109" s="1">
        <v>78.804947450586596</v>
      </c>
      <c r="BU18109" s="1">
        <v>104.36825518406447</v>
      </c>
    </row>
    <row r="18110" spans="67:73" x14ac:dyDescent="0.2">
      <c r="BO18110" s="2">
        <v>18106</v>
      </c>
      <c r="BP18110" s="1">
        <v>78.804947450586596</v>
      </c>
      <c r="BU18110" s="1">
        <v>10.385353799580844</v>
      </c>
    </row>
    <row r="18111" spans="67:73" x14ac:dyDescent="0.2">
      <c r="BO18111" s="2">
        <v>18107</v>
      </c>
      <c r="BP18111" s="1">
        <v>78.804947450586596</v>
      </c>
      <c r="BU18111" s="1">
        <v>95.798031270156102</v>
      </c>
    </row>
    <row r="18112" spans="67:73" x14ac:dyDescent="0.2">
      <c r="BO18112" s="2">
        <v>18108</v>
      </c>
      <c r="BP18112" s="1">
        <v>78.804947450586596</v>
      </c>
      <c r="BU18112" s="1">
        <v>76.613579544142695</v>
      </c>
    </row>
    <row r="18113" spans="67:73" x14ac:dyDescent="0.2">
      <c r="BO18113" s="2">
        <v>18109</v>
      </c>
      <c r="BP18113" s="1">
        <v>78.804947450586596</v>
      </c>
      <c r="BU18113" s="1">
        <v>89.470738601762307</v>
      </c>
    </row>
    <row r="18114" spans="67:73" x14ac:dyDescent="0.2">
      <c r="BO18114" s="2">
        <v>18110</v>
      </c>
      <c r="BP18114" s="1">
        <v>78.804947450586596</v>
      </c>
      <c r="BU18114" s="1">
        <v>24.458886502694998</v>
      </c>
    </row>
    <row r="18115" spans="67:73" x14ac:dyDescent="0.2">
      <c r="BO18115" s="2">
        <v>18111</v>
      </c>
      <c r="BP18115" s="1">
        <v>78.804947450586596</v>
      </c>
      <c r="BU18115" s="1">
        <v>3.4882125459015079</v>
      </c>
    </row>
    <row r="18116" spans="67:73" x14ac:dyDescent="0.2">
      <c r="BO18116" s="2">
        <v>18112</v>
      </c>
      <c r="BP18116" s="1">
        <v>78.804947450586596</v>
      </c>
      <c r="BU18116" s="1">
        <v>18.158703483575341</v>
      </c>
    </row>
    <row r="18117" spans="67:73" x14ac:dyDescent="0.2">
      <c r="BO18117" s="2">
        <v>18113</v>
      </c>
      <c r="BP18117" s="1">
        <v>78.804947450586596</v>
      </c>
      <c r="BU18117" s="1">
        <v>79.165910069771357</v>
      </c>
    </row>
    <row r="18118" spans="67:73" x14ac:dyDescent="0.2">
      <c r="BO18118" s="2">
        <v>18114</v>
      </c>
      <c r="BP18118" s="1">
        <v>78.804947450586596</v>
      </c>
      <c r="BU18118" s="1">
        <v>80.057380438045229</v>
      </c>
    </row>
    <row r="18119" spans="67:73" x14ac:dyDescent="0.2">
      <c r="BO18119" s="2">
        <v>18115</v>
      </c>
      <c r="BP18119" s="1">
        <v>78.804947450586596</v>
      </c>
      <c r="BU18119" s="1">
        <v>63.836286314723978</v>
      </c>
    </row>
    <row r="18120" spans="67:73" x14ac:dyDescent="0.2">
      <c r="BO18120" s="2">
        <v>18116</v>
      </c>
      <c r="BP18120" s="1">
        <v>78.804947450586596</v>
      </c>
      <c r="BU18120" s="1">
        <v>90.221560934093915</v>
      </c>
    </row>
    <row r="18121" spans="67:73" x14ac:dyDescent="0.2">
      <c r="BO18121" s="2">
        <v>18117</v>
      </c>
      <c r="BP18121" s="1">
        <v>78.804947450586596</v>
      </c>
      <c r="BU18121" s="1">
        <v>35.636935940977551</v>
      </c>
    </row>
    <row r="18122" spans="67:73" x14ac:dyDescent="0.2">
      <c r="BO18122" s="2">
        <v>18118</v>
      </c>
      <c r="BP18122" s="1">
        <v>78.804947450586596</v>
      </c>
      <c r="BU18122" s="1">
        <v>101.87440159571638</v>
      </c>
    </row>
    <row r="18123" spans="67:73" x14ac:dyDescent="0.2">
      <c r="BO18123" s="2">
        <v>18119</v>
      </c>
      <c r="BP18123" s="1">
        <v>78.804947450586596</v>
      </c>
      <c r="BU18123" s="1">
        <v>7.5321203761619877</v>
      </c>
    </row>
    <row r="18124" spans="67:73" x14ac:dyDescent="0.2">
      <c r="BO18124" s="2">
        <v>18120</v>
      </c>
      <c r="BP18124" s="1">
        <v>78.804947450586596</v>
      </c>
      <c r="BU18124" s="1">
        <v>37.552220384741517</v>
      </c>
    </row>
    <row r="18125" spans="67:73" x14ac:dyDescent="0.2">
      <c r="BO18125" s="2">
        <v>18121</v>
      </c>
      <c r="BP18125" s="1">
        <v>78.804947450586596</v>
      </c>
      <c r="BU18125" s="1">
        <v>88.901596538394685</v>
      </c>
    </row>
    <row r="18126" spans="67:73" x14ac:dyDescent="0.2">
      <c r="BO18126" s="2">
        <v>18122</v>
      </c>
      <c r="BP18126" s="1">
        <v>78.804947450586596</v>
      </c>
      <c r="BU18126" s="1">
        <v>38.088561262046071</v>
      </c>
    </row>
    <row r="18127" spans="67:73" x14ac:dyDescent="0.2">
      <c r="BO18127" s="2">
        <v>18123</v>
      </c>
      <c r="BP18127" s="1">
        <v>78.804947450586596</v>
      </c>
      <c r="BU18127" s="1">
        <v>38.176256065056336</v>
      </c>
    </row>
    <row r="18128" spans="67:73" x14ac:dyDescent="0.2">
      <c r="BO18128" s="2">
        <v>18124</v>
      </c>
      <c r="BP18128" s="1">
        <v>78.804947450586596</v>
      </c>
      <c r="BU18128" s="1">
        <v>37.614653752972359</v>
      </c>
    </row>
    <row r="18129" spans="67:73" x14ac:dyDescent="0.2">
      <c r="BO18129" s="2">
        <v>18125</v>
      </c>
      <c r="BP18129" s="1">
        <v>78.804947450586596</v>
      </c>
      <c r="BU18129" s="1">
        <v>92.047145884518997</v>
      </c>
    </row>
    <row r="18130" spans="67:73" x14ac:dyDescent="0.2">
      <c r="BO18130" s="2">
        <v>18126</v>
      </c>
      <c r="BP18130" s="1">
        <v>78.804947450586596</v>
      </c>
      <c r="BU18130" s="1">
        <v>15.333694506547364</v>
      </c>
    </row>
    <row r="18131" spans="67:73" x14ac:dyDescent="0.2">
      <c r="BO18131" s="2">
        <v>18127</v>
      </c>
      <c r="BP18131" s="1">
        <v>78.804947450586596</v>
      </c>
      <c r="BU18131" s="1">
        <v>17.185852815695132</v>
      </c>
    </row>
    <row r="18132" spans="67:73" x14ac:dyDescent="0.2">
      <c r="BO18132" s="2">
        <v>18128</v>
      </c>
      <c r="BP18132" s="1">
        <v>78.804947450586596</v>
      </c>
      <c r="BU18132" s="1">
        <v>36.528004047588624</v>
      </c>
    </row>
    <row r="18133" spans="67:73" x14ac:dyDescent="0.2">
      <c r="BO18133" s="2">
        <v>18129</v>
      </c>
      <c r="BP18133" s="1">
        <v>78.804947450586596</v>
      </c>
      <c r="BU18133" s="1">
        <v>116.40645509617774</v>
      </c>
    </row>
    <row r="18134" spans="67:73" x14ac:dyDescent="0.2">
      <c r="BO18134" s="2">
        <v>18130</v>
      </c>
      <c r="BP18134" s="1">
        <v>78.804947450586596</v>
      </c>
      <c r="BU18134" s="1">
        <v>27.865303544973745</v>
      </c>
    </row>
    <row r="18135" spans="67:73" x14ac:dyDescent="0.2">
      <c r="BO18135" s="2">
        <v>18131</v>
      </c>
      <c r="BP18135" s="1">
        <v>78.804947450586596</v>
      </c>
      <c r="BU18135" s="1">
        <v>69.122663142946365</v>
      </c>
    </row>
    <row r="18136" spans="67:73" x14ac:dyDescent="0.2">
      <c r="BO18136" s="2">
        <v>18132</v>
      </c>
      <c r="BP18136" s="1">
        <v>78.804947450586596</v>
      </c>
      <c r="BU18136" s="1">
        <v>51.001112607658953</v>
      </c>
    </row>
    <row r="18137" spans="67:73" x14ac:dyDescent="0.2">
      <c r="BO18137" s="2">
        <v>18133</v>
      </c>
      <c r="BP18137" s="1">
        <v>78.804947450586596</v>
      </c>
      <c r="BU18137" s="1">
        <v>71.42891405652513</v>
      </c>
    </row>
    <row r="18138" spans="67:73" x14ac:dyDescent="0.2">
      <c r="BO18138" s="2">
        <v>18134</v>
      </c>
      <c r="BP18138" s="1">
        <v>78.804947450586596</v>
      </c>
      <c r="BU18138" s="1">
        <v>100.40292051458702</v>
      </c>
    </row>
    <row r="18139" spans="67:73" x14ac:dyDescent="0.2">
      <c r="BO18139" s="2">
        <v>18135</v>
      </c>
      <c r="BP18139" s="1">
        <v>78.804947450586596</v>
      </c>
      <c r="BU18139" s="1">
        <v>119.35567456293357</v>
      </c>
    </row>
    <row r="18140" spans="67:73" x14ac:dyDescent="0.2">
      <c r="BO18140" s="2">
        <v>18136</v>
      </c>
      <c r="BP18140" s="1">
        <v>78.804947450586596</v>
      </c>
      <c r="BU18140" s="1">
        <v>24.21380362593148</v>
      </c>
    </row>
    <row r="18141" spans="67:73" x14ac:dyDescent="0.2">
      <c r="BO18141" s="2">
        <v>18137</v>
      </c>
      <c r="BP18141" s="1">
        <v>78.804947450586596</v>
      </c>
      <c r="BU18141" s="1">
        <v>48.98474764659808</v>
      </c>
    </row>
    <row r="18142" spans="67:73" x14ac:dyDescent="0.2">
      <c r="BO18142" s="2">
        <v>18138</v>
      </c>
      <c r="BP18142" s="1">
        <v>78.804947450586596</v>
      </c>
      <c r="BU18142" s="1">
        <v>104.91090181265285</v>
      </c>
    </row>
    <row r="18143" spans="67:73" x14ac:dyDescent="0.2">
      <c r="BO18143" s="2">
        <v>18139</v>
      </c>
      <c r="BP18143" s="1">
        <v>78.804947450586596</v>
      </c>
      <c r="BU18143" s="1">
        <v>46.974743388096428</v>
      </c>
    </row>
    <row r="18144" spans="67:73" x14ac:dyDescent="0.2">
      <c r="BO18144" s="2">
        <v>18140</v>
      </c>
      <c r="BP18144" s="1">
        <v>78.804947450586596</v>
      </c>
      <c r="BU18144" s="1">
        <v>64.359872651158398</v>
      </c>
    </row>
    <row r="18145" spans="67:73" x14ac:dyDescent="0.2">
      <c r="BO18145" s="2">
        <v>18141</v>
      </c>
      <c r="BP18145" s="1">
        <v>78.804947450586596</v>
      </c>
      <c r="BU18145" s="1">
        <v>29.359423827132776</v>
      </c>
    </row>
    <row r="18146" spans="67:73" x14ac:dyDescent="0.2">
      <c r="BO18146" s="2">
        <v>18142</v>
      </c>
      <c r="BP18146" s="1">
        <v>78.804947450586596</v>
      </c>
      <c r="BU18146" s="1">
        <v>115.76978951133184</v>
      </c>
    </row>
    <row r="18147" spans="67:73" x14ac:dyDescent="0.2">
      <c r="BO18147" s="2">
        <v>18143</v>
      </c>
      <c r="BP18147" s="1">
        <v>78.804947450586596</v>
      </c>
      <c r="BU18147" s="1">
        <v>59.177304208461365</v>
      </c>
    </row>
    <row r="18148" spans="67:73" x14ac:dyDescent="0.2">
      <c r="BO18148" s="2">
        <v>18144</v>
      </c>
      <c r="BP18148" s="1">
        <v>78.804947450586596</v>
      </c>
      <c r="BU18148" s="1">
        <v>32.251657875905423</v>
      </c>
    </row>
    <row r="18149" spans="67:73" x14ac:dyDescent="0.2">
      <c r="BO18149" s="2">
        <v>18145</v>
      </c>
      <c r="BP18149" s="1">
        <v>78.804947450586596</v>
      </c>
      <c r="BU18149" s="1">
        <v>7.2273198079619654</v>
      </c>
    </row>
    <row r="18150" spans="67:73" x14ac:dyDescent="0.2">
      <c r="BO18150" s="2">
        <v>18146</v>
      </c>
      <c r="BP18150" s="1">
        <v>78.804947450586596</v>
      </c>
      <c r="BU18150" s="1">
        <v>62.132134049272864</v>
      </c>
    </row>
    <row r="18151" spans="67:73" x14ac:dyDescent="0.2">
      <c r="BO18151" s="2">
        <v>18147</v>
      </c>
      <c r="BP18151" s="1">
        <v>78.804947450586596</v>
      </c>
      <c r="BU18151" s="1">
        <v>106.81401992157315</v>
      </c>
    </row>
    <row r="18152" spans="67:73" x14ac:dyDescent="0.2">
      <c r="BO18152" s="2">
        <v>18148</v>
      </c>
      <c r="BP18152" s="1">
        <v>78.804947450586596</v>
      </c>
      <c r="BU18152" s="1">
        <v>98.619346455917125</v>
      </c>
    </row>
    <row r="18153" spans="67:73" x14ac:dyDescent="0.2">
      <c r="BO18153" s="2">
        <v>18149</v>
      </c>
      <c r="BP18153" s="1">
        <v>78.804947450586596</v>
      </c>
      <c r="BU18153" s="1">
        <v>52.278845603959368</v>
      </c>
    </row>
    <row r="18154" spans="67:73" x14ac:dyDescent="0.2">
      <c r="BO18154" s="2">
        <v>18150</v>
      </c>
      <c r="BP18154" s="1">
        <v>78.804947450586596</v>
      </c>
      <c r="BU18154" s="1">
        <v>2.6462900215927228</v>
      </c>
    </row>
    <row r="18155" spans="67:73" x14ac:dyDescent="0.2">
      <c r="BO18155" s="2">
        <v>18151</v>
      </c>
      <c r="BP18155" s="1">
        <v>78.804947450586596</v>
      </c>
      <c r="BU18155" s="1">
        <v>20.87883224278325</v>
      </c>
    </row>
    <row r="18156" spans="67:73" x14ac:dyDescent="0.2">
      <c r="BO18156" s="2">
        <v>18152</v>
      </c>
      <c r="BP18156" s="1">
        <v>78.804947450586596</v>
      </c>
      <c r="BU18156" s="1">
        <v>98.097810068937846</v>
      </c>
    </row>
    <row r="18157" spans="67:73" x14ac:dyDescent="0.2">
      <c r="BO18157" s="2">
        <v>18153</v>
      </c>
      <c r="BP18157" s="1">
        <v>78.804947450586596</v>
      </c>
      <c r="BU18157" s="1">
        <v>18.981363429734007</v>
      </c>
    </row>
    <row r="18158" spans="67:73" x14ac:dyDescent="0.2">
      <c r="BO18158" s="2">
        <v>18154</v>
      </c>
      <c r="BP18158" s="1">
        <v>78.804947450586596</v>
      </c>
      <c r="BU18158" s="1">
        <v>78.912960461878171</v>
      </c>
    </row>
    <row r="18159" spans="67:73" x14ac:dyDescent="0.2">
      <c r="BO18159" s="2">
        <v>18155</v>
      </c>
      <c r="BP18159" s="1">
        <v>78.804947450586596</v>
      </c>
      <c r="BU18159" s="1">
        <v>30.621527018059613</v>
      </c>
    </row>
    <row r="18160" spans="67:73" x14ac:dyDescent="0.2">
      <c r="BO18160" s="2">
        <v>18156</v>
      </c>
      <c r="BP18160" s="1">
        <v>78.804947450586596</v>
      </c>
      <c r="BU18160" s="1">
        <v>105.98604487174053</v>
      </c>
    </row>
    <row r="18161" spans="67:73" x14ac:dyDescent="0.2">
      <c r="BO18161" s="2">
        <v>18157</v>
      </c>
      <c r="BP18161" s="1">
        <v>78.804947450586596</v>
      </c>
      <c r="BU18161" s="1">
        <v>76.711972368032335</v>
      </c>
    </row>
    <row r="18162" spans="67:73" x14ac:dyDescent="0.2">
      <c r="BO18162" s="2">
        <v>18158</v>
      </c>
      <c r="BP18162" s="1">
        <v>78.804947450586596</v>
      </c>
      <c r="BU18162" s="1">
        <v>93.920699159204489</v>
      </c>
    </row>
    <row r="18163" spans="67:73" x14ac:dyDescent="0.2">
      <c r="BO18163" s="2">
        <v>18159</v>
      </c>
      <c r="BP18163" s="1">
        <v>78.804947450586596</v>
      </c>
      <c r="BU18163" s="1">
        <v>93.338853212300464</v>
      </c>
    </row>
    <row r="18164" spans="67:73" x14ac:dyDescent="0.2">
      <c r="BO18164" s="2">
        <v>18160</v>
      </c>
      <c r="BP18164" s="1">
        <v>78.804947450586596</v>
      </c>
      <c r="BU18164" s="1">
        <v>100.38449011810108</v>
      </c>
    </row>
    <row r="18165" spans="67:73" x14ac:dyDescent="0.2">
      <c r="BO18165" s="2">
        <v>18161</v>
      </c>
      <c r="BP18165" s="1">
        <v>78.804947450586596</v>
      </c>
      <c r="BU18165" s="1">
        <v>3.2139014892359405</v>
      </c>
    </row>
    <row r="18166" spans="67:73" x14ac:dyDescent="0.2">
      <c r="BO18166" s="2">
        <v>18162</v>
      </c>
      <c r="BP18166" s="1">
        <v>78.804947450586596</v>
      </c>
      <c r="BU18166" s="1">
        <v>72.364804899194311</v>
      </c>
    </row>
    <row r="18167" spans="67:73" x14ac:dyDescent="0.2">
      <c r="BO18167" s="2">
        <v>18163</v>
      </c>
      <c r="BP18167" s="1">
        <v>78.804947450586596</v>
      </c>
      <c r="BU18167" s="1">
        <v>94.604873758691483</v>
      </c>
    </row>
    <row r="18168" spans="67:73" x14ac:dyDescent="0.2">
      <c r="BO18168" s="2">
        <v>18164</v>
      </c>
      <c r="BP18168" s="1">
        <v>78.804947450586596</v>
      </c>
      <c r="BU18168" s="1">
        <v>59.029542942809698</v>
      </c>
    </row>
    <row r="18169" spans="67:73" x14ac:dyDescent="0.2">
      <c r="BO18169" s="2">
        <v>18165</v>
      </c>
      <c r="BP18169" s="1">
        <v>78.804947450586596</v>
      </c>
      <c r="BU18169" s="1">
        <v>28.135433933189081</v>
      </c>
    </row>
    <row r="18170" spans="67:73" x14ac:dyDescent="0.2">
      <c r="BO18170" s="2">
        <v>18166</v>
      </c>
      <c r="BP18170" s="1">
        <v>78.804947450586596</v>
      </c>
      <c r="BU18170" s="1">
        <v>39.293506794916581</v>
      </c>
    </row>
    <row r="18171" spans="67:73" x14ac:dyDescent="0.2">
      <c r="BO18171" s="2">
        <v>18167</v>
      </c>
      <c r="BP18171" s="1">
        <v>78.804947450586596</v>
      </c>
      <c r="BU18171" s="1">
        <v>105.79803065066157</v>
      </c>
    </row>
    <row r="18172" spans="67:73" x14ac:dyDescent="0.2">
      <c r="BO18172" s="2">
        <v>18168</v>
      </c>
      <c r="BP18172" s="1">
        <v>78.804947450586596</v>
      </c>
      <c r="BU18172" s="1">
        <v>70.160987360653834</v>
      </c>
    </row>
    <row r="18173" spans="67:73" x14ac:dyDescent="0.2">
      <c r="BO18173" s="2">
        <v>18169</v>
      </c>
      <c r="BP18173" s="1">
        <v>78.804947450586596</v>
      </c>
      <c r="BU18173" s="1">
        <v>5.8973586860538667</v>
      </c>
    </row>
    <row r="18174" spans="67:73" x14ac:dyDescent="0.2">
      <c r="BO18174" s="2">
        <v>18170</v>
      </c>
      <c r="BP18174" s="1">
        <v>78.804947450586596</v>
      </c>
      <c r="BU18174" s="1">
        <v>23.075237322909164</v>
      </c>
    </row>
    <row r="18175" spans="67:73" x14ac:dyDescent="0.2">
      <c r="BO18175" s="2">
        <v>18171</v>
      </c>
      <c r="BP18175" s="1">
        <v>78.804947450586596</v>
      </c>
      <c r="BU18175" s="1">
        <v>103.49638875990955</v>
      </c>
    </row>
    <row r="18176" spans="67:73" x14ac:dyDescent="0.2">
      <c r="BO18176" s="2">
        <v>18172</v>
      </c>
      <c r="BP18176" s="1">
        <v>78.804947450586596</v>
      </c>
      <c r="BU18176" s="1">
        <v>118.89227468056946</v>
      </c>
    </row>
    <row r="18177" spans="67:73" x14ac:dyDescent="0.2">
      <c r="BO18177" s="2">
        <v>18173</v>
      </c>
      <c r="BP18177" s="1">
        <v>78.804947450586596</v>
      </c>
      <c r="BU18177" s="1">
        <v>33.331875533288226</v>
      </c>
    </row>
    <row r="18178" spans="67:73" x14ac:dyDescent="0.2">
      <c r="BO18178" s="2">
        <v>18174</v>
      </c>
      <c r="BP18178" s="1">
        <v>78.804947450586596</v>
      </c>
      <c r="BU18178" s="1">
        <v>12.39275223216605</v>
      </c>
    </row>
    <row r="18179" spans="67:73" x14ac:dyDescent="0.2">
      <c r="BO18179" s="2">
        <v>18175</v>
      </c>
      <c r="BP18179" s="1">
        <v>78.804947450586596</v>
      </c>
      <c r="BU18179" s="1">
        <v>96.439329584520394</v>
      </c>
    </row>
    <row r="18180" spans="67:73" x14ac:dyDescent="0.2">
      <c r="BO18180" s="2">
        <v>18176</v>
      </c>
      <c r="BP18180" s="1">
        <v>78.804947450586596</v>
      </c>
      <c r="BU18180" s="1">
        <v>66.265905164334626</v>
      </c>
    </row>
    <row r="18181" spans="67:73" x14ac:dyDescent="0.2">
      <c r="BO18181" s="2">
        <v>18177</v>
      </c>
      <c r="BP18181" s="1">
        <v>78.804947450586596</v>
      </c>
      <c r="BU18181" s="1">
        <v>84.471226526394602</v>
      </c>
    </row>
    <row r="18182" spans="67:73" x14ac:dyDescent="0.2">
      <c r="BO18182" s="2">
        <v>18178</v>
      </c>
      <c r="BP18182" s="1">
        <v>78.804947450586596</v>
      </c>
      <c r="BU18182" s="1">
        <v>48.714546454400605</v>
      </c>
    </row>
    <row r="18183" spans="67:73" x14ac:dyDescent="0.2">
      <c r="BO18183" s="2">
        <v>18179</v>
      </c>
      <c r="BP18183" s="1">
        <v>78.804947450586596</v>
      </c>
      <c r="BU18183" s="1">
        <v>67.353575112937548</v>
      </c>
    </row>
    <row r="18184" spans="67:73" x14ac:dyDescent="0.2">
      <c r="BO18184" s="2">
        <v>18180</v>
      </c>
      <c r="BP18184" s="1">
        <v>78.804947450586596</v>
      </c>
      <c r="BU18184" s="1">
        <v>72.395066675418136</v>
      </c>
    </row>
    <row r="18185" spans="67:73" x14ac:dyDescent="0.2">
      <c r="BO18185" s="2">
        <v>18181</v>
      </c>
      <c r="BP18185" s="1">
        <v>78.804947450586596</v>
      </c>
      <c r="BU18185" s="1">
        <v>5.9888486903274334</v>
      </c>
    </row>
    <row r="18186" spans="67:73" x14ac:dyDescent="0.2">
      <c r="BO18186" s="2">
        <v>18182</v>
      </c>
      <c r="BP18186" s="1">
        <v>78.804947450586596</v>
      </c>
      <c r="BU18186" s="1">
        <v>65.532104793091762</v>
      </c>
    </row>
    <row r="18187" spans="67:73" x14ac:dyDescent="0.2">
      <c r="BO18187" s="2">
        <v>18183</v>
      </c>
      <c r="BP18187" s="1">
        <v>78.804947450586596</v>
      </c>
      <c r="BU18187" s="1">
        <v>67.272655816563216</v>
      </c>
    </row>
    <row r="18188" spans="67:73" x14ac:dyDescent="0.2">
      <c r="BO18188" s="2">
        <v>18184</v>
      </c>
      <c r="BP18188" s="1">
        <v>78.804947450586596</v>
      </c>
      <c r="BU18188" s="1">
        <v>122.41098345081001</v>
      </c>
    </row>
    <row r="18189" spans="67:73" x14ac:dyDescent="0.2">
      <c r="BO18189" s="2">
        <v>18185</v>
      </c>
      <c r="BP18189" s="1">
        <v>78.804947450586596</v>
      </c>
      <c r="BU18189" s="1">
        <v>91.396789149047024</v>
      </c>
    </row>
    <row r="18190" spans="67:73" x14ac:dyDescent="0.2">
      <c r="BO18190" s="2">
        <v>18186</v>
      </c>
      <c r="BP18190" s="1">
        <v>78.804947450586596</v>
      </c>
      <c r="BU18190" s="1">
        <v>41.447943404278007</v>
      </c>
    </row>
    <row r="18191" spans="67:73" x14ac:dyDescent="0.2">
      <c r="BO18191" s="2">
        <v>18187</v>
      </c>
      <c r="BP18191" s="1">
        <v>78.804947450586596</v>
      </c>
      <c r="BU18191" s="1">
        <v>10.546715942572565</v>
      </c>
    </row>
    <row r="18192" spans="67:73" x14ac:dyDescent="0.2">
      <c r="BO18192" s="2">
        <v>18188</v>
      </c>
      <c r="BP18192" s="1">
        <v>78.804947450586596</v>
      </c>
      <c r="BU18192" s="1">
        <v>67.992113374203186</v>
      </c>
    </row>
    <row r="18193" spans="67:73" x14ac:dyDescent="0.2">
      <c r="BO18193" s="2">
        <v>18189</v>
      </c>
      <c r="BP18193" s="1">
        <v>78.804947450586596</v>
      </c>
      <c r="BU18193" s="1">
        <v>103.38896529622347</v>
      </c>
    </row>
    <row r="18194" spans="67:73" x14ac:dyDescent="0.2">
      <c r="BO18194" s="2">
        <v>18190</v>
      </c>
      <c r="BP18194" s="1">
        <v>78.804947450586596</v>
      </c>
      <c r="BU18194" s="1">
        <v>80.617687412419386</v>
      </c>
    </row>
    <row r="18195" spans="67:73" x14ac:dyDescent="0.2">
      <c r="BO18195" s="2">
        <v>18191</v>
      </c>
      <c r="BP18195" s="1">
        <v>78.804947450586596</v>
      </c>
      <c r="BU18195" s="1">
        <v>82.077727028497392</v>
      </c>
    </row>
    <row r="18196" spans="67:73" x14ac:dyDescent="0.2">
      <c r="BO18196" s="2">
        <v>18192</v>
      </c>
      <c r="BP18196" s="1">
        <v>78.804947450586596</v>
      </c>
      <c r="BU18196" s="1">
        <v>71.850106995435638</v>
      </c>
    </row>
    <row r="18197" spans="67:73" x14ac:dyDescent="0.2">
      <c r="BO18197" s="2">
        <v>18193</v>
      </c>
      <c r="BP18197" s="1">
        <v>78.804947450586596</v>
      </c>
      <c r="BU18197" s="1">
        <v>104.73163746750144</v>
      </c>
    </row>
    <row r="18198" spans="67:73" x14ac:dyDescent="0.2">
      <c r="BO18198" s="2">
        <v>18194</v>
      </c>
      <c r="BP18198" s="1">
        <v>78.804947450586596</v>
      </c>
      <c r="BU18198" s="1">
        <v>123.4252072756219</v>
      </c>
    </row>
    <row r="18199" spans="67:73" x14ac:dyDescent="0.2">
      <c r="BO18199" s="2">
        <v>18195</v>
      </c>
      <c r="BP18199" s="1">
        <v>78.804947450586596</v>
      </c>
      <c r="BU18199" s="1">
        <v>85.553736702030776</v>
      </c>
    </row>
    <row r="18200" spans="67:73" x14ac:dyDescent="0.2">
      <c r="BO18200" s="2">
        <v>18196</v>
      </c>
      <c r="BP18200" s="1">
        <v>78.804947450586596</v>
      </c>
      <c r="BU18200" s="1">
        <v>9.5059068633914201</v>
      </c>
    </row>
    <row r="18201" spans="67:73" x14ac:dyDescent="0.2">
      <c r="BO18201" s="2">
        <v>18197</v>
      </c>
      <c r="BP18201" s="1">
        <v>78.804947450586596</v>
      </c>
      <c r="BU18201" s="1">
        <v>118.22428704982569</v>
      </c>
    </row>
    <row r="18202" spans="67:73" x14ac:dyDescent="0.2">
      <c r="BO18202" s="2">
        <v>18198</v>
      </c>
      <c r="BP18202" s="1">
        <v>78.804947450586596</v>
      </c>
      <c r="BU18202" s="1">
        <v>118.71407717963346</v>
      </c>
    </row>
    <row r="18203" spans="67:73" x14ac:dyDescent="0.2">
      <c r="BO18203" s="2">
        <v>18199</v>
      </c>
      <c r="BP18203" s="1">
        <v>78.804947450586596</v>
      </c>
      <c r="BU18203" s="1">
        <v>27.583724450669951</v>
      </c>
    </row>
    <row r="18204" spans="67:73" x14ac:dyDescent="0.2">
      <c r="BO18204" s="2">
        <v>18200</v>
      </c>
      <c r="BP18204" s="1">
        <v>78.804947450586596</v>
      </c>
      <c r="BU18204" s="1">
        <v>50.984395593718929</v>
      </c>
    </row>
    <row r="18205" spans="67:73" x14ac:dyDescent="0.2">
      <c r="BO18205" s="2">
        <v>18201</v>
      </c>
      <c r="BP18205" s="1">
        <v>78.804947450586596</v>
      </c>
      <c r="BU18205" s="1">
        <v>111.8717639246825</v>
      </c>
    </row>
    <row r="18206" spans="67:73" x14ac:dyDescent="0.2">
      <c r="BO18206" s="2">
        <v>18202</v>
      </c>
      <c r="BP18206" s="1">
        <v>78.804947450586596</v>
      </c>
      <c r="BU18206" s="1">
        <v>119.47227298226328</v>
      </c>
    </row>
    <row r="18207" spans="67:73" x14ac:dyDescent="0.2">
      <c r="BO18207" s="2">
        <v>18203</v>
      </c>
      <c r="BP18207" s="1">
        <v>78.804947450586596</v>
      </c>
      <c r="BU18207" s="1">
        <v>15.209068276929873</v>
      </c>
    </row>
    <row r="18208" spans="67:73" x14ac:dyDescent="0.2">
      <c r="BO18208" s="2">
        <v>18204</v>
      </c>
      <c r="BP18208" s="1">
        <v>78.804947450586596</v>
      </c>
      <c r="BU18208" s="1">
        <v>106.79190260582691</v>
      </c>
    </row>
    <row r="18209" spans="67:73" x14ac:dyDescent="0.2">
      <c r="BO18209" s="2">
        <v>18205</v>
      </c>
      <c r="BP18209" s="1">
        <v>78.804947450586596</v>
      </c>
      <c r="BU18209" s="1">
        <v>11.951142172944902</v>
      </c>
    </row>
    <row r="18210" spans="67:73" x14ac:dyDescent="0.2">
      <c r="BO18210" s="2">
        <v>18206</v>
      </c>
      <c r="BP18210" s="1">
        <v>78.804947450586596</v>
      </c>
      <c r="BU18210" s="1">
        <v>51.295508711645894</v>
      </c>
    </row>
    <row r="18211" spans="67:73" x14ac:dyDescent="0.2">
      <c r="BO18211" s="2">
        <v>18207</v>
      </c>
      <c r="BP18211" s="1">
        <v>78.804947450586596</v>
      </c>
      <c r="BU18211" s="1">
        <v>120.74216928249886</v>
      </c>
    </row>
    <row r="18212" spans="67:73" x14ac:dyDescent="0.2">
      <c r="BO18212" s="2">
        <v>18208</v>
      </c>
      <c r="BP18212" s="1">
        <v>78.804947450586596</v>
      </c>
      <c r="BU18212" s="1">
        <v>48.308732003639236</v>
      </c>
    </row>
    <row r="18213" spans="67:73" x14ac:dyDescent="0.2">
      <c r="BO18213" s="2">
        <v>18209</v>
      </c>
      <c r="BP18213" s="1">
        <v>78.804947450586596</v>
      </c>
      <c r="BU18213" s="1">
        <v>71.215892242721921</v>
      </c>
    </row>
    <row r="18214" spans="67:73" x14ac:dyDescent="0.2">
      <c r="BO18214" s="2">
        <v>18210</v>
      </c>
      <c r="BP18214" s="1">
        <v>78.804947450586596</v>
      </c>
      <c r="BU18214" s="1">
        <v>18.154037947996574</v>
      </c>
    </row>
    <row r="18215" spans="67:73" x14ac:dyDescent="0.2">
      <c r="BO18215" s="2">
        <v>18211</v>
      </c>
      <c r="BP18215" s="1">
        <v>78.804947450586596</v>
      </c>
      <c r="BU18215" s="1">
        <v>77.844849031839757</v>
      </c>
    </row>
    <row r="18216" spans="67:73" x14ac:dyDescent="0.2">
      <c r="BO18216" s="2">
        <v>18212</v>
      </c>
      <c r="BP18216" s="1">
        <v>78.804947450586596</v>
      </c>
      <c r="BU18216" s="1">
        <v>6.3237713223883425</v>
      </c>
    </row>
    <row r="18217" spans="67:73" x14ac:dyDescent="0.2">
      <c r="BO18217" s="2">
        <v>18213</v>
      </c>
      <c r="BP18217" s="1">
        <v>78.804947450586596</v>
      </c>
      <c r="BU18217" s="1">
        <v>60.958414114282348</v>
      </c>
    </row>
    <row r="18218" spans="67:73" x14ac:dyDescent="0.2">
      <c r="BO18218" s="2">
        <v>18214</v>
      </c>
      <c r="BP18218" s="1">
        <v>78.804947450586596</v>
      </c>
      <c r="BU18218" s="1">
        <v>58.276602412250824</v>
      </c>
    </row>
    <row r="18219" spans="67:73" x14ac:dyDescent="0.2">
      <c r="BO18219" s="2">
        <v>18215</v>
      </c>
      <c r="BP18219" s="1">
        <v>78.804947450586596</v>
      </c>
      <c r="BU18219" s="1">
        <v>39.658878173388402</v>
      </c>
    </row>
    <row r="18220" spans="67:73" x14ac:dyDescent="0.2">
      <c r="BO18220" s="2">
        <v>18216</v>
      </c>
      <c r="BP18220" s="1">
        <v>78.804947450586596</v>
      </c>
      <c r="BU18220" s="1">
        <v>117.58695868951001</v>
      </c>
    </row>
    <row r="18221" spans="67:73" x14ac:dyDescent="0.2">
      <c r="BO18221" s="2">
        <v>18217</v>
      </c>
      <c r="BP18221" s="1">
        <v>78.804947450586596</v>
      </c>
      <c r="BU18221" s="1">
        <v>120.24125884689981</v>
      </c>
    </row>
    <row r="18222" spans="67:73" x14ac:dyDescent="0.2">
      <c r="BO18222" s="2">
        <v>18218</v>
      </c>
      <c r="BP18222" s="1">
        <v>78.804947450586596</v>
      </c>
      <c r="BU18222" s="1">
        <v>9.2832430527823711</v>
      </c>
    </row>
    <row r="18223" spans="67:73" x14ac:dyDescent="0.2">
      <c r="BO18223" s="2">
        <v>18219</v>
      </c>
      <c r="BP18223" s="1">
        <v>78.804947450586596</v>
      </c>
      <c r="BU18223" s="1">
        <v>61.121732712313403</v>
      </c>
    </row>
    <row r="18224" spans="67:73" x14ac:dyDescent="0.2">
      <c r="BO18224" s="2">
        <v>18220</v>
      </c>
      <c r="BP18224" s="1">
        <v>78.804947450586596</v>
      </c>
      <c r="BU18224" s="1">
        <v>47.157697887364478</v>
      </c>
    </row>
    <row r="18225" spans="67:73" x14ac:dyDescent="0.2">
      <c r="BO18225" s="2">
        <v>18221</v>
      </c>
      <c r="BP18225" s="1">
        <v>78.804947450586596</v>
      </c>
      <c r="BU18225" s="1">
        <v>70.470001310697583</v>
      </c>
    </row>
    <row r="18226" spans="67:73" x14ac:dyDescent="0.2">
      <c r="BO18226" s="2">
        <v>18222</v>
      </c>
      <c r="BP18226" s="1">
        <v>78.804947450586596</v>
      </c>
      <c r="BU18226" s="1">
        <v>63.151423121293831</v>
      </c>
    </row>
    <row r="18227" spans="67:73" x14ac:dyDescent="0.2">
      <c r="BO18227" s="2">
        <v>18223</v>
      </c>
      <c r="BP18227" s="1">
        <v>78.804947450586596</v>
      </c>
      <c r="BU18227" s="1">
        <v>78.045121172305969</v>
      </c>
    </row>
    <row r="18228" spans="67:73" x14ac:dyDescent="0.2">
      <c r="BO18228" s="2">
        <v>18224</v>
      </c>
      <c r="BP18228" s="1">
        <v>78.804947450586596</v>
      </c>
      <c r="BU18228" s="1">
        <v>7.2463682635542916</v>
      </c>
    </row>
    <row r="18229" spans="67:73" x14ac:dyDescent="0.2">
      <c r="BO18229" s="2">
        <v>18225</v>
      </c>
      <c r="BP18229" s="1">
        <v>78.804947450586596</v>
      </c>
      <c r="BU18229" s="1">
        <v>49.664892189416051</v>
      </c>
    </row>
    <row r="18230" spans="67:73" x14ac:dyDescent="0.2">
      <c r="BO18230" s="2">
        <v>18226</v>
      </c>
      <c r="BP18230" s="1">
        <v>78.804947450586596</v>
      </c>
      <c r="BU18230" s="1">
        <v>35.149994544060732</v>
      </c>
    </row>
    <row r="18231" spans="67:73" x14ac:dyDescent="0.2">
      <c r="BO18231" s="2">
        <v>18227</v>
      </c>
      <c r="BP18231" s="1">
        <v>78.804947450586596</v>
      </c>
      <c r="BU18231" s="1">
        <v>89.763073557569939</v>
      </c>
    </row>
    <row r="18232" spans="67:73" x14ac:dyDescent="0.2">
      <c r="BO18232" s="2">
        <v>18228</v>
      </c>
      <c r="BP18232" s="1">
        <v>78.804947450586596</v>
      </c>
      <c r="BU18232" s="1">
        <v>98.584011942368349</v>
      </c>
    </row>
    <row r="18233" spans="67:73" x14ac:dyDescent="0.2">
      <c r="BO18233" s="2">
        <v>18229</v>
      </c>
      <c r="BP18233" s="1">
        <v>78.804947450586596</v>
      </c>
      <c r="BU18233" s="1">
        <v>63.914610727535816</v>
      </c>
    </row>
    <row r="18234" spans="67:73" x14ac:dyDescent="0.2">
      <c r="BO18234" s="2">
        <v>18230</v>
      </c>
      <c r="BP18234" s="1">
        <v>78.804947450586596</v>
      </c>
      <c r="BU18234" s="1">
        <v>46.059214869212113</v>
      </c>
    </row>
    <row r="18235" spans="67:73" x14ac:dyDescent="0.2">
      <c r="BO18235" s="2">
        <v>18231</v>
      </c>
      <c r="BP18235" s="1">
        <v>78.804947450586596</v>
      </c>
      <c r="BU18235" s="1">
        <v>26.249268618580704</v>
      </c>
    </row>
    <row r="18236" spans="67:73" x14ac:dyDescent="0.2">
      <c r="BO18236" s="2">
        <v>18232</v>
      </c>
      <c r="BP18236" s="1">
        <v>78.804947450586596</v>
      </c>
      <c r="BU18236" s="1">
        <v>69.914278678726944</v>
      </c>
    </row>
    <row r="18237" spans="67:73" x14ac:dyDescent="0.2">
      <c r="BO18237" s="2">
        <v>18233</v>
      </c>
      <c r="BP18237" s="1">
        <v>78.804947450586596</v>
      </c>
      <c r="BU18237" s="1">
        <v>96.882476674515871</v>
      </c>
    </row>
    <row r="18238" spans="67:73" x14ac:dyDescent="0.2">
      <c r="BO18238" s="2">
        <v>18234</v>
      </c>
      <c r="BP18238" s="1">
        <v>78.804947450586596</v>
      </c>
      <c r="BU18238" s="1">
        <v>97.592530058213853</v>
      </c>
    </row>
    <row r="18239" spans="67:73" x14ac:dyDescent="0.2">
      <c r="BO18239" s="2">
        <v>18235</v>
      </c>
      <c r="BP18239" s="1">
        <v>78.804947450586596</v>
      </c>
      <c r="BU18239" s="1">
        <v>78.370107716787558</v>
      </c>
    </row>
    <row r="18240" spans="67:73" x14ac:dyDescent="0.2">
      <c r="BO18240" s="2">
        <v>18236</v>
      </c>
      <c r="BP18240" s="1">
        <v>78.804947450586596</v>
      </c>
      <c r="BU18240" s="1">
        <v>88.231757708242796</v>
      </c>
    </row>
    <row r="18241" spans="67:73" x14ac:dyDescent="0.2">
      <c r="BO18241" s="2">
        <v>18237</v>
      </c>
      <c r="BP18241" s="1">
        <v>78.804947450586596</v>
      </c>
      <c r="BU18241" s="1">
        <v>27.088504669752258</v>
      </c>
    </row>
    <row r="18242" spans="67:73" x14ac:dyDescent="0.2">
      <c r="BO18242" s="2">
        <v>18238</v>
      </c>
      <c r="BP18242" s="1">
        <v>78.804947450586596</v>
      </c>
      <c r="BU18242" s="1">
        <v>91.581330668829295</v>
      </c>
    </row>
    <row r="18243" spans="67:73" x14ac:dyDescent="0.2">
      <c r="BO18243" s="2">
        <v>18239</v>
      </c>
      <c r="BP18243" s="1">
        <v>78.804947450586596</v>
      </c>
      <c r="BU18243" s="1">
        <v>3.7444146945665757</v>
      </c>
    </row>
    <row r="18244" spans="67:73" x14ac:dyDescent="0.2">
      <c r="BO18244" s="2">
        <v>18240</v>
      </c>
      <c r="BP18244" s="1">
        <v>78.804947450586596</v>
      </c>
      <c r="BU18244" s="1">
        <v>14.10546438278438</v>
      </c>
    </row>
    <row r="18245" spans="67:73" x14ac:dyDescent="0.2">
      <c r="BO18245" s="2">
        <v>18241</v>
      </c>
      <c r="BP18245" s="1">
        <v>78.804947450586596</v>
      </c>
      <c r="BU18245" s="1">
        <v>42.458685087389696</v>
      </c>
    </row>
    <row r="18246" spans="67:73" x14ac:dyDescent="0.2">
      <c r="BO18246" s="2">
        <v>18242</v>
      </c>
      <c r="BP18246" s="1">
        <v>78.804947450586596</v>
      </c>
      <c r="BU18246" s="1">
        <v>61.09877438454582</v>
      </c>
    </row>
    <row r="18247" spans="67:73" x14ac:dyDescent="0.2">
      <c r="BO18247" s="2">
        <v>18243</v>
      </c>
      <c r="BP18247" s="1">
        <v>78.804947450586596</v>
      </c>
      <c r="BU18247" s="1">
        <v>27.035369106071006</v>
      </c>
    </row>
    <row r="18248" spans="67:73" x14ac:dyDescent="0.2">
      <c r="BO18248" s="2">
        <v>18244</v>
      </c>
      <c r="BP18248" s="1">
        <v>78.804947450586596</v>
      </c>
      <c r="BU18248" s="1">
        <v>44.459021735157265</v>
      </c>
    </row>
    <row r="18249" spans="67:73" x14ac:dyDescent="0.2">
      <c r="BO18249" s="2">
        <v>18245</v>
      </c>
      <c r="BP18249" s="1">
        <v>78.804947450586596</v>
      </c>
      <c r="BU18249" s="1">
        <v>14.981805487991995</v>
      </c>
    </row>
    <row r="18250" spans="67:73" x14ac:dyDescent="0.2">
      <c r="BO18250" s="2">
        <v>18246</v>
      </c>
      <c r="BP18250" s="1">
        <v>78.804947450586596</v>
      </c>
      <c r="BU18250" s="1">
        <v>115.16593259895915</v>
      </c>
    </row>
    <row r="18251" spans="67:73" x14ac:dyDescent="0.2">
      <c r="BO18251" s="2">
        <v>18247</v>
      </c>
      <c r="BP18251" s="1">
        <v>78.804947450586596</v>
      </c>
      <c r="BU18251" s="1">
        <v>38.667796322597198</v>
      </c>
    </row>
    <row r="18252" spans="67:73" x14ac:dyDescent="0.2">
      <c r="BO18252" s="2">
        <v>18248</v>
      </c>
      <c r="BP18252" s="1">
        <v>78.804947450586596</v>
      </c>
      <c r="BU18252" s="1">
        <v>89.241570964944046</v>
      </c>
    </row>
    <row r="18253" spans="67:73" x14ac:dyDescent="0.2">
      <c r="BO18253" s="2">
        <v>18249</v>
      </c>
      <c r="BP18253" s="1">
        <v>78.804947450586596</v>
      </c>
      <c r="BU18253" s="1">
        <v>74.608077585145494</v>
      </c>
    </row>
    <row r="18254" spans="67:73" x14ac:dyDescent="0.2">
      <c r="BO18254" s="2">
        <v>18250</v>
      </c>
      <c r="BP18254" s="1">
        <v>78.804947450586596</v>
      </c>
      <c r="BU18254" s="1">
        <v>35.569907588218328</v>
      </c>
    </row>
    <row r="18255" spans="67:73" x14ac:dyDescent="0.2">
      <c r="BO18255" s="2">
        <v>18251</v>
      </c>
      <c r="BP18255" s="1">
        <v>78.804947450586596</v>
      </c>
      <c r="BU18255" s="1">
        <v>61.58665532761178</v>
      </c>
    </row>
    <row r="18256" spans="67:73" x14ac:dyDescent="0.2">
      <c r="BO18256" s="2">
        <v>18252</v>
      </c>
      <c r="BP18256" s="1">
        <v>78.804947450586596</v>
      </c>
      <c r="BU18256" s="1">
        <v>22.267866713703501</v>
      </c>
    </row>
    <row r="18257" spans="67:73" x14ac:dyDescent="0.2">
      <c r="BO18257" s="2">
        <v>18253</v>
      </c>
      <c r="BP18257" s="1">
        <v>78.804947450586596</v>
      </c>
      <c r="BU18257" s="1">
        <v>32.48512094321633</v>
      </c>
    </row>
    <row r="18258" spans="67:73" x14ac:dyDescent="0.2">
      <c r="BO18258" s="2">
        <v>18254</v>
      </c>
      <c r="BP18258" s="1">
        <v>78.804947450586596</v>
      </c>
      <c r="BU18258" s="1">
        <v>67.140848471362332</v>
      </c>
    </row>
    <row r="18259" spans="67:73" x14ac:dyDescent="0.2">
      <c r="BO18259" s="2">
        <v>18255</v>
      </c>
      <c r="BP18259" s="1">
        <v>78.804947450586596</v>
      </c>
      <c r="BU18259" s="1">
        <v>11.885744395951935</v>
      </c>
    </row>
    <row r="18260" spans="67:73" x14ac:dyDescent="0.2">
      <c r="BO18260" s="2">
        <v>18256</v>
      </c>
      <c r="BP18260" s="1">
        <v>78.804947450586596</v>
      </c>
      <c r="BU18260" s="1">
        <v>27.238516810964104</v>
      </c>
    </row>
    <row r="18261" spans="67:73" x14ac:dyDescent="0.2">
      <c r="BO18261" s="2">
        <v>18257</v>
      </c>
      <c r="BP18261" s="1">
        <v>78.804947450586596</v>
      </c>
      <c r="BU18261" s="1">
        <v>70.941785526439176</v>
      </c>
    </row>
    <row r="18262" spans="67:73" x14ac:dyDescent="0.2">
      <c r="BO18262" s="2">
        <v>18258</v>
      </c>
      <c r="BP18262" s="1">
        <v>78.804947450586596</v>
      </c>
      <c r="BU18262" s="1">
        <v>38.162692750649782</v>
      </c>
    </row>
    <row r="18263" spans="67:73" x14ac:dyDescent="0.2">
      <c r="BO18263" s="2">
        <v>18259</v>
      </c>
      <c r="BP18263" s="1">
        <v>78.804947450586596</v>
      </c>
      <c r="BU18263" s="1">
        <v>3.5541539830789652</v>
      </c>
    </row>
    <row r="18264" spans="67:73" x14ac:dyDescent="0.2">
      <c r="BO18264" s="2">
        <v>18260</v>
      </c>
      <c r="BP18264" s="1">
        <v>78.804947450586596</v>
      </c>
      <c r="BU18264" s="1">
        <v>18.346152213571845</v>
      </c>
    </row>
    <row r="18265" spans="67:73" x14ac:dyDescent="0.2">
      <c r="BO18265" s="2">
        <v>18261</v>
      </c>
      <c r="BP18265" s="1">
        <v>78.804947450586596</v>
      </c>
      <c r="BU18265" s="1">
        <v>61.428213428129922</v>
      </c>
    </row>
    <row r="18266" spans="67:73" x14ac:dyDescent="0.2">
      <c r="BO18266" s="2">
        <v>18262</v>
      </c>
      <c r="BP18266" s="1">
        <v>78.804947450586596</v>
      </c>
      <c r="BU18266" s="1">
        <v>79.512223916468926</v>
      </c>
    </row>
    <row r="18267" spans="67:73" x14ac:dyDescent="0.2">
      <c r="BO18267" s="2">
        <v>18263</v>
      </c>
      <c r="BP18267" s="1">
        <v>78.804947450586596</v>
      </c>
      <c r="BU18267" s="1">
        <v>76.371818150014391</v>
      </c>
    </row>
    <row r="18268" spans="67:73" x14ac:dyDescent="0.2">
      <c r="BO18268" s="2">
        <v>18264</v>
      </c>
      <c r="BP18268" s="1">
        <v>78.804947450586596</v>
      </c>
      <c r="BU18268" s="1">
        <v>20.787626210177581</v>
      </c>
    </row>
    <row r="18269" spans="67:73" x14ac:dyDescent="0.2">
      <c r="BO18269" s="2">
        <v>18265</v>
      </c>
      <c r="BP18269" s="1">
        <v>78.804947450586596</v>
      </c>
      <c r="BU18269" s="1">
        <v>65.204210196208081</v>
      </c>
    </row>
    <row r="18270" spans="67:73" x14ac:dyDescent="0.2">
      <c r="BO18270" s="2">
        <v>18266</v>
      </c>
      <c r="BP18270" s="1">
        <v>78.804947450586596</v>
      </c>
      <c r="BU18270" s="1">
        <v>40.78892980455781</v>
      </c>
    </row>
    <row r="18271" spans="67:73" x14ac:dyDescent="0.2">
      <c r="BO18271" s="2">
        <v>18267</v>
      </c>
      <c r="BP18271" s="1">
        <v>78.804947450586596</v>
      </c>
      <c r="BU18271" s="1">
        <v>50.44673763213892</v>
      </c>
    </row>
    <row r="18272" spans="67:73" x14ac:dyDescent="0.2">
      <c r="BO18272" s="2">
        <v>18268</v>
      </c>
      <c r="BP18272" s="1">
        <v>78.804947450586596</v>
      </c>
      <c r="BU18272" s="1">
        <v>36.627039810505792</v>
      </c>
    </row>
    <row r="18273" spans="67:73" x14ac:dyDescent="0.2">
      <c r="BO18273" s="2">
        <v>18269</v>
      </c>
      <c r="BP18273" s="1">
        <v>78.804947450586596</v>
      </c>
      <c r="BU18273" s="1">
        <v>8.7337561111969109E-2</v>
      </c>
    </row>
    <row r="18274" spans="67:73" x14ac:dyDescent="0.2">
      <c r="BO18274" s="2">
        <v>18270</v>
      </c>
      <c r="BP18274" s="1">
        <v>78.804947450586596</v>
      </c>
      <c r="BU18274" s="1">
        <v>71.626443372826643</v>
      </c>
    </row>
    <row r="18275" spans="67:73" x14ac:dyDescent="0.2">
      <c r="BO18275" s="2">
        <v>18271</v>
      </c>
      <c r="BP18275" s="1">
        <v>78.804947450586596</v>
      </c>
      <c r="BU18275" s="1">
        <v>53.088509363722309</v>
      </c>
    </row>
    <row r="18276" spans="67:73" x14ac:dyDescent="0.2">
      <c r="BO18276" s="2">
        <v>18272</v>
      </c>
      <c r="BP18276" s="1">
        <v>78.804947450586596</v>
      </c>
      <c r="BU18276" s="1">
        <v>91.808105853035542</v>
      </c>
    </row>
    <row r="18277" spans="67:73" x14ac:dyDescent="0.2">
      <c r="BO18277" s="2">
        <v>18273</v>
      </c>
      <c r="BP18277" s="1">
        <v>78.804947450586596</v>
      </c>
      <c r="BU18277" s="1">
        <v>66.438037573555178</v>
      </c>
    </row>
    <row r="18278" spans="67:73" x14ac:dyDescent="0.2">
      <c r="BO18278" s="2">
        <v>18274</v>
      </c>
      <c r="BP18278" s="1">
        <v>78.804947450586596</v>
      </c>
      <c r="BU18278" s="1">
        <v>1.8433359662825417</v>
      </c>
    </row>
    <row r="18279" spans="67:73" x14ac:dyDescent="0.2">
      <c r="BO18279" s="2">
        <v>18275</v>
      </c>
      <c r="BP18279" s="1">
        <v>78.804947450586596</v>
      </c>
      <c r="BU18279" s="1">
        <v>60.299147134385592</v>
      </c>
    </row>
    <row r="18280" spans="67:73" x14ac:dyDescent="0.2">
      <c r="BO18280" s="2">
        <v>18276</v>
      </c>
      <c r="BP18280" s="1">
        <v>78.804947450586596</v>
      </c>
      <c r="BU18280" s="1">
        <v>43.018466186255083</v>
      </c>
    </row>
    <row r="18281" spans="67:73" x14ac:dyDescent="0.2">
      <c r="BO18281" s="2">
        <v>18277</v>
      </c>
      <c r="BP18281" s="1">
        <v>78.804947450586596</v>
      </c>
      <c r="BU18281" s="1">
        <v>104.72648921988802</v>
      </c>
    </row>
    <row r="18282" spans="67:73" x14ac:dyDescent="0.2">
      <c r="BO18282" s="2">
        <v>18278</v>
      </c>
      <c r="BP18282" s="1">
        <v>78.804947450586596</v>
      </c>
      <c r="BU18282" s="1">
        <v>85.56574032161312</v>
      </c>
    </row>
    <row r="18283" spans="67:73" x14ac:dyDescent="0.2">
      <c r="BO18283" s="2">
        <v>18279</v>
      </c>
      <c r="BP18283" s="1">
        <v>78.804947450586596</v>
      </c>
      <c r="BU18283" s="1">
        <v>109.0954444373575</v>
      </c>
    </row>
    <row r="18284" spans="67:73" x14ac:dyDescent="0.2">
      <c r="BO18284" s="2">
        <v>18280</v>
      </c>
      <c r="BP18284" s="1">
        <v>78.804947450586596</v>
      </c>
      <c r="BU18284" s="1">
        <v>104.63843814195563</v>
      </c>
    </row>
    <row r="18285" spans="67:73" x14ac:dyDescent="0.2">
      <c r="BO18285" s="2">
        <v>18281</v>
      </c>
      <c r="BP18285" s="1">
        <v>78.804947450586596</v>
      </c>
      <c r="BU18285" s="1">
        <v>31.11756447337736</v>
      </c>
    </row>
    <row r="18286" spans="67:73" x14ac:dyDescent="0.2">
      <c r="BO18286" s="2">
        <v>18282</v>
      </c>
      <c r="BP18286" s="1">
        <v>78.804947450586596</v>
      </c>
      <c r="BU18286" s="1">
        <v>92.832331471852612</v>
      </c>
    </row>
    <row r="18287" spans="67:73" x14ac:dyDescent="0.2">
      <c r="BO18287" s="2">
        <v>18283</v>
      </c>
      <c r="BP18287" s="1">
        <v>78.804947450586596</v>
      </c>
      <c r="BU18287" s="1">
        <v>3.1595993598469825</v>
      </c>
    </row>
    <row r="18288" spans="67:73" x14ac:dyDescent="0.2">
      <c r="BO18288" s="2">
        <v>18284</v>
      </c>
      <c r="BP18288" s="1">
        <v>78.804947450586596</v>
      </c>
      <c r="BU18288" s="1">
        <v>63.705300759540407</v>
      </c>
    </row>
    <row r="18289" spans="67:73" x14ac:dyDescent="0.2">
      <c r="BO18289" s="2">
        <v>18285</v>
      </c>
      <c r="BP18289" s="1">
        <v>78.804947450586596</v>
      </c>
      <c r="BU18289" s="1">
        <v>111.30345939140237</v>
      </c>
    </row>
    <row r="18290" spans="67:73" x14ac:dyDescent="0.2">
      <c r="BO18290" s="2">
        <v>18286</v>
      </c>
      <c r="BP18290" s="1">
        <v>78.804947450586596</v>
      </c>
      <c r="BU18290" s="1">
        <v>102.97869893006434</v>
      </c>
    </row>
    <row r="18291" spans="67:73" x14ac:dyDescent="0.2">
      <c r="BO18291" s="2">
        <v>18287</v>
      </c>
      <c r="BP18291" s="1">
        <v>78.804947450586596</v>
      </c>
      <c r="BU18291" s="1">
        <v>56.830207040799124</v>
      </c>
    </row>
    <row r="18292" spans="67:73" x14ac:dyDescent="0.2">
      <c r="BO18292" s="2">
        <v>18288</v>
      </c>
      <c r="BP18292" s="1">
        <v>78.804947450586596</v>
      </c>
      <c r="BU18292" s="1">
        <v>88.349354345089907</v>
      </c>
    </row>
    <row r="18293" spans="67:73" x14ac:dyDescent="0.2">
      <c r="BO18293" s="2">
        <v>18289</v>
      </c>
      <c r="BP18293" s="1">
        <v>78.804947450586596</v>
      </c>
      <c r="BU18293" s="1">
        <v>48.159820889479064</v>
      </c>
    </row>
    <row r="18294" spans="67:73" x14ac:dyDescent="0.2">
      <c r="BO18294" s="2">
        <v>18290</v>
      </c>
      <c r="BP18294" s="1">
        <v>78.804947450586596</v>
      </c>
      <c r="BU18294" s="1">
        <v>85.566504440662058</v>
      </c>
    </row>
    <row r="18295" spans="67:73" x14ac:dyDescent="0.2">
      <c r="BO18295" s="2">
        <v>18291</v>
      </c>
      <c r="BP18295" s="1">
        <v>78.804947450586596</v>
      </c>
      <c r="BU18295" s="1">
        <v>7.6698987020675027</v>
      </c>
    </row>
    <row r="18296" spans="67:73" x14ac:dyDescent="0.2">
      <c r="BO18296" s="2">
        <v>18292</v>
      </c>
      <c r="BP18296" s="1">
        <v>78.804947450586596</v>
      </c>
      <c r="BU18296" s="1">
        <v>13.694528389242425</v>
      </c>
    </row>
    <row r="18297" spans="67:73" x14ac:dyDescent="0.2">
      <c r="BO18297" s="2">
        <v>18293</v>
      </c>
      <c r="BP18297" s="1">
        <v>78.804947450586596</v>
      </c>
      <c r="BU18297" s="1">
        <v>35.488704628353688</v>
      </c>
    </row>
    <row r="18298" spans="67:73" x14ac:dyDescent="0.2">
      <c r="BO18298" s="2">
        <v>18294</v>
      </c>
      <c r="BP18298" s="1">
        <v>78.804947450586596</v>
      </c>
      <c r="BU18298" s="1">
        <v>21.499676591533348</v>
      </c>
    </row>
    <row r="18299" spans="67:73" x14ac:dyDescent="0.2">
      <c r="BO18299" s="2">
        <v>18295</v>
      </c>
      <c r="BP18299" s="1">
        <v>78.804947450586596</v>
      </c>
      <c r="BU18299" s="1">
        <v>106.87492874394887</v>
      </c>
    </row>
    <row r="18300" spans="67:73" x14ac:dyDescent="0.2">
      <c r="BO18300" s="2">
        <v>18296</v>
      </c>
      <c r="BP18300" s="1">
        <v>78.804947450586596</v>
      </c>
      <c r="BU18300" s="1">
        <v>6.1266050696178702</v>
      </c>
    </row>
    <row r="18301" spans="67:73" x14ac:dyDescent="0.2">
      <c r="BO18301" s="2">
        <v>18297</v>
      </c>
      <c r="BP18301" s="1">
        <v>78.804947450586596</v>
      </c>
      <c r="BU18301" s="1">
        <v>88.075837878780632</v>
      </c>
    </row>
    <row r="18302" spans="67:73" x14ac:dyDescent="0.2">
      <c r="BO18302" s="2">
        <v>18298</v>
      </c>
      <c r="BP18302" s="1">
        <v>78.804947450586596</v>
      </c>
      <c r="BU18302" s="1">
        <v>24.913453755733958</v>
      </c>
    </row>
    <row r="18303" spans="67:73" x14ac:dyDescent="0.2">
      <c r="BO18303" s="2">
        <v>18299</v>
      </c>
      <c r="BP18303" s="1">
        <v>78.804947450586596</v>
      </c>
      <c r="BU18303" s="1">
        <v>81.133184137147211</v>
      </c>
    </row>
    <row r="18304" spans="67:73" x14ac:dyDescent="0.2">
      <c r="BO18304" s="2">
        <v>18300</v>
      </c>
      <c r="BP18304" s="1">
        <v>78.804947450586596</v>
      </c>
      <c r="BU18304" s="1">
        <v>98.560542118356395</v>
      </c>
    </row>
    <row r="18305" spans="67:73" x14ac:dyDescent="0.2">
      <c r="BO18305" s="2">
        <v>18301</v>
      </c>
      <c r="BP18305" s="1">
        <v>78.804947450586596</v>
      </c>
      <c r="BU18305" s="1">
        <v>118.0178894708976</v>
      </c>
    </row>
    <row r="18306" spans="67:73" x14ac:dyDescent="0.2">
      <c r="BO18306" s="2">
        <v>18302</v>
      </c>
      <c r="BP18306" s="1">
        <v>78.804947450586596</v>
      </c>
      <c r="BU18306" s="1">
        <v>-1.1930823521691281E-2</v>
      </c>
    </row>
    <row r="18307" spans="67:73" x14ac:dyDescent="0.2">
      <c r="BO18307" s="2">
        <v>18303</v>
      </c>
      <c r="BP18307" s="1">
        <v>78.804947450586596</v>
      </c>
      <c r="BU18307" s="1">
        <v>100.89920186004433</v>
      </c>
    </row>
    <row r="18308" spans="67:73" x14ac:dyDescent="0.2">
      <c r="BO18308" s="2">
        <v>18304</v>
      </c>
      <c r="BP18308" s="1">
        <v>78.804947450586596</v>
      </c>
      <c r="BU18308" s="1">
        <v>59.320367498335216</v>
      </c>
    </row>
    <row r="18309" spans="67:73" x14ac:dyDescent="0.2">
      <c r="BO18309" s="2">
        <v>18305</v>
      </c>
      <c r="BP18309" s="1">
        <v>78.804947450586596</v>
      </c>
      <c r="BU18309" s="1">
        <v>110.87354561810609</v>
      </c>
    </row>
    <row r="18310" spans="67:73" x14ac:dyDescent="0.2">
      <c r="BO18310" s="2">
        <v>18306</v>
      </c>
      <c r="BP18310" s="1">
        <v>78.804947450586596</v>
      </c>
      <c r="BU18310" s="1">
        <v>46.242859122650529</v>
      </c>
    </row>
    <row r="18311" spans="67:73" x14ac:dyDescent="0.2">
      <c r="BO18311" s="2">
        <v>18307</v>
      </c>
      <c r="BP18311" s="1">
        <v>78.804947450586596</v>
      </c>
      <c r="BU18311" s="1">
        <v>102.90233110864885</v>
      </c>
    </row>
    <row r="18312" spans="67:73" x14ac:dyDescent="0.2">
      <c r="BO18312" s="2">
        <v>18308</v>
      </c>
      <c r="BP18312" s="1">
        <v>78.804947450586596</v>
      </c>
      <c r="BU18312" s="1">
        <v>13.510893140565134</v>
      </c>
    </row>
    <row r="18313" spans="67:73" x14ac:dyDescent="0.2">
      <c r="BO18313" s="2">
        <v>18309</v>
      </c>
      <c r="BP18313" s="1">
        <v>78.804947450586596</v>
      </c>
      <c r="BU18313" s="1">
        <v>73.811919679189188</v>
      </c>
    </row>
    <row r="18314" spans="67:73" x14ac:dyDescent="0.2">
      <c r="BO18314" s="2">
        <v>18310</v>
      </c>
      <c r="BP18314" s="1">
        <v>78.804947450586596</v>
      </c>
      <c r="BU18314" s="1">
        <v>93.273404437284498</v>
      </c>
    </row>
    <row r="18315" spans="67:73" x14ac:dyDescent="0.2">
      <c r="BO18315" s="2">
        <v>18311</v>
      </c>
      <c r="BP18315" s="1">
        <v>78.804947450586596</v>
      </c>
      <c r="BU18315" s="1">
        <v>54.102054406444793</v>
      </c>
    </row>
    <row r="18316" spans="67:73" x14ac:dyDescent="0.2">
      <c r="BO18316" s="2">
        <v>18312</v>
      </c>
      <c r="BP18316" s="1">
        <v>78.804947450586596</v>
      </c>
      <c r="BU18316" s="1">
        <v>25.676398717540895</v>
      </c>
    </row>
    <row r="18317" spans="67:73" x14ac:dyDescent="0.2">
      <c r="BO18317" s="2">
        <v>18313</v>
      </c>
      <c r="BP18317" s="1">
        <v>78.804947450586596</v>
      </c>
      <c r="BU18317" s="1">
        <v>49.882641611207859</v>
      </c>
    </row>
    <row r="18318" spans="67:73" x14ac:dyDescent="0.2">
      <c r="BO18318" s="2">
        <v>18314</v>
      </c>
      <c r="BP18318" s="1">
        <v>78.804947450586596</v>
      </c>
      <c r="BU18318" s="1">
        <v>73.150322796958633</v>
      </c>
    </row>
    <row r="18319" spans="67:73" x14ac:dyDescent="0.2">
      <c r="BO18319" s="2">
        <v>18315</v>
      </c>
      <c r="BP18319" s="1">
        <v>78.804947450586596</v>
      </c>
      <c r="BU18319" s="1">
        <v>38.461016494991682</v>
      </c>
    </row>
    <row r="18320" spans="67:73" x14ac:dyDescent="0.2">
      <c r="BO18320" s="2">
        <v>18316</v>
      </c>
      <c r="BP18320" s="1">
        <v>78.804947450586596</v>
      </c>
      <c r="BU18320" s="1">
        <v>73.231292652064113</v>
      </c>
    </row>
    <row r="18321" spans="67:73" x14ac:dyDescent="0.2">
      <c r="BO18321" s="2">
        <v>18317</v>
      </c>
      <c r="BP18321" s="1">
        <v>78.804947450586596</v>
      </c>
      <c r="BU18321" s="1">
        <v>32.15007317614716</v>
      </c>
    </row>
    <row r="18322" spans="67:73" x14ac:dyDescent="0.2">
      <c r="BO18322" s="2">
        <v>18318</v>
      </c>
      <c r="BP18322" s="1">
        <v>78.804947450586596</v>
      </c>
      <c r="BU18322" s="1">
        <v>88.689066600879059</v>
      </c>
    </row>
    <row r="18323" spans="67:73" x14ac:dyDescent="0.2">
      <c r="BO18323" s="2">
        <v>18319</v>
      </c>
      <c r="BP18323" s="1">
        <v>78.804947450586596</v>
      </c>
      <c r="BU18323" s="1">
        <v>49.018560386378184</v>
      </c>
    </row>
    <row r="18324" spans="67:73" x14ac:dyDescent="0.2">
      <c r="BO18324" s="2">
        <v>18320</v>
      </c>
      <c r="BP18324" s="1">
        <v>78.804947450586596</v>
      </c>
      <c r="BU18324" s="1">
        <v>113.10647440744945</v>
      </c>
    </row>
    <row r="18325" spans="67:73" x14ac:dyDescent="0.2">
      <c r="BO18325" s="2">
        <v>18321</v>
      </c>
      <c r="BP18325" s="1">
        <v>78.804947450586596</v>
      </c>
      <c r="BU18325" s="1">
        <v>66.299887344109223</v>
      </c>
    </row>
    <row r="18326" spans="67:73" x14ac:dyDescent="0.2">
      <c r="BO18326" s="2">
        <v>18322</v>
      </c>
      <c r="BP18326" s="1">
        <v>78.804947450586596</v>
      </c>
      <c r="BU18326" s="1">
        <v>46.796127881934765</v>
      </c>
    </row>
    <row r="18327" spans="67:73" x14ac:dyDescent="0.2">
      <c r="BO18327" s="2">
        <v>18323</v>
      </c>
      <c r="BP18327" s="1">
        <v>78.804947450586596</v>
      </c>
      <c r="BU18327" s="1">
        <v>7.8462716155677192</v>
      </c>
    </row>
    <row r="18328" spans="67:73" x14ac:dyDescent="0.2">
      <c r="BO18328" s="2">
        <v>18324</v>
      </c>
      <c r="BP18328" s="1">
        <v>78.804947450586596</v>
      </c>
      <c r="BU18328" s="1">
        <v>4.2516678064443916</v>
      </c>
    </row>
    <row r="18329" spans="67:73" x14ac:dyDescent="0.2">
      <c r="BO18329" s="2">
        <v>18325</v>
      </c>
      <c r="BP18329" s="1">
        <v>78.804947450586596</v>
      </c>
      <c r="BU18329" s="1">
        <v>14.744771820881414</v>
      </c>
    </row>
    <row r="18330" spans="67:73" x14ac:dyDescent="0.2">
      <c r="BO18330" s="2">
        <v>18326</v>
      </c>
      <c r="BP18330" s="1">
        <v>78.804947450586596</v>
      </c>
      <c r="BU18330" s="1">
        <v>53.555498158885271</v>
      </c>
    </row>
    <row r="18331" spans="67:73" x14ac:dyDescent="0.2">
      <c r="BO18331" s="2">
        <v>18327</v>
      </c>
      <c r="BP18331" s="1">
        <v>78.804947450586596</v>
      </c>
      <c r="BU18331" s="1">
        <v>73.785461960774924</v>
      </c>
    </row>
    <row r="18332" spans="67:73" x14ac:dyDescent="0.2">
      <c r="BO18332" s="2">
        <v>18328</v>
      </c>
      <c r="BP18332" s="1">
        <v>78.804947450586596</v>
      </c>
      <c r="BU18332" s="1">
        <v>65.131016716756235</v>
      </c>
    </row>
    <row r="18333" spans="67:73" x14ac:dyDescent="0.2">
      <c r="BO18333" s="2">
        <v>18329</v>
      </c>
      <c r="BP18333" s="1">
        <v>78.804947450586596</v>
      </c>
      <c r="BU18333" s="1">
        <v>50.052239077210814</v>
      </c>
    </row>
    <row r="18334" spans="67:73" x14ac:dyDescent="0.2">
      <c r="BO18334" s="2">
        <v>18330</v>
      </c>
      <c r="BP18334" s="1">
        <v>78.804947450586596</v>
      </c>
      <c r="BU18334" s="1">
        <v>75.127582782836456</v>
      </c>
    </row>
    <row r="18335" spans="67:73" x14ac:dyDescent="0.2">
      <c r="BO18335" s="2">
        <v>18331</v>
      </c>
      <c r="BP18335" s="1">
        <v>78.804947450586596</v>
      </c>
      <c r="BU18335" s="1">
        <v>102.37808719401856</v>
      </c>
    </row>
    <row r="18336" spans="67:73" x14ac:dyDescent="0.2">
      <c r="BO18336" s="2">
        <v>18332</v>
      </c>
      <c r="BP18336" s="1">
        <v>78.804947450586596</v>
      </c>
      <c r="BU18336" s="1">
        <v>82.122959224697226</v>
      </c>
    </row>
    <row r="18337" spans="67:73" x14ac:dyDescent="0.2">
      <c r="BO18337" s="2">
        <v>18333</v>
      </c>
      <c r="BP18337" s="1">
        <v>78.804947450586596</v>
      </c>
      <c r="BU18337" s="1">
        <v>38.030844432440816</v>
      </c>
    </row>
    <row r="18338" spans="67:73" x14ac:dyDescent="0.2">
      <c r="BO18338" s="2">
        <v>18334</v>
      </c>
      <c r="BP18338" s="1">
        <v>78.804947450586596</v>
      </c>
      <c r="BU18338" s="1">
        <v>9.7874358280360134</v>
      </c>
    </row>
    <row r="18339" spans="67:73" x14ac:dyDescent="0.2">
      <c r="BO18339" s="2">
        <v>18335</v>
      </c>
      <c r="BP18339" s="1">
        <v>78.804947450586596</v>
      </c>
      <c r="BU18339" s="1">
        <v>90.892799685418922</v>
      </c>
    </row>
    <row r="18340" spans="67:73" x14ac:dyDescent="0.2">
      <c r="BO18340" s="2">
        <v>18336</v>
      </c>
      <c r="BP18340" s="1">
        <v>78.804947450586596</v>
      </c>
      <c r="BU18340" s="1">
        <v>7.7340085478515626</v>
      </c>
    </row>
    <row r="18341" spans="67:73" x14ac:dyDescent="0.2">
      <c r="BO18341" s="2">
        <v>18337</v>
      </c>
      <c r="BP18341" s="1">
        <v>78.804947450586596</v>
      </c>
      <c r="BU18341" s="1">
        <v>34.606240705164012</v>
      </c>
    </row>
    <row r="18342" spans="67:73" x14ac:dyDescent="0.2">
      <c r="BO18342" s="2">
        <v>18338</v>
      </c>
      <c r="BP18342" s="1">
        <v>78.804947450586596</v>
      </c>
      <c r="BU18342" s="1">
        <v>19.337887475697006</v>
      </c>
    </row>
    <row r="18343" spans="67:73" x14ac:dyDescent="0.2">
      <c r="BO18343" s="2">
        <v>18339</v>
      </c>
      <c r="BP18343" s="1">
        <v>78.804947450586596</v>
      </c>
      <c r="BU18343" s="1">
        <v>7.4255802910697533</v>
      </c>
    </row>
    <row r="18344" spans="67:73" x14ac:dyDescent="0.2">
      <c r="BO18344" s="2">
        <v>18340</v>
      </c>
      <c r="BP18344" s="1">
        <v>78.804947450586596</v>
      </c>
      <c r="BU18344" s="1">
        <v>96.305931508398473</v>
      </c>
    </row>
    <row r="18345" spans="67:73" x14ac:dyDescent="0.2">
      <c r="BO18345" s="2">
        <v>18341</v>
      </c>
      <c r="BP18345" s="1">
        <v>78.804947450586596</v>
      </c>
      <c r="BU18345" s="1">
        <v>59.902414427108354</v>
      </c>
    </row>
    <row r="18346" spans="67:73" x14ac:dyDescent="0.2">
      <c r="BO18346" s="2">
        <v>18342</v>
      </c>
      <c r="BP18346" s="1">
        <v>78.804947450586596</v>
      </c>
      <c r="BU18346" s="1">
        <v>118.28021737996288</v>
      </c>
    </row>
    <row r="18347" spans="67:73" x14ac:dyDescent="0.2">
      <c r="BO18347" s="2">
        <v>18343</v>
      </c>
      <c r="BP18347" s="1">
        <v>78.804947450586596</v>
      </c>
      <c r="BU18347" s="1">
        <v>122.06473372751439</v>
      </c>
    </row>
    <row r="18348" spans="67:73" x14ac:dyDescent="0.2">
      <c r="BO18348" s="2">
        <v>18344</v>
      </c>
      <c r="BP18348" s="1">
        <v>78.804947450586596</v>
      </c>
      <c r="BU18348" s="1">
        <v>23.979335549527566</v>
      </c>
    </row>
    <row r="18349" spans="67:73" x14ac:dyDescent="0.2">
      <c r="BO18349" s="2">
        <v>18345</v>
      </c>
      <c r="BP18349" s="1">
        <v>78.804947450586596</v>
      </c>
      <c r="BU18349" s="1">
        <v>120.32197611262585</v>
      </c>
    </row>
    <row r="18350" spans="67:73" x14ac:dyDescent="0.2">
      <c r="BO18350" s="2">
        <v>18346</v>
      </c>
      <c r="BP18350" s="1">
        <v>78.804947450586596</v>
      </c>
      <c r="BU18350" s="1">
        <v>58.656757072021847</v>
      </c>
    </row>
    <row r="18351" spans="67:73" x14ac:dyDescent="0.2">
      <c r="BO18351" s="2">
        <v>18347</v>
      </c>
      <c r="BP18351" s="1">
        <v>78.804947450586596</v>
      </c>
      <c r="BU18351" s="1">
        <v>56.16503561051654</v>
      </c>
    </row>
    <row r="18352" spans="67:73" x14ac:dyDescent="0.2">
      <c r="BO18352" s="2">
        <v>18348</v>
      </c>
      <c r="BP18352" s="1">
        <v>78.804947450586596</v>
      </c>
      <c r="BU18352" s="1">
        <v>97.563107708341406</v>
      </c>
    </row>
    <row r="18353" spans="67:73" x14ac:dyDescent="0.2">
      <c r="BO18353" s="2">
        <v>18349</v>
      </c>
      <c r="BP18353" s="1">
        <v>78.804947450586596</v>
      </c>
      <c r="BU18353" s="1">
        <v>120.28861879010456</v>
      </c>
    </row>
    <row r="18354" spans="67:73" x14ac:dyDescent="0.2">
      <c r="BO18354" s="2">
        <v>18350</v>
      </c>
      <c r="BP18354" s="1">
        <v>78.804947450586596</v>
      </c>
      <c r="BU18354" s="1">
        <v>55.296725968169412</v>
      </c>
    </row>
    <row r="18355" spans="67:73" x14ac:dyDescent="0.2">
      <c r="BO18355" s="2">
        <v>18351</v>
      </c>
      <c r="BP18355" s="1">
        <v>78.804947450586596</v>
      </c>
      <c r="BU18355" s="1">
        <v>55.261783206932947</v>
      </c>
    </row>
    <row r="18356" spans="67:73" x14ac:dyDescent="0.2">
      <c r="BO18356" s="2">
        <v>18352</v>
      </c>
      <c r="BP18356" s="1">
        <v>78.804947450586596</v>
      </c>
      <c r="BU18356" s="1">
        <v>77.09730451858961</v>
      </c>
    </row>
    <row r="18357" spans="67:73" x14ac:dyDescent="0.2">
      <c r="BO18357" s="2">
        <v>18353</v>
      </c>
      <c r="BP18357" s="1">
        <v>78.804947450586596</v>
      </c>
      <c r="BU18357" s="1">
        <v>54.451047129563236</v>
      </c>
    </row>
    <row r="18358" spans="67:73" x14ac:dyDescent="0.2">
      <c r="BO18358" s="2">
        <v>18354</v>
      </c>
      <c r="BP18358" s="1">
        <v>78.804947450586596</v>
      </c>
      <c r="BU18358" s="1">
        <v>58.548948453242772</v>
      </c>
    </row>
    <row r="18359" spans="67:73" x14ac:dyDescent="0.2">
      <c r="BO18359" s="2">
        <v>18355</v>
      </c>
      <c r="BP18359" s="1">
        <v>78.804947450586596</v>
      </c>
      <c r="BU18359" s="1">
        <v>32.879000750355331</v>
      </c>
    </row>
    <row r="18360" spans="67:73" x14ac:dyDescent="0.2">
      <c r="BO18360" s="2">
        <v>18356</v>
      </c>
      <c r="BP18360" s="1">
        <v>78.804947450586596</v>
      </c>
      <c r="BU18360" s="1">
        <v>83.99440972426315</v>
      </c>
    </row>
    <row r="18361" spans="67:73" x14ac:dyDescent="0.2">
      <c r="BO18361" s="2">
        <v>18357</v>
      </c>
      <c r="BP18361" s="1">
        <v>78.804947450586596</v>
      </c>
      <c r="BU18361" s="1">
        <v>29.9185305266863</v>
      </c>
    </row>
    <row r="18362" spans="67:73" x14ac:dyDescent="0.2">
      <c r="BO18362" s="2">
        <v>18358</v>
      </c>
      <c r="BP18362" s="1">
        <v>78.804947450586596</v>
      </c>
      <c r="BU18362" s="1">
        <v>55.449923810836239</v>
      </c>
    </row>
    <row r="18363" spans="67:73" x14ac:dyDescent="0.2">
      <c r="BO18363" s="2">
        <v>18359</v>
      </c>
      <c r="BP18363" s="1">
        <v>78.804947450586596</v>
      </c>
      <c r="BU18363" s="1">
        <v>83.256300309821697</v>
      </c>
    </row>
    <row r="18364" spans="67:73" x14ac:dyDescent="0.2">
      <c r="BO18364" s="2">
        <v>18360</v>
      </c>
      <c r="BP18364" s="1">
        <v>78.804947450586596</v>
      </c>
      <c r="BU18364" s="1">
        <v>21.798909422659552</v>
      </c>
    </row>
    <row r="18365" spans="67:73" x14ac:dyDescent="0.2">
      <c r="BO18365" s="2">
        <v>18361</v>
      </c>
      <c r="BP18365" s="1">
        <v>78.804947450586596</v>
      </c>
      <c r="BU18365" s="1">
        <v>85.967045981664043</v>
      </c>
    </row>
    <row r="18366" spans="67:73" x14ac:dyDescent="0.2">
      <c r="BO18366" s="2">
        <v>18362</v>
      </c>
      <c r="BP18366" s="1">
        <v>78.804947450586596</v>
      </c>
      <c r="BU18366" s="1">
        <v>5.675984349822631</v>
      </c>
    </row>
    <row r="18367" spans="67:73" x14ac:dyDescent="0.2">
      <c r="BO18367" s="2">
        <v>18363</v>
      </c>
      <c r="BP18367" s="1">
        <v>78.804947450586596</v>
      </c>
      <c r="BU18367" s="1">
        <v>43.415620978909217</v>
      </c>
    </row>
    <row r="18368" spans="67:73" x14ac:dyDescent="0.2">
      <c r="BO18368" s="2">
        <v>18364</v>
      </c>
      <c r="BP18368" s="1">
        <v>78.804947450586596</v>
      </c>
      <c r="BU18368" s="1">
        <v>25.558805805893275</v>
      </c>
    </row>
    <row r="18369" spans="67:73" x14ac:dyDescent="0.2">
      <c r="BO18369" s="2">
        <v>18365</v>
      </c>
      <c r="BP18369" s="1">
        <v>78.804947450586596</v>
      </c>
      <c r="BU18369" s="1">
        <v>3.3171622535322065</v>
      </c>
    </row>
    <row r="18370" spans="67:73" x14ac:dyDescent="0.2">
      <c r="BO18370" s="2">
        <v>18366</v>
      </c>
      <c r="BP18370" s="1">
        <v>78.804947450586596</v>
      </c>
      <c r="BU18370" s="1">
        <v>94.865624582822576</v>
      </c>
    </row>
    <row r="18371" spans="67:73" x14ac:dyDescent="0.2">
      <c r="BO18371" s="2">
        <v>18367</v>
      </c>
      <c r="BP18371" s="1">
        <v>78.804947450586596</v>
      </c>
      <c r="BU18371" s="1">
        <v>52.259399212348811</v>
      </c>
    </row>
    <row r="18372" spans="67:73" x14ac:dyDescent="0.2">
      <c r="BO18372" s="2">
        <v>18368</v>
      </c>
      <c r="BP18372" s="1">
        <v>78.804947450586596</v>
      </c>
      <c r="BU18372" s="1">
        <v>68.492340119795401</v>
      </c>
    </row>
    <row r="18373" spans="67:73" x14ac:dyDescent="0.2">
      <c r="BO18373" s="2">
        <v>18369</v>
      </c>
      <c r="BP18373" s="1">
        <v>78.804947450586596</v>
      </c>
      <c r="BU18373" s="1">
        <v>49.444157428650257</v>
      </c>
    </row>
    <row r="18374" spans="67:73" x14ac:dyDescent="0.2">
      <c r="BO18374" s="2">
        <v>18370</v>
      </c>
      <c r="BP18374" s="1">
        <v>78.804947450586596</v>
      </c>
      <c r="BU18374" s="1">
        <v>59.30569923115975</v>
      </c>
    </row>
    <row r="18375" spans="67:73" x14ac:dyDescent="0.2">
      <c r="BO18375" s="2">
        <v>18371</v>
      </c>
      <c r="BP18375" s="1">
        <v>78.804947450586596</v>
      </c>
      <c r="BU18375" s="1">
        <v>13.887653916832836</v>
      </c>
    </row>
    <row r="18376" spans="67:73" x14ac:dyDescent="0.2">
      <c r="BO18376" s="2">
        <v>18372</v>
      </c>
      <c r="BP18376" s="1">
        <v>78.804947450586596</v>
      </c>
      <c r="BU18376" s="1">
        <v>55.514449789566854</v>
      </c>
    </row>
    <row r="18377" spans="67:73" x14ac:dyDescent="0.2">
      <c r="BO18377" s="2">
        <v>18373</v>
      </c>
      <c r="BP18377" s="1">
        <v>78.804947450586596</v>
      </c>
      <c r="BU18377" s="1">
        <v>87.795247093256123</v>
      </c>
    </row>
    <row r="18378" spans="67:73" x14ac:dyDescent="0.2">
      <c r="BO18378" s="2">
        <v>18374</v>
      </c>
      <c r="BP18378" s="1">
        <v>78.804947450586596</v>
      </c>
      <c r="BU18378" s="1">
        <v>43.238561122814374</v>
      </c>
    </row>
    <row r="18379" spans="67:73" x14ac:dyDescent="0.2">
      <c r="BO18379" s="2">
        <v>18375</v>
      </c>
      <c r="BP18379" s="1">
        <v>78.804947450586596</v>
      </c>
      <c r="BU18379" s="1">
        <v>45.267824104800766</v>
      </c>
    </row>
    <row r="18380" spans="67:73" x14ac:dyDescent="0.2">
      <c r="BO18380" s="2">
        <v>18376</v>
      </c>
      <c r="BP18380" s="1">
        <v>78.804947450586596</v>
      </c>
      <c r="BU18380" s="1">
        <v>44.820362494972713</v>
      </c>
    </row>
    <row r="18381" spans="67:73" x14ac:dyDescent="0.2">
      <c r="BO18381" s="2">
        <v>18377</v>
      </c>
      <c r="BP18381" s="1">
        <v>78.804947450586596</v>
      </c>
      <c r="BU18381" s="1">
        <v>104.11757682861945</v>
      </c>
    </row>
    <row r="18382" spans="67:73" x14ac:dyDescent="0.2">
      <c r="BO18382" s="2">
        <v>18378</v>
      </c>
      <c r="BP18382" s="1">
        <v>78.804947450586596</v>
      </c>
      <c r="BU18382" s="1">
        <v>11.327237458123722</v>
      </c>
    </row>
    <row r="18383" spans="67:73" x14ac:dyDescent="0.2">
      <c r="BO18383" s="2">
        <v>18379</v>
      </c>
      <c r="BP18383" s="1">
        <v>78.804947450586596</v>
      </c>
      <c r="BU18383" s="1">
        <v>100.86495880761866</v>
      </c>
    </row>
    <row r="18384" spans="67:73" x14ac:dyDescent="0.2">
      <c r="BO18384" s="2">
        <v>18380</v>
      </c>
      <c r="BP18384" s="1">
        <v>78.804947450586596</v>
      </c>
      <c r="BU18384" s="1">
        <v>25.659328324193655</v>
      </c>
    </row>
    <row r="18385" spans="67:73" x14ac:dyDescent="0.2">
      <c r="BO18385" s="2">
        <v>18381</v>
      </c>
      <c r="BP18385" s="1">
        <v>78.804947450586596</v>
      </c>
      <c r="BU18385" s="1">
        <v>108.58061831447371</v>
      </c>
    </row>
    <row r="18386" spans="67:73" x14ac:dyDescent="0.2">
      <c r="BO18386" s="2">
        <v>18382</v>
      </c>
      <c r="BP18386" s="1">
        <v>78.804947450586596</v>
      </c>
      <c r="BU18386" s="1">
        <v>103.59327436319153</v>
      </c>
    </row>
    <row r="18387" spans="67:73" x14ac:dyDescent="0.2">
      <c r="BO18387" s="2">
        <v>18383</v>
      </c>
      <c r="BP18387" s="1">
        <v>78.804947450586596</v>
      </c>
      <c r="BU18387" s="1">
        <v>8.0355479843158726</v>
      </c>
    </row>
    <row r="18388" spans="67:73" x14ac:dyDescent="0.2">
      <c r="BO18388" s="2">
        <v>18384</v>
      </c>
      <c r="BP18388" s="1">
        <v>78.804947450586596</v>
      </c>
      <c r="BU18388" s="1">
        <v>109.87770805440691</v>
      </c>
    </row>
    <row r="18389" spans="67:73" x14ac:dyDescent="0.2">
      <c r="BO18389" s="2">
        <v>18385</v>
      </c>
      <c r="BP18389" s="1">
        <v>78.804947450586596</v>
      </c>
      <c r="BU18389" s="1">
        <v>45.425129775805189</v>
      </c>
    </row>
    <row r="18390" spans="67:73" x14ac:dyDescent="0.2">
      <c r="BO18390" s="2">
        <v>18386</v>
      </c>
      <c r="BP18390" s="1">
        <v>78.804947450586596</v>
      </c>
      <c r="BU18390" s="1">
        <v>78.022326203037878</v>
      </c>
    </row>
    <row r="18391" spans="67:73" x14ac:dyDescent="0.2">
      <c r="BO18391" s="2">
        <v>18387</v>
      </c>
      <c r="BP18391" s="1">
        <v>78.804947450586596</v>
      </c>
      <c r="BU18391" s="1">
        <v>33.517939773114293</v>
      </c>
    </row>
    <row r="18392" spans="67:73" x14ac:dyDescent="0.2">
      <c r="BO18392" s="2">
        <v>18388</v>
      </c>
      <c r="BP18392" s="1">
        <v>78.804947450586596</v>
      </c>
      <c r="BU18392" s="1">
        <v>14.557591207178621</v>
      </c>
    </row>
    <row r="18393" spans="67:73" x14ac:dyDescent="0.2">
      <c r="BO18393" s="2">
        <v>18389</v>
      </c>
      <c r="BP18393" s="1">
        <v>78.804947450586596</v>
      </c>
      <c r="BU18393" s="1">
        <v>0.16631270649164165</v>
      </c>
    </row>
    <row r="18394" spans="67:73" x14ac:dyDescent="0.2">
      <c r="BO18394" s="2">
        <v>18390</v>
      </c>
      <c r="BP18394" s="1">
        <v>78.804947450586596</v>
      </c>
      <c r="BU18394" s="1">
        <v>10.194346765608248</v>
      </c>
    </row>
    <row r="18395" spans="67:73" x14ac:dyDescent="0.2">
      <c r="BO18395" s="2">
        <v>18391</v>
      </c>
      <c r="BP18395" s="1">
        <v>78.804947450586596</v>
      </c>
      <c r="BU18395" s="1">
        <v>75.760756042332602</v>
      </c>
    </row>
    <row r="18396" spans="67:73" x14ac:dyDescent="0.2">
      <c r="BO18396" s="2">
        <v>18392</v>
      </c>
      <c r="BP18396" s="1">
        <v>78.804947450586596</v>
      </c>
      <c r="BU18396" s="1">
        <v>22.797205471506647</v>
      </c>
    </row>
    <row r="18397" spans="67:73" x14ac:dyDescent="0.2">
      <c r="BO18397" s="2">
        <v>18393</v>
      </c>
      <c r="BP18397" s="1">
        <v>78.804947450586596</v>
      </c>
      <c r="BU18397" s="1">
        <v>92.208057672285278</v>
      </c>
    </row>
    <row r="18398" spans="67:73" x14ac:dyDescent="0.2">
      <c r="BO18398" s="2">
        <v>18394</v>
      </c>
      <c r="BP18398" s="1">
        <v>78.804947450586596</v>
      </c>
      <c r="BU18398" s="1">
        <v>9.3746144071554802</v>
      </c>
    </row>
    <row r="18399" spans="67:73" x14ac:dyDescent="0.2">
      <c r="BO18399" s="2">
        <v>18395</v>
      </c>
      <c r="BP18399" s="1">
        <v>78.804947450586596</v>
      </c>
      <c r="BU18399" s="1">
        <v>110.94781943912135</v>
      </c>
    </row>
    <row r="18400" spans="67:73" x14ac:dyDescent="0.2">
      <c r="BO18400" s="2">
        <v>18396</v>
      </c>
      <c r="BP18400" s="1">
        <v>78.804947450586596</v>
      </c>
      <c r="BU18400" s="1">
        <v>8.6548561104071844</v>
      </c>
    </row>
    <row r="18401" spans="67:73" x14ac:dyDescent="0.2">
      <c r="BO18401" s="2">
        <v>18397</v>
      </c>
      <c r="BP18401" s="1">
        <v>78.804947450586596</v>
      </c>
      <c r="BU18401" s="1">
        <v>85.586549706642117</v>
      </c>
    </row>
    <row r="18402" spans="67:73" x14ac:dyDescent="0.2">
      <c r="BO18402" s="2">
        <v>18398</v>
      </c>
      <c r="BP18402" s="1">
        <v>78.804947450586596</v>
      </c>
      <c r="BU18402" s="1">
        <v>43.265653035897699</v>
      </c>
    </row>
    <row r="18403" spans="67:73" x14ac:dyDescent="0.2">
      <c r="BO18403" s="2">
        <v>18399</v>
      </c>
      <c r="BP18403" s="1">
        <v>78.804947450586596</v>
      </c>
      <c r="BU18403" s="1">
        <v>95.500897704155634</v>
      </c>
    </row>
    <row r="18404" spans="67:73" x14ac:dyDescent="0.2">
      <c r="BO18404" s="2">
        <v>18400</v>
      </c>
      <c r="BP18404" s="1">
        <v>78.804947450586596</v>
      </c>
      <c r="BU18404" s="1">
        <v>50.806989179496625</v>
      </c>
    </row>
    <row r="18405" spans="67:73" x14ac:dyDescent="0.2">
      <c r="BO18405" s="2">
        <v>18401</v>
      </c>
      <c r="BP18405" s="1">
        <v>78.804947450586596</v>
      </c>
      <c r="BU18405" s="1">
        <v>93.781809480364231</v>
      </c>
    </row>
    <row r="18406" spans="67:73" x14ac:dyDescent="0.2">
      <c r="BO18406" s="2">
        <v>18402</v>
      </c>
      <c r="BP18406" s="1">
        <v>78.804947450586596</v>
      </c>
      <c r="BU18406" s="1">
        <v>99.780268194898142</v>
      </c>
    </row>
    <row r="18407" spans="67:73" x14ac:dyDescent="0.2">
      <c r="BO18407" s="2">
        <v>18403</v>
      </c>
      <c r="BP18407" s="1">
        <v>78.804947450586596</v>
      </c>
      <c r="BU18407" s="1">
        <v>59.971880564725595</v>
      </c>
    </row>
    <row r="18408" spans="67:73" x14ac:dyDescent="0.2">
      <c r="BO18408" s="2">
        <v>18404</v>
      </c>
      <c r="BP18408" s="1">
        <v>78.804947450586596</v>
      </c>
      <c r="BU18408" s="1">
        <v>70.273457573186832</v>
      </c>
    </row>
    <row r="18409" spans="67:73" x14ac:dyDescent="0.2">
      <c r="BO18409" s="2">
        <v>18405</v>
      </c>
      <c r="BP18409" s="1">
        <v>78.804947450586596</v>
      </c>
      <c r="BU18409" s="1">
        <v>68.275222031724624</v>
      </c>
    </row>
    <row r="18410" spans="67:73" x14ac:dyDescent="0.2">
      <c r="BO18410" s="2">
        <v>18406</v>
      </c>
      <c r="BP18410" s="1">
        <v>78.804947450586596</v>
      </c>
      <c r="BU18410" s="1">
        <v>19.561027443486825</v>
      </c>
    </row>
    <row r="18411" spans="67:73" x14ac:dyDescent="0.2">
      <c r="BO18411" s="2">
        <v>18407</v>
      </c>
      <c r="BP18411" s="1">
        <v>78.804947450586596</v>
      </c>
      <c r="BU18411" s="1">
        <v>0.8036733561925935</v>
      </c>
    </row>
    <row r="18412" spans="67:73" x14ac:dyDescent="0.2">
      <c r="BO18412" s="2">
        <v>18408</v>
      </c>
      <c r="BP18412" s="1">
        <v>78.804947450586596</v>
      </c>
      <c r="BU18412" s="1">
        <v>82.31125830287111</v>
      </c>
    </row>
    <row r="18413" spans="67:73" x14ac:dyDescent="0.2">
      <c r="BO18413" s="2">
        <v>18409</v>
      </c>
      <c r="BP18413" s="1">
        <v>78.804947450586596</v>
      </c>
      <c r="BU18413" s="1">
        <v>93.132994023719604</v>
      </c>
    </row>
    <row r="18414" spans="67:73" x14ac:dyDescent="0.2">
      <c r="BO18414" s="2">
        <v>18410</v>
      </c>
      <c r="BP18414" s="1">
        <v>78.804947450586596</v>
      </c>
      <c r="BU18414" s="1">
        <v>44.869408605820482</v>
      </c>
    </row>
    <row r="18415" spans="67:73" x14ac:dyDescent="0.2">
      <c r="BO18415" s="2">
        <v>18411</v>
      </c>
      <c r="BP18415" s="1">
        <v>78.804947450586596</v>
      </c>
      <c r="BU18415" s="1">
        <v>90.584536965883657</v>
      </c>
    </row>
    <row r="18416" spans="67:73" x14ac:dyDescent="0.2">
      <c r="BO18416" s="2">
        <v>18412</v>
      </c>
      <c r="BP18416" s="1">
        <v>78.804947450586596</v>
      </c>
      <c r="BU18416" s="1">
        <v>98.19189619847991</v>
      </c>
    </row>
    <row r="18417" spans="67:73" x14ac:dyDescent="0.2">
      <c r="BO18417" s="2">
        <v>18413</v>
      </c>
      <c r="BP18417" s="1">
        <v>78.804947450586596</v>
      </c>
      <c r="BU18417" s="1">
        <v>86.975060674068217</v>
      </c>
    </row>
    <row r="18418" spans="67:73" x14ac:dyDescent="0.2">
      <c r="BO18418" s="2">
        <v>18414</v>
      </c>
      <c r="BP18418" s="1">
        <v>78.804947450586596</v>
      </c>
      <c r="BU18418" s="1">
        <v>116.42568074309706</v>
      </c>
    </row>
    <row r="18419" spans="67:73" x14ac:dyDescent="0.2">
      <c r="BO18419" s="2">
        <v>18415</v>
      </c>
      <c r="BP18419" s="1">
        <v>78.804947450586596</v>
      </c>
      <c r="BU18419" s="1">
        <v>7.4469914707372489</v>
      </c>
    </row>
    <row r="18420" spans="67:73" x14ac:dyDescent="0.2">
      <c r="BO18420" s="2">
        <v>18416</v>
      </c>
      <c r="BP18420" s="1">
        <v>78.804947450586596</v>
      </c>
      <c r="BU18420" s="1">
        <v>83.72230519630692</v>
      </c>
    </row>
    <row r="18421" spans="67:73" x14ac:dyDescent="0.2">
      <c r="BO18421" s="2">
        <v>18417</v>
      </c>
      <c r="BP18421" s="1">
        <v>78.804947450586596</v>
      </c>
      <c r="BU18421" s="1">
        <v>114.52483651218152</v>
      </c>
    </row>
    <row r="18422" spans="67:73" x14ac:dyDescent="0.2">
      <c r="BO18422" s="2">
        <v>18418</v>
      </c>
      <c r="BP18422" s="1">
        <v>78.804947450586596</v>
      </c>
      <c r="BU18422" s="1">
        <v>87.710335564872977</v>
      </c>
    </row>
    <row r="18423" spans="67:73" x14ac:dyDescent="0.2">
      <c r="BO18423" s="2">
        <v>18419</v>
      </c>
      <c r="BP18423" s="1">
        <v>78.804947450586596</v>
      </c>
      <c r="BU18423" s="1">
        <v>123.11030602172296</v>
      </c>
    </row>
    <row r="18424" spans="67:73" x14ac:dyDescent="0.2">
      <c r="BO18424" s="2">
        <v>18420</v>
      </c>
      <c r="BP18424" s="1">
        <v>78.804947450586596</v>
      </c>
      <c r="BU18424" s="1">
        <v>59.362839187921665</v>
      </c>
    </row>
    <row r="18425" spans="67:73" x14ac:dyDescent="0.2">
      <c r="BO18425" s="2">
        <v>18421</v>
      </c>
      <c r="BP18425" s="1">
        <v>78.804947450586596</v>
      </c>
      <c r="BU18425" s="1">
        <v>28.536323509216022</v>
      </c>
    </row>
    <row r="18426" spans="67:73" x14ac:dyDescent="0.2">
      <c r="BO18426" s="2">
        <v>18422</v>
      </c>
      <c r="BP18426" s="1">
        <v>78.804947450586596</v>
      </c>
      <c r="BU18426" s="1">
        <v>2.3175124405286915</v>
      </c>
    </row>
    <row r="18427" spans="67:73" x14ac:dyDescent="0.2">
      <c r="BO18427" s="2">
        <v>18423</v>
      </c>
      <c r="BP18427" s="1">
        <v>78.804947450586596</v>
      </c>
      <c r="BU18427" s="1">
        <v>102.630057180712</v>
      </c>
    </row>
    <row r="18428" spans="67:73" x14ac:dyDescent="0.2">
      <c r="BO18428" s="2">
        <v>18424</v>
      </c>
      <c r="BP18428" s="1">
        <v>78.804947450586596</v>
      </c>
      <c r="BU18428" s="1">
        <v>72.752202136587627</v>
      </c>
    </row>
    <row r="18429" spans="67:73" x14ac:dyDescent="0.2">
      <c r="BO18429" s="2">
        <v>18425</v>
      </c>
      <c r="BP18429" s="1">
        <v>78.804947450586596</v>
      </c>
      <c r="BU18429" s="1">
        <v>56.214902924212154</v>
      </c>
    </row>
    <row r="18430" spans="67:73" x14ac:dyDescent="0.2">
      <c r="BO18430" s="2">
        <v>18426</v>
      </c>
      <c r="BP18430" s="1">
        <v>78.804947450586596</v>
      </c>
      <c r="BU18430" s="1">
        <v>87.026378072751967</v>
      </c>
    </row>
    <row r="18431" spans="67:73" x14ac:dyDescent="0.2">
      <c r="BO18431" s="2">
        <v>18427</v>
      </c>
      <c r="BP18431" s="1">
        <v>78.804947450586596</v>
      </c>
      <c r="BU18431" s="1">
        <v>94.002880391060941</v>
      </c>
    </row>
    <row r="18432" spans="67:73" x14ac:dyDescent="0.2">
      <c r="BO18432" s="2">
        <v>18428</v>
      </c>
      <c r="BP18432" s="1">
        <v>78.804947450586596</v>
      </c>
      <c r="BU18432" s="1">
        <v>43.942968850447969</v>
      </c>
    </row>
    <row r="18433" spans="67:73" x14ac:dyDescent="0.2">
      <c r="BO18433" s="2">
        <v>18429</v>
      </c>
      <c r="BP18433" s="1">
        <v>78.804947450586596</v>
      </c>
      <c r="BU18433" s="1">
        <v>115.20541983504027</v>
      </c>
    </row>
    <row r="18434" spans="67:73" x14ac:dyDescent="0.2">
      <c r="BO18434" s="2">
        <v>18430</v>
      </c>
      <c r="BP18434" s="1">
        <v>78.804947450586596</v>
      </c>
      <c r="BU18434" s="1">
        <v>19.102961756873373</v>
      </c>
    </row>
    <row r="18435" spans="67:73" x14ac:dyDescent="0.2">
      <c r="BO18435" s="2">
        <v>18431</v>
      </c>
      <c r="BP18435" s="1">
        <v>78.804947450586596</v>
      </c>
      <c r="BU18435" s="1">
        <v>95.368728831320126</v>
      </c>
    </row>
    <row r="18436" spans="67:73" x14ac:dyDescent="0.2">
      <c r="BO18436" s="2">
        <v>18432</v>
      </c>
      <c r="BP18436" s="1">
        <v>78.804947450586596</v>
      </c>
      <c r="BU18436" s="1">
        <v>18.554450898721274</v>
      </c>
    </row>
    <row r="18437" spans="67:73" x14ac:dyDescent="0.2">
      <c r="BO18437" s="2">
        <v>18433</v>
      </c>
      <c r="BP18437" s="1">
        <v>78.804947450586596</v>
      </c>
      <c r="BU18437" s="1">
        <v>112.26097605053268</v>
      </c>
    </row>
    <row r="18438" spans="67:73" x14ac:dyDescent="0.2">
      <c r="BO18438" s="2">
        <v>18434</v>
      </c>
      <c r="BP18438" s="1">
        <v>78.804947450586596</v>
      </c>
      <c r="BU18438" s="1">
        <v>93.578538290970229</v>
      </c>
    </row>
    <row r="18439" spans="67:73" x14ac:dyDescent="0.2">
      <c r="BO18439" s="2">
        <v>18435</v>
      </c>
      <c r="BP18439" s="1">
        <v>78.804947450586596</v>
      </c>
      <c r="BU18439" s="1">
        <v>22.712590458452855</v>
      </c>
    </row>
    <row r="18440" spans="67:73" x14ac:dyDescent="0.2">
      <c r="BO18440" s="2">
        <v>18436</v>
      </c>
      <c r="BP18440" s="1">
        <v>78.804947450586596</v>
      </c>
      <c r="BU18440" s="1">
        <v>68.758282997886724</v>
      </c>
    </row>
    <row r="18441" spans="67:73" x14ac:dyDescent="0.2">
      <c r="BO18441" s="2">
        <v>18437</v>
      </c>
      <c r="BP18441" s="1">
        <v>78.804947450586596</v>
      </c>
      <c r="BU18441" s="1">
        <v>35.536958793666045</v>
      </c>
    </row>
    <row r="18442" spans="67:73" x14ac:dyDescent="0.2">
      <c r="BO18442" s="2">
        <v>18438</v>
      </c>
      <c r="BP18442" s="1">
        <v>78.804947450586596</v>
      </c>
      <c r="BU18442" s="1">
        <v>60.519201693934249</v>
      </c>
    </row>
    <row r="18443" spans="67:73" x14ac:dyDescent="0.2">
      <c r="BO18443" s="2">
        <v>18439</v>
      </c>
      <c r="BP18443" s="1">
        <v>78.804947450586596</v>
      </c>
      <c r="BU18443" s="1">
        <v>41.647745534219879</v>
      </c>
    </row>
    <row r="18444" spans="67:73" x14ac:dyDescent="0.2">
      <c r="BO18444" s="2">
        <v>18440</v>
      </c>
      <c r="BP18444" s="1">
        <v>78.804947450586596</v>
      </c>
      <c r="BU18444" s="1">
        <v>106.51664661861859</v>
      </c>
    </row>
    <row r="18445" spans="67:73" x14ac:dyDescent="0.2">
      <c r="BO18445" s="2">
        <v>18441</v>
      </c>
      <c r="BP18445" s="1">
        <v>78.804947450586596</v>
      </c>
      <c r="BU18445" s="1">
        <v>52.34848214477374</v>
      </c>
    </row>
    <row r="18446" spans="67:73" x14ac:dyDescent="0.2">
      <c r="BO18446" s="2">
        <v>18442</v>
      </c>
      <c r="BP18446" s="1">
        <v>78.804947450586596</v>
      </c>
      <c r="BU18446" s="1">
        <v>4.5236039345064292</v>
      </c>
    </row>
    <row r="18447" spans="67:73" x14ac:dyDescent="0.2">
      <c r="BO18447" s="2">
        <v>18443</v>
      </c>
      <c r="BP18447" s="1">
        <v>78.804947450586596</v>
      </c>
      <c r="BU18447" s="1">
        <v>84.159195500339635</v>
      </c>
    </row>
    <row r="18448" spans="67:73" x14ac:dyDescent="0.2">
      <c r="BO18448" s="2">
        <v>18444</v>
      </c>
      <c r="BP18448" s="1">
        <v>78.804947450586596</v>
      </c>
      <c r="BU18448" s="1">
        <v>96.847710292131794</v>
      </c>
    </row>
    <row r="18449" spans="67:73" x14ac:dyDescent="0.2">
      <c r="BO18449" s="2">
        <v>18445</v>
      </c>
      <c r="BP18449" s="1">
        <v>78.804947450586596</v>
      </c>
      <c r="BU18449" s="1">
        <v>79.579769772639779</v>
      </c>
    </row>
    <row r="18450" spans="67:73" x14ac:dyDescent="0.2">
      <c r="BO18450" s="2">
        <v>18446</v>
      </c>
      <c r="BP18450" s="1">
        <v>78.804947450586596</v>
      </c>
      <c r="BU18450" s="1">
        <v>106.30772172222036</v>
      </c>
    </row>
    <row r="18451" spans="67:73" x14ac:dyDescent="0.2">
      <c r="BO18451" s="2">
        <v>18447</v>
      </c>
      <c r="BP18451" s="1">
        <v>78.804947450586596</v>
      </c>
      <c r="BU18451" s="1">
        <v>94.992437548713369</v>
      </c>
    </row>
    <row r="18452" spans="67:73" x14ac:dyDescent="0.2">
      <c r="BO18452" s="2">
        <v>18448</v>
      </c>
      <c r="BP18452" s="1">
        <v>78.804947450586596</v>
      </c>
      <c r="BU18452" s="1">
        <v>32.931379751849946</v>
      </c>
    </row>
    <row r="18453" spans="67:73" x14ac:dyDescent="0.2">
      <c r="BO18453" s="2">
        <v>18449</v>
      </c>
      <c r="BP18453" s="1">
        <v>78.804947450586596</v>
      </c>
      <c r="BU18453" s="1">
        <v>3.4876007971598888</v>
      </c>
    </row>
    <row r="18454" spans="67:73" x14ac:dyDescent="0.2">
      <c r="BO18454" s="2">
        <v>18450</v>
      </c>
      <c r="BP18454" s="1">
        <v>78.804947450586596</v>
      </c>
      <c r="BU18454" s="1">
        <v>16.07753884632341</v>
      </c>
    </row>
    <row r="18455" spans="67:73" x14ac:dyDescent="0.2">
      <c r="BO18455" s="2">
        <v>18451</v>
      </c>
      <c r="BP18455" s="1">
        <v>78.804947450586596</v>
      </c>
      <c r="BU18455" s="1">
        <v>5.6557339038752339</v>
      </c>
    </row>
    <row r="18456" spans="67:73" x14ac:dyDescent="0.2">
      <c r="BO18456" s="2">
        <v>18452</v>
      </c>
      <c r="BP18456" s="1">
        <v>78.804947450586596</v>
      </c>
      <c r="BU18456" s="1">
        <v>18.826899604784717</v>
      </c>
    </row>
    <row r="18457" spans="67:73" x14ac:dyDescent="0.2">
      <c r="BO18457" s="2">
        <v>18453</v>
      </c>
      <c r="BP18457" s="1">
        <v>78.804947450586596</v>
      </c>
      <c r="BU18457" s="1">
        <v>43.398019322219668</v>
      </c>
    </row>
    <row r="18458" spans="67:73" x14ac:dyDescent="0.2">
      <c r="BO18458" s="2">
        <v>18454</v>
      </c>
      <c r="BP18458" s="1">
        <v>78.804947450586596</v>
      </c>
      <c r="BU18458" s="1">
        <v>51.908811231845007</v>
      </c>
    </row>
    <row r="18459" spans="67:73" x14ac:dyDescent="0.2">
      <c r="BO18459" s="2">
        <v>18455</v>
      </c>
      <c r="BP18459" s="1">
        <v>78.804947450586596</v>
      </c>
      <c r="BU18459" s="1">
        <v>36.035254439894018</v>
      </c>
    </row>
    <row r="18460" spans="67:73" x14ac:dyDescent="0.2">
      <c r="BO18460" s="2">
        <v>18456</v>
      </c>
      <c r="BP18460" s="1">
        <v>78.804947450586596</v>
      </c>
      <c r="BU18460" s="1">
        <v>13.122877824358188</v>
      </c>
    </row>
    <row r="18461" spans="67:73" x14ac:dyDescent="0.2">
      <c r="BO18461" s="2">
        <v>18457</v>
      </c>
      <c r="BP18461" s="1">
        <v>78.804947450586596</v>
      </c>
      <c r="BU18461" s="1">
        <v>1.4181482841927284</v>
      </c>
    </row>
    <row r="18462" spans="67:73" x14ac:dyDescent="0.2">
      <c r="BO18462" s="2">
        <v>18458</v>
      </c>
      <c r="BP18462" s="1">
        <v>78.804947450586596</v>
      </c>
      <c r="BU18462" s="1">
        <v>60.703514953920077</v>
      </c>
    </row>
    <row r="18463" spans="67:73" x14ac:dyDescent="0.2">
      <c r="BO18463" s="2">
        <v>18459</v>
      </c>
      <c r="BP18463" s="1">
        <v>78.804947450586596</v>
      </c>
      <c r="BU18463" s="1">
        <v>103.70136364115966</v>
      </c>
    </row>
    <row r="18464" spans="67:73" x14ac:dyDescent="0.2">
      <c r="BO18464" s="2">
        <v>18460</v>
      </c>
      <c r="BP18464" s="1">
        <v>78.804947450586596</v>
      </c>
      <c r="BU18464" s="1">
        <v>84.317435598924348</v>
      </c>
    </row>
    <row r="18465" spans="67:73" x14ac:dyDescent="0.2">
      <c r="BO18465" s="2">
        <v>18461</v>
      </c>
      <c r="BP18465" s="1">
        <v>78.804947450586596</v>
      </c>
      <c r="BU18465" s="1">
        <v>75.666988450123014</v>
      </c>
    </row>
    <row r="18466" spans="67:73" x14ac:dyDescent="0.2">
      <c r="BO18466" s="2">
        <v>18462</v>
      </c>
      <c r="BP18466" s="1">
        <v>78.804947450586596</v>
      </c>
      <c r="BU18466" s="1">
        <v>36.016358615439444</v>
      </c>
    </row>
    <row r="18467" spans="67:73" x14ac:dyDescent="0.2">
      <c r="BO18467" s="2">
        <v>18463</v>
      </c>
      <c r="BP18467" s="1">
        <v>78.804947450586596</v>
      </c>
      <c r="BU18467" s="1">
        <v>23.55312394039429</v>
      </c>
    </row>
    <row r="18468" spans="67:73" x14ac:dyDescent="0.2">
      <c r="BO18468" s="2">
        <v>18464</v>
      </c>
      <c r="BP18468" s="1">
        <v>78.804947450586596</v>
      </c>
      <c r="BU18468" s="1">
        <v>58.346302015197764</v>
      </c>
    </row>
    <row r="18469" spans="67:73" x14ac:dyDescent="0.2">
      <c r="BO18469" s="2">
        <v>18465</v>
      </c>
      <c r="BP18469" s="1">
        <v>78.804947450586596</v>
      </c>
      <c r="BU18469" s="1">
        <v>1.2983391209749762</v>
      </c>
    </row>
    <row r="18470" spans="67:73" x14ac:dyDescent="0.2">
      <c r="BO18470" s="2">
        <v>18466</v>
      </c>
      <c r="BP18470" s="1">
        <v>78.804947450586596</v>
      </c>
      <c r="BU18470" s="1">
        <v>46.896243488737539</v>
      </c>
    </row>
    <row r="18471" spans="67:73" x14ac:dyDescent="0.2">
      <c r="BO18471" s="2">
        <v>18467</v>
      </c>
      <c r="BP18471" s="1">
        <v>78.804947450586596</v>
      </c>
      <c r="BU18471" s="1">
        <v>97.665939351030303</v>
      </c>
    </row>
    <row r="18472" spans="67:73" x14ac:dyDescent="0.2">
      <c r="BO18472" s="2">
        <v>18468</v>
      </c>
      <c r="BP18472" s="1">
        <v>78.804947450586596</v>
      </c>
      <c r="BU18472" s="1">
        <v>46.403101837921596</v>
      </c>
    </row>
    <row r="18473" spans="67:73" x14ac:dyDescent="0.2">
      <c r="BO18473" s="2">
        <v>18469</v>
      </c>
      <c r="BP18473" s="1">
        <v>78.804947450586596</v>
      </c>
      <c r="BU18473" s="1">
        <v>79.246501049112723</v>
      </c>
    </row>
    <row r="18474" spans="67:73" x14ac:dyDescent="0.2">
      <c r="BO18474" s="2">
        <v>18470</v>
      </c>
      <c r="BP18474" s="1">
        <v>78.804947450586596</v>
      </c>
      <c r="BU18474" s="1">
        <v>115.93618041160242</v>
      </c>
    </row>
    <row r="18475" spans="67:73" x14ac:dyDescent="0.2">
      <c r="BO18475" s="2">
        <v>18471</v>
      </c>
      <c r="BP18475" s="1">
        <v>78.804947450586596</v>
      </c>
      <c r="BU18475" s="1">
        <v>49.687276117604071</v>
      </c>
    </row>
    <row r="18476" spans="67:73" x14ac:dyDescent="0.2">
      <c r="BO18476" s="2">
        <v>18472</v>
      </c>
      <c r="BP18476" s="1">
        <v>78.804947450586596</v>
      </c>
      <c r="BU18476" s="1">
        <v>72.631984632194573</v>
      </c>
    </row>
    <row r="18477" spans="67:73" x14ac:dyDescent="0.2">
      <c r="BO18477" s="2">
        <v>18473</v>
      </c>
      <c r="BP18477" s="1">
        <v>78.804947450586596</v>
      </c>
      <c r="BU18477" s="1">
        <v>73.454744976161734</v>
      </c>
    </row>
    <row r="18478" spans="67:73" x14ac:dyDescent="0.2">
      <c r="BO18478" s="2">
        <v>18474</v>
      </c>
      <c r="BP18478" s="1">
        <v>78.804947450586596</v>
      </c>
      <c r="BU18478" s="1">
        <v>20.247245670200233</v>
      </c>
    </row>
    <row r="18479" spans="67:73" x14ac:dyDescent="0.2">
      <c r="BO18479" s="2">
        <v>18475</v>
      </c>
      <c r="BP18479" s="1">
        <v>78.804947450586596</v>
      </c>
      <c r="BU18479" s="1">
        <v>53.283494275263976</v>
      </c>
    </row>
    <row r="18480" spans="67:73" x14ac:dyDescent="0.2">
      <c r="BO18480" s="2">
        <v>18476</v>
      </c>
      <c r="BP18480" s="1">
        <v>78.804947450586596</v>
      </c>
      <c r="BU18480" s="1">
        <v>46.350349065082398</v>
      </c>
    </row>
    <row r="18481" spans="67:73" x14ac:dyDescent="0.2">
      <c r="BO18481" s="2">
        <v>18477</v>
      </c>
      <c r="BP18481" s="1">
        <v>78.804947450586596</v>
      </c>
      <c r="BU18481" s="1">
        <v>114.06529787949272</v>
      </c>
    </row>
    <row r="18482" spans="67:73" x14ac:dyDescent="0.2">
      <c r="BO18482" s="2">
        <v>18478</v>
      </c>
      <c r="BP18482" s="1">
        <v>78.804947450586596</v>
      </c>
      <c r="BU18482" s="1">
        <v>8.5632667488996397</v>
      </c>
    </row>
    <row r="18483" spans="67:73" x14ac:dyDescent="0.2">
      <c r="BO18483" s="2">
        <v>18479</v>
      </c>
      <c r="BP18483" s="1">
        <v>78.804947450586596</v>
      </c>
      <c r="BU18483" s="1">
        <v>107.69857290345145</v>
      </c>
    </row>
    <row r="18484" spans="67:73" x14ac:dyDescent="0.2">
      <c r="BO18484" s="2">
        <v>18480</v>
      </c>
      <c r="BP18484" s="1">
        <v>78.804947450586596</v>
      </c>
      <c r="BU18484" s="1">
        <v>53.265592294846059</v>
      </c>
    </row>
    <row r="18485" spans="67:73" x14ac:dyDescent="0.2">
      <c r="BO18485" s="2">
        <v>18481</v>
      </c>
      <c r="BP18485" s="1">
        <v>78.804947450586596</v>
      </c>
      <c r="BU18485" s="1">
        <v>113.71351981957905</v>
      </c>
    </row>
    <row r="18486" spans="67:73" x14ac:dyDescent="0.2">
      <c r="BO18486" s="2">
        <v>18482</v>
      </c>
      <c r="BP18486" s="1">
        <v>78.804947450586596</v>
      </c>
      <c r="BU18486" s="1">
        <v>11.68438940054374</v>
      </c>
    </row>
    <row r="18487" spans="67:73" x14ac:dyDescent="0.2">
      <c r="BO18487" s="2">
        <v>18483</v>
      </c>
      <c r="BP18487" s="1">
        <v>78.804947450586596</v>
      </c>
      <c r="BU18487" s="1">
        <v>100.82607567443448</v>
      </c>
    </row>
    <row r="18488" spans="67:73" x14ac:dyDescent="0.2">
      <c r="BO18488" s="2">
        <v>18484</v>
      </c>
      <c r="BP18488" s="1">
        <v>78.804947450586596</v>
      </c>
      <c r="BU18488" s="1">
        <v>62.524758096895411</v>
      </c>
    </row>
    <row r="18489" spans="67:73" x14ac:dyDescent="0.2">
      <c r="BO18489" s="2">
        <v>18485</v>
      </c>
      <c r="BP18489" s="1">
        <v>78.804947450586596</v>
      </c>
      <c r="BU18489" s="1">
        <v>101.26484147133696</v>
      </c>
    </row>
    <row r="18490" spans="67:73" x14ac:dyDescent="0.2">
      <c r="BO18490" s="2">
        <v>18486</v>
      </c>
      <c r="BP18490" s="1">
        <v>78.804947450586596</v>
      </c>
      <c r="BU18490" s="1">
        <v>119.6824892315867</v>
      </c>
    </row>
    <row r="18491" spans="67:73" x14ac:dyDescent="0.2">
      <c r="BO18491" s="2">
        <v>18487</v>
      </c>
      <c r="BP18491" s="1">
        <v>78.804947450586596</v>
      </c>
      <c r="BU18491" s="1">
        <v>36.424715208758798</v>
      </c>
    </row>
    <row r="18492" spans="67:73" x14ac:dyDescent="0.2">
      <c r="BO18492" s="2">
        <v>18488</v>
      </c>
      <c r="BP18492" s="1">
        <v>78.804947450586596</v>
      </c>
      <c r="BU18492" s="1">
        <v>74.671102121517876</v>
      </c>
    </row>
    <row r="18493" spans="67:73" x14ac:dyDescent="0.2">
      <c r="BO18493" s="2">
        <v>18489</v>
      </c>
      <c r="BP18493" s="1">
        <v>78.804947450586596</v>
      </c>
      <c r="BU18493" s="1">
        <v>16.953270065974596</v>
      </c>
    </row>
    <row r="18494" spans="67:73" x14ac:dyDescent="0.2">
      <c r="BO18494" s="2">
        <v>18490</v>
      </c>
      <c r="BP18494" s="1">
        <v>78.804947450586596</v>
      </c>
      <c r="BU18494" s="1">
        <v>121.96537500273313</v>
      </c>
    </row>
    <row r="18495" spans="67:73" x14ac:dyDescent="0.2">
      <c r="BO18495" s="2">
        <v>18491</v>
      </c>
      <c r="BP18495" s="1">
        <v>78.804947450586596</v>
      </c>
      <c r="BU18495" s="1">
        <v>34.41352300703717</v>
      </c>
    </row>
    <row r="18496" spans="67:73" x14ac:dyDescent="0.2">
      <c r="BO18496" s="2">
        <v>18492</v>
      </c>
      <c r="BP18496" s="1">
        <v>78.804947450586596</v>
      </c>
      <c r="BU18496" s="1">
        <v>71.776561147703731</v>
      </c>
    </row>
    <row r="18497" spans="67:73" x14ac:dyDescent="0.2">
      <c r="BO18497" s="2">
        <v>18493</v>
      </c>
      <c r="BP18497" s="1">
        <v>78.804947450586596</v>
      </c>
      <c r="BU18497" s="1">
        <v>86.571184339525573</v>
      </c>
    </row>
    <row r="18498" spans="67:73" x14ac:dyDescent="0.2">
      <c r="BO18498" s="2">
        <v>18494</v>
      </c>
      <c r="BP18498" s="1">
        <v>78.804947450586596</v>
      </c>
      <c r="BU18498" s="1">
        <v>55.842950193112998</v>
      </c>
    </row>
    <row r="18499" spans="67:73" x14ac:dyDescent="0.2">
      <c r="BO18499" s="2">
        <v>18495</v>
      </c>
      <c r="BP18499" s="1">
        <v>78.804947450586596</v>
      </c>
      <c r="BU18499" s="1">
        <v>103.14483664138065</v>
      </c>
    </row>
    <row r="18500" spans="67:73" x14ac:dyDescent="0.2">
      <c r="BO18500" s="2">
        <v>18496</v>
      </c>
      <c r="BP18500" s="1">
        <v>78.804947450586596</v>
      </c>
      <c r="BU18500" s="1">
        <v>43.478649255264529</v>
      </c>
    </row>
    <row r="18501" spans="67:73" x14ac:dyDescent="0.2">
      <c r="BO18501" s="2">
        <v>18497</v>
      </c>
      <c r="BP18501" s="1">
        <v>78.804947450586596</v>
      </c>
      <c r="BU18501" s="1">
        <v>56.258702524446861</v>
      </c>
    </row>
    <row r="18502" spans="67:73" x14ac:dyDescent="0.2">
      <c r="BO18502" s="2">
        <v>18498</v>
      </c>
      <c r="BP18502" s="1">
        <v>78.804947450586596</v>
      </c>
      <c r="BU18502" s="1">
        <v>7.5566226217953449</v>
      </c>
    </row>
    <row r="18503" spans="67:73" x14ac:dyDescent="0.2">
      <c r="BO18503" s="2">
        <v>18499</v>
      </c>
      <c r="BP18503" s="1">
        <v>78.804947450586596</v>
      </c>
      <c r="BU18503" s="1">
        <v>119.74440814106735</v>
      </c>
    </row>
    <row r="18504" spans="67:73" x14ac:dyDescent="0.2">
      <c r="BO18504" s="2">
        <v>18500</v>
      </c>
      <c r="BP18504" s="1">
        <v>78.804947450586596</v>
      </c>
      <c r="BU18504" s="1">
        <v>109.4482228990157</v>
      </c>
    </row>
    <row r="18505" spans="67:73" x14ac:dyDescent="0.2">
      <c r="BO18505" s="2">
        <v>18501</v>
      </c>
      <c r="BP18505" s="1">
        <v>78.804947450586596</v>
      </c>
      <c r="BU18505" s="1">
        <v>103.00251650035408</v>
      </c>
    </row>
    <row r="18506" spans="67:73" x14ac:dyDescent="0.2">
      <c r="BO18506" s="2">
        <v>18502</v>
      </c>
      <c r="BP18506" s="1">
        <v>78.804947450586596</v>
      </c>
      <c r="BU18506" s="1">
        <v>122.4139356821161</v>
      </c>
    </row>
    <row r="18507" spans="67:73" x14ac:dyDescent="0.2">
      <c r="BO18507" s="2">
        <v>18503</v>
      </c>
      <c r="BP18507" s="1">
        <v>78.804947450586596</v>
      </c>
      <c r="BU18507" s="1">
        <v>97.333596796436254</v>
      </c>
    </row>
    <row r="18508" spans="67:73" x14ac:dyDescent="0.2">
      <c r="BO18508" s="2">
        <v>18504</v>
      </c>
      <c r="BP18508" s="1">
        <v>78.804947450586596</v>
      </c>
      <c r="BU18508" s="1">
        <v>98.607305553372314</v>
      </c>
    </row>
    <row r="18509" spans="67:73" x14ac:dyDescent="0.2">
      <c r="BO18509" s="2">
        <v>18505</v>
      </c>
      <c r="BP18509" s="1">
        <v>78.804947450586596</v>
      </c>
      <c r="BU18509" s="1">
        <v>118.58754871163755</v>
      </c>
    </row>
    <row r="18510" spans="67:73" x14ac:dyDescent="0.2">
      <c r="BO18510" s="2">
        <v>18506</v>
      </c>
      <c r="BP18510" s="1">
        <v>78.804947450586596</v>
      </c>
      <c r="BU18510" s="1">
        <v>2.1989461332917877</v>
      </c>
    </row>
    <row r="18511" spans="67:73" x14ac:dyDescent="0.2">
      <c r="BO18511" s="2">
        <v>18507</v>
      </c>
      <c r="BP18511" s="1">
        <v>78.804947450586596</v>
      </c>
      <c r="BU18511" s="1">
        <v>37.053426719637955</v>
      </c>
    </row>
    <row r="18512" spans="67:73" x14ac:dyDescent="0.2">
      <c r="BO18512" s="2">
        <v>18508</v>
      </c>
      <c r="BP18512" s="1">
        <v>78.804947450586596</v>
      </c>
      <c r="BU18512" s="1">
        <v>117.02124084115216</v>
      </c>
    </row>
    <row r="18513" spans="67:73" x14ac:dyDescent="0.2">
      <c r="BO18513" s="2">
        <v>18509</v>
      </c>
      <c r="BP18513" s="1">
        <v>78.804947450586596</v>
      </c>
      <c r="BU18513" s="1">
        <v>89.287076249862181</v>
      </c>
    </row>
    <row r="18514" spans="67:73" x14ac:dyDescent="0.2">
      <c r="BO18514" s="2">
        <v>18510</v>
      </c>
      <c r="BP18514" s="1">
        <v>78.804947450586596</v>
      </c>
      <c r="BU18514" s="1">
        <v>26.973059593073192</v>
      </c>
    </row>
    <row r="18515" spans="67:73" x14ac:dyDescent="0.2">
      <c r="BO18515" s="2">
        <v>18511</v>
      </c>
      <c r="BP18515" s="1">
        <v>78.804947450586596</v>
      </c>
      <c r="BU18515" s="1">
        <v>51.67176163748384</v>
      </c>
    </row>
    <row r="18516" spans="67:73" x14ac:dyDescent="0.2">
      <c r="BO18516" s="2">
        <v>18512</v>
      </c>
      <c r="BP18516" s="1">
        <v>78.804947450586596</v>
      </c>
      <c r="BU18516" s="1">
        <v>35.190878700432066</v>
      </c>
    </row>
    <row r="18517" spans="67:73" x14ac:dyDescent="0.2">
      <c r="BO18517" s="2">
        <v>18513</v>
      </c>
      <c r="BP18517" s="1">
        <v>78.804947450586596</v>
      </c>
      <c r="BU18517" s="1">
        <v>107.47217207958657</v>
      </c>
    </row>
    <row r="18518" spans="67:73" x14ac:dyDescent="0.2">
      <c r="BO18518" s="2">
        <v>18514</v>
      </c>
      <c r="BP18518" s="1">
        <v>78.804947450586596</v>
      </c>
      <c r="BU18518" s="1">
        <v>84.729363620919671</v>
      </c>
    </row>
    <row r="18519" spans="67:73" x14ac:dyDescent="0.2">
      <c r="BO18519" s="2">
        <v>18515</v>
      </c>
      <c r="BP18519" s="1">
        <v>78.804947450586596</v>
      </c>
      <c r="BU18519" s="1">
        <v>79.79356922057427</v>
      </c>
    </row>
    <row r="18520" spans="67:73" x14ac:dyDescent="0.2">
      <c r="BO18520" s="2">
        <v>18516</v>
      </c>
      <c r="BP18520" s="1">
        <v>78.804947450586596</v>
      </c>
      <c r="BU18520" s="1">
        <v>19.706029302221726</v>
      </c>
    </row>
    <row r="18521" spans="67:73" x14ac:dyDescent="0.2">
      <c r="BO18521" s="2">
        <v>18517</v>
      </c>
      <c r="BP18521" s="1">
        <v>78.804947450586596</v>
      </c>
      <c r="BU18521" s="1">
        <v>73.007984869145488</v>
      </c>
    </row>
    <row r="18522" spans="67:73" x14ac:dyDescent="0.2">
      <c r="BO18522" s="2">
        <v>18518</v>
      </c>
      <c r="BP18522" s="1">
        <v>78.804947450586596</v>
      </c>
      <c r="BU18522" s="1">
        <v>68.487189037548191</v>
      </c>
    </row>
    <row r="18523" spans="67:73" x14ac:dyDescent="0.2">
      <c r="BO18523" s="2">
        <v>18519</v>
      </c>
      <c r="BP18523" s="1">
        <v>78.804947450586596</v>
      </c>
      <c r="BU18523" s="1">
        <v>75.277942795291594</v>
      </c>
    </row>
    <row r="18524" spans="67:73" x14ac:dyDescent="0.2">
      <c r="BO18524" s="2">
        <v>18520</v>
      </c>
      <c r="BP18524" s="1">
        <v>78.804947450586596</v>
      </c>
      <c r="BU18524" s="1">
        <v>51.509955563622626</v>
      </c>
    </row>
    <row r="18525" spans="67:73" x14ac:dyDescent="0.2">
      <c r="BO18525" s="2">
        <v>18521</v>
      </c>
      <c r="BP18525" s="1">
        <v>78.804947450586596</v>
      </c>
      <c r="BU18525" s="1">
        <v>15.014361963298246</v>
      </c>
    </row>
    <row r="18526" spans="67:73" x14ac:dyDescent="0.2">
      <c r="BO18526" s="2">
        <v>18522</v>
      </c>
      <c r="BP18526" s="1">
        <v>78.804947450586596</v>
      </c>
      <c r="BU18526" s="1">
        <v>41.775019866845142</v>
      </c>
    </row>
    <row r="18527" spans="67:73" x14ac:dyDescent="0.2">
      <c r="BO18527" s="2">
        <v>18523</v>
      </c>
      <c r="BP18527" s="1">
        <v>78.804947450586596</v>
      </c>
      <c r="BU18527" s="1">
        <v>14.147275954185023</v>
      </c>
    </row>
    <row r="18528" spans="67:73" x14ac:dyDescent="0.2">
      <c r="BO18528" s="2">
        <v>18524</v>
      </c>
      <c r="BP18528" s="1">
        <v>78.804947450586596</v>
      </c>
      <c r="BU18528" s="1">
        <v>78.194460599906833</v>
      </c>
    </row>
    <row r="18529" spans="67:73" x14ac:dyDescent="0.2">
      <c r="BO18529" s="2">
        <v>18525</v>
      </c>
      <c r="BP18529" s="1">
        <v>78.804947450586596</v>
      </c>
      <c r="BU18529" s="1">
        <v>87.600793016580994</v>
      </c>
    </row>
    <row r="18530" spans="67:73" x14ac:dyDescent="0.2">
      <c r="BO18530" s="2">
        <v>18526</v>
      </c>
      <c r="BP18530" s="1">
        <v>78.804947450586596</v>
      </c>
      <c r="BU18530" s="1">
        <v>58.235310637871024</v>
      </c>
    </row>
    <row r="18531" spans="67:73" x14ac:dyDescent="0.2">
      <c r="BO18531" s="2">
        <v>18527</v>
      </c>
      <c r="BP18531" s="1">
        <v>78.804947450586596</v>
      </c>
      <c r="BU18531" s="1">
        <v>89.196312075206592</v>
      </c>
    </row>
    <row r="18532" spans="67:73" x14ac:dyDescent="0.2">
      <c r="BO18532" s="2">
        <v>18528</v>
      </c>
      <c r="BP18532" s="1">
        <v>78.804947450586596</v>
      </c>
      <c r="BU18532" s="1">
        <v>86.957963850806422</v>
      </c>
    </row>
    <row r="18533" spans="67:73" x14ac:dyDescent="0.2">
      <c r="BO18533" s="2">
        <v>18529</v>
      </c>
      <c r="BP18533" s="1">
        <v>78.804947450586596</v>
      </c>
      <c r="BU18533" s="1">
        <v>105.63155060515099</v>
      </c>
    </row>
    <row r="18534" spans="67:73" x14ac:dyDescent="0.2">
      <c r="BO18534" s="2">
        <v>18530</v>
      </c>
      <c r="BP18534" s="1">
        <v>78.804947450586596</v>
      </c>
      <c r="BU18534" s="1">
        <v>7.873074822975429</v>
      </c>
    </row>
    <row r="18535" spans="67:73" x14ac:dyDescent="0.2">
      <c r="BO18535" s="2">
        <v>18531</v>
      </c>
      <c r="BP18535" s="1">
        <v>78.804947450586596</v>
      </c>
      <c r="BU18535" s="1">
        <v>5.6067237735306499</v>
      </c>
    </row>
    <row r="18536" spans="67:73" x14ac:dyDescent="0.2">
      <c r="BO18536" s="2">
        <v>18532</v>
      </c>
      <c r="BP18536" s="1">
        <v>78.804947450586596</v>
      </c>
      <c r="BU18536" s="1">
        <v>0.30260015664253004</v>
      </c>
    </row>
    <row r="18537" spans="67:73" x14ac:dyDescent="0.2">
      <c r="BO18537" s="2">
        <v>18533</v>
      </c>
      <c r="BP18537" s="1">
        <v>78.804947450586596</v>
      </c>
      <c r="BU18537" s="1">
        <v>76.902649466520572</v>
      </c>
    </row>
    <row r="18538" spans="67:73" x14ac:dyDescent="0.2">
      <c r="BO18538" s="2">
        <v>18534</v>
      </c>
      <c r="BP18538" s="1">
        <v>78.804947450586596</v>
      </c>
      <c r="BU18538" s="1">
        <v>20.995367962298662</v>
      </c>
    </row>
    <row r="18539" spans="67:73" x14ac:dyDescent="0.2">
      <c r="BO18539" s="2">
        <v>18535</v>
      </c>
      <c r="BP18539" s="1">
        <v>78.804947450586596</v>
      </c>
      <c r="BU18539" s="1">
        <v>50.602481533786417</v>
      </c>
    </row>
    <row r="18540" spans="67:73" x14ac:dyDescent="0.2">
      <c r="BO18540" s="2">
        <v>18536</v>
      </c>
      <c r="BP18540" s="1">
        <v>78.804947450586596</v>
      </c>
      <c r="BU18540" s="1">
        <v>0.82326630214366858</v>
      </c>
    </row>
    <row r="18541" spans="67:73" x14ac:dyDescent="0.2">
      <c r="BO18541" s="2">
        <v>18537</v>
      </c>
      <c r="BP18541" s="1">
        <v>78.804947450586596</v>
      </c>
      <c r="BU18541" s="1">
        <v>95.252004747832174</v>
      </c>
    </row>
    <row r="18542" spans="67:73" x14ac:dyDescent="0.2">
      <c r="BO18542" s="2">
        <v>18538</v>
      </c>
      <c r="BP18542" s="1">
        <v>78.804947450586596</v>
      </c>
      <c r="BU18542" s="1">
        <v>100.96187329577661</v>
      </c>
    </row>
    <row r="18543" spans="67:73" x14ac:dyDescent="0.2">
      <c r="BO18543" s="2">
        <v>18539</v>
      </c>
      <c r="BP18543" s="1">
        <v>78.804947450586596</v>
      </c>
      <c r="BU18543" s="1">
        <v>76.864668740080802</v>
      </c>
    </row>
    <row r="18544" spans="67:73" x14ac:dyDescent="0.2">
      <c r="BO18544" s="2">
        <v>18540</v>
      </c>
      <c r="BP18544" s="1">
        <v>78.804947450586596</v>
      </c>
      <c r="BU18544" s="1">
        <v>1.6747953748410289</v>
      </c>
    </row>
    <row r="18545" spans="67:73" x14ac:dyDescent="0.2">
      <c r="BO18545" s="2">
        <v>18541</v>
      </c>
      <c r="BP18545" s="1">
        <v>78.804947450586596</v>
      </c>
      <c r="BU18545" s="1">
        <v>56.213122818090866</v>
      </c>
    </row>
    <row r="18546" spans="67:73" x14ac:dyDescent="0.2">
      <c r="BO18546" s="2">
        <v>18542</v>
      </c>
      <c r="BP18546" s="1">
        <v>78.804947450586596</v>
      </c>
      <c r="BU18546" s="1">
        <v>44.255495167919278</v>
      </c>
    </row>
    <row r="18547" spans="67:73" x14ac:dyDescent="0.2">
      <c r="BO18547" s="2">
        <v>18543</v>
      </c>
      <c r="BP18547" s="1">
        <v>78.804947450586596</v>
      </c>
      <c r="BU18547" s="1">
        <v>58.350374441105672</v>
      </c>
    </row>
    <row r="18548" spans="67:73" x14ac:dyDescent="0.2">
      <c r="BO18548" s="2">
        <v>18544</v>
      </c>
      <c r="BP18548" s="1">
        <v>78.804947450586596</v>
      </c>
      <c r="BU18548" s="1">
        <v>98.12578947380932</v>
      </c>
    </row>
    <row r="18549" spans="67:73" x14ac:dyDescent="0.2">
      <c r="BO18549" s="2">
        <v>18545</v>
      </c>
      <c r="BP18549" s="1">
        <v>78.804947450586596</v>
      </c>
      <c r="BU18549" s="1">
        <v>112.19077123873068</v>
      </c>
    </row>
    <row r="18550" spans="67:73" x14ac:dyDescent="0.2">
      <c r="BO18550" s="2">
        <v>18546</v>
      </c>
      <c r="BP18550" s="1">
        <v>78.804947450586596</v>
      </c>
      <c r="BU18550" s="1">
        <v>62.679640646698957</v>
      </c>
    </row>
    <row r="18551" spans="67:73" x14ac:dyDescent="0.2">
      <c r="BO18551" s="2">
        <v>18547</v>
      </c>
      <c r="BP18551" s="1">
        <v>78.804947450586596</v>
      </c>
      <c r="BU18551" s="1">
        <v>36.812215852339605</v>
      </c>
    </row>
    <row r="18552" spans="67:73" x14ac:dyDescent="0.2">
      <c r="BO18552" s="2">
        <v>18548</v>
      </c>
      <c r="BP18552" s="1">
        <v>78.804947450586596</v>
      </c>
      <c r="BU18552" s="1">
        <v>118.02657324178874</v>
      </c>
    </row>
    <row r="18553" spans="67:73" x14ac:dyDescent="0.2">
      <c r="BO18553" s="2">
        <v>18549</v>
      </c>
      <c r="BP18553" s="1">
        <v>78.804947450586596</v>
      </c>
      <c r="BU18553" s="1">
        <v>99.434756637638699</v>
      </c>
    </row>
    <row r="18554" spans="67:73" x14ac:dyDescent="0.2">
      <c r="BO18554" s="2">
        <v>18550</v>
      </c>
      <c r="BP18554" s="1">
        <v>78.804947450586596</v>
      </c>
      <c r="BU18554" s="1">
        <v>35.139596768890058</v>
      </c>
    </row>
    <row r="18555" spans="67:73" x14ac:dyDescent="0.2">
      <c r="BO18555" s="2">
        <v>18551</v>
      </c>
      <c r="BP18555" s="1">
        <v>78.804947450586596</v>
      </c>
      <c r="BU18555" s="1">
        <v>25.091966739375057</v>
      </c>
    </row>
    <row r="18556" spans="67:73" x14ac:dyDescent="0.2">
      <c r="BO18556" s="2">
        <v>18552</v>
      </c>
      <c r="BP18556" s="1">
        <v>78.804947450586596</v>
      </c>
      <c r="BU18556" s="1">
        <v>18.285304913903691</v>
      </c>
    </row>
    <row r="18557" spans="67:73" x14ac:dyDescent="0.2">
      <c r="BO18557" s="2">
        <v>18553</v>
      </c>
      <c r="BP18557" s="1">
        <v>78.804947450586596</v>
      </c>
      <c r="BU18557" s="1">
        <v>66.408444267239261</v>
      </c>
    </row>
    <row r="18558" spans="67:73" x14ac:dyDescent="0.2">
      <c r="BO18558" s="2">
        <v>18554</v>
      </c>
      <c r="BP18558" s="1">
        <v>78.804947450586596</v>
      </c>
      <c r="BU18558" s="1">
        <v>36.627342072059335</v>
      </c>
    </row>
    <row r="18559" spans="67:73" x14ac:dyDescent="0.2">
      <c r="BO18559" s="2">
        <v>18555</v>
      </c>
      <c r="BP18559" s="1">
        <v>78.804947450586596</v>
      </c>
      <c r="BU18559" s="1">
        <v>99.061191596503463</v>
      </c>
    </row>
    <row r="18560" spans="67:73" x14ac:dyDescent="0.2">
      <c r="BO18560" s="2">
        <v>18556</v>
      </c>
      <c r="BP18560" s="1">
        <v>78.804947450586596</v>
      </c>
      <c r="BU18560" s="1">
        <v>55.025296940789261</v>
      </c>
    </row>
    <row r="18561" spans="67:73" x14ac:dyDescent="0.2">
      <c r="BO18561" s="2">
        <v>18557</v>
      </c>
      <c r="BP18561" s="1">
        <v>78.804947450586596</v>
      </c>
      <c r="BU18561" s="1">
        <v>120.55343107882366</v>
      </c>
    </row>
    <row r="18562" spans="67:73" x14ac:dyDescent="0.2">
      <c r="BO18562" s="2">
        <v>18558</v>
      </c>
      <c r="BP18562" s="1">
        <v>78.804947450586596</v>
      </c>
      <c r="BU18562" s="1">
        <v>92.640863156915643</v>
      </c>
    </row>
    <row r="18563" spans="67:73" x14ac:dyDescent="0.2">
      <c r="BO18563" s="2">
        <v>18559</v>
      </c>
      <c r="BP18563" s="1">
        <v>78.804947450586596</v>
      </c>
      <c r="BU18563" s="1">
        <v>41.403542659369279</v>
      </c>
    </row>
    <row r="18564" spans="67:73" x14ac:dyDescent="0.2">
      <c r="BO18564" s="2">
        <v>18560</v>
      </c>
      <c r="BP18564" s="1">
        <v>78.804947450586596</v>
      </c>
      <c r="BU18564" s="1">
        <v>93.024635315183204</v>
      </c>
    </row>
    <row r="18565" spans="67:73" x14ac:dyDescent="0.2">
      <c r="BO18565" s="2">
        <v>18561</v>
      </c>
      <c r="BP18565" s="1">
        <v>78.804947450586596</v>
      </c>
      <c r="BU18565" s="1">
        <v>109.7465383449297</v>
      </c>
    </row>
    <row r="18566" spans="67:73" x14ac:dyDescent="0.2">
      <c r="BO18566" s="2">
        <v>18562</v>
      </c>
      <c r="BP18566" s="1">
        <v>78.804947450586596</v>
      </c>
      <c r="BU18566" s="1">
        <v>50.423444608733789</v>
      </c>
    </row>
    <row r="18567" spans="67:73" x14ac:dyDescent="0.2">
      <c r="BO18567" s="2">
        <v>18563</v>
      </c>
      <c r="BP18567" s="1">
        <v>78.804947450586596</v>
      </c>
      <c r="BU18567" s="1">
        <v>28.027645633141208</v>
      </c>
    </row>
    <row r="18568" spans="67:73" x14ac:dyDescent="0.2">
      <c r="BO18568" s="2">
        <v>18564</v>
      </c>
      <c r="BP18568" s="1">
        <v>78.804947450586596</v>
      </c>
      <c r="BU18568" s="1">
        <v>108.58226631687255</v>
      </c>
    </row>
    <row r="18569" spans="67:73" x14ac:dyDescent="0.2">
      <c r="BO18569" s="2">
        <v>18565</v>
      </c>
      <c r="BP18569" s="1">
        <v>78.804947450586596</v>
      </c>
      <c r="BU18569" s="1">
        <v>21.827483532529232</v>
      </c>
    </row>
    <row r="18570" spans="67:73" x14ac:dyDescent="0.2">
      <c r="BO18570" s="2">
        <v>18566</v>
      </c>
      <c r="BP18570" s="1">
        <v>78.804947450586596</v>
      </c>
      <c r="BU18570" s="1">
        <v>65.836928300292115</v>
      </c>
    </row>
    <row r="18571" spans="67:73" x14ac:dyDescent="0.2">
      <c r="BO18571" s="2">
        <v>18567</v>
      </c>
      <c r="BP18571" s="1">
        <v>78.804947450586596</v>
      </c>
      <c r="BU18571" s="1">
        <v>46.774823614838297</v>
      </c>
    </row>
    <row r="18572" spans="67:73" x14ac:dyDescent="0.2">
      <c r="BO18572" s="2">
        <v>18568</v>
      </c>
      <c r="BP18572" s="1">
        <v>78.804947450586596</v>
      </c>
      <c r="BU18572" s="1">
        <v>104.63058956056635</v>
      </c>
    </row>
    <row r="18573" spans="67:73" x14ac:dyDescent="0.2">
      <c r="BO18573" s="2">
        <v>18569</v>
      </c>
      <c r="BP18573" s="1">
        <v>78.804947450586596</v>
      </c>
      <c r="BU18573" s="1">
        <v>119.46357003248856</v>
      </c>
    </row>
    <row r="18574" spans="67:73" x14ac:dyDescent="0.2">
      <c r="BO18574" s="2">
        <v>18570</v>
      </c>
      <c r="BP18574" s="1">
        <v>78.804947450586596</v>
      </c>
      <c r="BU18574" s="1">
        <v>69.167840199590344</v>
      </c>
    </row>
    <row r="18575" spans="67:73" x14ac:dyDescent="0.2">
      <c r="BO18575" s="2">
        <v>18571</v>
      </c>
      <c r="BP18575" s="1">
        <v>78.804947450586596</v>
      </c>
      <c r="BU18575" s="1">
        <v>26.615526836526062</v>
      </c>
    </row>
    <row r="18576" spans="67:73" x14ac:dyDescent="0.2">
      <c r="BO18576" s="2">
        <v>18572</v>
      </c>
      <c r="BP18576" s="1">
        <v>78.804947450586596</v>
      </c>
      <c r="BU18576" s="1">
        <v>106.72573209322358</v>
      </c>
    </row>
    <row r="18577" spans="67:73" x14ac:dyDescent="0.2">
      <c r="BO18577" s="2">
        <v>18573</v>
      </c>
      <c r="BP18577" s="1">
        <v>78.804947450586596</v>
      </c>
      <c r="BU18577" s="1">
        <v>78.669045166266514</v>
      </c>
    </row>
    <row r="18578" spans="67:73" x14ac:dyDescent="0.2">
      <c r="BO18578" s="2">
        <v>18574</v>
      </c>
      <c r="BP18578" s="1">
        <v>78.804947450586596</v>
      </c>
      <c r="BU18578" s="1">
        <v>12.902570226941283</v>
      </c>
    </row>
    <row r="18579" spans="67:73" x14ac:dyDescent="0.2">
      <c r="BO18579" s="2">
        <v>18575</v>
      </c>
      <c r="BP18579" s="1">
        <v>78.804947450586596</v>
      </c>
      <c r="BU18579" s="1">
        <v>16.287441202335447</v>
      </c>
    </row>
    <row r="18580" spans="67:73" x14ac:dyDescent="0.2">
      <c r="BO18580" s="2">
        <v>18576</v>
      </c>
      <c r="BP18580" s="1">
        <v>78.804947450586596</v>
      </c>
      <c r="BU18580" s="1">
        <v>118.1887042164315</v>
      </c>
    </row>
    <row r="18581" spans="67:73" x14ac:dyDescent="0.2">
      <c r="BO18581" s="2">
        <v>18577</v>
      </c>
      <c r="BP18581" s="1">
        <v>78.804947450586596</v>
      </c>
      <c r="BU18581" s="1">
        <v>46.320107859896652</v>
      </c>
    </row>
    <row r="18582" spans="67:73" x14ac:dyDescent="0.2">
      <c r="BO18582" s="2">
        <v>18578</v>
      </c>
      <c r="BP18582" s="1">
        <v>78.804947450586596</v>
      </c>
      <c r="BU18582" s="1">
        <v>18.735606711283356</v>
      </c>
    </row>
    <row r="18583" spans="67:73" x14ac:dyDescent="0.2">
      <c r="BO18583" s="2">
        <v>18579</v>
      </c>
      <c r="BP18583" s="1">
        <v>78.804947450586596</v>
      </c>
      <c r="BU18583" s="1">
        <v>61.758030746802362</v>
      </c>
    </row>
    <row r="18584" spans="67:73" x14ac:dyDescent="0.2">
      <c r="BO18584" s="2">
        <v>18580</v>
      </c>
      <c r="BP18584" s="1">
        <v>78.804947450586596</v>
      </c>
      <c r="BU18584" s="1">
        <v>32.274309303978995</v>
      </c>
    </row>
    <row r="18585" spans="67:73" x14ac:dyDescent="0.2">
      <c r="BO18585" s="2">
        <v>18581</v>
      </c>
      <c r="BP18585" s="1">
        <v>78.804947450586596</v>
      </c>
      <c r="BU18585" s="1">
        <v>76.880038518851549</v>
      </c>
    </row>
    <row r="18586" spans="67:73" x14ac:dyDescent="0.2">
      <c r="BO18586" s="2">
        <v>18582</v>
      </c>
      <c r="BP18586" s="1">
        <v>78.804947450586596</v>
      </c>
      <c r="BU18586" s="1">
        <v>43.535508808945295</v>
      </c>
    </row>
    <row r="18587" spans="67:73" x14ac:dyDescent="0.2">
      <c r="BO18587" s="2">
        <v>18583</v>
      </c>
      <c r="BP18587" s="1">
        <v>78.804947450586596</v>
      </c>
      <c r="BU18587" s="1">
        <v>58.806550972136264</v>
      </c>
    </row>
    <row r="18588" spans="67:73" x14ac:dyDescent="0.2">
      <c r="BO18588" s="2">
        <v>18584</v>
      </c>
      <c r="BP18588" s="1">
        <v>78.804947450586596</v>
      </c>
      <c r="BU18588" s="1">
        <v>56.129599043671547</v>
      </c>
    </row>
    <row r="18589" spans="67:73" x14ac:dyDescent="0.2">
      <c r="BO18589" s="2">
        <v>18585</v>
      </c>
      <c r="BP18589" s="1">
        <v>78.804947450586596</v>
      </c>
      <c r="BU18589" s="1">
        <v>88.580309988009319</v>
      </c>
    </row>
    <row r="18590" spans="67:73" x14ac:dyDescent="0.2">
      <c r="BO18590" s="2">
        <v>18586</v>
      </c>
      <c r="BP18590" s="1">
        <v>78.804947450586596</v>
      </c>
      <c r="BU18590" s="1">
        <v>72.262875714605187</v>
      </c>
    </row>
    <row r="18591" spans="67:73" x14ac:dyDescent="0.2">
      <c r="BO18591" s="2">
        <v>18587</v>
      </c>
      <c r="BP18591" s="1">
        <v>78.804947450586596</v>
      </c>
      <c r="BU18591" s="1">
        <v>14.059410747786234</v>
      </c>
    </row>
    <row r="18592" spans="67:73" x14ac:dyDescent="0.2">
      <c r="BO18592" s="2">
        <v>18588</v>
      </c>
      <c r="BP18592" s="1">
        <v>78.804947450586596</v>
      </c>
      <c r="BU18592" s="1">
        <v>104.72492197687625</v>
      </c>
    </row>
    <row r="18593" spans="67:73" x14ac:dyDescent="0.2">
      <c r="BO18593" s="2">
        <v>18589</v>
      </c>
      <c r="BP18593" s="1">
        <v>78.804947450586596</v>
      </c>
      <c r="BU18593" s="1">
        <v>49.501412956644671</v>
      </c>
    </row>
    <row r="18594" spans="67:73" x14ac:dyDescent="0.2">
      <c r="BO18594" s="2">
        <v>18590</v>
      </c>
      <c r="BP18594" s="1">
        <v>78.804947450586596</v>
      </c>
      <c r="BU18594" s="1">
        <v>107.00720455319031</v>
      </c>
    </row>
    <row r="18595" spans="67:73" x14ac:dyDescent="0.2">
      <c r="BO18595" s="2">
        <v>18591</v>
      </c>
      <c r="BP18595" s="1">
        <v>78.804947450586596</v>
      </c>
      <c r="BU18595" s="1">
        <v>81.653341159916735</v>
      </c>
    </row>
    <row r="18596" spans="67:73" x14ac:dyDescent="0.2">
      <c r="BO18596" s="2">
        <v>18592</v>
      </c>
      <c r="BP18596" s="1">
        <v>78.804947450586596</v>
      </c>
      <c r="BU18596" s="1">
        <v>44.924734736326783</v>
      </c>
    </row>
    <row r="18597" spans="67:73" x14ac:dyDescent="0.2">
      <c r="BO18597" s="2">
        <v>18593</v>
      </c>
      <c r="BP18597" s="1">
        <v>78.804947450586596</v>
      </c>
      <c r="BU18597" s="1">
        <v>43.81586810774867</v>
      </c>
    </row>
    <row r="18598" spans="67:73" x14ac:dyDescent="0.2">
      <c r="BO18598" s="2">
        <v>18594</v>
      </c>
      <c r="BP18598" s="1">
        <v>78.804947450586596</v>
      </c>
      <c r="BU18598" s="1">
        <v>91.505259243211398</v>
      </c>
    </row>
    <row r="18599" spans="67:73" x14ac:dyDescent="0.2">
      <c r="BO18599" s="2">
        <v>18595</v>
      </c>
      <c r="BP18599" s="1">
        <v>78.804947450586596</v>
      </c>
      <c r="BU18599" s="1">
        <v>29.355168870450047</v>
      </c>
    </row>
    <row r="18600" spans="67:73" x14ac:dyDescent="0.2">
      <c r="BO18600" s="2">
        <v>18596</v>
      </c>
      <c r="BP18600" s="1">
        <v>78.804947450586596</v>
      </c>
      <c r="BU18600" s="1">
        <v>116.65963682315912</v>
      </c>
    </row>
    <row r="18601" spans="67:73" x14ac:dyDescent="0.2">
      <c r="BO18601" s="2">
        <v>18597</v>
      </c>
      <c r="BP18601" s="1">
        <v>78.804947450586596</v>
      </c>
      <c r="BU18601" s="1">
        <v>49.002957279146514</v>
      </c>
    </row>
    <row r="18602" spans="67:73" x14ac:dyDescent="0.2">
      <c r="BO18602" s="2">
        <v>18598</v>
      </c>
      <c r="BP18602" s="1">
        <v>78.804947450586596</v>
      </c>
      <c r="BU18602" s="1">
        <v>49.900147514773366</v>
      </c>
    </row>
    <row r="18603" spans="67:73" x14ac:dyDescent="0.2">
      <c r="BO18603" s="2">
        <v>18599</v>
      </c>
      <c r="BP18603" s="1">
        <v>78.804947450586596</v>
      </c>
      <c r="BU18603" s="1">
        <v>31.865028087256679</v>
      </c>
    </row>
    <row r="18604" spans="67:73" x14ac:dyDescent="0.2">
      <c r="BO18604" s="2">
        <v>18600</v>
      </c>
      <c r="BP18604" s="1">
        <v>78.804947450586596</v>
      </c>
      <c r="BU18604" s="1">
        <v>30.847622144420502</v>
      </c>
    </row>
    <row r="18605" spans="67:73" x14ac:dyDescent="0.2">
      <c r="BO18605" s="2">
        <v>18601</v>
      </c>
      <c r="BP18605" s="1">
        <v>78.804947450586596</v>
      </c>
      <c r="BU18605" s="1">
        <v>36.249681775236681</v>
      </c>
    </row>
    <row r="18606" spans="67:73" x14ac:dyDescent="0.2">
      <c r="BO18606" s="2">
        <v>18602</v>
      </c>
      <c r="BP18606" s="1">
        <v>78.804947450586596</v>
      </c>
      <c r="BU18606" s="1">
        <v>32.778791021843446</v>
      </c>
    </row>
    <row r="18607" spans="67:73" x14ac:dyDescent="0.2">
      <c r="BO18607" s="2">
        <v>18603</v>
      </c>
      <c r="BP18607" s="1">
        <v>78.804947450586596</v>
      </c>
      <c r="BU18607" s="1">
        <v>81.602449721466755</v>
      </c>
    </row>
    <row r="18608" spans="67:73" x14ac:dyDescent="0.2">
      <c r="BO18608" s="2">
        <v>18604</v>
      </c>
      <c r="BP18608" s="1">
        <v>78.804947450586596</v>
      </c>
      <c r="BU18608" s="1">
        <v>39.583218949130824</v>
      </c>
    </row>
    <row r="18609" spans="67:73" x14ac:dyDescent="0.2">
      <c r="BO18609" s="2">
        <v>18605</v>
      </c>
      <c r="BP18609" s="1">
        <v>78.804947450586596</v>
      </c>
      <c r="BU18609" s="1">
        <v>63.605756950570523</v>
      </c>
    </row>
    <row r="18610" spans="67:73" x14ac:dyDescent="0.2">
      <c r="BO18610" s="2">
        <v>18606</v>
      </c>
      <c r="BP18610" s="1">
        <v>78.804947450586596</v>
      </c>
      <c r="BU18610" s="1">
        <v>119.77079943539648</v>
      </c>
    </row>
    <row r="18611" spans="67:73" x14ac:dyDescent="0.2">
      <c r="BO18611" s="2">
        <v>18607</v>
      </c>
      <c r="BP18611" s="1">
        <v>78.804947450586596</v>
      </c>
      <c r="BU18611" s="1">
        <v>114.31725096271195</v>
      </c>
    </row>
    <row r="18612" spans="67:73" x14ac:dyDescent="0.2">
      <c r="BO18612" s="2">
        <v>18608</v>
      </c>
      <c r="BP18612" s="1">
        <v>78.804947450586596</v>
      </c>
      <c r="BU18612" s="1">
        <v>91.67512887378119</v>
      </c>
    </row>
    <row r="18613" spans="67:73" x14ac:dyDescent="0.2">
      <c r="BO18613" s="2">
        <v>18609</v>
      </c>
      <c r="BP18613" s="1">
        <v>78.804947450586596</v>
      </c>
      <c r="BU18613" s="1">
        <v>80.495303109797689</v>
      </c>
    </row>
    <row r="18614" spans="67:73" x14ac:dyDescent="0.2">
      <c r="BO18614" s="2">
        <v>18610</v>
      </c>
      <c r="BP18614" s="1">
        <v>78.804947450586596</v>
      </c>
      <c r="BU18614" s="1">
        <v>64.637917066505807</v>
      </c>
    </row>
    <row r="18615" spans="67:73" x14ac:dyDescent="0.2">
      <c r="BO18615" s="2">
        <v>18611</v>
      </c>
      <c r="BP18615" s="1">
        <v>78.804947450586596</v>
      </c>
      <c r="BU18615" s="1">
        <v>83.322074484236381</v>
      </c>
    </row>
    <row r="18616" spans="67:73" x14ac:dyDescent="0.2">
      <c r="BO18616" s="2">
        <v>18612</v>
      </c>
      <c r="BP18616" s="1">
        <v>78.804947450586596</v>
      </c>
      <c r="BU18616" s="1">
        <v>69.787276441294338</v>
      </c>
    </row>
    <row r="18617" spans="67:73" x14ac:dyDescent="0.2">
      <c r="BO18617" s="2">
        <v>18613</v>
      </c>
      <c r="BP18617" s="1">
        <v>78.804947450586596</v>
      </c>
      <c r="BU18617" s="1">
        <v>41.960508220526563</v>
      </c>
    </row>
    <row r="18618" spans="67:73" x14ac:dyDescent="0.2">
      <c r="BO18618" s="2">
        <v>18614</v>
      </c>
      <c r="BP18618" s="1">
        <v>78.804947450586596</v>
      </c>
      <c r="BU18618" s="1">
        <v>94.842378951626912</v>
      </c>
    </row>
    <row r="18619" spans="67:73" x14ac:dyDescent="0.2">
      <c r="BO18619" s="2">
        <v>18615</v>
      </c>
      <c r="BP18619" s="1">
        <v>78.804947450586596</v>
      </c>
      <c r="BU18619" s="1">
        <v>35.616914604562012</v>
      </c>
    </row>
    <row r="18620" spans="67:73" x14ac:dyDescent="0.2">
      <c r="BO18620" s="2">
        <v>18616</v>
      </c>
      <c r="BP18620" s="1">
        <v>78.804947450586596</v>
      </c>
      <c r="BU18620" s="1">
        <v>84.949386883195515</v>
      </c>
    </row>
    <row r="18621" spans="67:73" x14ac:dyDescent="0.2">
      <c r="BO18621" s="2">
        <v>18617</v>
      </c>
      <c r="BP18621" s="1">
        <v>78.804947450586596</v>
      </c>
      <c r="BU18621" s="1">
        <v>104.79322255041153</v>
      </c>
    </row>
    <row r="18622" spans="67:73" x14ac:dyDescent="0.2">
      <c r="BO18622" s="2">
        <v>18618</v>
      </c>
      <c r="BP18622" s="1">
        <v>78.804947450586596</v>
      </c>
      <c r="BU18622" s="1">
        <v>88.994921490808494</v>
      </c>
    </row>
    <row r="18623" spans="67:73" x14ac:dyDescent="0.2">
      <c r="BO18623" s="2">
        <v>18619</v>
      </c>
      <c r="BP18623" s="1">
        <v>78.804947450586596</v>
      </c>
      <c r="BU18623" s="1">
        <v>56.44333276681364</v>
      </c>
    </row>
    <row r="18624" spans="67:73" x14ac:dyDescent="0.2">
      <c r="BO18624" s="2">
        <v>18620</v>
      </c>
      <c r="BP18624" s="1">
        <v>78.804947450586596</v>
      </c>
      <c r="BU18624" s="1">
        <v>108.87627799039568</v>
      </c>
    </row>
    <row r="18625" spans="67:73" x14ac:dyDescent="0.2">
      <c r="BO18625" s="2">
        <v>18621</v>
      </c>
      <c r="BP18625" s="1">
        <v>78.804947450586596</v>
      </c>
      <c r="BU18625" s="1">
        <v>30.186655264751</v>
      </c>
    </row>
    <row r="18626" spans="67:73" x14ac:dyDescent="0.2">
      <c r="BO18626" s="2">
        <v>18622</v>
      </c>
      <c r="BP18626" s="1">
        <v>78.804947450586596</v>
      </c>
      <c r="BU18626" s="1">
        <v>70.450251495920909</v>
      </c>
    </row>
    <row r="18627" spans="67:73" x14ac:dyDescent="0.2">
      <c r="BO18627" s="2">
        <v>18623</v>
      </c>
      <c r="BP18627" s="1">
        <v>78.804947450586596</v>
      </c>
      <c r="BU18627" s="1">
        <v>87.361870567682317</v>
      </c>
    </row>
    <row r="18628" spans="67:73" x14ac:dyDescent="0.2">
      <c r="BO18628" s="2">
        <v>18624</v>
      </c>
      <c r="BP18628" s="1">
        <v>78.804947450586596</v>
      </c>
      <c r="BU18628" s="1">
        <v>4.076139765670252</v>
      </c>
    </row>
    <row r="18629" spans="67:73" x14ac:dyDescent="0.2">
      <c r="BO18629" s="2">
        <v>18625</v>
      </c>
      <c r="BP18629" s="1">
        <v>78.804947450586596</v>
      </c>
      <c r="BU18629" s="1">
        <v>69.869570024184114</v>
      </c>
    </row>
    <row r="18630" spans="67:73" x14ac:dyDescent="0.2">
      <c r="BO18630" s="2">
        <v>18626</v>
      </c>
      <c r="BP18630" s="1">
        <v>78.804947450586596</v>
      </c>
      <c r="BU18630" s="1">
        <v>31.687889300657293</v>
      </c>
    </row>
    <row r="18631" spans="67:73" x14ac:dyDescent="0.2">
      <c r="BO18631" s="2">
        <v>18627</v>
      </c>
      <c r="BP18631" s="1">
        <v>78.804947450586596</v>
      </c>
      <c r="BU18631" s="1">
        <v>51.444379816483504</v>
      </c>
    </row>
    <row r="18632" spans="67:73" x14ac:dyDescent="0.2">
      <c r="BO18632" s="2">
        <v>18628</v>
      </c>
      <c r="BP18632" s="1">
        <v>78.804947450586596</v>
      </c>
      <c r="BU18632" s="1">
        <v>2.8704780977955302</v>
      </c>
    </row>
    <row r="18633" spans="67:73" x14ac:dyDescent="0.2">
      <c r="BO18633" s="2">
        <v>18629</v>
      </c>
      <c r="BP18633" s="1">
        <v>78.804947450586596</v>
      </c>
      <c r="BU18633" s="1">
        <v>100.55001971472073</v>
      </c>
    </row>
    <row r="18634" spans="67:73" x14ac:dyDescent="0.2">
      <c r="BO18634" s="2">
        <v>18630</v>
      </c>
      <c r="BP18634" s="1">
        <v>78.804947450586596</v>
      </c>
      <c r="BU18634" s="1">
        <v>62.329883314466642</v>
      </c>
    </row>
    <row r="18635" spans="67:73" x14ac:dyDescent="0.2">
      <c r="BO18635" s="2">
        <v>18631</v>
      </c>
      <c r="BP18635" s="1">
        <v>78.804947450586596</v>
      </c>
      <c r="BU18635" s="1">
        <v>19.6984271229902</v>
      </c>
    </row>
    <row r="18636" spans="67:73" x14ac:dyDescent="0.2">
      <c r="BO18636" s="2">
        <v>18632</v>
      </c>
      <c r="BP18636" s="1">
        <v>78.804947450586596</v>
      </c>
      <c r="BU18636" s="1">
        <v>90.151052633064452</v>
      </c>
    </row>
    <row r="18637" spans="67:73" x14ac:dyDescent="0.2">
      <c r="BO18637" s="2">
        <v>18633</v>
      </c>
      <c r="BP18637" s="1">
        <v>78.804947450586596</v>
      </c>
      <c r="BU18637" s="1">
        <v>37.72996225294618</v>
      </c>
    </row>
    <row r="18638" spans="67:73" x14ac:dyDescent="0.2">
      <c r="BO18638" s="2">
        <v>18634</v>
      </c>
      <c r="BP18638" s="1">
        <v>78.804947450586596</v>
      </c>
      <c r="BU18638" s="1">
        <v>74.964686912828412</v>
      </c>
    </row>
    <row r="18639" spans="67:73" x14ac:dyDescent="0.2">
      <c r="BO18639" s="2">
        <v>18635</v>
      </c>
      <c r="BP18639" s="1">
        <v>78.804947450586596</v>
      </c>
      <c r="BU18639" s="1">
        <v>59.900171096839259</v>
      </c>
    </row>
    <row r="18640" spans="67:73" x14ac:dyDescent="0.2">
      <c r="BO18640" s="2">
        <v>18636</v>
      </c>
      <c r="BP18640" s="1">
        <v>78.804947450586596</v>
      </c>
      <c r="BU18640" s="1">
        <v>18.384204842514453</v>
      </c>
    </row>
    <row r="18641" spans="67:73" x14ac:dyDescent="0.2">
      <c r="BO18641" s="2">
        <v>18637</v>
      </c>
      <c r="BP18641" s="1">
        <v>78.804947450586596</v>
      </c>
      <c r="BU18641" s="1">
        <v>48.722200896645475</v>
      </c>
    </row>
    <row r="18642" spans="67:73" x14ac:dyDescent="0.2">
      <c r="BO18642" s="2">
        <v>18638</v>
      </c>
      <c r="BP18642" s="1">
        <v>78.804947450586596</v>
      </c>
      <c r="BU18642" s="1">
        <v>60.988701807439938</v>
      </c>
    </row>
    <row r="18643" spans="67:73" x14ac:dyDescent="0.2">
      <c r="BO18643" s="2">
        <v>18639</v>
      </c>
      <c r="BP18643" s="1">
        <v>78.804947450586596</v>
      </c>
      <c r="BU18643" s="1">
        <v>68.691776549059554</v>
      </c>
    </row>
    <row r="18644" spans="67:73" x14ac:dyDescent="0.2">
      <c r="BO18644" s="2">
        <v>18640</v>
      </c>
      <c r="BP18644" s="1">
        <v>78.804947450586596</v>
      </c>
      <c r="BU18644" s="1">
        <v>21.402274677936237</v>
      </c>
    </row>
    <row r="18645" spans="67:73" x14ac:dyDescent="0.2">
      <c r="BO18645" s="2">
        <v>18641</v>
      </c>
      <c r="BP18645" s="1">
        <v>78.804947450586596</v>
      </c>
      <c r="BU18645" s="1">
        <v>95.543746962498162</v>
      </c>
    </row>
    <row r="18646" spans="67:73" x14ac:dyDescent="0.2">
      <c r="BO18646" s="2">
        <v>18642</v>
      </c>
      <c r="BP18646" s="1">
        <v>78.804947450586596</v>
      </c>
      <c r="BU18646" s="1">
        <v>3.9487555339873843</v>
      </c>
    </row>
    <row r="18647" spans="67:73" x14ac:dyDescent="0.2">
      <c r="BO18647" s="2">
        <v>18643</v>
      </c>
      <c r="BP18647" s="1">
        <v>78.804947450586596</v>
      </c>
      <c r="BU18647" s="1">
        <v>80.386742018212757</v>
      </c>
    </row>
    <row r="18648" spans="67:73" x14ac:dyDescent="0.2">
      <c r="BO18648" s="2">
        <v>18644</v>
      </c>
      <c r="BP18648" s="1">
        <v>78.804947450586596</v>
      </c>
      <c r="BU18648" s="1">
        <v>15.041929403781882</v>
      </c>
    </row>
    <row r="18649" spans="67:73" x14ac:dyDescent="0.2">
      <c r="BO18649" s="2">
        <v>18645</v>
      </c>
      <c r="BP18649" s="1">
        <v>78.804947450586596</v>
      </c>
      <c r="BU18649" s="1">
        <v>63.26316044945851</v>
      </c>
    </row>
    <row r="18650" spans="67:73" x14ac:dyDescent="0.2">
      <c r="BO18650" s="2">
        <v>18646</v>
      </c>
      <c r="BP18650" s="1">
        <v>78.804947450586596</v>
      </c>
      <c r="BU18650" s="1">
        <v>29.419753636329165</v>
      </c>
    </row>
    <row r="18651" spans="67:73" x14ac:dyDescent="0.2">
      <c r="BO18651" s="2">
        <v>18647</v>
      </c>
      <c r="BP18651" s="1">
        <v>78.804947450586596</v>
      </c>
      <c r="BU18651" s="1">
        <v>20.106406350363688</v>
      </c>
    </row>
    <row r="18652" spans="67:73" x14ac:dyDescent="0.2">
      <c r="BO18652" s="2">
        <v>18648</v>
      </c>
      <c r="BP18652" s="1">
        <v>78.804947450586596</v>
      </c>
      <c r="BU18652" s="1">
        <v>109.87098150444437</v>
      </c>
    </row>
    <row r="18653" spans="67:73" x14ac:dyDescent="0.2">
      <c r="BO18653" s="2">
        <v>18649</v>
      </c>
      <c r="BP18653" s="1">
        <v>78.804947450586596</v>
      </c>
      <c r="BU18653" s="1">
        <v>72.367848011780112</v>
      </c>
    </row>
    <row r="18654" spans="67:73" x14ac:dyDescent="0.2">
      <c r="BO18654" s="2">
        <v>18650</v>
      </c>
      <c r="BP18654" s="1">
        <v>78.804947450586596</v>
      </c>
      <c r="BU18654" s="1">
        <v>58.938769733246616</v>
      </c>
    </row>
    <row r="18655" spans="67:73" x14ac:dyDescent="0.2">
      <c r="BO18655" s="2">
        <v>18651</v>
      </c>
      <c r="BP18655" s="1">
        <v>78.804947450586596</v>
      </c>
      <c r="BU18655" s="1">
        <v>44.113269350230055</v>
      </c>
    </row>
    <row r="18656" spans="67:73" x14ac:dyDescent="0.2">
      <c r="BO18656" s="2">
        <v>18652</v>
      </c>
      <c r="BP18656" s="1">
        <v>78.804947450586596</v>
      </c>
      <c r="BU18656" s="1">
        <v>109.33349238070706</v>
      </c>
    </row>
    <row r="18657" spans="67:73" x14ac:dyDescent="0.2">
      <c r="BO18657" s="2">
        <v>18653</v>
      </c>
      <c r="BP18657" s="1">
        <v>78.804947450586596</v>
      </c>
      <c r="BU18657" s="1">
        <v>10.308486814293946</v>
      </c>
    </row>
    <row r="18658" spans="67:73" x14ac:dyDescent="0.2">
      <c r="BO18658" s="2">
        <v>18654</v>
      </c>
      <c r="BP18658" s="1">
        <v>78.804947450586596</v>
      </c>
      <c r="BU18658" s="1">
        <v>73.087771192449011</v>
      </c>
    </row>
    <row r="18659" spans="67:73" x14ac:dyDescent="0.2">
      <c r="BO18659" s="2">
        <v>18655</v>
      </c>
      <c r="BP18659" s="1">
        <v>78.804947450586596</v>
      </c>
      <c r="BU18659" s="1">
        <v>98.259816494989181</v>
      </c>
    </row>
    <row r="18660" spans="67:73" x14ac:dyDescent="0.2">
      <c r="BO18660" s="2">
        <v>18656</v>
      </c>
      <c r="BP18660" s="1">
        <v>78.804947450586596</v>
      </c>
      <c r="BU18660" s="1">
        <v>81.416358562783429</v>
      </c>
    </row>
    <row r="18661" spans="67:73" x14ac:dyDescent="0.2">
      <c r="BO18661" s="2">
        <v>18657</v>
      </c>
      <c r="BP18661" s="1">
        <v>78.804947450586596</v>
      </c>
      <c r="BU18661" s="1">
        <v>72.99644453678728</v>
      </c>
    </row>
    <row r="18662" spans="67:73" x14ac:dyDescent="0.2">
      <c r="BO18662" s="2">
        <v>18658</v>
      </c>
      <c r="BP18662" s="1">
        <v>78.804947450586596</v>
      </c>
      <c r="BU18662" s="1">
        <v>92.694805895544832</v>
      </c>
    </row>
    <row r="18663" spans="67:73" x14ac:dyDescent="0.2">
      <c r="BO18663" s="2">
        <v>18659</v>
      </c>
      <c r="BP18663" s="1">
        <v>78.804947450586596</v>
      </c>
      <c r="BU18663" s="1">
        <v>64.021842910895472</v>
      </c>
    </row>
    <row r="18664" spans="67:73" x14ac:dyDescent="0.2">
      <c r="BO18664" s="2">
        <v>18660</v>
      </c>
      <c r="BP18664" s="1">
        <v>78.804947450586596</v>
      </c>
      <c r="BU18664" s="1">
        <v>44.459997823985006</v>
      </c>
    </row>
    <row r="18665" spans="67:73" x14ac:dyDescent="0.2">
      <c r="BO18665" s="2">
        <v>18661</v>
      </c>
      <c r="BP18665" s="1">
        <v>78.804947450586596</v>
      </c>
      <c r="BU18665" s="1">
        <v>72.970523114051232</v>
      </c>
    </row>
    <row r="18666" spans="67:73" x14ac:dyDescent="0.2">
      <c r="BO18666" s="2">
        <v>18662</v>
      </c>
      <c r="BP18666" s="1">
        <v>78.804947450586596</v>
      </c>
      <c r="BU18666" s="1">
        <v>71.071564060891077</v>
      </c>
    </row>
    <row r="18667" spans="67:73" x14ac:dyDescent="0.2">
      <c r="BO18667" s="2">
        <v>18663</v>
      </c>
      <c r="BP18667" s="1">
        <v>78.804947450586596</v>
      </c>
      <c r="BU18667" s="1">
        <v>59.583148682211984</v>
      </c>
    </row>
    <row r="18668" spans="67:73" x14ac:dyDescent="0.2">
      <c r="BO18668" s="2">
        <v>18664</v>
      </c>
      <c r="BP18668" s="1">
        <v>78.804947450586596</v>
      </c>
      <c r="BU18668" s="1">
        <v>15.151801376835454</v>
      </c>
    </row>
    <row r="18669" spans="67:73" x14ac:dyDescent="0.2">
      <c r="BO18669" s="2">
        <v>18665</v>
      </c>
      <c r="BP18669" s="1">
        <v>78.804947450586596</v>
      </c>
      <c r="BU18669" s="1">
        <v>63.081118172322405</v>
      </c>
    </row>
    <row r="18670" spans="67:73" x14ac:dyDescent="0.2">
      <c r="BO18670" s="2">
        <v>18666</v>
      </c>
      <c r="BP18670" s="1">
        <v>78.804947450586596</v>
      </c>
      <c r="BU18670" s="1">
        <v>121.11090067933291</v>
      </c>
    </row>
    <row r="18671" spans="67:73" x14ac:dyDescent="0.2">
      <c r="BO18671" s="2">
        <v>18667</v>
      </c>
      <c r="BP18671" s="1">
        <v>78.804947450586596</v>
      </c>
      <c r="BU18671" s="1">
        <v>61.680747378894338</v>
      </c>
    </row>
    <row r="18672" spans="67:73" x14ac:dyDescent="0.2">
      <c r="BO18672" s="2">
        <v>18668</v>
      </c>
      <c r="BP18672" s="1">
        <v>78.804947450586596</v>
      </c>
      <c r="BU18672" s="1">
        <v>48.673038808472469</v>
      </c>
    </row>
    <row r="18673" spans="67:73" x14ac:dyDescent="0.2">
      <c r="BO18673" s="2">
        <v>18669</v>
      </c>
      <c r="BP18673" s="1">
        <v>78.804947450586596</v>
      </c>
      <c r="BU18673" s="1">
        <v>53.328598904465011</v>
      </c>
    </row>
    <row r="18674" spans="67:73" x14ac:dyDescent="0.2">
      <c r="BO18674" s="2">
        <v>18670</v>
      </c>
      <c r="BP18674" s="1">
        <v>78.804947450586596</v>
      </c>
      <c r="BU18674" s="1">
        <v>57.285464824942423</v>
      </c>
    </row>
    <row r="18675" spans="67:73" x14ac:dyDescent="0.2">
      <c r="BO18675" s="2">
        <v>18671</v>
      </c>
      <c r="BP18675" s="1">
        <v>78.804947450586596</v>
      </c>
      <c r="BU18675" s="1">
        <v>60.938248696019187</v>
      </c>
    </row>
    <row r="18676" spans="67:73" x14ac:dyDescent="0.2">
      <c r="BO18676" s="2">
        <v>18672</v>
      </c>
      <c r="BP18676" s="1">
        <v>78.804947450586596</v>
      </c>
      <c r="BU18676" s="1">
        <v>7.5485172979329498</v>
      </c>
    </row>
    <row r="18677" spans="67:73" x14ac:dyDescent="0.2">
      <c r="BO18677" s="2">
        <v>18673</v>
      </c>
      <c r="BP18677" s="1">
        <v>78.804947450586596</v>
      </c>
      <c r="BU18677" s="1">
        <v>90.484872377039082</v>
      </c>
    </row>
    <row r="18678" spans="67:73" x14ac:dyDescent="0.2">
      <c r="BO18678" s="2">
        <v>18674</v>
      </c>
      <c r="BP18678" s="1">
        <v>78.804947450586596</v>
      </c>
      <c r="BU18678" s="1">
        <v>30.915946249427652</v>
      </c>
    </row>
    <row r="18679" spans="67:73" x14ac:dyDescent="0.2">
      <c r="BO18679" s="2">
        <v>18675</v>
      </c>
      <c r="BP18679" s="1">
        <v>78.804947450586596</v>
      </c>
      <c r="BU18679" s="1">
        <v>26.495608191161569</v>
      </c>
    </row>
    <row r="18680" spans="67:73" x14ac:dyDescent="0.2">
      <c r="BO18680" s="2">
        <v>18676</v>
      </c>
      <c r="BP18680" s="1">
        <v>78.804947450586596</v>
      </c>
      <c r="BU18680" s="1">
        <v>52.118647855419553</v>
      </c>
    </row>
    <row r="18681" spans="67:73" x14ac:dyDescent="0.2">
      <c r="BO18681" s="2">
        <v>18677</v>
      </c>
      <c r="BP18681" s="1">
        <v>78.804947450586596</v>
      </c>
      <c r="BU18681" s="1">
        <v>26.17290647792608</v>
      </c>
    </row>
    <row r="18682" spans="67:73" x14ac:dyDescent="0.2">
      <c r="BO18682" s="2">
        <v>18678</v>
      </c>
      <c r="BP18682" s="1">
        <v>78.804947450586596</v>
      </c>
      <c r="BU18682" s="1">
        <v>84.996263827902439</v>
      </c>
    </row>
    <row r="18683" spans="67:73" x14ac:dyDescent="0.2">
      <c r="BO18683" s="2">
        <v>18679</v>
      </c>
      <c r="BP18683" s="1">
        <v>78.804947450586596</v>
      </c>
      <c r="BU18683" s="1">
        <v>111.97128821310325</v>
      </c>
    </row>
    <row r="18684" spans="67:73" x14ac:dyDescent="0.2">
      <c r="BO18684" s="2">
        <v>18680</v>
      </c>
      <c r="BP18684" s="1">
        <v>78.804947450586596</v>
      </c>
      <c r="BU18684" s="1">
        <v>57.399515235736644</v>
      </c>
    </row>
    <row r="18685" spans="67:73" x14ac:dyDescent="0.2">
      <c r="BO18685" s="2">
        <v>18681</v>
      </c>
      <c r="BP18685" s="1">
        <v>78.804947450586596</v>
      </c>
      <c r="BU18685" s="1">
        <v>6.1482215497823525</v>
      </c>
    </row>
    <row r="18686" spans="67:73" x14ac:dyDescent="0.2">
      <c r="BO18686" s="2">
        <v>18682</v>
      </c>
      <c r="BP18686" s="1">
        <v>78.804947450586596</v>
      </c>
      <c r="BU18686" s="1">
        <v>42.916050574347068</v>
      </c>
    </row>
    <row r="18687" spans="67:73" x14ac:dyDescent="0.2">
      <c r="BO18687" s="2">
        <v>18683</v>
      </c>
      <c r="BP18687" s="1">
        <v>78.804947450586596</v>
      </c>
      <c r="BU18687" s="1">
        <v>31.606813428386193</v>
      </c>
    </row>
    <row r="18688" spans="67:73" x14ac:dyDescent="0.2">
      <c r="BO18688" s="2">
        <v>18684</v>
      </c>
      <c r="BP18688" s="1">
        <v>78.804947450586596</v>
      </c>
      <c r="BU18688" s="1">
        <v>117.57368464082229</v>
      </c>
    </row>
    <row r="18689" spans="67:73" x14ac:dyDescent="0.2">
      <c r="BO18689" s="2">
        <v>18685</v>
      </c>
      <c r="BP18689" s="1">
        <v>78.804947450586596</v>
      </c>
      <c r="BU18689" s="1">
        <v>115.55282964664126</v>
      </c>
    </row>
    <row r="18690" spans="67:73" x14ac:dyDescent="0.2">
      <c r="BO18690" s="2">
        <v>18686</v>
      </c>
      <c r="BP18690" s="1">
        <v>78.804947450586596</v>
      </c>
      <c r="BU18690" s="1">
        <v>87.335122538791254</v>
      </c>
    </row>
    <row r="18691" spans="67:73" x14ac:dyDescent="0.2">
      <c r="BO18691" s="2">
        <v>18687</v>
      </c>
      <c r="BP18691" s="1">
        <v>78.804947450586596</v>
      </c>
      <c r="BU18691" s="1">
        <v>95.013445372474436</v>
      </c>
    </row>
    <row r="18692" spans="67:73" x14ac:dyDescent="0.2">
      <c r="BO18692" s="2">
        <v>18688</v>
      </c>
      <c r="BP18692" s="1">
        <v>78.804947450586596</v>
      </c>
      <c r="BU18692" s="1">
        <v>43.042224386906511</v>
      </c>
    </row>
    <row r="18693" spans="67:73" x14ac:dyDescent="0.2">
      <c r="BO18693" s="2">
        <v>18689</v>
      </c>
      <c r="BP18693" s="1">
        <v>78.804947450586596</v>
      </c>
      <c r="BU18693" s="1">
        <v>119.70165249191869</v>
      </c>
    </row>
    <row r="18694" spans="67:73" x14ac:dyDescent="0.2">
      <c r="BO18694" s="2">
        <v>18690</v>
      </c>
      <c r="BP18694" s="1">
        <v>78.804947450586596</v>
      </c>
      <c r="BU18694" s="1">
        <v>0.8844583464552791</v>
      </c>
    </row>
    <row r="18695" spans="67:73" x14ac:dyDescent="0.2">
      <c r="BO18695" s="2">
        <v>18691</v>
      </c>
      <c r="BP18695" s="1">
        <v>78.804947450586596</v>
      </c>
      <c r="BU18695" s="1">
        <v>73.076687581698437</v>
      </c>
    </row>
    <row r="18696" spans="67:73" x14ac:dyDescent="0.2">
      <c r="BO18696" s="2">
        <v>18692</v>
      </c>
      <c r="BP18696" s="1">
        <v>78.804947450586596</v>
      </c>
      <c r="BU18696" s="1">
        <v>71.036498865489691</v>
      </c>
    </row>
    <row r="18697" spans="67:73" x14ac:dyDescent="0.2">
      <c r="BO18697" s="2">
        <v>18693</v>
      </c>
      <c r="BP18697" s="1">
        <v>78.804947450586596</v>
      </c>
      <c r="BU18697" s="1">
        <v>84.587367273311756</v>
      </c>
    </row>
    <row r="18698" spans="67:73" x14ac:dyDescent="0.2">
      <c r="BO18698" s="2">
        <v>18694</v>
      </c>
      <c r="BP18698" s="1">
        <v>78.804947450586596</v>
      </c>
      <c r="BU18698" s="1">
        <v>41.921910486092386</v>
      </c>
    </row>
    <row r="18699" spans="67:73" x14ac:dyDescent="0.2">
      <c r="BO18699" s="2">
        <v>18695</v>
      </c>
      <c r="BP18699" s="1">
        <v>78.804947450586596</v>
      </c>
      <c r="BU18699" s="1">
        <v>20.492007926444149</v>
      </c>
    </row>
    <row r="18700" spans="67:73" x14ac:dyDescent="0.2">
      <c r="BO18700" s="2">
        <v>18696</v>
      </c>
      <c r="BP18700" s="1">
        <v>78.804947450586596</v>
      </c>
      <c r="BU18700" s="1">
        <v>18.682302681412938</v>
      </c>
    </row>
    <row r="18701" spans="67:73" x14ac:dyDescent="0.2">
      <c r="BO18701" s="2">
        <v>18697</v>
      </c>
      <c r="BP18701" s="1">
        <v>78.804947450586596</v>
      </c>
      <c r="BU18701" s="1">
        <v>8.9961839674511346</v>
      </c>
    </row>
    <row r="18702" spans="67:73" x14ac:dyDescent="0.2">
      <c r="BO18702" s="2">
        <v>18698</v>
      </c>
      <c r="BP18702" s="1">
        <v>78.804947450586596</v>
      </c>
      <c r="BU18702" s="1">
        <v>100.44333091432138</v>
      </c>
    </row>
    <row r="18703" spans="67:73" x14ac:dyDescent="0.2">
      <c r="BO18703" s="2">
        <v>18699</v>
      </c>
      <c r="BP18703" s="1">
        <v>78.804947450586596</v>
      </c>
      <c r="BU18703" s="1">
        <v>33.287053347549502</v>
      </c>
    </row>
    <row r="18704" spans="67:73" x14ac:dyDescent="0.2">
      <c r="BO18704" s="2">
        <v>18700</v>
      </c>
      <c r="BP18704" s="1">
        <v>78.804947450586596</v>
      </c>
      <c r="BU18704" s="1">
        <v>59.794880364208112</v>
      </c>
    </row>
    <row r="18705" spans="67:73" x14ac:dyDescent="0.2">
      <c r="BO18705" s="2">
        <v>18701</v>
      </c>
      <c r="BP18705" s="1">
        <v>78.804947450586596</v>
      </c>
      <c r="BU18705" s="1">
        <v>26.10606129135336</v>
      </c>
    </row>
    <row r="18706" spans="67:73" x14ac:dyDescent="0.2">
      <c r="BO18706" s="2">
        <v>18702</v>
      </c>
      <c r="BP18706" s="1">
        <v>78.804947450586596</v>
      </c>
      <c r="BU18706" s="1">
        <v>55.872280939233022</v>
      </c>
    </row>
    <row r="18707" spans="67:73" x14ac:dyDescent="0.2">
      <c r="BO18707" s="2">
        <v>18703</v>
      </c>
      <c r="BP18707" s="1">
        <v>78.804947450586596</v>
      </c>
      <c r="BU18707" s="1">
        <v>61.291738759762652</v>
      </c>
    </row>
    <row r="18708" spans="67:73" x14ac:dyDescent="0.2">
      <c r="BO18708" s="2">
        <v>18704</v>
      </c>
      <c r="BP18708" s="1">
        <v>78.804947450586596</v>
      </c>
      <c r="BU18708" s="1">
        <v>92.126648078850835</v>
      </c>
    </row>
    <row r="18709" spans="67:73" x14ac:dyDescent="0.2">
      <c r="BO18709" s="2">
        <v>18705</v>
      </c>
      <c r="BP18709" s="1">
        <v>78.804947450586596</v>
      </c>
      <c r="BU18709" s="1">
        <v>68.674634564445412</v>
      </c>
    </row>
    <row r="18710" spans="67:73" x14ac:dyDescent="0.2">
      <c r="BO18710" s="2">
        <v>18706</v>
      </c>
      <c r="BP18710" s="1">
        <v>78.804947450586596</v>
      </c>
      <c r="BU18710" s="1">
        <v>10.769389520333039</v>
      </c>
    </row>
    <row r="18711" spans="67:73" x14ac:dyDescent="0.2">
      <c r="BO18711" s="2">
        <v>18707</v>
      </c>
      <c r="BP18711" s="1">
        <v>78.804947450586596</v>
      </c>
      <c r="BU18711" s="1">
        <v>89.934744469904487</v>
      </c>
    </row>
    <row r="18712" spans="67:73" x14ac:dyDescent="0.2">
      <c r="BO18712" s="2">
        <v>18708</v>
      </c>
      <c r="BP18712" s="1">
        <v>78.804947450586596</v>
      </c>
      <c r="BU18712" s="1">
        <v>84.321926573416519</v>
      </c>
    </row>
    <row r="18713" spans="67:73" x14ac:dyDescent="0.2">
      <c r="BO18713" s="2">
        <v>18709</v>
      </c>
      <c r="BP18713" s="1">
        <v>78.804947450586596</v>
      </c>
      <c r="BU18713" s="1">
        <v>95.101075752054484</v>
      </c>
    </row>
    <row r="18714" spans="67:73" x14ac:dyDescent="0.2">
      <c r="BO18714" s="2">
        <v>18710</v>
      </c>
      <c r="BP18714" s="1">
        <v>78.804947450586596</v>
      </c>
      <c r="BU18714" s="1">
        <v>40.449583056424686</v>
      </c>
    </row>
    <row r="18715" spans="67:73" x14ac:dyDescent="0.2">
      <c r="BO18715" s="2">
        <v>18711</v>
      </c>
      <c r="BP18715" s="1">
        <v>78.804947450586596</v>
      </c>
      <c r="BU18715" s="1">
        <v>110.82817569823878</v>
      </c>
    </row>
    <row r="18716" spans="67:73" x14ac:dyDescent="0.2">
      <c r="BO18716" s="2">
        <v>18712</v>
      </c>
      <c r="BP18716" s="1">
        <v>78.804947450586596</v>
      </c>
      <c r="BU18716" s="1">
        <v>80.482102346385133</v>
      </c>
    </row>
    <row r="18717" spans="67:73" x14ac:dyDescent="0.2">
      <c r="BO18717" s="2">
        <v>18713</v>
      </c>
      <c r="BP18717" s="1">
        <v>78.804947450586596</v>
      </c>
      <c r="BU18717" s="1">
        <v>2.4765763046553566</v>
      </c>
    </row>
    <row r="18718" spans="67:73" x14ac:dyDescent="0.2">
      <c r="BO18718" s="2">
        <v>18714</v>
      </c>
      <c r="BP18718" s="1">
        <v>78.804947450586596</v>
      </c>
      <c r="BU18718" s="1">
        <v>15.805607179309636</v>
      </c>
    </row>
    <row r="18719" spans="67:73" x14ac:dyDescent="0.2">
      <c r="BO18719" s="2">
        <v>18715</v>
      </c>
      <c r="BP18719" s="1">
        <v>78.804947450586596</v>
      </c>
      <c r="BU18719" s="1">
        <v>74.215435723700139</v>
      </c>
    </row>
    <row r="18720" spans="67:73" x14ac:dyDescent="0.2">
      <c r="BO18720" s="2">
        <v>18716</v>
      </c>
      <c r="BP18720" s="1">
        <v>78.804947450586596</v>
      </c>
      <c r="BU18720" s="1">
        <v>105.90422069606448</v>
      </c>
    </row>
    <row r="18721" spans="67:73" x14ac:dyDescent="0.2">
      <c r="BO18721" s="2">
        <v>18717</v>
      </c>
      <c r="BP18721" s="1">
        <v>78.804947450586596</v>
      </c>
      <c r="BU18721" s="1">
        <v>75.887538715174529</v>
      </c>
    </row>
    <row r="18722" spans="67:73" x14ac:dyDescent="0.2">
      <c r="BO18722" s="2">
        <v>18718</v>
      </c>
      <c r="BP18722" s="1">
        <v>78.804947450586596</v>
      </c>
      <c r="BU18722" s="1">
        <v>18.050705967353981</v>
      </c>
    </row>
    <row r="18723" spans="67:73" x14ac:dyDescent="0.2">
      <c r="BO18723" s="2">
        <v>18719</v>
      </c>
      <c r="BP18723" s="1">
        <v>78.804947450586596</v>
      </c>
      <c r="BU18723" s="1">
        <v>91.06852314139239</v>
      </c>
    </row>
    <row r="18724" spans="67:73" x14ac:dyDescent="0.2">
      <c r="BO18724" s="2">
        <v>18720</v>
      </c>
      <c r="BP18724" s="1">
        <v>78.804947450586596</v>
      </c>
      <c r="BU18724" s="1">
        <v>90.123347862533691</v>
      </c>
    </row>
    <row r="18725" spans="67:73" x14ac:dyDescent="0.2">
      <c r="BO18725" s="2">
        <v>18721</v>
      </c>
      <c r="BP18725" s="1">
        <v>78.804947450586596</v>
      </c>
      <c r="BU18725" s="1">
        <v>60.537545708436923</v>
      </c>
    </row>
    <row r="18726" spans="67:73" x14ac:dyDescent="0.2">
      <c r="BO18726" s="2">
        <v>18722</v>
      </c>
      <c r="BP18726" s="1">
        <v>78.804947450586596</v>
      </c>
      <c r="BU18726" s="1">
        <v>18.026893933355627</v>
      </c>
    </row>
    <row r="18727" spans="67:73" x14ac:dyDescent="0.2">
      <c r="BO18727" s="2">
        <v>18723</v>
      </c>
      <c r="BP18727" s="1">
        <v>78.804947450586596</v>
      </c>
      <c r="BU18727" s="1">
        <v>13.989516220789074</v>
      </c>
    </row>
    <row r="18728" spans="67:73" x14ac:dyDescent="0.2">
      <c r="BO18728" s="2">
        <v>18724</v>
      </c>
      <c r="BP18728" s="1">
        <v>78.804947450586596</v>
      </c>
      <c r="BU18728" s="1">
        <v>13.484410291524188</v>
      </c>
    </row>
    <row r="18729" spans="67:73" x14ac:dyDescent="0.2">
      <c r="BO18729" s="2">
        <v>18725</v>
      </c>
      <c r="BP18729" s="1">
        <v>78.804947450586596</v>
      </c>
      <c r="BU18729" s="1">
        <v>78.864047023856514</v>
      </c>
    </row>
    <row r="18730" spans="67:73" x14ac:dyDescent="0.2">
      <c r="BO18730" s="2">
        <v>18726</v>
      </c>
      <c r="BP18730" s="1">
        <v>78.804947450586596</v>
      </c>
      <c r="BU18730" s="1">
        <v>44.070228499855247</v>
      </c>
    </row>
    <row r="18731" spans="67:73" x14ac:dyDescent="0.2">
      <c r="BO18731" s="2">
        <v>18727</v>
      </c>
      <c r="BP18731" s="1">
        <v>78.804947450586596</v>
      </c>
      <c r="BU18731" s="1">
        <v>43.614885008575541</v>
      </c>
    </row>
    <row r="18732" spans="67:73" x14ac:dyDescent="0.2">
      <c r="BO18732" s="2">
        <v>18728</v>
      </c>
      <c r="BP18732" s="1">
        <v>78.804947450586596</v>
      </c>
      <c r="BU18732" s="1">
        <v>56.272672119163943</v>
      </c>
    </row>
    <row r="18733" spans="67:73" x14ac:dyDescent="0.2">
      <c r="BO18733" s="2">
        <v>18729</v>
      </c>
      <c r="BP18733" s="1">
        <v>78.804947450586596</v>
      </c>
      <c r="BU18733" s="1">
        <v>37.480393085835814</v>
      </c>
    </row>
    <row r="18734" spans="67:73" x14ac:dyDescent="0.2">
      <c r="BO18734" s="2">
        <v>18730</v>
      </c>
      <c r="BP18734" s="1">
        <v>78.804947450586596</v>
      </c>
      <c r="BU18734" s="1">
        <v>21.509033759960051</v>
      </c>
    </row>
    <row r="18735" spans="67:73" x14ac:dyDescent="0.2">
      <c r="BO18735" s="2">
        <v>18731</v>
      </c>
      <c r="BP18735" s="1">
        <v>78.804947450586596</v>
      </c>
      <c r="BU18735" s="1">
        <v>12.064818865686465</v>
      </c>
    </row>
    <row r="18736" spans="67:73" x14ac:dyDescent="0.2">
      <c r="BO18736" s="2">
        <v>18732</v>
      </c>
      <c r="BP18736" s="1">
        <v>78.804947450586596</v>
      </c>
      <c r="BU18736" s="1">
        <v>45.958125797866629</v>
      </c>
    </row>
    <row r="18737" spans="67:73" x14ac:dyDescent="0.2">
      <c r="BO18737" s="2">
        <v>18733</v>
      </c>
      <c r="BP18737" s="1">
        <v>78.804947450586596</v>
      </c>
      <c r="BU18737" s="1">
        <v>110.32340815290466</v>
      </c>
    </row>
    <row r="18738" spans="67:73" x14ac:dyDescent="0.2">
      <c r="BO18738" s="2">
        <v>18734</v>
      </c>
      <c r="BP18738" s="1">
        <v>78.804947450586596</v>
      </c>
      <c r="BU18738" s="1">
        <v>5.5552397036729708</v>
      </c>
    </row>
    <row r="18739" spans="67:73" x14ac:dyDescent="0.2">
      <c r="BO18739" s="2">
        <v>18735</v>
      </c>
      <c r="BP18739" s="1">
        <v>78.804947450586596</v>
      </c>
      <c r="BU18739" s="1">
        <v>45.799733637628279</v>
      </c>
    </row>
    <row r="18740" spans="67:73" x14ac:dyDescent="0.2">
      <c r="BO18740" s="2">
        <v>18736</v>
      </c>
      <c r="BP18740" s="1">
        <v>78.804947450586596</v>
      </c>
      <c r="BU18740" s="1">
        <v>97.846026901696163</v>
      </c>
    </row>
    <row r="18741" spans="67:73" x14ac:dyDescent="0.2">
      <c r="BO18741" s="2">
        <v>18737</v>
      </c>
      <c r="BP18741" s="1">
        <v>78.804947450586596</v>
      </c>
      <c r="BU18741" s="1">
        <v>61.192554990845068</v>
      </c>
    </row>
    <row r="18742" spans="67:73" x14ac:dyDescent="0.2">
      <c r="BO18742" s="2">
        <v>18738</v>
      </c>
      <c r="BP18742" s="1">
        <v>78.804947450586596</v>
      </c>
      <c r="BU18742" s="1">
        <v>110.51179868253062</v>
      </c>
    </row>
    <row r="18743" spans="67:73" x14ac:dyDescent="0.2">
      <c r="BO18743" s="2">
        <v>18739</v>
      </c>
      <c r="BP18743" s="1">
        <v>78.804947450586596</v>
      </c>
      <c r="BU18743" s="1">
        <v>15.410698273712416</v>
      </c>
    </row>
    <row r="18744" spans="67:73" x14ac:dyDescent="0.2">
      <c r="BO18744" s="2">
        <v>18740</v>
      </c>
      <c r="BP18744" s="1">
        <v>78.804947450586596</v>
      </c>
      <c r="BU18744" s="1">
        <v>82.514027301035114</v>
      </c>
    </row>
    <row r="18745" spans="67:73" x14ac:dyDescent="0.2">
      <c r="BO18745" s="2">
        <v>18741</v>
      </c>
      <c r="BP18745" s="1">
        <v>78.804947450586596</v>
      </c>
      <c r="BU18745" s="1">
        <v>36.816502327916865</v>
      </c>
    </row>
    <row r="18746" spans="67:73" x14ac:dyDescent="0.2">
      <c r="BO18746" s="2">
        <v>18742</v>
      </c>
      <c r="BP18746" s="1">
        <v>78.804947450586596</v>
      </c>
      <c r="BU18746" s="1">
        <v>32.870238263399713</v>
      </c>
    </row>
    <row r="18747" spans="67:73" x14ac:dyDescent="0.2">
      <c r="BO18747" s="2">
        <v>18743</v>
      </c>
      <c r="BP18747" s="1">
        <v>78.804947450586596</v>
      </c>
      <c r="BU18747" s="1">
        <v>33.913966182238894</v>
      </c>
    </row>
    <row r="18748" spans="67:73" x14ac:dyDescent="0.2">
      <c r="BO18748" s="2">
        <v>18744</v>
      </c>
      <c r="BP18748" s="1">
        <v>78.804947450586596</v>
      </c>
      <c r="BU18748" s="1">
        <v>43.992373772715084</v>
      </c>
    </row>
    <row r="18749" spans="67:73" x14ac:dyDescent="0.2">
      <c r="BO18749" s="2">
        <v>18745</v>
      </c>
      <c r="BP18749" s="1">
        <v>78.804947450586596</v>
      </c>
      <c r="BU18749" s="1">
        <v>100.06018807635841</v>
      </c>
    </row>
    <row r="18750" spans="67:73" x14ac:dyDescent="0.2">
      <c r="BO18750" s="2">
        <v>18746</v>
      </c>
      <c r="BP18750" s="1">
        <v>78.804947450586596</v>
      </c>
      <c r="BU18750" s="1">
        <v>77.2232904743597</v>
      </c>
    </row>
    <row r="18751" spans="67:73" x14ac:dyDescent="0.2">
      <c r="BO18751" s="2">
        <v>18747</v>
      </c>
      <c r="BP18751" s="1">
        <v>78.804947450586596</v>
      </c>
      <c r="BU18751" s="1">
        <v>36.825720215725099</v>
      </c>
    </row>
    <row r="18752" spans="67:73" x14ac:dyDescent="0.2">
      <c r="BO18752" s="2">
        <v>18748</v>
      </c>
      <c r="BP18752" s="1">
        <v>78.804947450586596</v>
      </c>
      <c r="BU18752" s="1">
        <v>121.49997980979116</v>
      </c>
    </row>
    <row r="18753" spans="67:73" x14ac:dyDescent="0.2">
      <c r="BO18753" s="2">
        <v>18749</v>
      </c>
      <c r="BP18753" s="1">
        <v>78.804947450586596</v>
      </c>
      <c r="BU18753" s="1">
        <v>86.470807707480091</v>
      </c>
    </row>
    <row r="18754" spans="67:73" x14ac:dyDescent="0.2">
      <c r="BO18754" s="2">
        <v>18750</v>
      </c>
      <c r="BP18754" s="1">
        <v>78.804947450586596</v>
      </c>
      <c r="BU18754" s="1">
        <v>10.030130178310902</v>
      </c>
    </row>
    <row r="18755" spans="67:73" x14ac:dyDescent="0.2">
      <c r="BO18755" s="2">
        <v>18751</v>
      </c>
      <c r="BP18755" s="1">
        <v>78.804947450586596</v>
      </c>
      <c r="BU18755" s="1">
        <v>63.647214811637909</v>
      </c>
    </row>
    <row r="18756" spans="67:73" x14ac:dyDescent="0.2">
      <c r="BO18756" s="2">
        <v>18752</v>
      </c>
      <c r="BP18756" s="1">
        <v>78.804947450586596</v>
      </c>
      <c r="BU18756" s="1">
        <v>103.90232243538536</v>
      </c>
    </row>
    <row r="18757" spans="67:73" x14ac:dyDescent="0.2">
      <c r="BO18757" s="2">
        <v>18753</v>
      </c>
      <c r="BP18757" s="1">
        <v>78.804947450586596</v>
      </c>
      <c r="BU18757" s="1">
        <v>12.230945473010411</v>
      </c>
    </row>
    <row r="18758" spans="67:73" x14ac:dyDescent="0.2">
      <c r="BO18758" s="2">
        <v>18754</v>
      </c>
      <c r="BP18758" s="1">
        <v>78.804947450586596</v>
      </c>
      <c r="BU18758" s="1">
        <v>22.311666385417443</v>
      </c>
    </row>
    <row r="18759" spans="67:73" x14ac:dyDescent="0.2">
      <c r="BO18759" s="2">
        <v>18755</v>
      </c>
      <c r="BP18759" s="1">
        <v>78.804947450586596</v>
      </c>
      <c r="BU18759" s="1">
        <v>113.37526049234604</v>
      </c>
    </row>
    <row r="18760" spans="67:73" x14ac:dyDescent="0.2">
      <c r="BO18760" s="2">
        <v>18756</v>
      </c>
      <c r="BP18760" s="1">
        <v>78.804947450586596</v>
      </c>
      <c r="BU18760" s="1">
        <v>22.659254981267726</v>
      </c>
    </row>
    <row r="18761" spans="67:73" x14ac:dyDescent="0.2">
      <c r="BO18761" s="2">
        <v>18757</v>
      </c>
      <c r="BP18761" s="1">
        <v>78.804947450586596</v>
      </c>
      <c r="BU18761" s="1">
        <v>38.469606279674437</v>
      </c>
    </row>
    <row r="18762" spans="67:73" x14ac:dyDescent="0.2">
      <c r="BO18762" s="2">
        <v>18758</v>
      </c>
      <c r="BP18762" s="1">
        <v>78.804947450586596</v>
      </c>
      <c r="BU18762" s="1">
        <v>103.3843836603143</v>
      </c>
    </row>
    <row r="18763" spans="67:73" x14ac:dyDescent="0.2">
      <c r="BO18763" s="2">
        <v>18759</v>
      </c>
      <c r="BP18763" s="1">
        <v>78.804947450586596</v>
      </c>
      <c r="BU18763" s="1">
        <v>33.256426546488328</v>
      </c>
    </row>
    <row r="18764" spans="67:73" x14ac:dyDescent="0.2">
      <c r="BO18764" s="2">
        <v>18760</v>
      </c>
      <c r="BP18764" s="1">
        <v>78.804947450586596</v>
      </c>
      <c r="BU18764" s="1">
        <v>59.835169602354185</v>
      </c>
    </row>
    <row r="18765" spans="67:73" x14ac:dyDescent="0.2">
      <c r="BO18765" s="2">
        <v>18761</v>
      </c>
      <c r="BP18765" s="1">
        <v>78.804947450586596</v>
      </c>
      <c r="BU18765" s="1">
        <v>100.18193530001734</v>
      </c>
    </row>
    <row r="18766" spans="67:73" x14ac:dyDescent="0.2">
      <c r="BO18766" s="2">
        <v>18762</v>
      </c>
      <c r="BP18766" s="1">
        <v>78.804947450586596</v>
      </c>
      <c r="BU18766" s="1">
        <v>21.910536527897637</v>
      </c>
    </row>
    <row r="18767" spans="67:73" x14ac:dyDescent="0.2">
      <c r="BO18767" s="2">
        <v>18763</v>
      </c>
      <c r="BP18767" s="1">
        <v>78.804947450586596</v>
      </c>
      <c r="BU18767" s="1">
        <v>60.498915934964984</v>
      </c>
    </row>
    <row r="18768" spans="67:73" x14ac:dyDescent="0.2">
      <c r="BO18768" s="2">
        <v>18764</v>
      </c>
      <c r="BP18768" s="1">
        <v>78.804947450586596</v>
      </c>
      <c r="BU18768" s="1">
        <v>107.55786334863551</v>
      </c>
    </row>
    <row r="18769" spans="67:73" x14ac:dyDescent="0.2">
      <c r="BO18769" s="2">
        <v>18765</v>
      </c>
      <c r="BP18769" s="1">
        <v>78.804947450586596</v>
      </c>
      <c r="BU18769" s="1">
        <v>71.207817037709148</v>
      </c>
    </row>
    <row r="18770" spans="67:73" x14ac:dyDescent="0.2">
      <c r="BO18770" s="2">
        <v>18766</v>
      </c>
      <c r="BP18770" s="1">
        <v>78.804947450586596</v>
      </c>
      <c r="BU18770" s="1">
        <v>13.123685691424573</v>
      </c>
    </row>
    <row r="18771" spans="67:73" x14ac:dyDescent="0.2">
      <c r="BO18771" s="2">
        <v>18767</v>
      </c>
      <c r="BP18771" s="1">
        <v>78.804947450586596</v>
      </c>
      <c r="BU18771" s="1">
        <v>97.363254143552055</v>
      </c>
    </row>
    <row r="18772" spans="67:73" x14ac:dyDescent="0.2">
      <c r="BO18772" s="2">
        <v>18768</v>
      </c>
      <c r="BP18772" s="1">
        <v>78.804947450586596</v>
      </c>
      <c r="BU18772" s="1">
        <v>26.038537782331833</v>
      </c>
    </row>
    <row r="18773" spans="67:73" x14ac:dyDescent="0.2">
      <c r="BO18773" s="2">
        <v>18769</v>
      </c>
      <c r="BP18773" s="1">
        <v>78.804947450586596</v>
      </c>
      <c r="BU18773" s="1">
        <v>5.3263719411843233</v>
      </c>
    </row>
    <row r="18774" spans="67:73" x14ac:dyDescent="0.2">
      <c r="BO18774" s="2">
        <v>18770</v>
      </c>
      <c r="BP18774" s="1">
        <v>78.804947450586596</v>
      </c>
      <c r="BU18774" s="1">
        <v>105.13732417310744</v>
      </c>
    </row>
    <row r="18775" spans="67:73" x14ac:dyDescent="0.2">
      <c r="BO18775" s="2">
        <v>18771</v>
      </c>
      <c r="BP18775" s="1">
        <v>78.804947450586596</v>
      </c>
      <c r="BU18775" s="1">
        <v>103.55089428601001</v>
      </c>
    </row>
    <row r="18776" spans="67:73" x14ac:dyDescent="0.2">
      <c r="BO18776" s="2">
        <v>18772</v>
      </c>
      <c r="BP18776" s="1">
        <v>78.804947450586596</v>
      </c>
      <c r="BU18776" s="1">
        <v>55.828407088548502</v>
      </c>
    </row>
    <row r="18777" spans="67:73" x14ac:dyDescent="0.2">
      <c r="BO18777" s="2">
        <v>18773</v>
      </c>
      <c r="BP18777" s="1">
        <v>78.804947450586596</v>
      </c>
      <c r="BU18777" s="1">
        <v>96.171799506662623</v>
      </c>
    </row>
    <row r="18778" spans="67:73" x14ac:dyDescent="0.2">
      <c r="BO18778" s="2">
        <v>18774</v>
      </c>
      <c r="BP18778" s="1">
        <v>78.804947450586596</v>
      </c>
      <c r="BU18778" s="1">
        <v>93.588937303203963</v>
      </c>
    </row>
    <row r="18779" spans="67:73" x14ac:dyDescent="0.2">
      <c r="BO18779" s="2">
        <v>18775</v>
      </c>
      <c r="BP18779" s="1">
        <v>78.804947450586596</v>
      </c>
      <c r="BU18779" s="1">
        <v>65.145419157914645</v>
      </c>
    </row>
    <row r="18780" spans="67:73" x14ac:dyDescent="0.2">
      <c r="BO18780" s="2">
        <v>18776</v>
      </c>
      <c r="BP18780" s="1">
        <v>78.804947450586596</v>
      </c>
      <c r="BU18780" s="1">
        <v>113.36637532869712</v>
      </c>
    </row>
    <row r="18781" spans="67:73" x14ac:dyDescent="0.2">
      <c r="BO18781" s="2">
        <v>18777</v>
      </c>
      <c r="BP18781" s="1">
        <v>78.804947450586596</v>
      </c>
      <c r="BU18781" s="1">
        <v>6.1874579031008246</v>
      </c>
    </row>
    <row r="18782" spans="67:73" x14ac:dyDescent="0.2">
      <c r="BO18782" s="2">
        <v>18778</v>
      </c>
      <c r="BP18782" s="1">
        <v>78.804947450586596</v>
      </c>
      <c r="BU18782" s="1">
        <v>61.879503964462302</v>
      </c>
    </row>
    <row r="18783" spans="67:73" x14ac:dyDescent="0.2">
      <c r="BO18783" s="2">
        <v>18779</v>
      </c>
      <c r="BP18783" s="1">
        <v>78.804947450586596</v>
      </c>
      <c r="BU18783" s="1">
        <v>51.915139915188192</v>
      </c>
    </row>
    <row r="18784" spans="67:73" x14ac:dyDescent="0.2">
      <c r="BO18784" s="2">
        <v>18780</v>
      </c>
      <c r="BP18784" s="1">
        <v>78.804947450586596</v>
      </c>
      <c r="BU18784" s="1">
        <v>120.03408994788116</v>
      </c>
    </row>
    <row r="18785" spans="67:73" x14ac:dyDescent="0.2">
      <c r="BO18785" s="2">
        <v>18781</v>
      </c>
      <c r="BP18785" s="1">
        <v>78.804947450586596</v>
      </c>
      <c r="BU18785" s="1">
        <v>0.19888777659649648</v>
      </c>
    </row>
    <row r="18786" spans="67:73" x14ac:dyDescent="0.2">
      <c r="BO18786" s="2">
        <v>18782</v>
      </c>
      <c r="BP18786" s="1">
        <v>78.804947450586596</v>
      </c>
      <c r="BU18786" s="1">
        <v>1.2476483979526627</v>
      </c>
    </row>
    <row r="18787" spans="67:73" x14ac:dyDescent="0.2">
      <c r="BO18787" s="2">
        <v>18783</v>
      </c>
      <c r="BP18787" s="1">
        <v>78.804947450586596</v>
      </c>
      <c r="BU18787" s="1">
        <v>71.782150153493561</v>
      </c>
    </row>
    <row r="18788" spans="67:73" x14ac:dyDescent="0.2">
      <c r="BO18788" s="2">
        <v>18784</v>
      </c>
      <c r="BP18788" s="1">
        <v>78.804947450586596</v>
      </c>
      <c r="BU18788" s="1">
        <v>86.128409778469958</v>
      </c>
    </row>
    <row r="18789" spans="67:73" x14ac:dyDescent="0.2">
      <c r="BO18789" s="2">
        <v>18785</v>
      </c>
      <c r="BP18789" s="1">
        <v>78.804947450586596</v>
      </c>
      <c r="BU18789" s="1">
        <v>6.6873973036598962</v>
      </c>
    </row>
    <row r="18790" spans="67:73" x14ac:dyDescent="0.2">
      <c r="BO18790" s="2">
        <v>18786</v>
      </c>
      <c r="BP18790" s="1">
        <v>78.804947450586596</v>
      </c>
      <c r="BU18790" s="1">
        <v>99.890149679799023</v>
      </c>
    </row>
    <row r="18791" spans="67:73" x14ac:dyDescent="0.2">
      <c r="BO18791" s="2">
        <v>18787</v>
      </c>
      <c r="BP18791" s="1">
        <v>78.804947450586596</v>
      </c>
      <c r="BU18791" s="1">
        <v>27.873984529051018</v>
      </c>
    </row>
    <row r="18792" spans="67:73" x14ac:dyDescent="0.2">
      <c r="BO18792" s="2">
        <v>18788</v>
      </c>
      <c r="BP18792" s="1">
        <v>78.804947450586596</v>
      </c>
      <c r="BU18792" s="1">
        <v>33.421074134381129</v>
      </c>
    </row>
    <row r="18793" spans="67:73" x14ac:dyDescent="0.2">
      <c r="BO18793" s="2">
        <v>18789</v>
      </c>
      <c r="BP18793" s="1">
        <v>78.804947450586596</v>
      </c>
      <c r="BU18793" s="1">
        <v>113.10417128349694</v>
      </c>
    </row>
    <row r="18794" spans="67:73" x14ac:dyDescent="0.2">
      <c r="BO18794" s="2">
        <v>18790</v>
      </c>
      <c r="BP18794" s="1">
        <v>78.804947450586596</v>
      </c>
      <c r="BU18794" s="1">
        <v>105.77352210377153</v>
      </c>
    </row>
    <row r="18795" spans="67:73" x14ac:dyDescent="0.2">
      <c r="BO18795" s="2">
        <v>18791</v>
      </c>
      <c r="BP18795" s="1">
        <v>78.804947450586596</v>
      </c>
      <c r="BU18795" s="1">
        <v>10.729488009069616</v>
      </c>
    </row>
    <row r="18796" spans="67:73" x14ac:dyDescent="0.2">
      <c r="BO18796" s="2">
        <v>18792</v>
      </c>
      <c r="BP18796" s="1">
        <v>78.804947450586596</v>
      </c>
      <c r="BU18796" s="1">
        <v>64.596497140052733</v>
      </c>
    </row>
    <row r="18797" spans="67:73" x14ac:dyDescent="0.2">
      <c r="BO18797" s="2">
        <v>18793</v>
      </c>
      <c r="BP18797" s="1">
        <v>78.804947450586596</v>
      </c>
      <c r="BU18797" s="1">
        <v>57.87333491022936</v>
      </c>
    </row>
    <row r="18798" spans="67:73" x14ac:dyDescent="0.2">
      <c r="BO18798" s="2">
        <v>18794</v>
      </c>
      <c r="BP18798" s="1">
        <v>78.804947450586596</v>
      </c>
      <c r="BU18798" s="1">
        <v>104.40670009205955</v>
      </c>
    </row>
    <row r="18799" spans="67:73" x14ac:dyDescent="0.2">
      <c r="BO18799" s="2">
        <v>18795</v>
      </c>
      <c r="BP18799" s="1">
        <v>78.804947450586596</v>
      </c>
      <c r="BU18799" s="1">
        <v>22.264667048514145</v>
      </c>
    </row>
    <row r="18800" spans="67:73" x14ac:dyDescent="0.2">
      <c r="BO18800" s="2">
        <v>18796</v>
      </c>
      <c r="BP18800" s="1">
        <v>78.804947450586596</v>
      </c>
      <c r="BU18800" s="1">
        <v>26.282288569868104</v>
      </c>
    </row>
    <row r="18801" spans="67:73" x14ac:dyDescent="0.2">
      <c r="BO18801" s="2">
        <v>18797</v>
      </c>
      <c r="BP18801" s="1">
        <v>78.804947450586596</v>
      </c>
      <c r="BU18801" s="1">
        <v>76.716282118529151</v>
      </c>
    </row>
    <row r="18802" spans="67:73" x14ac:dyDescent="0.2">
      <c r="BO18802" s="2">
        <v>18798</v>
      </c>
      <c r="BP18802" s="1">
        <v>78.804947450586596</v>
      </c>
      <c r="BU18802" s="1">
        <v>101.28228225259845</v>
      </c>
    </row>
    <row r="18803" spans="67:73" x14ac:dyDescent="0.2">
      <c r="BO18803" s="2">
        <v>18799</v>
      </c>
      <c r="BP18803" s="1">
        <v>78.804947450586596</v>
      </c>
      <c r="BU18803" s="1">
        <v>96.189052654148426</v>
      </c>
    </row>
    <row r="18804" spans="67:73" x14ac:dyDescent="0.2">
      <c r="BO18804" s="2">
        <v>18800</v>
      </c>
      <c r="BP18804" s="1">
        <v>78.804947450586596</v>
      </c>
      <c r="BU18804" s="1">
        <v>94.041273259849376</v>
      </c>
    </row>
    <row r="18805" spans="67:73" x14ac:dyDescent="0.2">
      <c r="BO18805" s="2">
        <v>18801</v>
      </c>
      <c r="BP18805" s="1">
        <v>78.804947450586596</v>
      </c>
      <c r="BU18805" s="1">
        <v>63.016036613541118</v>
      </c>
    </row>
    <row r="18806" spans="67:73" x14ac:dyDescent="0.2">
      <c r="BO18806" s="2">
        <v>18802</v>
      </c>
      <c r="BP18806" s="1">
        <v>78.804947450586596</v>
      </c>
      <c r="BU18806" s="1">
        <v>39.043952185242588</v>
      </c>
    </row>
    <row r="18807" spans="67:73" x14ac:dyDescent="0.2">
      <c r="BO18807" s="2">
        <v>18803</v>
      </c>
      <c r="BP18807" s="1">
        <v>78.804947450586596</v>
      </c>
      <c r="BU18807" s="1">
        <v>121.59582601865849</v>
      </c>
    </row>
    <row r="18808" spans="67:73" x14ac:dyDescent="0.2">
      <c r="BO18808" s="2">
        <v>18804</v>
      </c>
      <c r="BP18808" s="1">
        <v>78.804947450586596</v>
      </c>
      <c r="BU18808" s="1">
        <v>94.305046299496595</v>
      </c>
    </row>
    <row r="18809" spans="67:73" x14ac:dyDescent="0.2">
      <c r="BO18809" s="2">
        <v>18805</v>
      </c>
      <c r="BP18809" s="1">
        <v>78.804947450586596</v>
      </c>
      <c r="BU18809" s="1">
        <v>75.926740009738822</v>
      </c>
    </row>
    <row r="18810" spans="67:73" x14ac:dyDescent="0.2">
      <c r="BO18810" s="2">
        <v>18806</v>
      </c>
      <c r="BP18810" s="1">
        <v>78.804947450586596</v>
      </c>
      <c r="BU18810" s="1">
        <v>81.794073478421453</v>
      </c>
    </row>
    <row r="18811" spans="67:73" x14ac:dyDescent="0.2">
      <c r="BO18811" s="2">
        <v>18807</v>
      </c>
      <c r="BP18811" s="1">
        <v>78.804947450586596</v>
      </c>
      <c r="BU18811" s="1">
        <v>105.67331928771885</v>
      </c>
    </row>
    <row r="18812" spans="67:73" x14ac:dyDescent="0.2">
      <c r="BO18812" s="2">
        <v>18808</v>
      </c>
      <c r="BP18812" s="1">
        <v>78.804947450586596</v>
      </c>
      <c r="BU18812" s="1">
        <v>27.18295327342226</v>
      </c>
    </row>
    <row r="18813" spans="67:73" x14ac:dyDescent="0.2">
      <c r="BO18813" s="2">
        <v>18809</v>
      </c>
      <c r="BP18813" s="1">
        <v>78.804947450586596</v>
      </c>
      <c r="BU18813" s="1">
        <v>34.998602000362908</v>
      </c>
    </row>
    <row r="18814" spans="67:73" x14ac:dyDescent="0.2">
      <c r="BO18814" s="2">
        <v>18810</v>
      </c>
      <c r="BP18814" s="1">
        <v>78.804947450586596</v>
      </c>
      <c r="BU18814" s="1">
        <v>104.31351665268936</v>
      </c>
    </row>
    <row r="18815" spans="67:73" x14ac:dyDescent="0.2">
      <c r="BO18815" s="2">
        <v>18811</v>
      </c>
      <c r="BP18815" s="1">
        <v>78.804947450586596</v>
      </c>
      <c r="BU18815" s="1">
        <v>115.26935303972697</v>
      </c>
    </row>
    <row r="18816" spans="67:73" x14ac:dyDescent="0.2">
      <c r="BO18816" s="2">
        <v>18812</v>
      </c>
      <c r="BP18816" s="1">
        <v>78.804947450586596</v>
      </c>
      <c r="BU18816" s="1">
        <v>65.60090558708653</v>
      </c>
    </row>
    <row r="18817" spans="67:73" x14ac:dyDescent="0.2">
      <c r="BO18817" s="2">
        <v>18813</v>
      </c>
      <c r="BP18817" s="1">
        <v>78.804947450586596</v>
      </c>
      <c r="BU18817" s="1">
        <v>76.250133581280934</v>
      </c>
    </row>
    <row r="18818" spans="67:73" x14ac:dyDescent="0.2">
      <c r="BO18818" s="2">
        <v>18814</v>
      </c>
      <c r="BP18818" s="1">
        <v>78.804947450586596</v>
      </c>
      <c r="BU18818" s="1">
        <v>115.16364133534681</v>
      </c>
    </row>
    <row r="18819" spans="67:73" x14ac:dyDescent="0.2">
      <c r="BO18819" s="2">
        <v>18815</v>
      </c>
      <c r="BP18819" s="1">
        <v>78.804947450586596</v>
      </c>
      <c r="BU18819" s="1">
        <v>44.994852777193088</v>
      </c>
    </row>
    <row r="18820" spans="67:73" x14ac:dyDescent="0.2">
      <c r="BO18820" s="2">
        <v>18816</v>
      </c>
      <c r="BP18820" s="1">
        <v>78.804947450586596</v>
      </c>
      <c r="BU18820" s="1">
        <v>0.32276601895735624</v>
      </c>
    </row>
    <row r="18821" spans="67:73" x14ac:dyDescent="0.2">
      <c r="BO18821" s="2">
        <v>18817</v>
      </c>
      <c r="BP18821" s="1">
        <v>78.804947450586596</v>
      </c>
      <c r="BU18821" s="1">
        <v>77.643357007495283</v>
      </c>
    </row>
    <row r="18822" spans="67:73" x14ac:dyDescent="0.2">
      <c r="BO18822" s="2">
        <v>18818</v>
      </c>
      <c r="BP18822" s="1">
        <v>78.804947450586596</v>
      </c>
      <c r="BU18822" s="1">
        <v>64.000876706145888</v>
      </c>
    </row>
    <row r="18823" spans="67:73" x14ac:dyDescent="0.2">
      <c r="BO18823" s="2">
        <v>18819</v>
      </c>
      <c r="BP18823" s="1">
        <v>78.804947450586596</v>
      </c>
      <c r="BU18823" s="1">
        <v>19.420517958906391</v>
      </c>
    </row>
    <row r="18824" spans="67:73" x14ac:dyDescent="0.2">
      <c r="BO18824" s="2">
        <v>18820</v>
      </c>
      <c r="BP18824" s="1">
        <v>78.804947450586596</v>
      </c>
      <c r="BU18824" s="1">
        <v>19.363033068091784</v>
      </c>
    </row>
    <row r="18825" spans="67:73" x14ac:dyDescent="0.2">
      <c r="BO18825" s="2">
        <v>18821</v>
      </c>
      <c r="BP18825" s="1">
        <v>78.804947450586596</v>
      </c>
      <c r="BU18825" s="1">
        <v>43.294989497134324</v>
      </c>
    </row>
    <row r="18826" spans="67:73" x14ac:dyDescent="0.2">
      <c r="BO18826" s="2">
        <v>18822</v>
      </c>
      <c r="BP18826" s="1">
        <v>78.804947450586596</v>
      </c>
      <c r="BU18826" s="1">
        <v>64.008140606189173</v>
      </c>
    </row>
    <row r="18827" spans="67:73" x14ac:dyDescent="0.2">
      <c r="BO18827" s="2">
        <v>18823</v>
      </c>
      <c r="BP18827" s="1">
        <v>78.804947450586596</v>
      </c>
      <c r="BU18827" s="1">
        <v>33.105134537329363</v>
      </c>
    </row>
    <row r="18828" spans="67:73" x14ac:dyDescent="0.2">
      <c r="BO18828" s="2">
        <v>18824</v>
      </c>
      <c r="BP18828" s="1">
        <v>78.804947450586596</v>
      </c>
      <c r="BU18828" s="1">
        <v>85.374299866044097</v>
      </c>
    </row>
    <row r="18829" spans="67:73" x14ac:dyDescent="0.2">
      <c r="BO18829" s="2">
        <v>18825</v>
      </c>
      <c r="BP18829" s="1">
        <v>78.804947450586596</v>
      </c>
      <c r="BU18829" s="1">
        <v>2.8451301592113971</v>
      </c>
    </row>
    <row r="18830" spans="67:73" x14ac:dyDescent="0.2">
      <c r="BO18830" s="2">
        <v>18826</v>
      </c>
      <c r="BP18830" s="1">
        <v>78.804947450586596</v>
      </c>
      <c r="BU18830" s="1">
        <v>42.336918706050469</v>
      </c>
    </row>
    <row r="18831" spans="67:73" x14ac:dyDescent="0.2">
      <c r="BO18831" s="2">
        <v>18827</v>
      </c>
      <c r="BP18831" s="1">
        <v>78.804947450586596</v>
      </c>
      <c r="BU18831" s="1">
        <v>84.233361688558588</v>
      </c>
    </row>
    <row r="18832" spans="67:73" x14ac:dyDescent="0.2">
      <c r="BO18832" s="2">
        <v>18828</v>
      </c>
      <c r="BP18832" s="1">
        <v>78.804947450586596</v>
      </c>
      <c r="BU18832" s="1">
        <v>75.010491719372666</v>
      </c>
    </row>
    <row r="18833" spans="67:73" x14ac:dyDescent="0.2">
      <c r="BO18833" s="2">
        <v>18829</v>
      </c>
      <c r="BP18833" s="1">
        <v>78.804947450586596</v>
      </c>
      <c r="BU18833" s="1">
        <v>79.296892600614214</v>
      </c>
    </row>
    <row r="18834" spans="67:73" x14ac:dyDescent="0.2">
      <c r="BO18834" s="2">
        <v>18830</v>
      </c>
      <c r="BP18834" s="1">
        <v>78.804947450586596</v>
      </c>
      <c r="BU18834" s="1">
        <v>24.159439405399059</v>
      </c>
    </row>
    <row r="18835" spans="67:73" x14ac:dyDescent="0.2">
      <c r="BO18835" s="2">
        <v>18831</v>
      </c>
      <c r="BP18835" s="1">
        <v>78.804947450586596</v>
      </c>
      <c r="BU18835" s="1">
        <v>123.08566458635595</v>
      </c>
    </row>
    <row r="18836" spans="67:73" x14ac:dyDescent="0.2">
      <c r="BO18836" s="2">
        <v>18832</v>
      </c>
      <c r="BP18836" s="1">
        <v>78.804947450586596</v>
      </c>
      <c r="BU18836" s="1">
        <v>56.140498041691288</v>
      </c>
    </row>
    <row r="18837" spans="67:73" x14ac:dyDescent="0.2">
      <c r="BO18837" s="2">
        <v>18833</v>
      </c>
      <c r="BP18837" s="1">
        <v>78.804947450586596</v>
      </c>
      <c r="BU18837" s="1">
        <v>84.976105561076096</v>
      </c>
    </row>
    <row r="18838" spans="67:73" x14ac:dyDescent="0.2">
      <c r="BO18838" s="2">
        <v>18834</v>
      </c>
      <c r="BP18838" s="1">
        <v>78.804947450586596</v>
      </c>
      <c r="BU18838" s="1">
        <v>107.02249638493679</v>
      </c>
    </row>
    <row r="18839" spans="67:73" x14ac:dyDescent="0.2">
      <c r="BO18839" s="2">
        <v>18835</v>
      </c>
      <c r="BP18839" s="1">
        <v>78.804947450586596</v>
      </c>
      <c r="BU18839" s="1">
        <v>29.342358885348762</v>
      </c>
    </row>
    <row r="18840" spans="67:73" x14ac:dyDescent="0.2">
      <c r="BO18840" s="2">
        <v>18836</v>
      </c>
      <c r="BP18840" s="1">
        <v>78.804947450586596</v>
      </c>
      <c r="BU18840" s="1">
        <v>22.558913032995282</v>
      </c>
    </row>
    <row r="18841" spans="67:73" x14ac:dyDescent="0.2">
      <c r="BO18841" s="2">
        <v>18837</v>
      </c>
      <c r="BP18841" s="1">
        <v>78.804947450586596</v>
      </c>
      <c r="BU18841" s="1">
        <v>117.29463645649462</v>
      </c>
    </row>
    <row r="18842" spans="67:73" x14ac:dyDescent="0.2">
      <c r="BO18842" s="2">
        <v>18838</v>
      </c>
      <c r="BP18842" s="1">
        <v>78.804947450586596</v>
      </c>
      <c r="BU18842" s="1">
        <v>59.599733995321614</v>
      </c>
    </row>
    <row r="18843" spans="67:73" x14ac:dyDescent="0.2">
      <c r="BO18843" s="2">
        <v>18839</v>
      </c>
      <c r="BP18843" s="1">
        <v>78.804947450586596</v>
      </c>
      <c r="BU18843" s="1">
        <v>53.920931308055415</v>
      </c>
    </row>
    <row r="18844" spans="67:73" x14ac:dyDescent="0.2">
      <c r="BO18844" s="2">
        <v>18840</v>
      </c>
      <c r="BP18844" s="1">
        <v>78.804947450586596</v>
      </c>
      <c r="BU18844" s="1">
        <v>90.989184085243309</v>
      </c>
    </row>
    <row r="18845" spans="67:73" x14ac:dyDescent="0.2">
      <c r="BO18845" s="2">
        <v>18841</v>
      </c>
      <c r="BP18845" s="1">
        <v>78.804947450586596</v>
      </c>
      <c r="BU18845" s="1">
        <v>76.142113452157062</v>
      </c>
    </row>
    <row r="18846" spans="67:73" x14ac:dyDescent="0.2">
      <c r="BO18846" s="2">
        <v>18842</v>
      </c>
      <c r="BP18846" s="1">
        <v>78.804947450586596</v>
      </c>
      <c r="BU18846" s="1">
        <v>86.895812319451736</v>
      </c>
    </row>
    <row r="18847" spans="67:73" x14ac:dyDescent="0.2">
      <c r="BO18847" s="2">
        <v>18843</v>
      </c>
      <c r="BP18847" s="1">
        <v>78.804947450586596</v>
      </c>
      <c r="BU18847" s="1">
        <v>91.317201468385562</v>
      </c>
    </row>
    <row r="18848" spans="67:73" x14ac:dyDescent="0.2">
      <c r="BO18848" s="2">
        <v>18844</v>
      </c>
      <c r="BP18848" s="1">
        <v>78.804947450586596</v>
      </c>
      <c r="BU18848" s="1">
        <v>30.158179202698296</v>
      </c>
    </row>
    <row r="18849" spans="67:73" x14ac:dyDescent="0.2">
      <c r="BO18849" s="2">
        <v>18845</v>
      </c>
      <c r="BP18849" s="1">
        <v>78.804947450586596</v>
      </c>
      <c r="BU18849" s="1">
        <v>75.055451490169887</v>
      </c>
    </row>
    <row r="18850" spans="67:73" x14ac:dyDescent="0.2">
      <c r="BO18850" s="2">
        <v>18846</v>
      </c>
      <c r="BP18850" s="1">
        <v>78.804947450586596</v>
      </c>
      <c r="BU18850" s="1">
        <v>98.666859078830768</v>
      </c>
    </row>
    <row r="18851" spans="67:73" x14ac:dyDescent="0.2">
      <c r="BO18851" s="2">
        <v>18847</v>
      </c>
      <c r="BP18851" s="1">
        <v>78.804947450586596</v>
      </c>
      <c r="BU18851" s="1">
        <v>55.801821019884031</v>
      </c>
    </row>
    <row r="18852" spans="67:73" x14ac:dyDescent="0.2">
      <c r="BO18852" s="2">
        <v>18848</v>
      </c>
      <c r="BP18852" s="1">
        <v>78.804947450586596</v>
      </c>
      <c r="BU18852" s="1">
        <v>6.9106589601789388</v>
      </c>
    </row>
    <row r="18853" spans="67:73" x14ac:dyDescent="0.2">
      <c r="BO18853" s="2">
        <v>18849</v>
      </c>
      <c r="BP18853" s="1">
        <v>78.804947450586596</v>
      </c>
      <c r="BU18853" s="1">
        <v>2.4344872986905735</v>
      </c>
    </row>
    <row r="18854" spans="67:73" x14ac:dyDescent="0.2">
      <c r="BO18854" s="2">
        <v>18850</v>
      </c>
      <c r="BP18854" s="1">
        <v>78.804947450586596</v>
      </c>
      <c r="BU18854" s="1">
        <v>26.73032044926801</v>
      </c>
    </row>
    <row r="18855" spans="67:73" x14ac:dyDescent="0.2">
      <c r="BO18855" s="2">
        <v>18851</v>
      </c>
      <c r="BP18855" s="1">
        <v>78.804947450586596</v>
      </c>
      <c r="BU18855" s="1">
        <v>38.334589062327055</v>
      </c>
    </row>
    <row r="18856" spans="67:73" x14ac:dyDescent="0.2">
      <c r="BO18856" s="2">
        <v>18852</v>
      </c>
      <c r="BP18856" s="1">
        <v>78.804947450586596</v>
      </c>
      <c r="BU18856" s="1">
        <v>15.749772262192824</v>
      </c>
    </row>
    <row r="18857" spans="67:73" x14ac:dyDescent="0.2">
      <c r="BO18857" s="2">
        <v>18853</v>
      </c>
      <c r="BP18857" s="1">
        <v>78.804947450586596</v>
      </c>
      <c r="BU18857" s="1">
        <v>76.253481744870427</v>
      </c>
    </row>
    <row r="18858" spans="67:73" x14ac:dyDescent="0.2">
      <c r="BO18858" s="2">
        <v>18854</v>
      </c>
      <c r="BP18858" s="1">
        <v>78.804947450586596</v>
      </c>
      <c r="BU18858" s="1">
        <v>81.313297507011995</v>
      </c>
    </row>
    <row r="18859" spans="67:73" x14ac:dyDescent="0.2">
      <c r="BO18859" s="2">
        <v>18855</v>
      </c>
      <c r="BP18859" s="1">
        <v>78.804947450586596</v>
      </c>
      <c r="BU18859" s="1">
        <v>85.171475405809232</v>
      </c>
    </row>
    <row r="18860" spans="67:73" x14ac:dyDescent="0.2">
      <c r="BO18860" s="2">
        <v>18856</v>
      </c>
      <c r="BP18860" s="1">
        <v>78.804947450586596</v>
      </c>
      <c r="BU18860" s="1">
        <v>70.940648831401191</v>
      </c>
    </row>
    <row r="18861" spans="67:73" x14ac:dyDescent="0.2">
      <c r="BO18861" s="2">
        <v>18857</v>
      </c>
      <c r="BP18861" s="1">
        <v>78.804947450586596</v>
      </c>
      <c r="BU18861" s="1">
        <v>8.2255852906617299</v>
      </c>
    </row>
    <row r="18862" spans="67:73" x14ac:dyDescent="0.2">
      <c r="BO18862" s="2">
        <v>18858</v>
      </c>
      <c r="BP18862" s="1">
        <v>78.804947450586596</v>
      </c>
      <c r="BU18862" s="1">
        <v>20.742980098998164</v>
      </c>
    </row>
    <row r="18863" spans="67:73" x14ac:dyDescent="0.2">
      <c r="BO18863" s="2">
        <v>18859</v>
      </c>
      <c r="BP18863" s="1">
        <v>78.804947450586596</v>
      </c>
      <c r="BU18863" s="1">
        <v>95.071505154378016</v>
      </c>
    </row>
    <row r="18864" spans="67:73" x14ac:dyDescent="0.2">
      <c r="BO18864" s="2">
        <v>18860</v>
      </c>
      <c r="BP18864" s="1">
        <v>78.804947450586596</v>
      </c>
      <c r="BU18864" s="1">
        <v>23.079041414334984</v>
      </c>
    </row>
    <row r="18865" spans="67:73" x14ac:dyDescent="0.2">
      <c r="BO18865" s="2">
        <v>18861</v>
      </c>
      <c r="BP18865" s="1">
        <v>78.804947450586596</v>
      </c>
      <c r="BU18865" s="1">
        <v>90.734691817912093</v>
      </c>
    </row>
    <row r="18866" spans="67:73" x14ac:dyDescent="0.2">
      <c r="BO18866" s="2">
        <v>18862</v>
      </c>
      <c r="BP18866" s="1">
        <v>78.804947450586596</v>
      </c>
      <c r="BU18866" s="1">
        <v>54.487221965874099</v>
      </c>
    </row>
    <row r="18867" spans="67:73" x14ac:dyDescent="0.2">
      <c r="BO18867" s="2">
        <v>18863</v>
      </c>
      <c r="BP18867" s="1">
        <v>78.804947450586596</v>
      </c>
      <c r="BU18867" s="1">
        <v>50.489895631439353</v>
      </c>
    </row>
    <row r="18868" spans="67:73" x14ac:dyDescent="0.2">
      <c r="BO18868" s="2">
        <v>18864</v>
      </c>
      <c r="BP18868" s="1">
        <v>78.804947450586596</v>
      </c>
      <c r="BU18868" s="1">
        <v>118.97400665945939</v>
      </c>
    </row>
    <row r="18869" spans="67:73" x14ac:dyDescent="0.2">
      <c r="BO18869" s="2">
        <v>18865</v>
      </c>
      <c r="BP18869" s="1">
        <v>78.804947450586596</v>
      </c>
      <c r="BU18869" s="1">
        <v>82.477275908688043</v>
      </c>
    </row>
    <row r="18870" spans="67:73" x14ac:dyDescent="0.2">
      <c r="BO18870" s="2">
        <v>18866</v>
      </c>
      <c r="BP18870" s="1">
        <v>78.804947450586596</v>
      </c>
      <c r="BU18870" s="1">
        <v>115.91450495279041</v>
      </c>
    </row>
    <row r="18871" spans="67:73" x14ac:dyDescent="0.2">
      <c r="BO18871" s="2">
        <v>18867</v>
      </c>
      <c r="BP18871" s="1">
        <v>78.804947450586596</v>
      </c>
      <c r="BU18871" s="1">
        <v>107.14427143640249</v>
      </c>
    </row>
    <row r="18872" spans="67:73" x14ac:dyDescent="0.2">
      <c r="BO18872" s="2">
        <v>18868</v>
      </c>
      <c r="BP18872" s="1">
        <v>78.804947450586596</v>
      </c>
      <c r="BU18872" s="1">
        <v>31.500700462763565</v>
      </c>
    </row>
    <row r="18873" spans="67:73" x14ac:dyDescent="0.2">
      <c r="BO18873" s="2">
        <v>18869</v>
      </c>
      <c r="BP18873" s="1">
        <v>78.804947450586596</v>
      </c>
      <c r="BU18873" s="1">
        <v>13.535412621791483</v>
      </c>
    </row>
    <row r="18874" spans="67:73" x14ac:dyDescent="0.2">
      <c r="BO18874" s="2">
        <v>18870</v>
      </c>
      <c r="BP18874" s="1">
        <v>78.804947450586596</v>
      </c>
      <c r="BU18874" s="1">
        <v>13.027656410717174</v>
      </c>
    </row>
    <row r="18875" spans="67:73" x14ac:dyDescent="0.2">
      <c r="BO18875" s="2">
        <v>18871</v>
      </c>
      <c r="BP18875" s="1">
        <v>78.804947450586596</v>
      </c>
      <c r="BU18875" s="1">
        <v>30.969215171728298</v>
      </c>
    </row>
    <row r="18876" spans="67:73" x14ac:dyDescent="0.2">
      <c r="BO18876" s="2">
        <v>18872</v>
      </c>
      <c r="BP18876" s="1">
        <v>78.804947450586596</v>
      </c>
      <c r="BU18876" s="1">
        <v>78.475978687865094</v>
      </c>
    </row>
    <row r="18877" spans="67:73" x14ac:dyDescent="0.2">
      <c r="BO18877" s="2">
        <v>18873</v>
      </c>
      <c r="BP18877" s="1">
        <v>78.804947450586596</v>
      </c>
      <c r="BU18877" s="1">
        <v>3.2137513663723958</v>
      </c>
    </row>
    <row r="18878" spans="67:73" x14ac:dyDescent="0.2">
      <c r="BO18878" s="2">
        <v>18874</v>
      </c>
      <c r="BP18878" s="1">
        <v>78.804947450586596</v>
      </c>
      <c r="BU18878" s="1">
        <v>106.83250455608452</v>
      </c>
    </row>
    <row r="18879" spans="67:73" x14ac:dyDescent="0.2">
      <c r="BO18879" s="2">
        <v>18875</v>
      </c>
      <c r="BP18879" s="1">
        <v>78.804947450586596</v>
      </c>
      <c r="BU18879" s="1">
        <v>69.847830822851606</v>
      </c>
    </row>
    <row r="18880" spans="67:73" x14ac:dyDescent="0.2">
      <c r="BO18880" s="2">
        <v>18876</v>
      </c>
      <c r="BP18880" s="1">
        <v>78.804947450586596</v>
      </c>
      <c r="BU18880" s="1">
        <v>98.557331422997876</v>
      </c>
    </row>
    <row r="18881" spans="67:73" x14ac:dyDescent="0.2">
      <c r="BO18881" s="2">
        <v>18877</v>
      </c>
      <c r="BP18881" s="1">
        <v>78.804947450586596</v>
      </c>
      <c r="BU18881" s="1">
        <v>45.508448137320855</v>
      </c>
    </row>
    <row r="18882" spans="67:73" x14ac:dyDescent="0.2">
      <c r="BO18882" s="2">
        <v>18878</v>
      </c>
      <c r="BP18882" s="1">
        <v>78.804947450586596</v>
      </c>
      <c r="BU18882" s="1">
        <v>2.9687653291865566</v>
      </c>
    </row>
    <row r="18883" spans="67:73" x14ac:dyDescent="0.2">
      <c r="BO18883" s="2">
        <v>18879</v>
      </c>
      <c r="BP18883" s="1">
        <v>78.804947450586596</v>
      </c>
      <c r="BU18883" s="1">
        <v>71.610099150028717</v>
      </c>
    </row>
    <row r="18884" spans="67:73" x14ac:dyDescent="0.2">
      <c r="BO18884" s="2">
        <v>18880</v>
      </c>
      <c r="BP18884" s="1">
        <v>78.804947450586596</v>
      </c>
      <c r="BU18884" s="1">
        <v>49.879155188219343</v>
      </c>
    </row>
    <row r="18885" spans="67:73" x14ac:dyDescent="0.2">
      <c r="BO18885" s="2">
        <v>18881</v>
      </c>
      <c r="BP18885" s="1">
        <v>78.804947450586596</v>
      </c>
      <c r="BU18885" s="1">
        <v>121.66705373612551</v>
      </c>
    </row>
    <row r="18886" spans="67:73" x14ac:dyDescent="0.2">
      <c r="BO18886" s="2">
        <v>18882</v>
      </c>
      <c r="BP18886" s="1">
        <v>78.804947450586596</v>
      </c>
      <c r="BU18886" s="1">
        <v>16.036686172360607</v>
      </c>
    </row>
    <row r="18887" spans="67:73" x14ac:dyDescent="0.2">
      <c r="BO18887" s="2">
        <v>18883</v>
      </c>
      <c r="BP18887" s="1">
        <v>78.804947450586596</v>
      </c>
      <c r="BU18887" s="1">
        <v>57.848956896796935</v>
      </c>
    </row>
    <row r="18888" spans="67:73" x14ac:dyDescent="0.2">
      <c r="BO18888" s="2">
        <v>18884</v>
      </c>
      <c r="BP18888" s="1">
        <v>78.804947450586596</v>
      </c>
      <c r="BU18888" s="1">
        <v>103.45803465448721</v>
      </c>
    </row>
    <row r="18889" spans="67:73" x14ac:dyDescent="0.2">
      <c r="BO18889" s="2">
        <v>18885</v>
      </c>
      <c r="BP18889" s="1">
        <v>78.804947450586596</v>
      </c>
      <c r="BU18889" s="1">
        <v>5.9054857280940389</v>
      </c>
    </row>
    <row r="18890" spans="67:73" x14ac:dyDescent="0.2">
      <c r="BO18890" s="2">
        <v>18886</v>
      </c>
      <c r="BP18890" s="1">
        <v>78.804947450586596</v>
      </c>
      <c r="BU18890" s="1">
        <v>18.889809062729785</v>
      </c>
    </row>
    <row r="18891" spans="67:73" x14ac:dyDescent="0.2">
      <c r="BO18891" s="2">
        <v>18887</v>
      </c>
      <c r="BP18891" s="1">
        <v>78.804947450586596</v>
      </c>
      <c r="BU18891" s="1">
        <v>120.13263988950608</v>
      </c>
    </row>
    <row r="18892" spans="67:73" x14ac:dyDescent="0.2">
      <c r="BO18892" s="2">
        <v>18888</v>
      </c>
      <c r="BP18892" s="1">
        <v>78.804947450586596</v>
      </c>
      <c r="BU18892" s="1">
        <v>8.8994585753976772</v>
      </c>
    </row>
    <row r="18893" spans="67:73" x14ac:dyDescent="0.2">
      <c r="BO18893" s="2">
        <v>18889</v>
      </c>
      <c r="BP18893" s="1">
        <v>78.804947450586596</v>
      </c>
      <c r="BU18893" s="1">
        <v>19.3162511074671</v>
      </c>
    </row>
    <row r="18894" spans="67:73" x14ac:dyDescent="0.2">
      <c r="BO18894" s="2">
        <v>18890</v>
      </c>
      <c r="BP18894" s="1">
        <v>78.804947450586596</v>
      </c>
      <c r="BU18894" s="1">
        <v>36.860144217831262</v>
      </c>
    </row>
    <row r="18895" spans="67:73" x14ac:dyDescent="0.2">
      <c r="BO18895" s="2">
        <v>18891</v>
      </c>
      <c r="BP18895" s="1">
        <v>78.804947450586596</v>
      </c>
      <c r="BU18895" s="1">
        <v>29.444325023071986</v>
      </c>
    </row>
    <row r="18896" spans="67:73" x14ac:dyDescent="0.2">
      <c r="BO18896" s="2">
        <v>18892</v>
      </c>
      <c r="BP18896" s="1">
        <v>78.804947450586596</v>
      </c>
      <c r="BU18896" s="1">
        <v>35.994866056477306</v>
      </c>
    </row>
    <row r="18897" spans="67:73" x14ac:dyDescent="0.2">
      <c r="BO18897" s="2">
        <v>18893</v>
      </c>
      <c r="BP18897" s="1">
        <v>78.804947450586596</v>
      </c>
      <c r="BU18897" s="1">
        <v>8.3708379138722542</v>
      </c>
    </row>
    <row r="18898" spans="67:73" x14ac:dyDescent="0.2">
      <c r="BO18898" s="2">
        <v>18894</v>
      </c>
      <c r="BP18898" s="1">
        <v>78.804947450586596</v>
      </c>
      <c r="BU18898" s="1">
        <v>89.072754036616502</v>
      </c>
    </row>
    <row r="18899" spans="67:73" x14ac:dyDescent="0.2">
      <c r="BO18899" s="2">
        <v>18895</v>
      </c>
      <c r="BP18899" s="1">
        <v>78.804947450586596</v>
      </c>
      <c r="BU18899" s="1">
        <v>84.327571070856933</v>
      </c>
    </row>
    <row r="18900" spans="67:73" x14ac:dyDescent="0.2">
      <c r="BO18900" s="2">
        <v>18896</v>
      </c>
      <c r="BP18900" s="1">
        <v>78.804947450586596</v>
      </c>
      <c r="BU18900" s="1">
        <v>30.678805800396493</v>
      </c>
    </row>
    <row r="18901" spans="67:73" x14ac:dyDescent="0.2">
      <c r="BO18901" s="2">
        <v>18897</v>
      </c>
      <c r="BP18901" s="1">
        <v>78.804947450586596</v>
      </c>
      <c r="BU18901" s="1">
        <v>66.06083794841912</v>
      </c>
    </row>
    <row r="18902" spans="67:73" x14ac:dyDescent="0.2">
      <c r="BO18902" s="2">
        <v>18898</v>
      </c>
      <c r="BP18902" s="1">
        <v>78.804947450586596</v>
      </c>
      <c r="BU18902" s="1">
        <v>102.86931250892347</v>
      </c>
    </row>
    <row r="18903" spans="67:73" x14ac:dyDescent="0.2">
      <c r="BO18903" s="2">
        <v>18899</v>
      </c>
      <c r="BP18903" s="1">
        <v>78.804947450586596</v>
      </c>
      <c r="BU18903" s="1">
        <v>27.458378388448029</v>
      </c>
    </row>
    <row r="18904" spans="67:73" x14ac:dyDescent="0.2">
      <c r="BO18904" s="2">
        <v>18900</v>
      </c>
      <c r="BP18904" s="1">
        <v>78.804947450586596</v>
      </c>
      <c r="BU18904" s="1">
        <v>112.43498107055773</v>
      </c>
    </row>
    <row r="18905" spans="67:73" x14ac:dyDescent="0.2">
      <c r="BO18905" s="2">
        <v>18901</v>
      </c>
      <c r="BP18905" s="1">
        <v>78.804947450586596</v>
      </c>
      <c r="BU18905" s="1">
        <v>54.772928742417335</v>
      </c>
    </row>
    <row r="18906" spans="67:73" x14ac:dyDescent="0.2">
      <c r="BO18906" s="2">
        <v>18902</v>
      </c>
      <c r="BP18906" s="1">
        <v>78.804947450586596</v>
      </c>
      <c r="BU18906" s="1">
        <v>55.786955756161163</v>
      </c>
    </row>
    <row r="18907" spans="67:73" x14ac:dyDescent="0.2">
      <c r="BO18907" s="2">
        <v>18903</v>
      </c>
      <c r="BP18907" s="1">
        <v>78.804947450586596</v>
      </c>
      <c r="BU18907" s="1">
        <v>71.230990797906045</v>
      </c>
    </row>
    <row r="18908" spans="67:73" x14ac:dyDescent="0.2">
      <c r="BO18908" s="2">
        <v>18904</v>
      </c>
      <c r="BP18908" s="1">
        <v>78.804947450586596</v>
      </c>
      <c r="BU18908" s="1">
        <v>82.455183206420074</v>
      </c>
    </row>
    <row r="18909" spans="67:73" x14ac:dyDescent="0.2">
      <c r="BO18909" s="2">
        <v>18905</v>
      </c>
      <c r="BP18909" s="1">
        <v>78.804947450586596</v>
      </c>
      <c r="BU18909" s="1">
        <v>100.72163648076541</v>
      </c>
    </row>
    <row r="18910" spans="67:73" x14ac:dyDescent="0.2">
      <c r="BO18910" s="2">
        <v>18906</v>
      </c>
      <c r="BP18910" s="1">
        <v>78.804947450586596</v>
      </c>
      <c r="BU18910" s="1">
        <v>15.868424198939739</v>
      </c>
    </row>
    <row r="18911" spans="67:73" x14ac:dyDescent="0.2">
      <c r="BO18911" s="2">
        <v>18907</v>
      </c>
      <c r="BP18911" s="1">
        <v>78.804947450586596</v>
      </c>
      <c r="BU18911" s="1">
        <v>26.261243725291383</v>
      </c>
    </row>
    <row r="18912" spans="67:73" x14ac:dyDescent="0.2">
      <c r="BO18912" s="2">
        <v>18908</v>
      </c>
      <c r="BP18912" s="1">
        <v>78.804947450586596</v>
      </c>
      <c r="BU18912" s="1">
        <v>88.898057272259493</v>
      </c>
    </row>
    <row r="18913" spans="67:73" x14ac:dyDescent="0.2">
      <c r="BO18913" s="2">
        <v>18909</v>
      </c>
      <c r="BP18913" s="1">
        <v>78.804947450586596</v>
      </c>
      <c r="BU18913" s="1">
        <v>26.139777288788327</v>
      </c>
    </row>
    <row r="18914" spans="67:73" x14ac:dyDescent="0.2">
      <c r="BO18914" s="2">
        <v>18910</v>
      </c>
      <c r="BP18914" s="1">
        <v>78.804947450586596</v>
      </c>
      <c r="BU18914" s="1">
        <v>12.219571333847387</v>
      </c>
    </row>
    <row r="18915" spans="67:73" x14ac:dyDescent="0.2">
      <c r="BO18915" s="2">
        <v>18911</v>
      </c>
      <c r="BP18915" s="1">
        <v>78.804947450586596</v>
      </c>
      <c r="BU18915" s="1">
        <v>107.17180862149989</v>
      </c>
    </row>
    <row r="18916" spans="67:73" x14ac:dyDescent="0.2">
      <c r="BO18916" s="2">
        <v>18912</v>
      </c>
      <c r="BP18916" s="1">
        <v>78.804947450586596</v>
      </c>
      <c r="BU18916" s="1">
        <v>4.5745988626429046</v>
      </c>
    </row>
    <row r="18917" spans="67:73" x14ac:dyDescent="0.2">
      <c r="BO18917" s="2">
        <v>18913</v>
      </c>
      <c r="BP18917" s="1">
        <v>78.804947450586596</v>
      </c>
      <c r="BU18917" s="1">
        <v>104.71374082935579</v>
      </c>
    </row>
    <row r="18918" spans="67:73" x14ac:dyDescent="0.2">
      <c r="BO18918" s="2">
        <v>18914</v>
      </c>
      <c r="BP18918" s="1">
        <v>78.804947450586596</v>
      </c>
      <c r="BU18918" s="1">
        <v>61.165423235957505</v>
      </c>
    </row>
    <row r="18919" spans="67:73" x14ac:dyDescent="0.2">
      <c r="BO18919" s="2">
        <v>18915</v>
      </c>
      <c r="BP18919" s="1">
        <v>78.804947450586596</v>
      </c>
      <c r="BU18919" s="1">
        <v>51.237205729394773</v>
      </c>
    </row>
    <row r="18920" spans="67:73" x14ac:dyDescent="0.2">
      <c r="BO18920" s="2">
        <v>18916</v>
      </c>
      <c r="BP18920" s="1">
        <v>78.804947450586596</v>
      </c>
      <c r="BU18920" s="1">
        <v>118.24867806601809</v>
      </c>
    </row>
    <row r="18921" spans="67:73" x14ac:dyDescent="0.2">
      <c r="BO18921" s="2">
        <v>18917</v>
      </c>
      <c r="BP18921" s="1">
        <v>78.804947450586596</v>
      </c>
      <c r="BU18921" s="1">
        <v>110.31799752308233</v>
      </c>
    </row>
    <row r="18922" spans="67:73" x14ac:dyDescent="0.2">
      <c r="BO18922" s="2">
        <v>18918</v>
      </c>
      <c r="BP18922" s="1">
        <v>78.804947450586596</v>
      </c>
      <c r="BU18922" s="1">
        <v>107.17629293096216</v>
      </c>
    </row>
    <row r="18923" spans="67:73" x14ac:dyDescent="0.2">
      <c r="BO18923" s="2">
        <v>18919</v>
      </c>
      <c r="BP18923" s="1">
        <v>78.804947450586596</v>
      </c>
      <c r="BU18923" s="1">
        <v>10.610258949195174</v>
      </c>
    </row>
    <row r="18924" spans="67:73" x14ac:dyDescent="0.2">
      <c r="BO18924" s="2">
        <v>18920</v>
      </c>
      <c r="BP18924" s="1">
        <v>78.804947450586596</v>
      </c>
      <c r="BU18924" s="1">
        <v>121.61373251583647</v>
      </c>
    </row>
    <row r="18925" spans="67:73" x14ac:dyDescent="0.2">
      <c r="BO18925" s="2">
        <v>18921</v>
      </c>
      <c r="BP18925" s="1">
        <v>78.804947450586596</v>
      </c>
      <c r="BU18925" s="1">
        <v>1.4343078327790302</v>
      </c>
    </row>
    <row r="18926" spans="67:73" x14ac:dyDescent="0.2">
      <c r="BO18926" s="2">
        <v>18922</v>
      </c>
      <c r="BP18926" s="1">
        <v>78.804947450586596</v>
      </c>
      <c r="BU18926" s="1">
        <v>108.14071208332062</v>
      </c>
    </row>
    <row r="18927" spans="67:73" x14ac:dyDescent="0.2">
      <c r="BO18927" s="2">
        <v>18923</v>
      </c>
      <c r="BP18927" s="1">
        <v>78.804947450586596</v>
      </c>
      <c r="BU18927" s="1">
        <v>56.721320226496189</v>
      </c>
    </row>
    <row r="18928" spans="67:73" x14ac:dyDescent="0.2">
      <c r="BO18928" s="2">
        <v>18924</v>
      </c>
      <c r="BP18928" s="1">
        <v>78.804947450586596</v>
      </c>
      <c r="BU18928" s="1">
        <v>50.154737057024349</v>
      </c>
    </row>
    <row r="18929" spans="67:73" x14ac:dyDescent="0.2">
      <c r="BO18929" s="2">
        <v>18925</v>
      </c>
      <c r="BP18929" s="1">
        <v>78.804947450586596</v>
      </c>
      <c r="BU18929" s="1">
        <v>58.938641595689418</v>
      </c>
    </row>
    <row r="18930" spans="67:73" x14ac:dyDescent="0.2">
      <c r="BO18930" s="2">
        <v>18926</v>
      </c>
      <c r="BP18930" s="1">
        <v>78.804947450586596</v>
      </c>
      <c r="BU18930" s="1">
        <v>52.135542096741986</v>
      </c>
    </row>
    <row r="18931" spans="67:73" x14ac:dyDescent="0.2">
      <c r="BO18931" s="2">
        <v>18927</v>
      </c>
      <c r="BP18931" s="1">
        <v>78.804947450586596</v>
      </c>
      <c r="BU18931" s="1">
        <v>18.952341352841234</v>
      </c>
    </row>
    <row r="18932" spans="67:73" x14ac:dyDescent="0.2">
      <c r="BO18932" s="2">
        <v>18928</v>
      </c>
      <c r="BP18932" s="1">
        <v>78.804947450586596</v>
      </c>
      <c r="BU18932" s="1">
        <v>81.331068607831341</v>
      </c>
    </row>
    <row r="18933" spans="67:73" x14ac:dyDescent="0.2">
      <c r="BO18933" s="2">
        <v>18929</v>
      </c>
      <c r="BP18933" s="1">
        <v>78.804947450586596</v>
      </c>
      <c r="BU18933" s="1">
        <v>8.0248584177430082</v>
      </c>
    </row>
    <row r="18934" spans="67:73" x14ac:dyDescent="0.2">
      <c r="BO18934" s="2">
        <v>18930</v>
      </c>
      <c r="BP18934" s="1">
        <v>78.804947450586596</v>
      </c>
      <c r="BU18934" s="1">
        <v>75.396168018130467</v>
      </c>
    </row>
    <row r="18935" spans="67:73" x14ac:dyDescent="0.2">
      <c r="BO18935" s="2">
        <v>18931</v>
      </c>
      <c r="BP18935" s="1">
        <v>78.804947450586596</v>
      </c>
      <c r="BU18935" s="1">
        <v>114.84559006065278</v>
      </c>
    </row>
    <row r="18936" spans="67:73" x14ac:dyDescent="0.2">
      <c r="BO18936" s="2">
        <v>18932</v>
      </c>
      <c r="BP18936" s="1">
        <v>78.804947450586596</v>
      </c>
      <c r="BU18936" s="1">
        <v>13.084502609791247</v>
      </c>
    </row>
    <row r="18937" spans="67:73" x14ac:dyDescent="0.2">
      <c r="BO18937" s="2">
        <v>18933</v>
      </c>
      <c r="BP18937" s="1">
        <v>78.804947450586596</v>
      </c>
      <c r="BU18937" s="1">
        <v>77.600840438598183</v>
      </c>
    </row>
    <row r="18938" spans="67:73" x14ac:dyDescent="0.2">
      <c r="BO18938" s="2">
        <v>18934</v>
      </c>
      <c r="BP18938" s="1">
        <v>78.804947450586596</v>
      </c>
      <c r="BU18938" s="1">
        <v>113.64113895820036</v>
      </c>
    </row>
    <row r="18939" spans="67:73" x14ac:dyDescent="0.2">
      <c r="BO18939" s="2">
        <v>18935</v>
      </c>
      <c r="BP18939" s="1">
        <v>78.804947450586596</v>
      </c>
      <c r="BU18939" s="1">
        <v>46.643453964949728</v>
      </c>
    </row>
    <row r="18940" spans="67:73" x14ac:dyDescent="0.2">
      <c r="BO18940" s="2">
        <v>18936</v>
      </c>
      <c r="BP18940" s="1">
        <v>78.804947450586596</v>
      </c>
      <c r="BU18940" s="1">
        <v>78.943571128589653</v>
      </c>
    </row>
    <row r="18941" spans="67:73" x14ac:dyDescent="0.2">
      <c r="BO18941" s="2">
        <v>18937</v>
      </c>
      <c r="BP18941" s="1">
        <v>78.804947450586596</v>
      </c>
      <c r="BU18941" s="1">
        <v>24.707515310479682</v>
      </c>
    </row>
    <row r="18942" spans="67:73" x14ac:dyDescent="0.2">
      <c r="BO18942" s="2">
        <v>18938</v>
      </c>
      <c r="BP18942" s="1">
        <v>78.804947450586596</v>
      </c>
      <c r="BU18942" s="1">
        <v>86.095678324115951</v>
      </c>
    </row>
    <row r="18943" spans="67:73" x14ac:dyDescent="0.2">
      <c r="BO18943" s="2">
        <v>18939</v>
      </c>
      <c r="BP18943" s="1">
        <v>78.804947450586596</v>
      </c>
      <c r="BU18943" s="1">
        <v>48.16786548782774</v>
      </c>
    </row>
    <row r="18944" spans="67:73" x14ac:dyDescent="0.2">
      <c r="BO18944" s="2">
        <v>18940</v>
      </c>
      <c r="BP18944" s="1">
        <v>78.804947450586596</v>
      </c>
      <c r="BU18944" s="1">
        <v>66.909225734560508</v>
      </c>
    </row>
    <row r="18945" spans="67:73" x14ac:dyDescent="0.2">
      <c r="BO18945" s="2">
        <v>18941</v>
      </c>
      <c r="BP18945" s="1">
        <v>78.804947450586596</v>
      </c>
      <c r="BU18945" s="1">
        <v>89.114099067257129</v>
      </c>
    </row>
    <row r="18946" spans="67:73" x14ac:dyDescent="0.2">
      <c r="BO18946" s="2">
        <v>18942</v>
      </c>
      <c r="BP18946" s="1">
        <v>78.804947450586596</v>
      </c>
      <c r="BU18946" s="1">
        <v>42.847904254719751</v>
      </c>
    </row>
    <row r="18947" spans="67:73" x14ac:dyDescent="0.2">
      <c r="BO18947" s="2">
        <v>18943</v>
      </c>
      <c r="BP18947" s="1">
        <v>78.804947450586596</v>
      </c>
      <c r="BU18947" s="1">
        <v>88.708179169937338</v>
      </c>
    </row>
    <row r="18948" spans="67:73" x14ac:dyDescent="0.2">
      <c r="BO18948" s="2">
        <v>18944</v>
      </c>
      <c r="BP18948" s="1">
        <v>78.804947450586596</v>
      </c>
      <c r="BU18948" s="1">
        <v>94.148298018887814</v>
      </c>
    </row>
    <row r="18949" spans="67:73" x14ac:dyDescent="0.2">
      <c r="BO18949" s="2">
        <v>18945</v>
      </c>
      <c r="BP18949" s="1">
        <v>78.804947450586596</v>
      </c>
      <c r="BU18949" s="1">
        <v>5.8746126073469505</v>
      </c>
    </row>
    <row r="18950" spans="67:73" x14ac:dyDescent="0.2">
      <c r="BO18950" s="2">
        <v>18946</v>
      </c>
      <c r="BP18950" s="1">
        <v>78.804947450586596</v>
      </c>
      <c r="BU18950" s="1">
        <v>104.55029954712079</v>
      </c>
    </row>
    <row r="18951" spans="67:73" x14ac:dyDescent="0.2">
      <c r="BO18951" s="2">
        <v>18947</v>
      </c>
      <c r="BP18951" s="1">
        <v>78.804947450586596</v>
      </c>
      <c r="BU18951" s="1">
        <v>66.078122029139806</v>
      </c>
    </row>
    <row r="18952" spans="67:73" x14ac:dyDescent="0.2">
      <c r="BO18952" s="2">
        <v>18948</v>
      </c>
      <c r="BP18952" s="1">
        <v>78.804947450586596</v>
      </c>
      <c r="BU18952" s="1">
        <v>108.13649712320209</v>
      </c>
    </row>
    <row r="18953" spans="67:73" x14ac:dyDescent="0.2">
      <c r="BO18953" s="2">
        <v>18949</v>
      </c>
      <c r="BP18953" s="1">
        <v>78.804947450586596</v>
      </c>
      <c r="BU18953" s="1">
        <v>120.2213151856652</v>
      </c>
    </row>
    <row r="18954" spans="67:73" x14ac:dyDescent="0.2">
      <c r="BO18954" s="2">
        <v>18950</v>
      </c>
      <c r="BP18954" s="1">
        <v>78.804947450586596</v>
      </c>
      <c r="BU18954" s="1">
        <v>71.793893884908883</v>
      </c>
    </row>
    <row r="18955" spans="67:73" x14ac:dyDescent="0.2">
      <c r="BO18955" s="2">
        <v>18951</v>
      </c>
      <c r="BP18955" s="1">
        <v>78.804947450586596</v>
      </c>
      <c r="BU18955" s="1">
        <v>87.954845965756064</v>
      </c>
    </row>
    <row r="18956" spans="67:73" x14ac:dyDescent="0.2">
      <c r="BO18956" s="2">
        <v>18952</v>
      </c>
      <c r="BP18956" s="1">
        <v>78.804947450586596</v>
      </c>
      <c r="BU18956" s="1">
        <v>35.427535112367465</v>
      </c>
    </row>
    <row r="18957" spans="67:73" x14ac:dyDescent="0.2">
      <c r="BO18957" s="2">
        <v>18953</v>
      </c>
      <c r="BP18957" s="1">
        <v>78.804947450586596</v>
      </c>
      <c r="BU18957" s="1">
        <v>64.537020413326516</v>
      </c>
    </row>
    <row r="18958" spans="67:73" x14ac:dyDescent="0.2">
      <c r="BO18958" s="2">
        <v>18954</v>
      </c>
      <c r="BP18958" s="1">
        <v>78.804947450586596</v>
      </c>
      <c r="BU18958" s="1">
        <v>64.118818293966271</v>
      </c>
    </row>
    <row r="18959" spans="67:73" x14ac:dyDescent="0.2">
      <c r="BO18959" s="2">
        <v>18955</v>
      </c>
      <c r="BP18959" s="1">
        <v>78.804947450586596</v>
      </c>
      <c r="BU18959" s="1">
        <v>11.605603450510888</v>
      </c>
    </row>
    <row r="18960" spans="67:73" x14ac:dyDescent="0.2">
      <c r="BO18960" s="2">
        <v>18956</v>
      </c>
      <c r="BP18960" s="1">
        <v>78.804947450586596</v>
      </c>
      <c r="BU18960" s="1">
        <v>76.265858381092286</v>
      </c>
    </row>
    <row r="18961" spans="67:73" x14ac:dyDescent="0.2">
      <c r="BO18961" s="2">
        <v>18957</v>
      </c>
      <c r="BP18961" s="1">
        <v>78.804947450586596</v>
      </c>
      <c r="BU18961" s="1">
        <v>44.785670086295553</v>
      </c>
    </row>
    <row r="18962" spans="67:73" x14ac:dyDescent="0.2">
      <c r="BO18962" s="2">
        <v>18958</v>
      </c>
      <c r="BP18962" s="1">
        <v>78.804947450586596</v>
      </c>
      <c r="BU18962" s="1">
        <v>60.191028575290247</v>
      </c>
    </row>
    <row r="18963" spans="67:73" x14ac:dyDescent="0.2">
      <c r="BO18963" s="2">
        <v>18959</v>
      </c>
      <c r="BP18963" s="1">
        <v>78.804947450586596</v>
      </c>
      <c r="BU18963" s="1">
        <v>65.166191685517433</v>
      </c>
    </row>
    <row r="18964" spans="67:73" x14ac:dyDescent="0.2">
      <c r="BO18964" s="2">
        <v>18960</v>
      </c>
      <c r="BP18964" s="1">
        <v>78.804947450586596</v>
      </c>
      <c r="BU18964" s="1">
        <v>52.881303565130352</v>
      </c>
    </row>
    <row r="18965" spans="67:73" x14ac:dyDescent="0.2">
      <c r="BO18965" s="2">
        <v>18961</v>
      </c>
      <c r="BP18965" s="1">
        <v>78.804947450586596</v>
      </c>
      <c r="BU18965" s="1">
        <v>86.375758001299957</v>
      </c>
    </row>
    <row r="18966" spans="67:73" x14ac:dyDescent="0.2">
      <c r="BO18966" s="2">
        <v>18962</v>
      </c>
      <c r="BP18966" s="1">
        <v>78.804947450586596</v>
      </c>
      <c r="BU18966" s="1">
        <v>20.171182738580018</v>
      </c>
    </row>
    <row r="18967" spans="67:73" x14ac:dyDescent="0.2">
      <c r="BO18967" s="2">
        <v>18963</v>
      </c>
      <c r="BP18967" s="1">
        <v>78.804947450586596</v>
      </c>
      <c r="BU18967" s="1">
        <v>5.1037435035240044</v>
      </c>
    </row>
    <row r="18968" spans="67:73" x14ac:dyDescent="0.2">
      <c r="BO18968" s="2">
        <v>18964</v>
      </c>
      <c r="BP18968" s="1">
        <v>78.804947450586596</v>
      </c>
      <c r="BU18968" s="1">
        <v>116.84229398845029</v>
      </c>
    </row>
    <row r="18969" spans="67:73" x14ac:dyDescent="0.2">
      <c r="BO18969" s="2">
        <v>18965</v>
      </c>
      <c r="BP18969" s="1">
        <v>78.804947450586596</v>
      </c>
      <c r="BU18969" s="1">
        <v>82.819747577956704</v>
      </c>
    </row>
    <row r="18970" spans="67:73" x14ac:dyDescent="0.2">
      <c r="BO18970" s="2">
        <v>18966</v>
      </c>
      <c r="BP18970" s="1">
        <v>78.804947450586596</v>
      </c>
      <c r="BU18970" s="1">
        <v>102.38970758240303</v>
      </c>
    </row>
    <row r="18971" spans="67:73" x14ac:dyDescent="0.2">
      <c r="BO18971" s="2">
        <v>18967</v>
      </c>
      <c r="BP18971" s="1">
        <v>78.804947450586596</v>
      </c>
      <c r="BU18971" s="1">
        <v>23.187944987680073</v>
      </c>
    </row>
    <row r="18972" spans="67:73" x14ac:dyDescent="0.2">
      <c r="BO18972" s="2">
        <v>18968</v>
      </c>
      <c r="BP18972" s="1">
        <v>78.804947450586596</v>
      </c>
      <c r="BU18972" s="1">
        <v>121.9755915228469</v>
      </c>
    </row>
    <row r="18973" spans="67:73" x14ac:dyDescent="0.2">
      <c r="BO18973" s="2">
        <v>18969</v>
      </c>
      <c r="BP18973" s="1">
        <v>78.804947450586596</v>
      </c>
      <c r="BU18973" s="1">
        <v>63.744914350096778</v>
      </c>
    </row>
    <row r="18974" spans="67:73" x14ac:dyDescent="0.2">
      <c r="BO18974" s="2">
        <v>18970</v>
      </c>
      <c r="BP18974" s="1">
        <v>78.804947450586596</v>
      </c>
      <c r="BU18974" s="1">
        <v>85.881986782248973</v>
      </c>
    </row>
    <row r="18975" spans="67:73" x14ac:dyDescent="0.2">
      <c r="BO18975" s="2">
        <v>18971</v>
      </c>
      <c r="BP18975" s="1">
        <v>78.804947450586596</v>
      </c>
      <c r="BU18975" s="1">
        <v>45.110789236076343</v>
      </c>
    </row>
    <row r="18976" spans="67:73" x14ac:dyDescent="0.2">
      <c r="BO18976" s="2">
        <v>18972</v>
      </c>
      <c r="BP18976" s="1">
        <v>78.804947450586596</v>
      </c>
      <c r="BU18976" s="1">
        <v>28.843899289941266</v>
      </c>
    </row>
    <row r="18977" spans="67:73" x14ac:dyDescent="0.2">
      <c r="BO18977" s="2">
        <v>18973</v>
      </c>
      <c r="BP18977" s="1">
        <v>78.804947450586596</v>
      </c>
      <c r="BU18977" s="1">
        <v>104.39450074862229</v>
      </c>
    </row>
    <row r="18978" spans="67:73" x14ac:dyDescent="0.2">
      <c r="BO18978" s="2">
        <v>18974</v>
      </c>
      <c r="BP18978" s="1">
        <v>78.804947450586596</v>
      </c>
      <c r="BU18978" s="1">
        <v>117.42287036602634</v>
      </c>
    </row>
    <row r="18979" spans="67:73" x14ac:dyDescent="0.2">
      <c r="BO18979" s="2">
        <v>18975</v>
      </c>
      <c r="BP18979" s="1">
        <v>78.804947450586596</v>
      </c>
      <c r="BU18979" s="1">
        <v>45.603582003284217</v>
      </c>
    </row>
    <row r="18980" spans="67:73" x14ac:dyDescent="0.2">
      <c r="BO18980" s="2">
        <v>18976</v>
      </c>
      <c r="BP18980" s="1">
        <v>78.804947450586596</v>
      </c>
      <c r="BU18980" s="1">
        <v>100.05986171776111</v>
      </c>
    </row>
    <row r="18981" spans="67:73" x14ac:dyDescent="0.2">
      <c r="BO18981" s="2">
        <v>18977</v>
      </c>
      <c r="BP18981" s="1">
        <v>78.804947450586596</v>
      </c>
      <c r="BU18981" s="1">
        <v>56.096652354331624</v>
      </c>
    </row>
    <row r="18982" spans="67:73" x14ac:dyDescent="0.2">
      <c r="BO18982" s="2">
        <v>18978</v>
      </c>
      <c r="BP18982" s="1">
        <v>78.804947450586596</v>
      </c>
      <c r="BU18982" s="1">
        <v>27.752935805129898</v>
      </c>
    </row>
    <row r="18983" spans="67:73" x14ac:dyDescent="0.2">
      <c r="BO18983" s="2">
        <v>18979</v>
      </c>
      <c r="BP18983" s="1">
        <v>78.804947450586596</v>
      </c>
      <c r="BU18983" s="1">
        <v>119.44301494874138</v>
      </c>
    </row>
    <row r="18984" spans="67:73" x14ac:dyDescent="0.2">
      <c r="BO18984" s="2">
        <v>18980</v>
      </c>
      <c r="BP18984" s="1">
        <v>78.804947450586596</v>
      </c>
      <c r="BU18984" s="1">
        <v>6.5192273090691124</v>
      </c>
    </row>
    <row r="18985" spans="67:73" x14ac:dyDescent="0.2">
      <c r="BO18985" s="2">
        <v>18981</v>
      </c>
      <c r="BP18985" s="1">
        <v>78.804947450586596</v>
      </c>
      <c r="BU18985" s="1">
        <v>79.284736652421415</v>
      </c>
    </row>
    <row r="18986" spans="67:73" x14ac:dyDescent="0.2">
      <c r="BO18986" s="2">
        <v>18982</v>
      </c>
      <c r="BP18986" s="1">
        <v>78.804947450586596</v>
      </c>
      <c r="BU18986" s="1">
        <v>67.320811919094794</v>
      </c>
    </row>
    <row r="18987" spans="67:73" x14ac:dyDescent="0.2">
      <c r="BO18987" s="2">
        <v>18983</v>
      </c>
      <c r="BP18987" s="1">
        <v>78.804947450586596</v>
      </c>
      <c r="BU18987" s="1">
        <v>75.099840202356788</v>
      </c>
    </row>
    <row r="18988" spans="67:73" x14ac:dyDescent="0.2">
      <c r="BO18988" s="2">
        <v>18984</v>
      </c>
      <c r="BP18988" s="1">
        <v>78.804947450586596</v>
      </c>
      <c r="BU18988" s="1">
        <v>84.494185110691305</v>
      </c>
    </row>
    <row r="18989" spans="67:73" x14ac:dyDescent="0.2">
      <c r="BO18989" s="2">
        <v>18985</v>
      </c>
      <c r="BP18989" s="1">
        <v>78.804947450586596</v>
      </c>
      <c r="BU18989" s="1">
        <v>57.44973624108637</v>
      </c>
    </row>
    <row r="18990" spans="67:73" x14ac:dyDescent="0.2">
      <c r="BO18990" s="2">
        <v>18986</v>
      </c>
      <c r="BP18990" s="1">
        <v>78.804947450586596</v>
      </c>
      <c r="BU18990" s="1">
        <v>62.723615729669987</v>
      </c>
    </row>
    <row r="18991" spans="67:73" x14ac:dyDescent="0.2">
      <c r="BO18991" s="2">
        <v>18987</v>
      </c>
      <c r="BP18991" s="1">
        <v>78.804947450586596</v>
      </c>
      <c r="BU18991" s="1">
        <v>33.949986254300299</v>
      </c>
    </row>
    <row r="18992" spans="67:73" x14ac:dyDescent="0.2">
      <c r="BO18992" s="2">
        <v>18988</v>
      </c>
      <c r="BP18992" s="1">
        <v>78.804947450586596</v>
      </c>
      <c r="BU18992" s="1">
        <v>59.64373677888743</v>
      </c>
    </row>
    <row r="18993" spans="67:73" x14ac:dyDescent="0.2">
      <c r="BO18993" s="2">
        <v>18989</v>
      </c>
      <c r="BP18993" s="1">
        <v>78.804947450586596</v>
      </c>
      <c r="BU18993" s="1">
        <v>89.243311176098516</v>
      </c>
    </row>
    <row r="18994" spans="67:73" x14ac:dyDescent="0.2">
      <c r="BO18994" s="2">
        <v>18990</v>
      </c>
      <c r="BP18994" s="1">
        <v>78.804947450586596</v>
      </c>
      <c r="BU18994" s="1">
        <v>69.668330966734729</v>
      </c>
    </row>
    <row r="18995" spans="67:73" x14ac:dyDescent="0.2">
      <c r="BO18995" s="2">
        <v>18991</v>
      </c>
      <c r="BP18995" s="1">
        <v>78.804947450586596</v>
      </c>
      <c r="BU18995" s="1">
        <v>75.732640793603466</v>
      </c>
    </row>
    <row r="18996" spans="67:73" x14ac:dyDescent="0.2">
      <c r="BO18996" s="2">
        <v>18992</v>
      </c>
      <c r="BP18996" s="1">
        <v>78.804947450586596</v>
      </c>
      <c r="BU18996" s="1">
        <v>108.19033776132663</v>
      </c>
    </row>
    <row r="18997" spans="67:73" x14ac:dyDescent="0.2">
      <c r="BO18997" s="2">
        <v>18993</v>
      </c>
      <c r="BP18997" s="1">
        <v>78.804947450586596</v>
      </c>
      <c r="BU18997" s="1">
        <v>77.558750340519552</v>
      </c>
    </row>
    <row r="18998" spans="67:73" x14ac:dyDescent="0.2">
      <c r="BO18998" s="2">
        <v>18994</v>
      </c>
      <c r="BP18998" s="1">
        <v>78.804947450586596</v>
      </c>
      <c r="BU18998" s="1">
        <v>118.27752133053279</v>
      </c>
    </row>
    <row r="18999" spans="67:73" x14ac:dyDescent="0.2">
      <c r="BO18999" s="2">
        <v>18995</v>
      </c>
      <c r="BP18999" s="1">
        <v>78.804947450586596</v>
      </c>
      <c r="BU18999" s="1">
        <v>113.89237005677249</v>
      </c>
    </row>
    <row r="19000" spans="67:73" x14ac:dyDescent="0.2">
      <c r="BO19000" s="2">
        <v>18996</v>
      </c>
      <c r="BP19000" s="1">
        <v>78.804947450586596</v>
      </c>
      <c r="BU19000" s="1">
        <v>96.305272373188004</v>
      </c>
    </row>
    <row r="19001" spans="67:73" x14ac:dyDescent="0.2">
      <c r="BO19001" s="2">
        <v>18997</v>
      </c>
      <c r="BP19001" s="1">
        <v>78.804947450586596</v>
      </c>
      <c r="BU19001" s="1">
        <v>21.132049670158256</v>
      </c>
    </row>
    <row r="19002" spans="67:73" x14ac:dyDescent="0.2">
      <c r="BO19002" s="2">
        <v>18998</v>
      </c>
      <c r="BP19002" s="1">
        <v>78.804947450586596</v>
      </c>
      <c r="BU19002" s="1">
        <v>109.73174833970147</v>
      </c>
    </row>
    <row r="19003" spans="67:73" x14ac:dyDescent="0.2">
      <c r="BO19003" s="2">
        <v>18999</v>
      </c>
      <c r="BP19003" s="1">
        <v>78.804947450586596</v>
      </c>
      <c r="BU19003" s="1">
        <v>101.89140927474703</v>
      </c>
    </row>
    <row r="19004" spans="67:73" x14ac:dyDescent="0.2">
      <c r="BO19004" s="2">
        <v>19000</v>
      </c>
      <c r="BP19004" s="1">
        <v>78.804947450586596</v>
      </c>
      <c r="BU19004" s="1">
        <v>4.7443371273232238</v>
      </c>
    </row>
    <row r="19005" spans="67:73" x14ac:dyDescent="0.2">
      <c r="BO19005" s="2">
        <v>19001</v>
      </c>
      <c r="BP19005" s="1">
        <v>78.804947450586596</v>
      </c>
      <c r="BU19005" s="1">
        <v>24.321838816622904</v>
      </c>
    </row>
    <row r="19006" spans="67:73" x14ac:dyDescent="0.2">
      <c r="BO19006" s="2">
        <v>19002</v>
      </c>
      <c r="BP19006" s="1">
        <v>78.804947450586596</v>
      </c>
      <c r="BU19006" s="1">
        <v>103.89447280110578</v>
      </c>
    </row>
    <row r="19007" spans="67:73" x14ac:dyDescent="0.2">
      <c r="BO19007" s="2">
        <v>19003</v>
      </c>
      <c r="BP19007" s="1">
        <v>78.804947450586596</v>
      </c>
      <c r="BU19007" s="1">
        <v>121.05800643410258</v>
      </c>
    </row>
    <row r="19008" spans="67:73" x14ac:dyDescent="0.2">
      <c r="BO19008" s="2">
        <v>19004</v>
      </c>
      <c r="BP19008" s="1">
        <v>78.804947450586596</v>
      </c>
      <c r="BU19008" s="1">
        <v>114.48295978948725</v>
      </c>
    </row>
    <row r="19009" spans="67:73" x14ac:dyDescent="0.2">
      <c r="BO19009" s="2">
        <v>19005</v>
      </c>
      <c r="BP19009" s="1">
        <v>78.804947450586596</v>
      </c>
      <c r="BU19009" s="1">
        <v>112.43915203607888</v>
      </c>
    </row>
    <row r="19010" spans="67:73" x14ac:dyDescent="0.2">
      <c r="BO19010" s="2">
        <v>19006</v>
      </c>
      <c r="BP19010" s="1">
        <v>78.804947450586596</v>
      </c>
      <c r="BU19010" s="1">
        <v>1.7170358754701347</v>
      </c>
    </row>
    <row r="19011" spans="67:73" x14ac:dyDescent="0.2">
      <c r="BO19011" s="2">
        <v>19007</v>
      </c>
      <c r="BP19011" s="1">
        <v>78.804947450586596</v>
      </c>
      <c r="BU19011" s="1">
        <v>23.539604258867616</v>
      </c>
    </row>
    <row r="19012" spans="67:73" x14ac:dyDescent="0.2">
      <c r="BO19012" s="2">
        <v>19008</v>
      </c>
      <c r="BP19012" s="1">
        <v>78.804947450586596</v>
      </c>
      <c r="BU19012" s="1">
        <v>22.898438479983884</v>
      </c>
    </row>
    <row r="19013" spans="67:73" x14ac:dyDescent="0.2">
      <c r="BO19013" s="2">
        <v>19009</v>
      </c>
      <c r="BP19013" s="1">
        <v>78.804947450586596</v>
      </c>
      <c r="BU19013" s="1">
        <v>93.307597456233324</v>
      </c>
    </row>
    <row r="19014" spans="67:73" x14ac:dyDescent="0.2">
      <c r="BO19014" s="2">
        <v>19010</v>
      </c>
      <c r="BP19014" s="1">
        <v>78.804947450586596</v>
      </c>
      <c r="BU19014" s="1">
        <v>97.567814218292128</v>
      </c>
    </row>
    <row r="19015" spans="67:73" x14ac:dyDescent="0.2">
      <c r="BO19015" s="2">
        <v>19011</v>
      </c>
      <c r="BP19015" s="1">
        <v>78.804947450586596</v>
      </c>
      <c r="BU19015" s="1">
        <v>82.87598061525982</v>
      </c>
    </row>
    <row r="19016" spans="67:73" x14ac:dyDescent="0.2">
      <c r="BO19016" s="2">
        <v>19012</v>
      </c>
      <c r="BP19016" s="1">
        <v>78.804947450586596</v>
      </c>
      <c r="BU19016" s="1">
        <v>52.346372479294544</v>
      </c>
    </row>
    <row r="19017" spans="67:73" x14ac:dyDescent="0.2">
      <c r="BO19017" s="2">
        <v>19013</v>
      </c>
      <c r="BP19017" s="1">
        <v>78.804947450586596</v>
      </c>
      <c r="BU19017" s="1">
        <v>110.61211452376811</v>
      </c>
    </row>
    <row r="19018" spans="67:73" x14ac:dyDescent="0.2">
      <c r="BO19018" s="2">
        <v>19014</v>
      </c>
      <c r="BP19018" s="1">
        <v>78.804947450586596</v>
      </c>
      <c r="BU19018" s="1">
        <v>96.601238073234455</v>
      </c>
    </row>
    <row r="19019" spans="67:73" x14ac:dyDescent="0.2">
      <c r="BO19019" s="2">
        <v>19015</v>
      </c>
      <c r="BP19019" s="1">
        <v>78.804947450586596</v>
      </c>
      <c r="BU19019" s="1">
        <v>122.4562370712777</v>
      </c>
    </row>
    <row r="19020" spans="67:73" x14ac:dyDescent="0.2">
      <c r="BO19020" s="2">
        <v>19016</v>
      </c>
      <c r="BP19020" s="1">
        <v>78.804947450586596</v>
      </c>
      <c r="BU19020" s="1">
        <v>116.42247201543971</v>
      </c>
    </row>
    <row r="19021" spans="67:73" x14ac:dyDescent="0.2">
      <c r="BO19021" s="2">
        <v>19017</v>
      </c>
      <c r="BP19021" s="1">
        <v>78.804947450586596</v>
      </c>
      <c r="BU19021" s="1">
        <v>118.76356729034715</v>
      </c>
    </row>
    <row r="19022" spans="67:73" x14ac:dyDescent="0.2">
      <c r="BO19022" s="2">
        <v>19018</v>
      </c>
      <c r="BP19022" s="1">
        <v>78.804947450586596</v>
      </c>
      <c r="BU19022" s="1">
        <v>54.989133840475418</v>
      </c>
    </row>
    <row r="19023" spans="67:73" x14ac:dyDescent="0.2">
      <c r="BO19023" s="2">
        <v>19019</v>
      </c>
      <c r="BP19023" s="1">
        <v>78.804947450586596</v>
      </c>
      <c r="BU19023" s="1">
        <v>107.1792844987139</v>
      </c>
    </row>
    <row r="19024" spans="67:73" x14ac:dyDescent="0.2">
      <c r="BO19024" s="2">
        <v>19020</v>
      </c>
      <c r="BP19024" s="1">
        <v>78.804947450586596</v>
      </c>
      <c r="BU19024" s="1">
        <v>24.949800679047502</v>
      </c>
    </row>
    <row r="19025" spans="67:73" x14ac:dyDescent="0.2">
      <c r="BO19025" s="2">
        <v>19021</v>
      </c>
      <c r="BP19025" s="1">
        <v>78.804947450586596</v>
      </c>
      <c r="BU19025" s="1">
        <v>108.76547983029285</v>
      </c>
    </row>
    <row r="19026" spans="67:73" x14ac:dyDescent="0.2">
      <c r="BO19026" s="2">
        <v>19022</v>
      </c>
      <c r="BP19026" s="1">
        <v>78.804947450586596</v>
      </c>
      <c r="BU19026" s="1">
        <v>24.096919976687804</v>
      </c>
    </row>
    <row r="19027" spans="67:73" x14ac:dyDescent="0.2">
      <c r="BO19027" s="2">
        <v>19023</v>
      </c>
      <c r="BP19027" s="1">
        <v>78.804947450586596</v>
      </c>
      <c r="BU19027" s="1">
        <v>7.9070856683285236</v>
      </c>
    </row>
    <row r="19028" spans="67:73" x14ac:dyDescent="0.2">
      <c r="BO19028" s="2">
        <v>19024</v>
      </c>
      <c r="BP19028" s="1">
        <v>78.804947450586596</v>
      </c>
      <c r="BU19028" s="1">
        <v>76.308250337328772</v>
      </c>
    </row>
    <row r="19029" spans="67:73" x14ac:dyDescent="0.2">
      <c r="BO19029" s="2">
        <v>19025</v>
      </c>
      <c r="BP19029" s="1">
        <v>78.804947450586596</v>
      </c>
      <c r="BU19029" s="1">
        <v>76.08849016652259</v>
      </c>
    </row>
    <row r="19030" spans="67:73" x14ac:dyDescent="0.2">
      <c r="BO19030" s="2">
        <v>19026</v>
      </c>
      <c r="BP19030" s="1">
        <v>78.804947450586596</v>
      </c>
      <c r="BU19030" s="1">
        <v>95.881765928471893</v>
      </c>
    </row>
    <row r="19031" spans="67:73" x14ac:dyDescent="0.2">
      <c r="BO19031" s="2">
        <v>19027</v>
      </c>
      <c r="BP19031" s="1">
        <v>78.804947450586596</v>
      </c>
      <c r="BU19031" s="1">
        <v>99.375959681140486</v>
      </c>
    </row>
    <row r="19032" spans="67:73" x14ac:dyDescent="0.2">
      <c r="BO19032" s="2">
        <v>19028</v>
      </c>
      <c r="BP19032" s="1">
        <v>78.804947450586596</v>
      </c>
      <c r="BU19032" s="1">
        <v>19.257610633536661</v>
      </c>
    </row>
    <row r="19033" spans="67:73" x14ac:dyDescent="0.2">
      <c r="BO19033" s="2">
        <v>19029</v>
      </c>
      <c r="BP19033" s="1">
        <v>78.804947450586596</v>
      </c>
      <c r="BU19033" s="1">
        <v>50.118949378221103</v>
      </c>
    </row>
    <row r="19034" spans="67:73" x14ac:dyDescent="0.2">
      <c r="BO19034" s="2">
        <v>19030</v>
      </c>
      <c r="BP19034" s="1">
        <v>78.804947450586596</v>
      </c>
      <c r="BU19034" s="1">
        <v>19.335011192802956</v>
      </c>
    </row>
    <row r="19035" spans="67:73" x14ac:dyDescent="0.2">
      <c r="BO19035" s="2">
        <v>19031</v>
      </c>
      <c r="BP19035" s="1">
        <v>78.804947450586596</v>
      </c>
      <c r="BU19035" s="1">
        <v>13.234569318808543</v>
      </c>
    </row>
    <row r="19036" spans="67:73" x14ac:dyDescent="0.2">
      <c r="BO19036" s="2">
        <v>19032</v>
      </c>
      <c r="BP19036" s="1">
        <v>78.804947450586596</v>
      </c>
      <c r="BU19036" s="1">
        <v>68.043255454639151</v>
      </c>
    </row>
    <row r="19037" spans="67:73" x14ac:dyDescent="0.2">
      <c r="BO19037" s="2">
        <v>19033</v>
      </c>
      <c r="BP19037" s="1">
        <v>78.804947450586596</v>
      </c>
      <c r="BU19037" s="1">
        <v>95.67084485703576</v>
      </c>
    </row>
    <row r="19038" spans="67:73" x14ac:dyDescent="0.2">
      <c r="BO19038" s="2">
        <v>19034</v>
      </c>
      <c r="BP19038" s="1">
        <v>78.804947450586596</v>
      </c>
      <c r="BU19038" s="1">
        <v>24.087955770647984</v>
      </c>
    </row>
    <row r="19039" spans="67:73" x14ac:dyDescent="0.2">
      <c r="BO19039" s="2">
        <v>19035</v>
      </c>
      <c r="BP19039" s="1">
        <v>78.804947450586596</v>
      </c>
      <c r="BU19039" s="1">
        <v>53.072600305890731</v>
      </c>
    </row>
    <row r="19040" spans="67:73" x14ac:dyDescent="0.2">
      <c r="BO19040" s="2">
        <v>19036</v>
      </c>
      <c r="BP19040" s="1">
        <v>78.804947450586596</v>
      </c>
      <c r="BU19040" s="1">
        <v>60.145173360134564</v>
      </c>
    </row>
    <row r="19041" spans="67:73" x14ac:dyDescent="0.2">
      <c r="BO19041" s="2">
        <v>19037</v>
      </c>
      <c r="BP19041" s="1">
        <v>78.804947450586596</v>
      </c>
      <c r="BU19041" s="1">
        <v>89.044721473996034</v>
      </c>
    </row>
    <row r="19042" spans="67:73" x14ac:dyDescent="0.2">
      <c r="BO19042" s="2">
        <v>19038</v>
      </c>
      <c r="BP19042" s="1">
        <v>78.804947450586596</v>
      </c>
      <c r="BU19042" s="1">
        <v>97.63128640874497</v>
      </c>
    </row>
    <row r="19043" spans="67:73" x14ac:dyDescent="0.2">
      <c r="BO19043" s="2">
        <v>19039</v>
      </c>
      <c r="BP19043" s="1">
        <v>78.804947450586596</v>
      </c>
      <c r="BU19043" s="1">
        <v>116.39608767231037</v>
      </c>
    </row>
    <row r="19044" spans="67:73" x14ac:dyDescent="0.2">
      <c r="BO19044" s="2">
        <v>19040</v>
      </c>
      <c r="BP19044" s="1">
        <v>78.804947450586596</v>
      </c>
      <c r="BU19044" s="1">
        <v>57.244674447478204</v>
      </c>
    </row>
    <row r="19045" spans="67:73" x14ac:dyDescent="0.2">
      <c r="BO19045" s="2">
        <v>19041</v>
      </c>
      <c r="BP19045" s="1">
        <v>78.804947450586596</v>
      </c>
      <c r="BU19045" s="1">
        <v>61.359924292857912</v>
      </c>
    </row>
    <row r="19046" spans="67:73" x14ac:dyDescent="0.2">
      <c r="BO19046" s="2">
        <v>19042</v>
      </c>
      <c r="BP19046" s="1">
        <v>78.804947450586596</v>
      </c>
      <c r="BU19046" s="1">
        <v>28.56942493202995</v>
      </c>
    </row>
    <row r="19047" spans="67:73" x14ac:dyDescent="0.2">
      <c r="BO19047" s="2">
        <v>19043</v>
      </c>
      <c r="BP19047" s="1">
        <v>78.804947450586596</v>
      </c>
      <c r="BU19047" s="1">
        <v>77.849257754908805</v>
      </c>
    </row>
    <row r="19048" spans="67:73" x14ac:dyDescent="0.2">
      <c r="BO19048" s="2">
        <v>19044</v>
      </c>
      <c r="BP19048" s="1">
        <v>78.804947450586596</v>
      </c>
      <c r="BU19048" s="1">
        <v>45.180846248573815</v>
      </c>
    </row>
    <row r="19049" spans="67:73" x14ac:dyDescent="0.2">
      <c r="BO19049" s="2">
        <v>19045</v>
      </c>
      <c r="BP19049" s="1">
        <v>78.804947450586596</v>
      </c>
      <c r="BU19049" s="1">
        <v>25.067803089922382</v>
      </c>
    </row>
    <row r="19050" spans="67:73" x14ac:dyDescent="0.2">
      <c r="BO19050" s="2">
        <v>19046</v>
      </c>
      <c r="BP19050" s="1">
        <v>78.804947450586596</v>
      </c>
      <c r="BU19050" s="1">
        <v>60.094618869922769</v>
      </c>
    </row>
    <row r="19051" spans="67:73" x14ac:dyDescent="0.2">
      <c r="BO19051" s="2">
        <v>19047</v>
      </c>
      <c r="BP19051" s="1">
        <v>78.804947450586596</v>
      </c>
      <c r="BU19051" s="1">
        <v>53.685107692090483</v>
      </c>
    </row>
    <row r="19052" spans="67:73" x14ac:dyDescent="0.2">
      <c r="BO19052" s="2">
        <v>19048</v>
      </c>
      <c r="BP19052" s="1">
        <v>78.804947450586596</v>
      </c>
      <c r="BU19052" s="1">
        <v>52.720069736542015</v>
      </c>
    </row>
    <row r="19053" spans="67:73" x14ac:dyDescent="0.2">
      <c r="BO19053" s="2">
        <v>19049</v>
      </c>
      <c r="BP19053" s="1">
        <v>78.804947450586596</v>
      </c>
      <c r="BU19053" s="1">
        <v>1.0271734556497911</v>
      </c>
    </row>
    <row r="19054" spans="67:73" x14ac:dyDescent="0.2">
      <c r="BO19054" s="2">
        <v>19050</v>
      </c>
      <c r="BP19054" s="1">
        <v>78.804947450586596</v>
      </c>
      <c r="BU19054" s="1">
        <v>89.768232121238427</v>
      </c>
    </row>
    <row r="19055" spans="67:73" x14ac:dyDescent="0.2">
      <c r="BO19055" s="2">
        <v>19051</v>
      </c>
      <c r="BP19055" s="1">
        <v>78.804947450586596</v>
      </c>
      <c r="BU19055" s="1">
        <v>103.13303932231229</v>
      </c>
    </row>
    <row r="19056" spans="67:73" x14ac:dyDescent="0.2">
      <c r="BO19056" s="2">
        <v>19052</v>
      </c>
      <c r="BP19056" s="1">
        <v>78.804947450586596</v>
      </c>
      <c r="BU19056" s="1">
        <v>110.72773803957669</v>
      </c>
    </row>
    <row r="19057" spans="67:73" x14ac:dyDescent="0.2">
      <c r="BO19057" s="2">
        <v>19053</v>
      </c>
      <c r="BP19057" s="1">
        <v>78.804947450586596</v>
      </c>
      <c r="BU19057" s="1">
        <v>57.406191910391655</v>
      </c>
    </row>
    <row r="19058" spans="67:73" x14ac:dyDescent="0.2">
      <c r="BO19058" s="2">
        <v>19054</v>
      </c>
      <c r="BP19058" s="1">
        <v>78.804947450586596</v>
      </c>
      <c r="BU19058" s="1">
        <v>62.199299382080923</v>
      </c>
    </row>
    <row r="19059" spans="67:73" x14ac:dyDescent="0.2">
      <c r="BO19059" s="2">
        <v>19055</v>
      </c>
      <c r="BP19059" s="1">
        <v>78.804947450586596</v>
      </c>
      <c r="BU19059" s="1">
        <v>76.255249482284526</v>
      </c>
    </row>
    <row r="19060" spans="67:73" x14ac:dyDescent="0.2">
      <c r="BO19060" s="2">
        <v>19056</v>
      </c>
      <c r="BP19060" s="1">
        <v>78.804947450586596</v>
      </c>
      <c r="BU19060" s="1">
        <v>45.434124442697012</v>
      </c>
    </row>
    <row r="19061" spans="67:73" x14ac:dyDescent="0.2">
      <c r="BO19061" s="2">
        <v>19057</v>
      </c>
      <c r="BP19061" s="1">
        <v>78.804947450586596</v>
      </c>
      <c r="BU19061" s="1">
        <v>85.272147157872595</v>
      </c>
    </row>
    <row r="19062" spans="67:73" x14ac:dyDescent="0.2">
      <c r="BO19062" s="2">
        <v>19058</v>
      </c>
      <c r="BP19062" s="1">
        <v>78.804947450586596</v>
      </c>
      <c r="BU19062" s="1">
        <v>15.884978264733224</v>
      </c>
    </row>
    <row r="19063" spans="67:73" x14ac:dyDescent="0.2">
      <c r="BO19063" s="2">
        <v>19059</v>
      </c>
      <c r="BP19063" s="1">
        <v>78.804947450586596</v>
      </c>
      <c r="BU19063" s="1">
        <v>91.884518278756886</v>
      </c>
    </row>
    <row r="19064" spans="67:73" x14ac:dyDescent="0.2">
      <c r="BO19064" s="2">
        <v>19060</v>
      </c>
      <c r="BP19064" s="1">
        <v>78.804947450586596</v>
      </c>
      <c r="BU19064" s="1">
        <v>16.263014426013928</v>
      </c>
    </row>
    <row r="19065" spans="67:73" x14ac:dyDescent="0.2">
      <c r="BO19065" s="2">
        <v>19061</v>
      </c>
      <c r="BP19065" s="1">
        <v>78.804947450586596</v>
      </c>
      <c r="BU19065" s="1">
        <v>84.734304361101621</v>
      </c>
    </row>
    <row r="19066" spans="67:73" x14ac:dyDescent="0.2">
      <c r="BO19066" s="2">
        <v>19062</v>
      </c>
      <c r="BP19066" s="1">
        <v>78.804947450586596</v>
      </c>
      <c r="BU19066" s="1">
        <v>61.430030548184575</v>
      </c>
    </row>
    <row r="19067" spans="67:73" x14ac:dyDescent="0.2">
      <c r="BO19067" s="2">
        <v>19063</v>
      </c>
      <c r="BP19067" s="1">
        <v>78.804947450586596</v>
      </c>
      <c r="BU19067" s="1">
        <v>12.579805839169399</v>
      </c>
    </row>
    <row r="19068" spans="67:73" x14ac:dyDescent="0.2">
      <c r="BO19068" s="2">
        <v>19064</v>
      </c>
      <c r="BP19068" s="1">
        <v>78.804947450586596</v>
      </c>
      <c r="BU19068" s="1">
        <v>97.513038903566027</v>
      </c>
    </row>
    <row r="19069" spans="67:73" x14ac:dyDescent="0.2">
      <c r="BO19069" s="2">
        <v>19065</v>
      </c>
      <c r="BP19069" s="1">
        <v>78.804947450586596</v>
      </c>
      <c r="BU19069" s="1">
        <v>84.113581749108548</v>
      </c>
    </row>
    <row r="19070" spans="67:73" x14ac:dyDescent="0.2">
      <c r="BO19070" s="2">
        <v>19066</v>
      </c>
      <c r="BP19070" s="1">
        <v>78.804947450586596</v>
      </c>
      <c r="BU19070" s="1">
        <v>15.194374693345328</v>
      </c>
    </row>
    <row r="19071" spans="67:73" x14ac:dyDescent="0.2">
      <c r="BO19071" s="2">
        <v>19067</v>
      </c>
      <c r="BP19071" s="1">
        <v>78.804947450586596</v>
      </c>
      <c r="BU19071" s="1">
        <v>37.591802048203661</v>
      </c>
    </row>
    <row r="19072" spans="67:73" x14ac:dyDescent="0.2">
      <c r="BO19072" s="2">
        <v>19068</v>
      </c>
      <c r="BP19072" s="1">
        <v>78.804947450586596</v>
      </c>
      <c r="BU19072" s="1">
        <v>12.10790666608823</v>
      </c>
    </row>
    <row r="19073" spans="67:73" x14ac:dyDescent="0.2">
      <c r="BO19073" s="2">
        <v>19069</v>
      </c>
      <c r="BP19073" s="1">
        <v>78.804947450586596</v>
      </c>
      <c r="BU19073" s="1">
        <v>14.597344284072978</v>
      </c>
    </row>
    <row r="19074" spans="67:73" x14ac:dyDescent="0.2">
      <c r="BO19074" s="2">
        <v>19070</v>
      </c>
      <c r="BP19074" s="1">
        <v>78.804947450586596</v>
      </c>
      <c r="BU19074" s="1">
        <v>92.810596338863078</v>
      </c>
    </row>
    <row r="19075" spans="67:73" x14ac:dyDescent="0.2">
      <c r="BO19075" s="2">
        <v>19071</v>
      </c>
      <c r="BP19075" s="1">
        <v>78.804947450586596</v>
      </c>
      <c r="BU19075" s="1">
        <v>4.9179804000226746</v>
      </c>
    </row>
    <row r="19076" spans="67:73" x14ac:dyDescent="0.2">
      <c r="BO19076" s="2">
        <v>19072</v>
      </c>
      <c r="BP19076" s="1">
        <v>78.804947450586596</v>
      </c>
      <c r="BU19076" s="1">
        <v>90.788353284363879</v>
      </c>
    </row>
    <row r="19077" spans="67:73" x14ac:dyDescent="0.2">
      <c r="BO19077" s="2">
        <v>19073</v>
      </c>
      <c r="BP19077" s="1">
        <v>78.804947450586596</v>
      </c>
      <c r="BU19077" s="1">
        <v>100.96291409127092</v>
      </c>
    </row>
    <row r="19078" spans="67:73" x14ac:dyDescent="0.2">
      <c r="BO19078" s="2">
        <v>19074</v>
      </c>
      <c r="BP19078" s="1">
        <v>78.804947450586596</v>
      </c>
      <c r="BU19078" s="1">
        <v>83.003946927563263</v>
      </c>
    </row>
    <row r="19079" spans="67:73" x14ac:dyDescent="0.2">
      <c r="BO19079" s="2">
        <v>19075</v>
      </c>
      <c r="BP19079" s="1">
        <v>78.804947450586596</v>
      </c>
      <c r="BU19079" s="1">
        <v>1.4067485475552708</v>
      </c>
    </row>
    <row r="19080" spans="67:73" x14ac:dyDescent="0.2">
      <c r="BO19080" s="2">
        <v>19076</v>
      </c>
      <c r="BP19080" s="1">
        <v>78.804947450586596</v>
      </c>
      <c r="BU19080" s="1">
        <v>52.578791317797467</v>
      </c>
    </row>
    <row r="19081" spans="67:73" x14ac:dyDescent="0.2">
      <c r="BO19081" s="2">
        <v>19077</v>
      </c>
      <c r="BP19081" s="1">
        <v>78.804947450586596</v>
      </c>
      <c r="BU19081" s="1">
        <v>53.029051312877883</v>
      </c>
    </row>
    <row r="19082" spans="67:73" x14ac:dyDescent="0.2">
      <c r="BO19082" s="2">
        <v>19078</v>
      </c>
      <c r="BP19082" s="1">
        <v>78.804947450586596</v>
      </c>
      <c r="BU19082" s="1">
        <v>60.475847404604664</v>
      </c>
    </row>
    <row r="19083" spans="67:73" x14ac:dyDescent="0.2">
      <c r="BO19083" s="2">
        <v>19079</v>
      </c>
      <c r="BP19083" s="1">
        <v>78.804947450586596</v>
      </c>
      <c r="BU19083" s="1">
        <v>49.711823941208863</v>
      </c>
    </row>
    <row r="19084" spans="67:73" x14ac:dyDescent="0.2">
      <c r="BO19084" s="2">
        <v>19080</v>
      </c>
      <c r="BP19084" s="1">
        <v>78.804947450586596</v>
      </c>
      <c r="BU19084" s="1">
        <v>100.63805415665728</v>
      </c>
    </row>
    <row r="19085" spans="67:73" x14ac:dyDescent="0.2">
      <c r="BO19085" s="2">
        <v>19081</v>
      </c>
      <c r="BP19085" s="1">
        <v>78.804947450586596</v>
      </c>
      <c r="BU19085" s="1">
        <v>68.114067701695305</v>
      </c>
    </row>
    <row r="19086" spans="67:73" x14ac:dyDescent="0.2">
      <c r="BO19086" s="2">
        <v>19082</v>
      </c>
      <c r="BP19086" s="1">
        <v>78.804947450586596</v>
      </c>
      <c r="BU19086" s="1">
        <v>101.4022051689456</v>
      </c>
    </row>
    <row r="19087" spans="67:73" x14ac:dyDescent="0.2">
      <c r="BO19087" s="2">
        <v>19083</v>
      </c>
      <c r="BP19087" s="1">
        <v>78.804947450586596</v>
      </c>
      <c r="BU19087" s="1">
        <v>5.928269985211319</v>
      </c>
    </row>
    <row r="19088" spans="67:73" x14ac:dyDescent="0.2">
      <c r="BO19088" s="2">
        <v>19084</v>
      </c>
      <c r="BP19088" s="1">
        <v>78.804947450586596</v>
      </c>
      <c r="BU19088" s="1">
        <v>40.176358608785236</v>
      </c>
    </row>
    <row r="19089" spans="67:73" x14ac:dyDescent="0.2">
      <c r="BO19089" s="2">
        <v>19085</v>
      </c>
      <c r="BP19089" s="1">
        <v>78.804947450586596</v>
      </c>
      <c r="BU19089" s="1">
        <v>32.729731137775033</v>
      </c>
    </row>
    <row r="19090" spans="67:73" x14ac:dyDescent="0.2">
      <c r="BO19090" s="2">
        <v>19086</v>
      </c>
      <c r="BP19090" s="1">
        <v>78.804947450586596</v>
      </c>
      <c r="BU19090" s="1">
        <v>101.55223913086449</v>
      </c>
    </row>
    <row r="19091" spans="67:73" x14ac:dyDescent="0.2">
      <c r="BO19091" s="2">
        <v>19087</v>
      </c>
      <c r="BP19091" s="1">
        <v>78.804947450586596</v>
      </c>
      <c r="BU19091" s="1">
        <v>44.099273238480706</v>
      </c>
    </row>
    <row r="19092" spans="67:73" x14ac:dyDescent="0.2">
      <c r="BO19092" s="2">
        <v>19088</v>
      </c>
      <c r="BP19092" s="1">
        <v>78.804947450586596</v>
      </c>
      <c r="BU19092" s="1">
        <v>83.556227950943466</v>
      </c>
    </row>
    <row r="19093" spans="67:73" x14ac:dyDescent="0.2">
      <c r="BO19093" s="2">
        <v>19089</v>
      </c>
      <c r="BP19093" s="1">
        <v>78.804947450586596</v>
      </c>
      <c r="BU19093" s="1">
        <v>10.495491241794941</v>
      </c>
    </row>
    <row r="19094" spans="67:73" x14ac:dyDescent="0.2">
      <c r="BO19094" s="2">
        <v>19090</v>
      </c>
      <c r="BP19094" s="1">
        <v>78.804947450586596</v>
      </c>
      <c r="BU19094" s="1">
        <v>114.32845273471678</v>
      </c>
    </row>
    <row r="19095" spans="67:73" x14ac:dyDescent="0.2">
      <c r="BO19095" s="2">
        <v>19091</v>
      </c>
      <c r="BP19095" s="1">
        <v>78.804947450586596</v>
      </c>
      <c r="BU19095" s="1">
        <v>31.309431419003136</v>
      </c>
    </row>
    <row r="19096" spans="67:73" x14ac:dyDescent="0.2">
      <c r="BO19096" s="2">
        <v>19092</v>
      </c>
      <c r="BP19096" s="1">
        <v>78.804947450586596</v>
      </c>
      <c r="BU19096" s="1">
        <v>65.921974918275211</v>
      </c>
    </row>
    <row r="19097" spans="67:73" x14ac:dyDescent="0.2">
      <c r="BO19097" s="2">
        <v>19093</v>
      </c>
      <c r="BP19097" s="1">
        <v>78.804947450586596</v>
      </c>
      <c r="BU19097" s="1">
        <v>113.04683229570411</v>
      </c>
    </row>
    <row r="19098" spans="67:73" x14ac:dyDescent="0.2">
      <c r="BO19098" s="2">
        <v>19094</v>
      </c>
      <c r="BP19098" s="1">
        <v>78.804947450586596</v>
      </c>
      <c r="BU19098" s="1">
        <v>85.926939874098011</v>
      </c>
    </row>
    <row r="19099" spans="67:73" x14ac:dyDescent="0.2">
      <c r="BO19099" s="2">
        <v>19095</v>
      </c>
      <c r="BP19099" s="1">
        <v>78.804947450586596</v>
      </c>
      <c r="BU19099" s="1">
        <v>74.300965693022349</v>
      </c>
    </row>
    <row r="19100" spans="67:73" x14ac:dyDescent="0.2">
      <c r="BO19100" s="2">
        <v>19096</v>
      </c>
      <c r="BP19100" s="1">
        <v>78.804947450586596</v>
      </c>
      <c r="BU19100" s="1">
        <v>6.6430081747758614</v>
      </c>
    </row>
    <row r="19101" spans="67:73" x14ac:dyDescent="0.2">
      <c r="BO19101" s="2">
        <v>19097</v>
      </c>
      <c r="BP19101" s="1">
        <v>78.804947450586596</v>
      </c>
      <c r="BU19101" s="1">
        <v>32.069222218927806</v>
      </c>
    </row>
    <row r="19102" spans="67:73" x14ac:dyDescent="0.2">
      <c r="BO19102" s="2">
        <v>19098</v>
      </c>
      <c r="BP19102" s="1">
        <v>78.804947450586596</v>
      </c>
      <c r="BU19102" s="1">
        <v>84.931483033624644</v>
      </c>
    </row>
    <row r="19103" spans="67:73" x14ac:dyDescent="0.2">
      <c r="BO19103" s="2">
        <v>19099</v>
      </c>
      <c r="BP19103" s="1">
        <v>78.804947450586596</v>
      </c>
      <c r="BU19103" s="1">
        <v>61.155634122387639</v>
      </c>
    </row>
    <row r="19104" spans="67:73" x14ac:dyDescent="0.2">
      <c r="BO19104" s="2">
        <v>19100</v>
      </c>
      <c r="BP19104" s="1">
        <v>78.804947450586596</v>
      </c>
      <c r="BU19104" s="1">
        <v>72.17794659421061</v>
      </c>
    </row>
    <row r="19105" spans="67:73" x14ac:dyDescent="0.2">
      <c r="BO19105" s="2">
        <v>19101</v>
      </c>
      <c r="BP19105" s="1">
        <v>78.804947450586596</v>
      </c>
      <c r="BU19105" s="1">
        <v>119.84711528751676</v>
      </c>
    </row>
    <row r="19106" spans="67:73" x14ac:dyDescent="0.2">
      <c r="BO19106" s="2">
        <v>19102</v>
      </c>
      <c r="BP19106" s="1">
        <v>78.804947450586596</v>
      </c>
      <c r="BU19106" s="1">
        <v>120.21839214766884</v>
      </c>
    </row>
    <row r="19107" spans="67:73" x14ac:dyDescent="0.2">
      <c r="BO19107" s="2">
        <v>19103</v>
      </c>
      <c r="BP19107" s="1">
        <v>78.804947450586596</v>
      </c>
      <c r="BU19107" s="1">
        <v>92.741508975036183</v>
      </c>
    </row>
    <row r="19108" spans="67:73" x14ac:dyDescent="0.2">
      <c r="BO19108" s="2">
        <v>19104</v>
      </c>
      <c r="BP19108" s="1">
        <v>78.804947450586596</v>
      </c>
      <c r="BU19108" s="1">
        <v>74.955327598707541</v>
      </c>
    </row>
    <row r="19109" spans="67:73" x14ac:dyDescent="0.2">
      <c r="BO19109" s="2">
        <v>19105</v>
      </c>
      <c r="BP19109" s="1">
        <v>78.804947450586596</v>
      </c>
      <c r="BU19109" s="1">
        <v>118.22313181186318</v>
      </c>
    </row>
    <row r="19110" spans="67:73" x14ac:dyDescent="0.2">
      <c r="BO19110" s="2">
        <v>19106</v>
      </c>
      <c r="BP19110" s="1">
        <v>78.804947450586596</v>
      </c>
      <c r="BU19110" s="1">
        <v>59.01595856215765</v>
      </c>
    </row>
    <row r="19111" spans="67:73" x14ac:dyDescent="0.2">
      <c r="BO19111" s="2">
        <v>19107</v>
      </c>
      <c r="BP19111" s="1">
        <v>78.804947450586596</v>
      </c>
      <c r="BU19111" s="1">
        <v>31.333237496529382</v>
      </c>
    </row>
    <row r="19112" spans="67:73" x14ac:dyDescent="0.2">
      <c r="BO19112" s="2">
        <v>19108</v>
      </c>
      <c r="BP19112" s="1">
        <v>78.804947450586596</v>
      </c>
      <c r="BU19112" s="1">
        <v>53.321553691879771</v>
      </c>
    </row>
    <row r="19113" spans="67:73" x14ac:dyDescent="0.2">
      <c r="BO19113" s="2">
        <v>19109</v>
      </c>
      <c r="BP19113" s="1">
        <v>78.804947450586596</v>
      </c>
      <c r="BU19113" s="1">
        <v>5.7343108421179245</v>
      </c>
    </row>
    <row r="19114" spans="67:73" x14ac:dyDescent="0.2">
      <c r="BO19114" s="2">
        <v>19110</v>
      </c>
      <c r="BP19114" s="1">
        <v>78.804947450586596</v>
      </c>
      <c r="BU19114" s="1">
        <v>114.62275195737236</v>
      </c>
    </row>
    <row r="19115" spans="67:73" x14ac:dyDescent="0.2">
      <c r="BO19115" s="2">
        <v>19111</v>
      </c>
      <c r="BP19115" s="1">
        <v>78.804947450586596</v>
      </c>
      <c r="BU19115" s="1">
        <v>118.84857376073971</v>
      </c>
    </row>
    <row r="19116" spans="67:73" x14ac:dyDescent="0.2">
      <c r="BO19116" s="2">
        <v>19112</v>
      </c>
      <c r="BP19116" s="1">
        <v>78.804947450586596</v>
      </c>
      <c r="BU19116" s="1">
        <v>30.632682368037013</v>
      </c>
    </row>
    <row r="19117" spans="67:73" x14ac:dyDescent="0.2">
      <c r="BO19117" s="2">
        <v>19113</v>
      </c>
      <c r="BP19117" s="1">
        <v>78.804947450586596</v>
      </c>
      <c r="BU19117" s="1">
        <v>42.144340815818182</v>
      </c>
    </row>
    <row r="19118" spans="67:73" x14ac:dyDescent="0.2">
      <c r="BO19118" s="2">
        <v>19114</v>
      </c>
      <c r="BP19118" s="1">
        <v>78.804947450586596</v>
      </c>
      <c r="BU19118" s="1">
        <v>30.304091132696858</v>
      </c>
    </row>
    <row r="19119" spans="67:73" x14ac:dyDescent="0.2">
      <c r="BO19119" s="2">
        <v>19115</v>
      </c>
      <c r="BP19119" s="1">
        <v>78.804947450586596</v>
      </c>
      <c r="BU19119" s="1">
        <v>47.176565454024043</v>
      </c>
    </row>
    <row r="19120" spans="67:73" x14ac:dyDescent="0.2">
      <c r="BO19120" s="2">
        <v>19116</v>
      </c>
      <c r="BP19120" s="1">
        <v>78.804947450586596</v>
      </c>
      <c r="BU19120" s="1">
        <v>67.531600329381021</v>
      </c>
    </row>
    <row r="19121" spans="67:73" x14ac:dyDescent="0.2">
      <c r="BO19121" s="2">
        <v>19117</v>
      </c>
      <c r="BP19121" s="1">
        <v>78.804947450586596</v>
      </c>
      <c r="BU19121" s="1">
        <v>48.859627938960685</v>
      </c>
    </row>
    <row r="19122" spans="67:73" x14ac:dyDescent="0.2">
      <c r="BO19122" s="2">
        <v>19118</v>
      </c>
      <c r="BP19122" s="1">
        <v>78.804947450586596</v>
      </c>
      <c r="BU19122" s="1">
        <v>35.040327900783367</v>
      </c>
    </row>
    <row r="19123" spans="67:73" x14ac:dyDescent="0.2">
      <c r="BO19123" s="2">
        <v>19119</v>
      </c>
      <c r="BP19123" s="1">
        <v>78.804947450586596</v>
      </c>
      <c r="BU19123" s="1">
        <v>66.86452397053786</v>
      </c>
    </row>
    <row r="19124" spans="67:73" x14ac:dyDescent="0.2">
      <c r="BO19124" s="2">
        <v>19120</v>
      </c>
      <c r="BP19124" s="1">
        <v>78.804947450586596</v>
      </c>
      <c r="BU19124" s="1">
        <v>113.84165926231326</v>
      </c>
    </row>
    <row r="19125" spans="67:73" x14ac:dyDescent="0.2">
      <c r="BO19125" s="2">
        <v>19121</v>
      </c>
      <c r="BP19125" s="1">
        <v>78.804947450586596</v>
      </c>
      <c r="BU19125" s="1">
        <v>94.197950438239943</v>
      </c>
    </row>
    <row r="19126" spans="67:73" x14ac:dyDescent="0.2">
      <c r="BO19126" s="2">
        <v>19122</v>
      </c>
      <c r="BP19126" s="1">
        <v>78.804947450586596</v>
      </c>
      <c r="BU19126" s="1">
        <v>111.94849247297428</v>
      </c>
    </row>
    <row r="19127" spans="67:73" x14ac:dyDescent="0.2">
      <c r="BO19127" s="2">
        <v>19123</v>
      </c>
      <c r="BP19127" s="1">
        <v>78.804947450586596</v>
      </c>
      <c r="BU19127" s="1">
        <v>106.99693025690884</v>
      </c>
    </row>
    <row r="19128" spans="67:73" x14ac:dyDescent="0.2">
      <c r="BO19128" s="2">
        <v>19124</v>
      </c>
      <c r="BP19128" s="1">
        <v>78.804947450586596</v>
      </c>
      <c r="BU19128" s="1">
        <v>2.3212355298048983</v>
      </c>
    </row>
    <row r="19129" spans="67:73" x14ac:dyDescent="0.2">
      <c r="BO19129" s="2">
        <v>19125</v>
      </c>
      <c r="BP19129" s="1">
        <v>78.804947450586596</v>
      </c>
      <c r="BU19129" s="1">
        <v>72.796379203717166</v>
      </c>
    </row>
    <row r="19130" spans="67:73" x14ac:dyDescent="0.2">
      <c r="BO19130" s="2">
        <v>19126</v>
      </c>
      <c r="BP19130" s="1">
        <v>78.804947450586596</v>
      </c>
      <c r="BU19130" s="1">
        <v>102.76449351740818</v>
      </c>
    </row>
    <row r="19131" spans="67:73" x14ac:dyDescent="0.2">
      <c r="BO19131" s="2">
        <v>19127</v>
      </c>
      <c r="BP19131" s="1">
        <v>78.804947450586596</v>
      </c>
      <c r="BU19131" s="1">
        <v>35.776870248093147</v>
      </c>
    </row>
    <row r="19132" spans="67:73" x14ac:dyDescent="0.2">
      <c r="BO19132" s="2">
        <v>19128</v>
      </c>
      <c r="BP19132" s="1">
        <v>78.804947450586596</v>
      </c>
      <c r="BU19132" s="1">
        <v>21.259887496858756</v>
      </c>
    </row>
    <row r="19133" spans="67:73" x14ac:dyDescent="0.2">
      <c r="BO19133" s="2">
        <v>19129</v>
      </c>
      <c r="BP19133" s="1">
        <v>78.804947450586596</v>
      </c>
      <c r="BU19133" s="1">
        <v>46.68806356301134</v>
      </c>
    </row>
    <row r="19134" spans="67:73" x14ac:dyDescent="0.2">
      <c r="BO19134" s="2">
        <v>19130</v>
      </c>
      <c r="BP19134" s="1">
        <v>78.804947450586596</v>
      </c>
      <c r="BU19134" s="1">
        <v>42.241496552969366</v>
      </c>
    </row>
    <row r="19135" spans="67:73" x14ac:dyDescent="0.2">
      <c r="BO19135" s="2">
        <v>19131</v>
      </c>
      <c r="BP19135" s="1">
        <v>78.804947450586596</v>
      </c>
      <c r="BU19135" s="1">
        <v>10.331056118582769</v>
      </c>
    </row>
    <row r="19136" spans="67:73" x14ac:dyDescent="0.2">
      <c r="BO19136" s="2">
        <v>19132</v>
      </c>
      <c r="BP19136" s="1">
        <v>78.804947450586596</v>
      </c>
      <c r="BU19136" s="1">
        <v>3.9152655065107531</v>
      </c>
    </row>
    <row r="19137" spans="67:73" x14ac:dyDescent="0.2">
      <c r="BO19137" s="2">
        <v>19133</v>
      </c>
      <c r="BP19137" s="1">
        <v>78.804947450586596</v>
      </c>
      <c r="BU19137" s="1">
        <v>120.52826479056453</v>
      </c>
    </row>
    <row r="19138" spans="67:73" x14ac:dyDescent="0.2">
      <c r="BO19138" s="2">
        <v>19134</v>
      </c>
      <c r="BP19138" s="1">
        <v>78.804947450586596</v>
      </c>
      <c r="BU19138" s="1">
        <v>11.095928390170588</v>
      </c>
    </row>
    <row r="19139" spans="67:73" x14ac:dyDescent="0.2">
      <c r="BO19139" s="2">
        <v>19135</v>
      </c>
      <c r="BP19139" s="1">
        <v>78.804947450586596</v>
      </c>
      <c r="BU19139" s="1">
        <v>56.660786917953871</v>
      </c>
    </row>
    <row r="19140" spans="67:73" x14ac:dyDescent="0.2">
      <c r="BO19140" s="2">
        <v>19136</v>
      </c>
      <c r="BP19140" s="1">
        <v>78.804947450586596</v>
      </c>
      <c r="BU19140" s="1">
        <v>52.386459486090487</v>
      </c>
    </row>
    <row r="19141" spans="67:73" x14ac:dyDescent="0.2">
      <c r="BO19141" s="2">
        <v>19137</v>
      </c>
      <c r="BP19141" s="1">
        <v>78.804947450586596</v>
      </c>
      <c r="BU19141" s="1">
        <v>108.40503776966084</v>
      </c>
    </row>
    <row r="19142" spans="67:73" x14ac:dyDescent="0.2">
      <c r="BO19142" s="2">
        <v>19138</v>
      </c>
      <c r="BP19142" s="1">
        <v>78.804947450586596</v>
      </c>
      <c r="BU19142" s="1">
        <v>69.677497791136133</v>
      </c>
    </row>
    <row r="19143" spans="67:73" x14ac:dyDescent="0.2">
      <c r="BO19143" s="2">
        <v>19139</v>
      </c>
      <c r="BP19143" s="1">
        <v>78.804947450586596</v>
      </c>
      <c r="BU19143" s="1">
        <v>25.414012911369998</v>
      </c>
    </row>
    <row r="19144" spans="67:73" x14ac:dyDescent="0.2">
      <c r="BO19144" s="2">
        <v>19140</v>
      </c>
      <c r="BP19144" s="1">
        <v>78.804947450586596</v>
      </c>
      <c r="BU19144" s="1">
        <v>55.390865124304597</v>
      </c>
    </row>
    <row r="19145" spans="67:73" x14ac:dyDescent="0.2">
      <c r="BO19145" s="2">
        <v>19141</v>
      </c>
      <c r="BP19145" s="1">
        <v>78.804947450586596</v>
      </c>
      <c r="BU19145" s="1">
        <v>94.135679556804277</v>
      </c>
    </row>
    <row r="19146" spans="67:73" x14ac:dyDescent="0.2">
      <c r="BO19146" s="2">
        <v>19142</v>
      </c>
      <c r="BP19146" s="1">
        <v>78.804947450586596</v>
      </c>
      <c r="BU19146" s="1">
        <v>4.2747419120405148</v>
      </c>
    </row>
    <row r="19147" spans="67:73" x14ac:dyDescent="0.2">
      <c r="BO19147" s="2">
        <v>19143</v>
      </c>
      <c r="BP19147" s="1">
        <v>78.804947450586596</v>
      </c>
      <c r="BU19147" s="1">
        <v>67.615406318948217</v>
      </c>
    </row>
    <row r="19148" spans="67:73" x14ac:dyDescent="0.2">
      <c r="BO19148" s="2">
        <v>19144</v>
      </c>
      <c r="BP19148" s="1">
        <v>78.804947450586596</v>
      </c>
      <c r="BU19148" s="1">
        <v>5.7181530765735324</v>
      </c>
    </row>
    <row r="19149" spans="67:73" x14ac:dyDescent="0.2">
      <c r="BO19149" s="2">
        <v>19145</v>
      </c>
      <c r="BP19149" s="1">
        <v>78.804947450586596</v>
      </c>
      <c r="BU19149" s="1">
        <v>99.685720624635209</v>
      </c>
    </row>
    <row r="19150" spans="67:73" x14ac:dyDescent="0.2">
      <c r="BO19150" s="2">
        <v>19146</v>
      </c>
      <c r="BP19150" s="1">
        <v>78.804947450586596</v>
      </c>
      <c r="BU19150" s="1">
        <v>82.145108477342873</v>
      </c>
    </row>
    <row r="19151" spans="67:73" x14ac:dyDescent="0.2">
      <c r="BO19151" s="2">
        <v>19147</v>
      </c>
      <c r="BP19151" s="1">
        <v>78.804947450586596</v>
      </c>
      <c r="BU19151" s="1">
        <v>108.87073865821331</v>
      </c>
    </row>
    <row r="19152" spans="67:73" x14ac:dyDescent="0.2">
      <c r="BO19152" s="2">
        <v>19148</v>
      </c>
      <c r="BP19152" s="1">
        <v>78.804947450586596</v>
      </c>
      <c r="BU19152" s="1">
        <v>47.450997057668403</v>
      </c>
    </row>
    <row r="19153" spans="67:73" x14ac:dyDescent="0.2">
      <c r="BO19153" s="2">
        <v>19149</v>
      </c>
      <c r="BP19153" s="1">
        <v>78.804947450586596</v>
      </c>
      <c r="BU19153" s="1">
        <v>89.796931970756518</v>
      </c>
    </row>
    <row r="19154" spans="67:73" x14ac:dyDescent="0.2">
      <c r="BO19154" s="2">
        <v>19150</v>
      </c>
      <c r="BP19154" s="1">
        <v>78.804947450586596</v>
      </c>
      <c r="BU19154" s="1">
        <v>66.189891673166173</v>
      </c>
    </row>
    <row r="19155" spans="67:73" x14ac:dyDescent="0.2">
      <c r="BO19155" s="2">
        <v>19151</v>
      </c>
      <c r="BP19155" s="1">
        <v>78.804947450586596</v>
      </c>
      <c r="BU19155" s="1">
        <v>67.974309938160062</v>
      </c>
    </row>
    <row r="19156" spans="67:73" x14ac:dyDescent="0.2">
      <c r="BO19156" s="2">
        <v>19152</v>
      </c>
      <c r="BP19156" s="1">
        <v>78.804947450586596</v>
      </c>
      <c r="BU19156" s="1">
        <v>109.41846074975381</v>
      </c>
    </row>
    <row r="19157" spans="67:73" x14ac:dyDescent="0.2">
      <c r="BO19157" s="2">
        <v>19153</v>
      </c>
      <c r="BP19157" s="1">
        <v>78.804947450586596</v>
      </c>
      <c r="BU19157" s="1">
        <v>33.234325402271494</v>
      </c>
    </row>
    <row r="19158" spans="67:73" x14ac:dyDescent="0.2">
      <c r="BO19158" s="2">
        <v>19154</v>
      </c>
      <c r="BP19158" s="1">
        <v>78.804947450586596</v>
      </c>
      <c r="BU19158" s="1">
        <v>60.965860794982419</v>
      </c>
    </row>
    <row r="19159" spans="67:73" x14ac:dyDescent="0.2">
      <c r="BO19159" s="2">
        <v>19155</v>
      </c>
      <c r="BP19159" s="1">
        <v>78.804947450586596</v>
      </c>
      <c r="BU19159" s="1">
        <v>5.8580931217123755</v>
      </c>
    </row>
    <row r="19160" spans="67:73" x14ac:dyDescent="0.2">
      <c r="BO19160" s="2">
        <v>19156</v>
      </c>
      <c r="BP19160" s="1">
        <v>78.804947450586596</v>
      </c>
      <c r="BU19160" s="1">
        <v>66.816612747879574</v>
      </c>
    </row>
    <row r="19161" spans="67:73" x14ac:dyDescent="0.2">
      <c r="BO19161" s="2">
        <v>19157</v>
      </c>
      <c r="BP19161" s="1">
        <v>78.804947450586596</v>
      </c>
      <c r="BU19161" s="1">
        <v>28.499499933693347</v>
      </c>
    </row>
    <row r="19162" spans="67:73" x14ac:dyDescent="0.2">
      <c r="BO19162" s="2">
        <v>19158</v>
      </c>
      <c r="BP19162" s="1">
        <v>78.804947450586596</v>
      </c>
      <c r="BU19162" s="1">
        <v>100.93846101624727</v>
      </c>
    </row>
    <row r="19163" spans="67:73" x14ac:dyDescent="0.2">
      <c r="BO19163" s="2">
        <v>19159</v>
      </c>
      <c r="BP19163" s="1">
        <v>78.804947450586596</v>
      </c>
      <c r="BU19163" s="1">
        <v>117.70135649052263</v>
      </c>
    </row>
    <row r="19164" spans="67:73" x14ac:dyDescent="0.2">
      <c r="BO19164" s="2">
        <v>19160</v>
      </c>
      <c r="BP19164" s="1">
        <v>78.804947450586596</v>
      </c>
      <c r="BU19164" s="1">
        <v>97.160915381108381</v>
      </c>
    </row>
    <row r="19165" spans="67:73" x14ac:dyDescent="0.2">
      <c r="BO19165" s="2">
        <v>19161</v>
      </c>
      <c r="BP19165" s="1">
        <v>78.804947450586596</v>
      </c>
      <c r="BU19165" s="1">
        <v>80.103000813541072</v>
      </c>
    </row>
    <row r="19166" spans="67:73" x14ac:dyDescent="0.2">
      <c r="BO19166" s="2">
        <v>19162</v>
      </c>
      <c r="BP19166" s="1">
        <v>78.804947450586596</v>
      </c>
      <c r="BU19166" s="1">
        <v>30.673616707040726</v>
      </c>
    </row>
    <row r="19167" spans="67:73" x14ac:dyDescent="0.2">
      <c r="BO19167" s="2">
        <v>19163</v>
      </c>
      <c r="BP19167" s="1">
        <v>78.804947450586596</v>
      </c>
      <c r="BU19167" s="1">
        <v>112.46369323318571</v>
      </c>
    </row>
    <row r="19168" spans="67:73" x14ac:dyDescent="0.2">
      <c r="BO19168" s="2">
        <v>19164</v>
      </c>
      <c r="BP19168" s="1">
        <v>78.804947450586596</v>
      </c>
      <c r="BU19168" s="1">
        <v>11.882139972423222</v>
      </c>
    </row>
    <row r="19169" spans="67:73" x14ac:dyDescent="0.2">
      <c r="BO19169" s="2">
        <v>19165</v>
      </c>
      <c r="BP19169" s="1">
        <v>78.804947450586596</v>
      </c>
      <c r="BU19169" s="1">
        <v>71.076114842424332</v>
      </c>
    </row>
    <row r="19170" spans="67:73" x14ac:dyDescent="0.2">
      <c r="BO19170" s="2">
        <v>19166</v>
      </c>
      <c r="BP19170" s="1">
        <v>78.804947450586596</v>
      </c>
      <c r="BU19170" s="1">
        <v>93.211275652786227</v>
      </c>
    </row>
    <row r="19171" spans="67:73" x14ac:dyDescent="0.2">
      <c r="BO19171" s="2">
        <v>19167</v>
      </c>
      <c r="BP19171" s="1">
        <v>78.804947450586596</v>
      </c>
      <c r="BU19171" s="1">
        <v>22.932801642297978</v>
      </c>
    </row>
    <row r="19172" spans="67:73" x14ac:dyDescent="0.2">
      <c r="BO19172" s="2">
        <v>19168</v>
      </c>
      <c r="BP19172" s="1">
        <v>78.804947450586596</v>
      </c>
      <c r="BU19172" s="1">
        <v>116.641509946234</v>
      </c>
    </row>
    <row r="19173" spans="67:73" x14ac:dyDescent="0.2">
      <c r="BO19173" s="2">
        <v>19169</v>
      </c>
      <c r="BP19173" s="1">
        <v>78.804947450586596</v>
      </c>
      <c r="BU19173" s="1">
        <v>108.72341112680941</v>
      </c>
    </row>
    <row r="19174" spans="67:73" x14ac:dyDescent="0.2">
      <c r="BO19174" s="2">
        <v>19170</v>
      </c>
      <c r="BP19174" s="1">
        <v>78.804947450586596</v>
      </c>
      <c r="BU19174" s="1">
        <v>26.56708325715066</v>
      </c>
    </row>
    <row r="19175" spans="67:73" x14ac:dyDescent="0.2">
      <c r="BO19175" s="2">
        <v>19171</v>
      </c>
      <c r="BP19175" s="1">
        <v>78.804947450586596</v>
      </c>
      <c r="BU19175" s="1">
        <v>41.899975315186268</v>
      </c>
    </row>
    <row r="19176" spans="67:73" x14ac:dyDescent="0.2">
      <c r="BO19176" s="2">
        <v>19172</v>
      </c>
      <c r="BP19176" s="1">
        <v>78.804947450586596</v>
      </c>
      <c r="BU19176" s="1">
        <v>121.98834490149765</v>
      </c>
    </row>
    <row r="19177" spans="67:73" x14ac:dyDescent="0.2">
      <c r="BO19177" s="2">
        <v>19173</v>
      </c>
      <c r="BP19177" s="1">
        <v>78.804947450586596</v>
      </c>
      <c r="BU19177" s="1">
        <v>117.03498393429236</v>
      </c>
    </row>
    <row r="19178" spans="67:73" x14ac:dyDescent="0.2">
      <c r="BO19178" s="2">
        <v>19174</v>
      </c>
      <c r="BP19178" s="1">
        <v>78.804947450586596</v>
      </c>
      <c r="BU19178" s="1">
        <v>106.04279415294734</v>
      </c>
    </row>
    <row r="19179" spans="67:73" x14ac:dyDescent="0.2">
      <c r="BO19179" s="2">
        <v>19175</v>
      </c>
      <c r="BP19179" s="1">
        <v>78.804947450586596</v>
      </c>
      <c r="BU19179" s="1">
        <v>4.0507142217018561</v>
      </c>
    </row>
    <row r="19180" spans="67:73" x14ac:dyDescent="0.2">
      <c r="BO19180" s="2">
        <v>19176</v>
      </c>
      <c r="BP19180" s="1">
        <v>78.804947450586596</v>
      </c>
      <c r="BU19180" s="1">
        <v>25.530516825594237</v>
      </c>
    </row>
    <row r="19181" spans="67:73" x14ac:dyDescent="0.2">
      <c r="BO19181" s="2">
        <v>19177</v>
      </c>
      <c r="BP19181" s="1">
        <v>78.804947450586596</v>
      </c>
      <c r="BU19181" s="1">
        <v>67.649533247241223</v>
      </c>
    </row>
    <row r="19182" spans="67:73" x14ac:dyDescent="0.2">
      <c r="BO19182" s="2">
        <v>19178</v>
      </c>
      <c r="BP19182" s="1">
        <v>78.804947450586596</v>
      </c>
      <c r="BU19182" s="1">
        <v>71.271747948133353</v>
      </c>
    </row>
    <row r="19183" spans="67:73" x14ac:dyDescent="0.2">
      <c r="BO19183" s="2">
        <v>19179</v>
      </c>
      <c r="BP19183" s="1">
        <v>78.804947450586596</v>
      </c>
      <c r="BU19183" s="1">
        <v>60.322898101720583</v>
      </c>
    </row>
    <row r="19184" spans="67:73" x14ac:dyDescent="0.2">
      <c r="BO19184" s="2">
        <v>19180</v>
      </c>
      <c r="BP19184" s="1">
        <v>78.804947450586596</v>
      </c>
      <c r="BU19184" s="1">
        <v>73.463446421286406</v>
      </c>
    </row>
    <row r="19185" spans="67:73" x14ac:dyDescent="0.2">
      <c r="BO19185" s="2">
        <v>19181</v>
      </c>
      <c r="BP19185" s="1">
        <v>78.804947450586596</v>
      </c>
      <c r="BU19185" s="1">
        <v>68.170616301989455</v>
      </c>
    </row>
    <row r="19186" spans="67:73" x14ac:dyDescent="0.2">
      <c r="BO19186" s="2">
        <v>19182</v>
      </c>
      <c r="BP19186" s="1">
        <v>78.804947450586596</v>
      </c>
      <c r="BU19186" s="1">
        <v>103.87960703828359</v>
      </c>
    </row>
    <row r="19187" spans="67:73" x14ac:dyDescent="0.2">
      <c r="BO19187" s="2">
        <v>19183</v>
      </c>
      <c r="BP19187" s="1">
        <v>78.804947450586596</v>
      </c>
      <c r="BU19187" s="1">
        <v>33.54901545770359</v>
      </c>
    </row>
    <row r="19188" spans="67:73" x14ac:dyDescent="0.2">
      <c r="BO19188" s="2">
        <v>19184</v>
      </c>
      <c r="BP19188" s="1">
        <v>78.804947450586596</v>
      </c>
      <c r="BU19188" s="1">
        <v>72.996347658755909</v>
      </c>
    </row>
    <row r="19189" spans="67:73" x14ac:dyDescent="0.2">
      <c r="BO19189" s="2">
        <v>19185</v>
      </c>
      <c r="BP19189" s="1">
        <v>78.804947450586596</v>
      </c>
      <c r="BU19189" s="1">
        <v>18.277192949315253</v>
      </c>
    </row>
    <row r="19190" spans="67:73" x14ac:dyDescent="0.2">
      <c r="BO19190" s="2">
        <v>19186</v>
      </c>
      <c r="BP19190" s="1">
        <v>78.804947450586596</v>
      </c>
      <c r="BU19190" s="1">
        <v>50.921587888631578</v>
      </c>
    </row>
    <row r="19191" spans="67:73" x14ac:dyDescent="0.2">
      <c r="BO19191" s="2">
        <v>19187</v>
      </c>
      <c r="BP19191" s="1">
        <v>78.804947450586596</v>
      </c>
      <c r="BU19191" s="1">
        <v>44.645925252963693</v>
      </c>
    </row>
    <row r="19192" spans="67:73" x14ac:dyDescent="0.2">
      <c r="BO19192" s="2">
        <v>19188</v>
      </c>
      <c r="BP19192" s="1">
        <v>78.804947450586596</v>
      </c>
      <c r="BU19192" s="1">
        <v>31.097179783173136</v>
      </c>
    </row>
    <row r="19193" spans="67:73" x14ac:dyDescent="0.2">
      <c r="BO19193" s="2">
        <v>19189</v>
      </c>
      <c r="BP19193" s="1">
        <v>78.804947450586596</v>
      </c>
      <c r="BU19193" s="1">
        <v>97.681404343027779</v>
      </c>
    </row>
    <row r="19194" spans="67:73" x14ac:dyDescent="0.2">
      <c r="BO19194" s="2">
        <v>19190</v>
      </c>
      <c r="BP19194" s="1">
        <v>78.804947450586596</v>
      </c>
      <c r="BU19194" s="1">
        <v>120.30081677157851</v>
      </c>
    </row>
    <row r="19195" spans="67:73" x14ac:dyDescent="0.2">
      <c r="BO19195" s="2">
        <v>19191</v>
      </c>
      <c r="BP19195" s="1">
        <v>78.804947450586596</v>
      </c>
      <c r="BU19195" s="1">
        <v>103.32027297102819</v>
      </c>
    </row>
    <row r="19196" spans="67:73" x14ac:dyDescent="0.2">
      <c r="BO19196" s="2">
        <v>19192</v>
      </c>
      <c r="BP19196" s="1">
        <v>78.804947450586596</v>
      </c>
      <c r="BU19196" s="1">
        <v>86.293449696442494</v>
      </c>
    </row>
    <row r="19197" spans="67:73" x14ac:dyDescent="0.2">
      <c r="BO19197" s="2">
        <v>19193</v>
      </c>
      <c r="BP19197" s="1">
        <v>78.804947450586596</v>
      </c>
      <c r="BU19197" s="1">
        <v>78.766582737488008</v>
      </c>
    </row>
    <row r="19198" spans="67:73" x14ac:dyDescent="0.2">
      <c r="BO19198" s="2">
        <v>19194</v>
      </c>
      <c r="BP19198" s="1">
        <v>78.804947450586596</v>
      </c>
      <c r="BU19198" s="1">
        <v>60.295986679179506</v>
      </c>
    </row>
    <row r="19199" spans="67:73" x14ac:dyDescent="0.2">
      <c r="BO19199" s="2">
        <v>19195</v>
      </c>
      <c r="BP19199" s="1">
        <v>78.804947450586596</v>
      </c>
      <c r="BU19199" s="1">
        <v>21.234145660866051</v>
      </c>
    </row>
    <row r="19200" spans="67:73" x14ac:dyDescent="0.2">
      <c r="BO19200" s="2">
        <v>19196</v>
      </c>
      <c r="BP19200" s="1">
        <v>78.804947450586596</v>
      </c>
      <c r="BU19200" s="1">
        <v>47.493438029988923</v>
      </c>
    </row>
    <row r="19201" spans="67:73" x14ac:dyDescent="0.2">
      <c r="BO19201" s="2">
        <v>19197</v>
      </c>
      <c r="BP19201" s="1">
        <v>78.804947450586596</v>
      </c>
      <c r="BU19201" s="1">
        <v>99.064292642258053</v>
      </c>
    </row>
    <row r="19202" spans="67:73" x14ac:dyDescent="0.2">
      <c r="BO19202" s="2">
        <v>19198</v>
      </c>
      <c r="BP19202" s="1">
        <v>78.804947450586596</v>
      </c>
      <c r="BU19202" s="1">
        <v>62.207579813975954</v>
      </c>
    </row>
    <row r="19203" spans="67:73" x14ac:dyDescent="0.2">
      <c r="BO19203" s="2">
        <v>19199</v>
      </c>
      <c r="BP19203" s="1">
        <v>78.804947450586596</v>
      </c>
      <c r="BU19203" s="1">
        <v>98.900087558272489</v>
      </c>
    </row>
    <row r="19204" spans="67:73" x14ac:dyDescent="0.2">
      <c r="BO19204" s="2">
        <v>19200</v>
      </c>
      <c r="BP19204" s="1">
        <v>78.804947450586596</v>
      </c>
      <c r="BU19204" s="1">
        <v>70.509315614588431</v>
      </c>
    </row>
    <row r="19205" spans="67:73" x14ac:dyDescent="0.2">
      <c r="BO19205" s="2">
        <v>19201</v>
      </c>
      <c r="BP19205" s="1">
        <v>78.804947450586596</v>
      </c>
      <c r="BU19205" s="1">
        <v>103.6531906159518</v>
      </c>
    </row>
    <row r="19206" spans="67:73" x14ac:dyDescent="0.2">
      <c r="BO19206" s="2">
        <v>19202</v>
      </c>
      <c r="BP19206" s="1">
        <v>78.804947450586596</v>
      </c>
      <c r="BU19206" s="1">
        <v>102.03398896425243</v>
      </c>
    </row>
    <row r="19207" spans="67:73" x14ac:dyDescent="0.2">
      <c r="BO19207" s="2">
        <v>19203</v>
      </c>
      <c r="BP19207" s="1">
        <v>78.804947450586596</v>
      </c>
      <c r="BU19207" s="1">
        <v>95.359168494346292</v>
      </c>
    </row>
    <row r="19208" spans="67:73" x14ac:dyDescent="0.2">
      <c r="BO19208" s="2">
        <v>19204</v>
      </c>
      <c r="BP19208" s="1">
        <v>78.804947450586596</v>
      </c>
      <c r="BU19208" s="1">
        <v>21.922944568806447</v>
      </c>
    </row>
    <row r="19209" spans="67:73" x14ac:dyDescent="0.2">
      <c r="BO19209" s="2">
        <v>19205</v>
      </c>
      <c r="BP19209" s="1">
        <v>78.804947450586596</v>
      </c>
      <c r="BU19209" s="1">
        <v>18.798896479414243</v>
      </c>
    </row>
    <row r="19210" spans="67:73" x14ac:dyDescent="0.2">
      <c r="BO19210" s="2">
        <v>19206</v>
      </c>
      <c r="BP19210" s="1">
        <v>78.804947450586596</v>
      </c>
      <c r="BU19210" s="1">
        <v>82.004082924840858</v>
      </c>
    </row>
    <row r="19211" spans="67:73" x14ac:dyDescent="0.2">
      <c r="BO19211" s="2">
        <v>19207</v>
      </c>
      <c r="BP19211" s="1">
        <v>78.804947450586596</v>
      </c>
      <c r="BU19211" s="1">
        <v>17.448516715387871</v>
      </c>
    </row>
    <row r="19212" spans="67:73" x14ac:dyDescent="0.2">
      <c r="BO19212" s="2">
        <v>19208</v>
      </c>
      <c r="BP19212" s="1">
        <v>78.804947450586596</v>
      </c>
      <c r="BU19212" s="1">
        <v>114.18494622442579</v>
      </c>
    </row>
    <row r="19213" spans="67:73" x14ac:dyDescent="0.2">
      <c r="BO19213" s="2">
        <v>19209</v>
      </c>
      <c r="BP19213" s="1">
        <v>78.804947450586596</v>
      </c>
      <c r="BU19213" s="1">
        <v>105.2340213800022</v>
      </c>
    </row>
    <row r="19214" spans="67:73" x14ac:dyDescent="0.2">
      <c r="BO19214" s="2">
        <v>19210</v>
      </c>
      <c r="BP19214" s="1">
        <v>78.804947450586596</v>
      </c>
      <c r="BU19214" s="1">
        <v>73.138453223674375</v>
      </c>
    </row>
    <row r="19215" spans="67:73" x14ac:dyDescent="0.2">
      <c r="BO19215" s="2">
        <v>19211</v>
      </c>
      <c r="BP19215" s="1">
        <v>78.804947450586596</v>
      </c>
      <c r="BU19215" s="1">
        <v>112.74282168410581</v>
      </c>
    </row>
    <row r="19216" spans="67:73" x14ac:dyDescent="0.2">
      <c r="BO19216" s="2">
        <v>19212</v>
      </c>
      <c r="BP19216" s="1">
        <v>78.804947450586596</v>
      </c>
      <c r="BU19216" s="1">
        <v>69.95463745954622</v>
      </c>
    </row>
    <row r="19217" spans="67:73" x14ac:dyDescent="0.2">
      <c r="BO19217" s="2">
        <v>19213</v>
      </c>
      <c r="BP19217" s="1">
        <v>78.804947450586596</v>
      </c>
      <c r="BU19217" s="1">
        <v>53.317800444948645</v>
      </c>
    </row>
    <row r="19218" spans="67:73" x14ac:dyDescent="0.2">
      <c r="BO19218" s="2">
        <v>19214</v>
      </c>
      <c r="BP19218" s="1">
        <v>78.804947450586596</v>
      </c>
      <c r="BU19218" s="1">
        <v>63.254159040123781</v>
      </c>
    </row>
    <row r="19219" spans="67:73" x14ac:dyDescent="0.2">
      <c r="BO19219" s="2">
        <v>19215</v>
      </c>
      <c r="BP19219" s="1">
        <v>78.804947450586596</v>
      </c>
      <c r="BU19219" s="1">
        <v>65.077462310527963</v>
      </c>
    </row>
    <row r="19220" spans="67:73" x14ac:dyDescent="0.2">
      <c r="BO19220" s="2">
        <v>19216</v>
      </c>
      <c r="BP19220" s="1">
        <v>78.804947450586596</v>
      </c>
      <c r="BU19220" s="1">
        <v>84.01770287360857</v>
      </c>
    </row>
    <row r="19221" spans="67:73" x14ac:dyDescent="0.2">
      <c r="BO19221" s="2">
        <v>19217</v>
      </c>
      <c r="BP19221" s="1">
        <v>78.804947450586596</v>
      </c>
      <c r="BU19221" s="1">
        <v>42.400547467693556</v>
      </c>
    </row>
    <row r="19222" spans="67:73" x14ac:dyDescent="0.2">
      <c r="BO19222" s="2">
        <v>19218</v>
      </c>
      <c r="BP19222" s="1">
        <v>78.804947450586596</v>
      </c>
      <c r="BU19222" s="1">
        <v>44.582900898274247</v>
      </c>
    </row>
    <row r="19223" spans="67:73" x14ac:dyDescent="0.2">
      <c r="BO19223" s="2">
        <v>19219</v>
      </c>
      <c r="BP19223" s="1">
        <v>78.804947450586596</v>
      </c>
      <c r="BU19223" s="1">
        <v>39.312740156903928</v>
      </c>
    </row>
    <row r="19224" spans="67:73" x14ac:dyDescent="0.2">
      <c r="BO19224" s="2">
        <v>19220</v>
      </c>
      <c r="BP19224" s="1">
        <v>78.804947450586596</v>
      </c>
      <c r="BU19224" s="1">
        <v>80.365252783599132</v>
      </c>
    </row>
    <row r="19225" spans="67:73" x14ac:dyDescent="0.2">
      <c r="BO19225" s="2">
        <v>19221</v>
      </c>
      <c r="BP19225" s="1">
        <v>78.804947450586596</v>
      </c>
      <c r="BU19225" s="1">
        <v>115.21538239716624</v>
      </c>
    </row>
    <row r="19226" spans="67:73" x14ac:dyDescent="0.2">
      <c r="BO19226" s="2">
        <v>19222</v>
      </c>
      <c r="BP19226" s="1">
        <v>78.804947450586596</v>
      </c>
      <c r="BU19226" s="1">
        <v>84.777616943679092</v>
      </c>
    </row>
    <row r="19227" spans="67:73" x14ac:dyDescent="0.2">
      <c r="BO19227" s="2">
        <v>19223</v>
      </c>
      <c r="BP19227" s="1">
        <v>78.804947450586596</v>
      </c>
      <c r="BU19227" s="1">
        <v>100.02622864046423</v>
      </c>
    </row>
    <row r="19228" spans="67:73" x14ac:dyDescent="0.2">
      <c r="BO19228" s="2">
        <v>19224</v>
      </c>
      <c r="BP19228" s="1">
        <v>78.804947450586596</v>
      </c>
      <c r="BU19228" s="1">
        <v>87.654017682409162</v>
      </c>
    </row>
    <row r="19229" spans="67:73" x14ac:dyDescent="0.2">
      <c r="BO19229" s="2">
        <v>19225</v>
      </c>
      <c r="BP19229" s="1">
        <v>78.804947450586596</v>
      </c>
      <c r="BU19229" s="1">
        <v>32.848630634706311</v>
      </c>
    </row>
    <row r="19230" spans="67:73" x14ac:dyDescent="0.2">
      <c r="BO19230" s="2">
        <v>19226</v>
      </c>
      <c r="BP19230" s="1">
        <v>78.804947450586596</v>
      </c>
      <c r="BU19230" s="1">
        <v>85.524284351219976</v>
      </c>
    </row>
    <row r="19231" spans="67:73" x14ac:dyDescent="0.2">
      <c r="BO19231" s="2">
        <v>19227</v>
      </c>
      <c r="BP19231" s="1">
        <v>78.804947450586596</v>
      </c>
      <c r="BU19231" s="1">
        <v>46.363289051487513</v>
      </c>
    </row>
    <row r="19232" spans="67:73" x14ac:dyDescent="0.2">
      <c r="BO19232" s="2">
        <v>19228</v>
      </c>
      <c r="BP19232" s="1">
        <v>78.804947450586596</v>
      </c>
      <c r="BU19232" s="1">
        <v>66.513990070908008</v>
      </c>
    </row>
    <row r="19233" spans="67:73" x14ac:dyDescent="0.2">
      <c r="BO19233" s="2">
        <v>19229</v>
      </c>
      <c r="BP19233" s="1">
        <v>78.804947450586596</v>
      </c>
      <c r="BU19233" s="1">
        <v>55.375458813042158</v>
      </c>
    </row>
    <row r="19234" spans="67:73" x14ac:dyDescent="0.2">
      <c r="BO19234" s="2">
        <v>19230</v>
      </c>
      <c r="BP19234" s="1">
        <v>78.804947450586596</v>
      </c>
      <c r="BU19234" s="1">
        <v>34.380195832129189</v>
      </c>
    </row>
    <row r="19235" spans="67:73" x14ac:dyDescent="0.2">
      <c r="BO19235" s="2">
        <v>19231</v>
      </c>
      <c r="BP19235" s="1">
        <v>78.804947450586596</v>
      </c>
      <c r="BU19235" s="1">
        <v>122.12760680048329</v>
      </c>
    </row>
    <row r="19236" spans="67:73" x14ac:dyDescent="0.2">
      <c r="BO19236" s="2">
        <v>19232</v>
      </c>
      <c r="BP19236" s="1">
        <v>78.804947450586596</v>
      </c>
      <c r="BU19236" s="1">
        <v>18.954086249973574</v>
      </c>
    </row>
    <row r="19237" spans="67:73" x14ac:dyDescent="0.2">
      <c r="BO19237" s="2">
        <v>19233</v>
      </c>
      <c r="BP19237" s="1">
        <v>78.804947450586596</v>
      </c>
      <c r="BU19237" s="1">
        <v>122.2776281749082</v>
      </c>
    </row>
    <row r="19238" spans="67:73" x14ac:dyDescent="0.2">
      <c r="BO19238" s="2">
        <v>19234</v>
      </c>
      <c r="BP19238" s="1">
        <v>78.804947450586596</v>
      </c>
      <c r="BU19238" s="1">
        <v>33.560587689818661</v>
      </c>
    </row>
    <row r="19239" spans="67:73" x14ac:dyDescent="0.2">
      <c r="BO19239" s="2">
        <v>19235</v>
      </c>
      <c r="BP19239" s="1">
        <v>78.804947450586596</v>
      </c>
      <c r="BU19239" s="1">
        <v>98.181402210320741</v>
      </c>
    </row>
    <row r="19240" spans="67:73" x14ac:dyDescent="0.2">
      <c r="BO19240" s="2">
        <v>19236</v>
      </c>
      <c r="BP19240" s="1">
        <v>78.804947450586596</v>
      </c>
      <c r="BU19240" s="1">
        <v>5.1524234703364478</v>
      </c>
    </row>
    <row r="19241" spans="67:73" x14ac:dyDescent="0.2">
      <c r="BO19241" s="2">
        <v>19237</v>
      </c>
      <c r="BP19241" s="1">
        <v>78.804947450586596</v>
      </c>
      <c r="BU19241" s="1">
        <v>63.919232012416998</v>
      </c>
    </row>
    <row r="19242" spans="67:73" x14ac:dyDescent="0.2">
      <c r="BO19242" s="2">
        <v>19238</v>
      </c>
      <c r="BP19242" s="1">
        <v>78.804947450586596</v>
      </c>
      <c r="BU19242" s="1">
        <v>13.299385907054376</v>
      </c>
    </row>
    <row r="19243" spans="67:73" x14ac:dyDescent="0.2">
      <c r="BO19243" s="2">
        <v>19239</v>
      </c>
      <c r="BP19243" s="1">
        <v>78.804947450586596</v>
      </c>
      <c r="BU19243" s="1">
        <v>69.399554488305128</v>
      </c>
    </row>
    <row r="19244" spans="67:73" x14ac:dyDescent="0.2">
      <c r="BO19244" s="2">
        <v>19240</v>
      </c>
      <c r="BP19244" s="1">
        <v>78.804947450586596</v>
      </c>
      <c r="BU19244" s="1">
        <v>6.8958297658561669</v>
      </c>
    </row>
    <row r="19245" spans="67:73" x14ac:dyDescent="0.2">
      <c r="BO19245" s="2">
        <v>19241</v>
      </c>
      <c r="BP19245" s="1">
        <v>78.804947450586596</v>
      </c>
      <c r="BU19245" s="1">
        <v>56.157428789066401</v>
      </c>
    </row>
    <row r="19246" spans="67:73" x14ac:dyDescent="0.2">
      <c r="BO19246" s="2">
        <v>19242</v>
      </c>
      <c r="BP19246" s="1">
        <v>78.804947450586596</v>
      </c>
      <c r="BU19246" s="1">
        <v>25.867644685218739</v>
      </c>
    </row>
    <row r="19247" spans="67:73" x14ac:dyDescent="0.2">
      <c r="BO19247" s="2">
        <v>19243</v>
      </c>
      <c r="BP19247" s="1">
        <v>78.804947450586596</v>
      </c>
      <c r="BU19247" s="1">
        <v>66.997269356213096</v>
      </c>
    </row>
    <row r="19248" spans="67:73" x14ac:dyDescent="0.2">
      <c r="BO19248" s="2">
        <v>19244</v>
      </c>
      <c r="BP19248" s="1">
        <v>78.804947450586596</v>
      </c>
      <c r="BU19248" s="1">
        <v>44.90389497410969</v>
      </c>
    </row>
    <row r="19249" spans="67:73" x14ac:dyDescent="0.2">
      <c r="BO19249" s="2">
        <v>19245</v>
      </c>
      <c r="BP19249" s="1">
        <v>78.804947450586596</v>
      </c>
      <c r="BU19249" s="1">
        <v>77.238723264960512</v>
      </c>
    </row>
    <row r="19250" spans="67:73" x14ac:dyDescent="0.2">
      <c r="BO19250" s="2">
        <v>19246</v>
      </c>
      <c r="BP19250" s="1">
        <v>78.804947450586596</v>
      </c>
      <c r="BU19250" s="1">
        <v>46.337805944807272</v>
      </c>
    </row>
    <row r="19251" spans="67:73" x14ac:dyDescent="0.2">
      <c r="BO19251" s="2">
        <v>19247</v>
      </c>
      <c r="BP19251" s="1">
        <v>78.804947450586596</v>
      </c>
      <c r="BU19251" s="1">
        <v>64.940717535371519</v>
      </c>
    </row>
    <row r="19252" spans="67:73" x14ac:dyDescent="0.2">
      <c r="BO19252" s="2">
        <v>19248</v>
      </c>
      <c r="BP19252" s="1">
        <v>78.804947450586596</v>
      </c>
      <c r="BU19252" s="1">
        <v>29.37862965880139</v>
      </c>
    </row>
    <row r="19253" spans="67:73" x14ac:dyDescent="0.2">
      <c r="BO19253" s="2">
        <v>19249</v>
      </c>
      <c r="BP19253" s="1">
        <v>78.804947450586596</v>
      </c>
      <c r="BU19253" s="1">
        <v>99.874292798634187</v>
      </c>
    </row>
    <row r="19254" spans="67:73" x14ac:dyDescent="0.2">
      <c r="BO19254" s="2">
        <v>19250</v>
      </c>
      <c r="BP19254" s="1">
        <v>78.804947450586596</v>
      </c>
      <c r="BU19254" s="1">
        <v>109.98367989546158</v>
      </c>
    </row>
    <row r="19255" spans="67:73" x14ac:dyDescent="0.2">
      <c r="BO19255" s="2">
        <v>19251</v>
      </c>
      <c r="BP19255" s="1">
        <v>78.804947450586596</v>
      </c>
      <c r="BU19255" s="1">
        <v>96.936522378981792</v>
      </c>
    </row>
    <row r="19256" spans="67:73" x14ac:dyDescent="0.2">
      <c r="BO19256" s="2">
        <v>19252</v>
      </c>
      <c r="BP19256" s="1">
        <v>78.804947450586596</v>
      </c>
      <c r="BU19256" s="1">
        <v>70.525223829434239</v>
      </c>
    </row>
    <row r="19257" spans="67:73" x14ac:dyDescent="0.2">
      <c r="BO19257" s="2">
        <v>19253</v>
      </c>
      <c r="BP19257" s="1">
        <v>78.804947450586596</v>
      </c>
      <c r="BU19257" s="1">
        <v>55.45983035928505</v>
      </c>
    </row>
    <row r="19258" spans="67:73" x14ac:dyDescent="0.2">
      <c r="BO19258" s="2">
        <v>19254</v>
      </c>
      <c r="BP19258" s="1">
        <v>78.804947450586596</v>
      </c>
      <c r="BU19258" s="1">
        <v>46.429811387082438</v>
      </c>
    </row>
    <row r="19259" spans="67:73" x14ac:dyDescent="0.2">
      <c r="BO19259" s="2">
        <v>19255</v>
      </c>
      <c r="BP19259" s="1">
        <v>78.804947450586596</v>
      </c>
      <c r="BU19259" s="1">
        <v>88.540568463461099</v>
      </c>
    </row>
    <row r="19260" spans="67:73" x14ac:dyDescent="0.2">
      <c r="BO19260" s="2">
        <v>19256</v>
      </c>
      <c r="BP19260" s="1">
        <v>78.804947450586596</v>
      </c>
      <c r="BU19260" s="1">
        <v>22.602961646193609</v>
      </c>
    </row>
    <row r="19261" spans="67:73" x14ac:dyDescent="0.2">
      <c r="BO19261" s="2">
        <v>19257</v>
      </c>
      <c r="BP19261" s="1">
        <v>78.804947450586596</v>
      </c>
      <c r="BU19261" s="1">
        <v>67.980964215631431</v>
      </c>
    </row>
    <row r="19262" spans="67:73" x14ac:dyDescent="0.2">
      <c r="BO19262" s="2">
        <v>19258</v>
      </c>
      <c r="BP19262" s="1">
        <v>78.804947450586596</v>
      </c>
      <c r="BU19262" s="1">
        <v>4.2880106657720098</v>
      </c>
    </row>
    <row r="19263" spans="67:73" x14ac:dyDescent="0.2">
      <c r="BO19263" s="2">
        <v>19259</v>
      </c>
      <c r="BP19263" s="1">
        <v>78.804947450586596</v>
      </c>
      <c r="BU19263" s="1">
        <v>92.954671199711626</v>
      </c>
    </row>
    <row r="19264" spans="67:73" x14ac:dyDescent="0.2">
      <c r="BO19264" s="2">
        <v>19260</v>
      </c>
      <c r="BP19264" s="1">
        <v>78.804947450586596</v>
      </c>
      <c r="BU19264" s="1">
        <v>1.2970266152023164</v>
      </c>
    </row>
    <row r="19265" spans="67:73" x14ac:dyDescent="0.2">
      <c r="BO19265" s="2">
        <v>19261</v>
      </c>
      <c r="BP19265" s="1">
        <v>78.804947450586596</v>
      </c>
      <c r="BU19265" s="1">
        <v>3.7899582117096493</v>
      </c>
    </row>
    <row r="19266" spans="67:73" x14ac:dyDescent="0.2">
      <c r="BO19266" s="2">
        <v>19262</v>
      </c>
      <c r="BP19266" s="1">
        <v>78.804947450586596</v>
      </c>
      <c r="BU19266" s="1">
        <v>103.49659392107939</v>
      </c>
    </row>
    <row r="19267" spans="67:73" x14ac:dyDescent="0.2">
      <c r="BO19267" s="2">
        <v>19263</v>
      </c>
      <c r="BP19267" s="1">
        <v>78.804947450586596</v>
      </c>
      <c r="BU19267" s="1">
        <v>43.799865352045956</v>
      </c>
    </row>
    <row r="19268" spans="67:73" x14ac:dyDescent="0.2">
      <c r="BO19268" s="2">
        <v>19264</v>
      </c>
      <c r="BP19268" s="1">
        <v>78.804947450586596</v>
      </c>
      <c r="BU19268" s="1">
        <v>25.755615307514535</v>
      </c>
    </row>
    <row r="19269" spans="67:73" x14ac:dyDescent="0.2">
      <c r="BO19269" s="2">
        <v>19265</v>
      </c>
      <c r="BP19269" s="1">
        <v>78.804947450586596</v>
      </c>
      <c r="BU19269" s="1">
        <v>57.114669277848051</v>
      </c>
    </row>
    <row r="19270" spans="67:73" x14ac:dyDescent="0.2">
      <c r="BO19270" s="2">
        <v>19266</v>
      </c>
      <c r="BP19270" s="1">
        <v>78.804947450586596</v>
      </c>
      <c r="BU19270" s="1">
        <v>40.087834499668034</v>
      </c>
    </row>
    <row r="19271" spans="67:73" x14ac:dyDescent="0.2">
      <c r="BO19271" s="2">
        <v>19267</v>
      </c>
      <c r="BP19271" s="1">
        <v>78.804947450586596</v>
      </c>
      <c r="BU19271" s="1">
        <v>71.530724749763991</v>
      </c>
    </row>
    <row r="19272" spans="67:73" x14ac:dyDescent="0.2">
      <c r="BO19272" s="2">
        <v>19268</v>
      </c>
      <c r="BP19272" s="1">
        <v>78.804947450586596</v>
      </c>
      <c r="BU19272" s="1">
        <v>21.502347771251539</v>
      </c>
    </row>
    <row r="19273" spans="67:73" x14ac:dyDescent="0.2">
      <c r="BO19273" s="2">
        <v>19269</v>
      </c>
      <c r="BP19273" s="1">
        <v>78.804947450586596</v>
      </c>
      <c r="BU19273" s="1">
        <v>31.022742431484392</v>
      </c>
    </row>
    <row r="19274" spans="67:73" x14ac:dyDescent="0.2">
      <c r="BO19274" s="2">
        <v>19270</v>
      </c>
      <c r="BP19274" s="1">
        <v>78.804947450586596</v>
      </c>
      <c r="BU19274" s="1">
        <v>88.707937957988904</v>
      </c>
    </row>
    <row r="19275" spans="67:73" x14ac:dyDescent="0.2">
      <c r="BO19275" s="2">
        <v>19271</v>
      </c>
      <c r="BP19275" s="1">
        <v>78.804947450586596</v>
      </c>
      <c r="BU19275" s="1">
        <v>65.78727027673277</v>
      </c>
    </row>
    <row r="19276" spans="67:73" x14ac:dyDescent="0.2">
      <c r="BO19276" s="2">
        <v>19272</v>
      </c>
      <c r="BP19276" s="1">
        <v>78.804947450586596</v>
      </c>
      <c r="BU19276" s="1">
        <v>56.406312648244906</v>
      </c>
    </row>
    <row r="19277" spans="67:73" x14ac:dyDescent="0.2">
      <c r="BO19277" s="2">
        <v>19273</v>
      </c>
      <c r="BP19277" s="1">
        <v>78.804947450586596</v>
      </c>
      <c r="BU19277" s="1">
        <v>83.256830309184224</v>
      </c>
    </row>
    <row r="19278" spans="67:73" x14ac:dyDescent="0.2">
      <c r="BO19278" s="2">
        <v>19274</v>
      </c>
      <c r="BP19278" s="1">
        <v>78.804947450586596</v>
      </c>
      <c r="BU19278" s="1">
        <v>76.500812425860929</v>
      </c>
    </row>
    <row r="19279" spans="67:73" x14ac:dyDescent="0.2">
      <c r="BO19279" s="2">
        <v>19275</v>
      </c>
      <c r="BP19279" s="1">
        <v>78.804947450586596</v>
      </c>
      <c r="BU19279" s="1">
        <v>37.116265773841363</v>
      </c>
    </row>
    <row r="19280" spans="67:73" x14ac:dyDescent="0.2">
      <c r="BO19280" s="2">
        <v>19276</v>
      </c>
      <c r="BP19280" s="1">
        <v>78.804947450586596</v>
      </c>
      <c r="BU19280" s="1">
        <v>41.094903372586614</v>
      </c>
    </row>
    <row r="19281" spans="67:73" x14ac:dyDescent="0.2">
      <c r="BO19281" s="2">
        <v>19277</v>
      </c>
      <c r="BP19281" s="1">
        <v>78.804947450586596</v>
      </c>
      <c r="BU19281" s="1">
        <v>13.869477349717148</v>
      </c>
    </row>
    <row r="19282" spans="67:73" x14ac:dyDescent="0.2">
      <c r="BO19282" s="2">
        <v>19278</v>
      </c>
      <c r="BP19282" s="1">
        <v>78.804947450586596</v>
      </c>
      <c r="BU19282" s="1">
        <v>91.029747681652267</v>
      </c>
    </row>
    <row r="19283" spans="67:73" x14ac:dyDescent="0.2">
      <c r="BO19283" s="2">
        <v>19279</v>
      </c>
      <c r="BP19283" s="1">
        <v>78.804947450586596</v>
      </c>
      <c r="BU19283" s="1">
        <v>40.92195516908275</v>
      </c>
    </row>
    <row r="19284" spans="67:73" x14ac:dyDescent="0.2">
      <c r="BO19284" s="2">
        <v>19280</v>
      </c>
      <c r="BP19284" s="1">
        <v>78.804947450586596</v>
      </c>
      <c r="BU19284" s="1">
        <v>67.110362733225159</v>
      </c>
    </row>
    <row r="19285" spans="67:73" x14ac:dyDescent="0.2">
      <c r="BO19285" s="2">
        <v>19281</v>
      </c>
      <c r="BP19285" s="1">
        <v>78.804947450586596</v>
      </c>
      <c r="BU19285" s="1">
        <v>94.07618674923161</v>
      </c>
    </row>
    <row r="19286" spans="67:73" x14ac:dyDescent="0.2">
      <c r="BO19286" s="2">
        <v>19282</v>
      </c>
      <c r="BP19286" s="1">
        <v>78.804947450586596</v>
      </c>
      <c r="BU19286" s="1">
        <v>122.05879949192051</v>
      </c>
    </row>
    <row r="19287" spans="67:73" x14ac:dyDescent="0.2">
      <c r="BO19287" s="2">
        <v>19283</v>
      </c>
      <c r="BP19287" s="1">
        <v>78.804947450586596</v>
      </c>
      <c r="BU19287" s="1">
        <v>89.614695584401417</v>
      </c>
    </row>
    <row r="19288" spans="67:73" x14ac:dyDescent="0.2">
      <c r="BO19288" s="2">
        <v>19284</v>
      </c>
      <c r="BP19288" s="1">
        <v>78.804947450586596</v>
      </c>
      <c r="BU19288" s="1">
        <v>106.75670723626193</v>
      </c>
    </row>
    <row r="19289" spans="67:73" x14ac:dyDescent="0.2">
      <c r="BO19289" s="2">
        <v>19285</v>
      </c>
      <c r="BP19289" s="1">
        <v>78.804947450586596</v>
      </c>
      <c r="BU19289" s="1">
        <v>28.048823878383178</v>
      </c>
    </row>
    <row r="19290" spans="67:73" x14ac:dyDescent="0.2">
      <c r="BO19290" s="2">
        <v>19286</v>
      </c>
      <c r="BP19290" s="1">
        <v>78.804947450586596</v>
      </c>
      <c r="BU19290" s="1">
        <v>7.2546073557748691</v>
      </c>
    </row>
    <row r="19291" spans="67:73" x14ac:dyDescent="0.2">
      <c r="BO19291" s="2">
        <v>19287</v>
      </c>
      <c r="BP19291" s="1">
        <v>78.804947450586596</v>
      </c>
      <c r="BU19291" s="1">
        <v>100.20966243403284</v>
      </c>
    </row>
    <row r="19292" spans="67:73" x14ac:dyDescent="0.2">
      <c r="BO19292" s="2">
        <v>19288</v>
      </c>
      <c r="BP19292" s="1">
        <v>78.804947450586596</v>
      </c>
      <c r="BU19292" s="1">
        <v>6.3892614678270725</v>
      </c>
    </row>
    <row r="19293" spans="67:73" x14ac:dyDescent="0.2">
      <c r="BO19293" s="2">
        <v>19289</v>
      </c>
      <c r="BP19293" s="1">
        <v>78.804947450586596</v>
      </c>
      <c r="BU19293" s="1">
        <v>14.681861367390145</v>
      </c>
    </row>
    <row r="19294" spans="67:73" x14ac:dyDescent="0.2">
      <c r="BO19294" s="2">
        <v>19290</v>
      </c>
      <c r="BP19294" s="1">
        <v>78.804947450586596</v>
      </c>
      <c r="BU19294" s="1">
        <v>40.485908126758559</v>
      </c>
    </row>
    <row r="19295" spans="67:73" x14ac:dyDescent="0.2">
      <c r="BO19295" s="2">
        <v>19291</v>
      </c>
      <c r="BP19295" s="1">
        <v>78.804947450586596</v>
      </c>
      <c r="BU19295" s="1">
        <v>73.431860317594086</v>
      </c>
    </row>
    <row r="19296" spans="67:73" x14ac:dyDescent="0.2">
      <c r="BO19296" s="2">
        <v>19292</v>
      </c>
      <c r="BP19296" s="1">
        <v>78.804947450586596</v>
      </c>
      <c r="BU19296" s="1">
        <v>116.0006786218277</v>
      </c>
    </row>
    <row r="19297" spans="67:73" x14ac:dyDescent="0.2">
      <c r="BO19297" s="2">
        <v>19293</v>
      </c>
      <c r="BP19297" s="1">
        <v>78.804947450586596</v>
      </c>
      <c r="BU19297" s="1">
        <v>46.369846040224175</v>
      </c>
    </row>
    <row r="19298" spans="67:73" x14ac:dyDescent="0.2">
      <c r="BO19298" s="2">
        <v>19294</v>
      </c>
      <c r="BP19298" s="1">
        <v>78.804947450586596</v>
      </c>
      <c r="BU19298" s="1">
        <v>41.459168332699065</v>
      </c>
    </row>
    <row r="19299" spans="67:73" x14ac:dyDescent="0.2">
      <c r="BO19299" s="2">
        <v>19295</v>
      </c>
      <c r="BP19299" s="1">
        <v>78.804947450586596</v>
      </c>
      <c r="BU19299" s="1">
        <v>115.02892784937306</v>
      </c>
    </row>
    <row r="19300" spans="67:73" x14ac:dyDescent="0.2">
      <c r="BO19300" s="2">
        <v>19296</v>
      </c>
      <c r="BP19300" s="1">
        <v>78.804947450586596</v>
      </c>
      <c r="BU19300" s="1">
        <v>41.541151370965665</v>
      </c>
    </row>
    <row r="19301" spans="67:73" x14ac:dyDescent="0.2">
      <c r="BO19301" s="2">
        <v>19297</v>
      </c>
      <c r="BP19301" s="1">
        <v>78.804947450586596</v>
      </c>
      <c r="BU19301" s="1">
        <v>81.943812419799357</v>
      </c>
    </row>
    <row r="19302" spans="67:73" x14ac:dyDescent="0.2">
      <c r="BO19302" s="2">
        <v>19298</v>
      </c>
      <c r="BP19302" s="1">
        <v>78.804947450586596</v>
      </c>
      <c r="BU19302" s="1">
        <v>88.052308480210442</v>
      </c>
    </row>
    <row r="19303" spans="67:73" x14ac:dyDescent="0.2">
      <c r="BO19303" s="2">
        <v>19299</v>
      </c>
      <c r="BP19303" s="1">
        <v>78.804947450586596</v>
      </c>
      <c r="BU19303" s="1">
        <v>34.632429487751594</v>
      </c>
    </row>
    <row r="19304" spans="67:73" x14ac:dyDescent="0.2">
      <c r="BO19304" s="2">
        <v>19300</v>
      </c>
      <c r="BP19304" s="1">
        <v>78.804947450586596</v>
      </c>
      <c r="BU19304" s="1">
        <v>122.4077175431883</v>
      </c>
    </row>
    <row r="19305" spans="67:73" x14ac:dyDescent="0.2">
      <c r="BO19305" s="2">
        <v>19301</v>
      </c>
      <c r="BP19305" s="1">
        <v>78.804947450586596</v>
      </c>
      <c r="BU19305" s="1">
        <v>89.231209587597832</v>
      </c>
    </row>
    <row r="19306" spans="67:73" x14ac:dyDescent="0.2">
      <c r="BO19306" s="2">
        <v>19302</v>
      </c>
      <c r="BP19306" s="1">
        <v>78.804947450586596</v>
      </c>
      <c r="BU19306" s="1">
        <v>59.473212956873951</v>
      </c>
    </row>
    <row r="19307" spans="67:73" x14ac:dyDescent="0.2">
      <c r="BO19307" s="2">
        <v>19303</v>
      </c>
      <c r="BP19307" s="1">
        <v>78.804947450586596</v>
      </c>
      <c r="BU19307" s="1">
        <v>22.303449273824118</v>
      </c>
    </row>
    <row r="19308" spans="67:73" x14ac:dyDescent="0.2">
      <c r="BO19308" s="2">
        <v>19304</v>
      </c>
      <c r="BP19308" s="1">
        <v>78.804947450586596</v>
      </c>
      <c r="BU19308" s="1">
        <v>105.29124358425854</v>
      </c>
    </row>
    <row r="19309" spans="67:73" x14ac:dyDescent="0.2">
      <c r="BO19309" s="2">
        <v>19305</v>
      </c>
      <c r="BP19309" s="1">
        <v>78.804947450586596</v>
      </c>
      <c r="BU19309" s="1">
        <v>97.181389355805592</v>
      </c>
    </row>
    <row r="19310" spans="67:73" x14ac:dyDescent="0.2">
      <c r="BO19310" s="2">
        <v>19306</v>
      </c>
      <c r="BP19310" s="1">
        <v>78.804947450586596</v>
      </c>
      <c r="BU19310" s="1">
        <v>122.17219794127605</v>
      </c>
    </row>
    <row r="19311" spans="67:73" x14ac:dyDescent="0.2">
      <c r="BO19311" s="2">
        <v>19307</v>
      </c>
      <c r="BP19311" s="1">
        <v>78.804947450586596</v>
      </c>
      <c r="BU19311" s="1">
        <v>94.97329291331026</v>
      </c>
    </row>
    <row r="19312" spans="67:73" x14ac:dyDescent="0.2">
      <c r="BO19312" s="2">
        <v>19308</v>
      </c>
      <c r="BP19312" s="1">
        <v>78.804947450586596</v>
      </c>
      <c r="BU19312" s="1">
        <v>69.393999895351541</v>
      </c>
    </row>
    <row r="19313" spans="67:73" x14ac:dyDescent="0.2">
      <c r="BO19313" s="2">
        <v>19309</v>
      </c>
      <c r="BP19313" s="1">
        <v>78.804947450586596</v>
      </c>
      <c r="BU19313" s="1">
        <v>74.417533346057397</v>
      </c>
    </row>
    <row r="19314" spans="67:73" x14ac:dyDescent="0.2">
      <c r="BO19314" s="2">
        <v>19310</v>
      </c>
      <c r="BP19314" s="1">
        <v>78.804947450586596</v>
      </c>
      <c r="BU19314" s="1">
        <v>13.973247241015617</v>
      </c>
    </row>
    <row r="19315" spans="67:73" x14ac:dyDescent="0.2">
      <c r="BO19315" s="2">
        <v>19311</v>
      </c>
      <c r="BP19315" s="1">
        <v>78.804947450586596</v>
      </c>
      <c r="BU19315" s="1">
        <v>70.644973292547419</v>
      </c>
    </row>
    <row r="19316" spans="67:73" x14ac:dyDescent="0.2">
      <c r="BO19316" s="2">
        <v>19312</v>
      </c>
      <c r="BP19316" s="1">
        <v>78.804947450586596</v>
      </c>
      <c r="BU19316" s="1">
        <v>55.980281824557878</v>
      </c>
    </row>
    <row r="19317" spans="67:73" x14ac:dyDescent="0.2">
      <c r="BO19317" s="2">
        <v>19313</v>
      </c>
      <c r="BP19317" s="1">
        <v>78.804947450586596</v>
      </c>
      <c r="BU19317" s="1">
        <v>48.679863611579819</v>
      </c>
    </row>
    <row r="19318" spans="67:73" x14ac:dyDescent="0.2">
      <c r="BO19318" s="2">
        <v>19314</v>
      </c>
      <c r="BP19318" s="1">
        <v>78.804947450586596</v>
      </c>
      <c r="BU19318" s="1">
        <v>60.176767303168887</v>
      </c>
    </row>
    <row r="19319" spans="67:73" x14ac:dyDescent="0.2">
      <c r="BO19319" s="2">
        <v>19315</v>
      </c>
      <c r="BP19319" s="1">
        <v>78.804947450586596</v>
      </c>
      <c r="BU19319" s="1">
        <v>92.528355252047831</v>
      </c>
    </row>
    <row r="19320" spans="67:73" x14ac:dyDescent="0.2">
      <c r="BO19320" s="2">
        <v>19316</v>
      </c>
      <c r="BP19320" s="1">
        <v>78.804947450586596</v>
      </c>
      <c r="BU19320" s="1">
        <v>12.616720976900144</v>
      </c>
    </row>
    <row r="19321" spans="67:73" x14ac:dyDescent="0.2">
      <c r="BO19321" s="2">
        <v>19317</v>
      </c>
      <c r="BP19321" s="1">
        <v>78.804947450586596</v>
      </c>
      <c r="BU19321" s="1">
        <v>36.462568919635103</v>
      </c>
    </row>
    <row r="19322" spans="67:73" x14ac:dyDescent="0.2">
      <c r="BO19322" s="2">
        <v>19318</v>
      </c>
      <c r="BP19322" s="1">
        <v>78.804947450586596</v>
      </c>
      <c r="BU19322" s="1">
        <v>35.036389971345542</v>
      </c>
    </row>
    <row r="19323" spans="67:73" x14ac:dyDescent="0.2">
      <c r="BO19323" s="2">
        <v>19319</v>
      </c>
      <c r="BP19323" s="1">
        <v>78.804947450586596</v>
      </c>
      <c r="BU19323" s="1">
        <v>118.12738462067936</v>
      </c>
    </row>
    <row r="19324" spans="67:73" x14ac:dyDescent="0.2">
      <c r="BO19324" s="2">
        <v>19320</v>
      </c>
      <c r="BP19324" s="1">
        <v>78.804947450586596</v>
      </c>
      <c r="BU19324" s="1">
        <v>33.507756297816584</v>
      </c>
    </row>
    <row r="19325" spans="67:73" x14ac:dyDescent="0.2">
      <c r="BO19325" s="2">
        <v>19321</v>
      </c>
      <c r="BP19325" s="1">
        <v>78.804947450586596</v>
      </c>
      <c r="BU19325" s="1">
        <v>15.094897210404373</v>
      </c>
    </row>
    <row r="19326" spans="67:73" x14ac:dyDescent="0.2">
      <c r="BO19326" s="2">
        <v>19322</v>
      </c>
      <c r="BP19326" s="1">
        <v>78.804947450586596</v>
      </c>
      <c r="BU19326" s="1">
        <v>84.346440786194748</v>
      </c>
    </row>
    <row r="19327" spans="67:73" x14ac:dyDescent="0.2">
      <c r="BO19327" s="2">
        <v>19323</v>
      </c>
      <c r="BP19327" s="1">
        <v>78.804947450586596</v>
      </c>
      <c r="BU19327" s="1">
        <v>58.894433511061564</v>
      </c>
    </row>
    <row r="19328" spans="67:73" x14ac:dyDescent="0.2">
      <c r="BO19328" s="2">
        <v>19324</v>
      </c>
      <c r="BP19328" s="1">
        <v>78.804947450586596</v>
      </c>
      <c r="BU19328" s="1">
        <v>107.70947111653918</v>
      </c>
    </row>
    <row r="19329" spans="67:73" x14ac:dyDescent="0.2">
      <c r="BO19329" s="2">
        <v>19325</v>
      </c>
      <c r="BP19329" s="1">
        <v>78.804947450586596</v>
      </c>
      <c r="BU19329" s="1">
        <v>70.065092087462219</v>
      </c>
    </row>
    <row r="19330" spans="67:73" x14ac:dyDescent="0.2">
      <c r="BO19330" s="2">
        <v>19326</v>
      </c>
      <c r="BP19330" s="1">
        <v>78.804947450586596</v>
      </c>
      <c r="BU19330" s="1">
        <v>29.118644913431769</v>
      </c>
    </row>
    <row r="19331" spans="67:73" x14ac:dyDescent="0.2">
      <c r="BO19331" s="2">
        <v>19327</v>
      </c>
      <c r="BP19331" s="1">
        <v>78.804947450586596</v>
      </c>
      <c r="BU19331" s="1">
        <v>30.14883477227291</v>
      </c>
    </row>
    <row r="19332" spans="67:73" x14ac:dyDescent="0.2">
      <c r="BO19332" s="2">
        <v>19328</v>
      </c>
      <c r="BP19332" s="1">
        <v>78.804947450586596</v>
      </c>
      <c r="BU19332" s="1">
        <v>52.293254002473631</v>
      </c>
    </row>
    <row r="19333" spans="67:73" x14ac:dyDescent="0.2">
      <c r="BO19333" s="2">
        <v>19329</v>
      </c>
      <c r="BP19333" s="1">
        <v>78.804947450586596</v>
      </c>
      <c r="BU19333" s="1">
        <v>71.071837611429586</v>
      </c>
    </row>
    <row r="19334" spans="67:73" x14ac:dyDescent="0.2">
      <c r="BO19334" s="2">
        <v>19330</v>
      </c>
      <c r="BP19334" s="1">
        <v>78.804947450586596</v>
      </c>
      <c r="BU19334" s="1">
        <v>117.20119789229123</v>
      </c>
    </row>
    <row r="19335" spans="67:73" x14ac:dyDescent="0.2">
      <c r="BO19335" s="2">
        <v>19331</v>
      </c>
      <c r="BP19335" s="1">
        <v>78.804947450586596</v>
      </c>
      <c r="BU19335" s="1">
        <v>83.13858553284085</v>
      </c>
    </row>
    <row r="19336" spans="67:73" x14ac:dyDescent="0.2">
      <c r="BO19336" s="2">
        <v>19332</v>
      </c>
      <c r="BP19336" s="1">
        <v>78.804947450586596</v>
      </c>
      <c r="BU19336" s="1">
        <v>59.444684925657114</v>
      </c>
    </row>
    <row r="19337" spans="67:73" x14ac:dyDescent="0.2">
      <c r="BO19337" s="2">
        <v>19333</v>
      </c>
      <c r="BP19337" s="1">
        <v>78.804947450586596</v>
      </c>
      <c r="BU19337" s="1">
        <v>66.96193951432484</v>
      </c>
    </row>
    <row r="19338" spans="67:73" x14ac:dyDescent="0.2">
      <c r="BO19338" s="2">
        <v>19334</v>
      </c>
      <c r="BP19338" s="1">
        <v>78.804947450586596</v>
      </c>
      <c r="BU19338" s="1">
        <v>24.23650658027849</v>
      </c>
    </row>
    <row r="19339" spans="67:73" x14ac:dyDescent="0.2">
      <c r="BO19339" s="2">
        <v>19335</v>
      </c>
      <c r="BP19339" s="1">
        <v>78.804947450586596</v>
      </c>
      <c r="BU19339" s="1">
        <v>70.598955392313812</v>
      </c>
    </row>
    <row r="19340" spans="67:73" x14ac:dyDescent="0.2">
      <c r="BO19340" s="2">
        <v>19336</v>
      </c>
      <c r="BP19340" s="1">
        <v>78.804947450586596</v>
      </c>
      <c r="BU19340" s="1">
        <v>66.119486411213941</v>
      </c>
    </row>
    <row r="19341" spans="67:73" x14ac:dyDescent="0.2">
      <c r="BO19341" s="2">
        <v>19337</v>
      </c>
      <c r="BP19341" s="1">
        <v>78.804947450586596</v>
      </c>
      <c r="BU19341" s="1">
        <v>117.5389348967414</v>
      </c>
    </row>
    <row r="19342" spans="67:73" x14ac:dyDescent="0.2">
      <c r="BO19342" s="2">
        <v>19338</v>
      </c>
      <c r="BP19342" s="1">
        <v>78.804947450586596</v>
      </c>
      <c r="BU19342" s="1">
        <v>64.530549346752039</v>
      </c>
    </row>
    <row r="19343" spans="67:73" x14ac:dyDescent="0.2">
      <c r="BO19343" s="2">
        <v>19339</v>
      </c>
      <c r="BP19343" s="1">
        <v>78.804947450586596</v>
      </c>
      <c r="BU19343" s="1">
        <v>54.077092928815645</v>
      </c>
    </row>
    <row r="19344" spans="67:73" x14ac:dyDescent="0.2">
      <c r="BO19344" s="2">
        <v>19340</v>
      </c>
      <c r="BP19344" s="1">
        <v>78.804947450586596</v>
      </c>
      <c r="BU19344" s="1">
        <v>98.338140735998635</v>
      </c>
    </row>
    <row r="19345" spans="67:73" x14ac:dyDescent="0.2">
      <c r="BO19345" s="2">
        <v>19341</v>
      </c>
      <c r="BP19345" s="1">
        <v>78.804947450586596</v>
      </c>
      <c r="BU19345" s="1">
        <v>22.225441330362447</v>
      </c>
    </row>
    <row r="19346" spans="67:73" x14ac:dyDescent="0.2">
      <c r="BO19346" s="2">
        <v>19342</v>
      </c>
      <c r="BP19346" s="1">
        <v>78.804947450586596</v>
      </c>
      <c r="BU19346" s="1">
        <v>3.6173335504851032</v>
      </c>
    </row>
    <row r="19347" spans="67:73" x14ac:dyDescent="0.2">
      <c r="BO19347" s="2">
        <v>19343</v>
      </c>
      <c r="BP19347" s="1">
        <v>78.804947450586596</v>
      </c>
      <c r="BU19347" s="1">
        <v>1.684887740566996</v>
      </c>
    </row>
    <row r="19348" spans="67:73" x14ac:dyDescent="0.2">
      <c r="BO19348" s="2">
        <v>19344</v>
      </c>
      <c r="BP19348" s="1">
        <v>78.804947450586596</v>
      </c>
      <c r="BU19348" s="1">
        <v>55.249830897201022</v>
      </c>
    </row>
    <row r="19349" spans="67:73" x14ac:dyDescent="0.2">
      <c r="BO19349" s="2">
        <v>19345</v>
      </c>
      <c r="BP19349" s="1">
        <v>78.804947450586596</v>
      </c>
      <c r="BU19349" s="1">
        <v>95.0712398568118</v>
      </c>
    </row>
    <row r="19350" spans="67:73" x14ac:dyDescent="0.2">
      <c r="BO19350" s="2">
        <v>19346</v>
      </c>
      <c r="BP19350" s="1">
        <v>78.804947450586596</v>
      </c>
      <c r="BU19350" s="1">
        <v>100.15927079268259</v>
      </c>
    </row>
    <row r="19351" spans="67:73" x14ac:dyDescent="0.2">
      <c r="BO19351" s="2">
        <v>19347</v>
      </c>
      <c r="BP19351" s="1">
        <v>78.804947450586596</v>
      </c>
      <c r="BU19351" s="1">
        <v>96.750666581119489</v>
      </c>
    </row>
    <row r="19352" spans="67:73" x14ac:dyDescent="0.2">
      <c r="BO19352" s="2">
        <v>19348</v>
      </c>
      <c r="BP19352" s="1">
        <v>78.804947450586596</v>
      </c>
      <c r="BU19352" s="1">
        <v>42.45917063997247</v>
      </c>
    </row>
    <row r="19353" spans="67:73" x14ac:dyDescent="0.2">
      <c r="BO19353" s="2">
        <v>19349</v>
      </c>
      <c r="BP19353" s="1">
        <v>78.804947450586596</v>
      </c>
      <c r="BU19353" s="1">
        <v>16.65838130772433</v>
      </c>
    </row>
    <row r="19354" spans="67:73" x14ac:dyDescent="0.2">
      <c r="BO19354" s="2">
        <v>19350</v>
      </c>
      <c r="BP19354" s="1">
        <v>78.804947450586596</v>
      </c>
      <c r="BU19354" s="1">
        <v>93.527881957266217</v>
      </c>
    </row>
    <row r="19355" spans="67:73" x14ac:dyDescent="0.2">
      <c r="BO19355" s="2">
        <v>19351</v>
      </c>
      <c r="BP19355" s="1">
        <v>78.804947450586596</v>
      </c>
      <c r="BU19355" s="1">
        <v>16.628160153894971</v>
      </c>
    </row>
    <row r="19356" spans="67:73" x14ac:dyDescent="0.2">
      <c r="BO19356" s="2">
        <v>19352</v>
      </c>
      <c r="BP19356" s="1">
        <v>78.804947450586596</v>
      </c>
      <c r="BU19356" s="1">
        <v>43.313183771648241</v>
      </c>
    </row>
    <row r="19357" spans="67:73" x14ac:dyDescent="0.2">
      <c r="BO19357" s="2">
        <v>19353</v>
      </c>
      <c r="BP19357" s="1">
        <v>78.804947450586596</v>
      </c>
      <c r="BU19357" s="1">
        <v>44.431210123464169</v>
      </c>
    </row>
    <row r="19358" spans="67:73" x14ac:dyDescent="0.2">
      <c r="BO19358" s="2">
        <v>19354</v>
      </c>
      <c r="BP19358" s="1">
        <v>78.804947450586596</v>
      </c>
      <c r="BU19358" s="1">
        <v>97.763352921568398</v>
      </c>
    </row>
    <row r="19359" spans="67:73" x14ac:dyDescent="0.2">
      <c r="BO19359" s="2">
        <v>19355</v>
      </c>
      <c r="BP19359" s="1">
        <v>78.804947450586596</v>
      </c>
      <c r="BU19359" s="1">
        <v>64.893197541597019</v>
      </c>
    </row>
    <row r="19360" spans="67:73" x14ac:dyDescent="0.2">
      <c r="BO19360" s="2">
        <v>19356</v>
      </c>
      <c r="BP19360" s="1">
        <v>78.804947450586596</v>
      </c>
      <c r="BU19360" s="1">
        <v>51.245446623280756</v>
      </c>
    </row>
    <row r="19361" spans="67:73" x14ac:dyDescent="0.2">
      <c r="BO19361" s="2">
        <v>19357</v>
      </c>
      <c r="BP19361" s="1">
        <v>78.804947450586596</v>
      </c>
      <c r="BU19361" s="1">
        <v>31.739370989032711</v>
      </c>
    </row>
    <row r="19362" spans="67:73" x14ac:dyDescent="0.2">
      <c r="BO19362" s="2">
        <v>19358</v>
      </c>
      <c r="BP19362" s="1">
        <v>78.804947450586596</v>
      </c>
      <c r="BU19362" s="1">
        <v>84.843320339460647</v>
      </c>
    </row>
    <row r="19363" spans="67:73" x14ac:dyDescent="0.2">
      <c r="BO19363" s="2">
        <v>19359</v>
      </c>
      <c r="BP19363" s="1">
        <v>78.804947450586596</v>
      </c>
      <c r="BU19363" s="1">
        <v>11.317940510463718</v>
      </c>
    </row>
    <row r="19364" spans="67:73" x14ac:dyDescent="0.2">
      <c r="BO19364" s="2">
        <v>19360</v>
      </c>
      <c r="BP19364" s="1">
        <v>78.804947450586596</v>
      </c>
      <c r="BU19364" s="1">
        <v>15.340684541088212</v>
      </c>
    </row>
    <row r="19365" spans="67:73" x14ac:dyDescent="0.2">
      <c r="BO19365" s="2">
        <v>19361</v>
      </c>
      <c r="BP19365" s="1">
        <v>78.804947450586596</v>
      </c>
      <c r="BU19365" s="1">
        <v>46.147969663764499</v>
      </c>
    </row>
    <row r="19366" spans="67:73" x14ac:dyDescent="0.2">
      <c r="BO19366" s="2">
        <v>19362</v>
      </c>
      <c r="BP19366" s="1">
        <v>78.804947450586596</v>
      </c>
      <c r="BU19366" s="1">
        <v>103.70563874683232</v>
      </c>
    </row>
    <row r="19367" spans="67:73" x14ac:dyDescent="0.2">
      <c r="BO19367" s="2">
        <v>19363</v>
      </c>
      <c r="BP19367" s="1">
        <v>78.804947450586596</v>
      </c>
      <c r="BU19367" s="1">
        <v>51.152827261279938</v>
      </c>
    </row>
    <row r="19368" spans="67:73" x14ac:dyDescent="0.2">
      <c r="BO19368" s="2">
        <v>19364</v>
      </c>
      <c r="BP19368" s="1">
        <v>78.804947450586596</v>
      </c>
      <c r="BU19368" s="1">
        <v>85.111315852074071</v>
      </c>
    </row>
    <row r="19369" spans="67:73" x14ac:dyDescent="0.2">
      <c r="BO19369" s="2">
        <v>19365</v>
      </c>
      <c r="BP19369" s="1">
        <v>78.804947450586596</v>
      </c>
      <c r="BU19369" s="1">
        <v>55.85205452460464</v>
      </c>
    </row>
    <row r="19370" spans="67:73" x14ac:dyDescent="0.2">
      <c r="BO19370" s="2">
        <v>19366</v>
      </c>
      <c r="BP19370" s="1">
        <v>78.804947450586596</v>
      </c>
      <c r="BU19370" s="1">
        <v>111.68460222884822</v>
      </c>
    </row>
    <row r="19371" spans="67:73" x14ac:dyDescent="0.2">
      <c r="BO19371" s="2">
        <v>19367</v>
      </c>
      <c r="BP19371" s="1">
        <v>78.804947450586596</v>
      </c>
      <c r="BU19371" s="1">
        <v>41.682319179008871</v>
      </c>
    </row>
    <row r="19372" spans="67:73" x14ac:dyDescent="0.2">
      <c r="BO19372" s="2">
        <v>19368</v>
      </c>
      <c r="BP19372" s="1">
        <v>78.804947450586596</v>
      </c>
      <c r="BU19372" s="1">
        <v>22.83200595830046</v>
      </c>
    </row>
    <row r="19373" spans="67:73" x14ac:dyDescent="0.2">
      <c r="BO19373" s="2">
        <v>19369</v>
      </c>
      <c r="BP19373" s="1">
        <v>78.804947450586596</v>
      </c>
      <c r="BU19373" s="1">
        <v>39.789402243220891</v>
      </c>
    </row>
    <row r="19374" spans="67:73" x14ac:dyDescent="0.2">
      <c r="BO19374" s="2">
        <v>19370</v>
      </c>
      <c r="BP19374" s="1">
        <v>78.804947450586596</v>
      </c>
      <c r="BU19374" s="1">
        <v>62.252569504480178</v>
      </c>
    </row>
    <row r="19375" spans="67:73" x14ac:dyDescent="0.2">
      <c r="BO19375" s="2">
        <v>19371</v>
      </c>
      <c r="BP19375" s="1">
        <v>78.804947450586596</v>
      </c>
      <c r="BU19375" s="1">
        <v>96.323588944155276</v>
      </c>
    </row>
    <row r="19376" spans="67:73" x14ac:dyDescent="0.2">
      <c r="BO19376" s="2">
        <v>19372</v>
      </c>
      <c r="BP19376" s="1">
        <v>78.804947450586596</v>
      </c>
      <c r="BU19376" s="1">
        <v>58.857621644304587</v>
      </c>
    </row>
    <row r="19377" spans="67:73" x14ac:dyDescent="0.2">
      <c r="BO19377" s="2">
        <v>19373</v>
      </c>
      <c r="BP19377" s="1">
        <v>78.804947450586596</v>
      </c>
      <c r="BU19377" s="1">
        <v>66.83982250133495</v>
      </c>
    </row>
    <row r="19378" spans="67:73" x14ac:dyDescent="0.2">
      <c r="BO19378" s="2">
        <v>19374</v>
      </c>
      <c r="BP19378" s="1">
        <v>78.804947450586596</v>
      </c>
      <c r="BU19378" s="1">
        <v>25.080827504347713</v>
      </c>
    </row>
    <row r="19379" spans="67:73" x14ac:dyDescent="0.2">
      <c r="BO19379" s="2">
        <v>19375</v>
      </c>
      <c r="BP19379" s="1">
        <v>78.804947450586596</v>
      </c>
      <c r="BU19379" s="1">
        <v>24.073278063974886</v>
      </c>
    </row>
    <row r="19380" spans="67:73" x14ac:dyDescent="0.2">
      <c r="BO19380" s="2">
        <v>19376</v>
      </c>
      <c r="BP19380" s="1">
        <v>78.804947450586596</v>
      </c>
      <c r="BU19380" s="1">
        <v>0.56272483010220142</v>
      </c>
    </row>
    <row r="19381" spans="67:73" x14ac:dyDescent="0.2">
      <c r="BO19381" s="2">
        <v>19377</v>
      </c>
      <c r="BP19381" s="1">
        <v>78.804947450586596</v>
      </c>
      <c r="BU19381" s="1">
        <v>78.235773372448008</v>
      </c>
    </row>
    <row r="19382" spans="67:73" x14ac:dyDescent="0.2">
      <c r="BO19382" s="2">
        <v>19378</v>
      </c>
      <c r="BP19382" s="1">
        <v>78.804947450586596</v>
      </c>
      <c r="BU19382" s="1">
        <v>118.07928235666832</v>
      </c>
    </row>
    <row r="19383" spans="67:73" x14ac:dyDescent="0.2">
      <c r="BO19383" s="2">
        <v>19379</v>
      </c>
      <c r="BP19383" s="1">
        <v>78.804947450586596</v>
      </c>
      <c r="BU19383" s="1">
        <v>8.2053451659373202</v>
      </c>
    </row>
    <row r="19384" spans="67:73" x14ac:dyDescent="0.2">
      <c r="BO19384" s="2">
        <v>19380</v>
      </c>
      <c r="BP19384" s="1">
        <v>78.804947450586596</v>
      </c>
      <c r="BU19384" s="1">
        <v>51.630309645619874</v>
      </c>
    </row>
    <row r="19385" spans="67:73" x14ac:dyDescent="0.2">
      <c r="BO19385" s="2">
        <v>19381</v>
      </c>
      <c r="BP19385" s="1">
        <v>78.804947450586596</v>
      </c>
      <c r="BU19385" s="1">
        <v>84.886751119104403</v>
      </c>
    </row>
    <row r="19386" spans="67:73" x14ac:dyDescent="0.2">
      <c r="BO19386" s="2">
        <v>19382</v>
      </c>
      <c r="BP19386" s="1">
        <v>78.804947450586596</v>
      </c>
      <c r="BU19386" s="1">
        <v>51.669687274843696</v>
      </c>
    </row>
    <row r="19387" spans="67:73" x14ac:dyDescent="0.2">
      <c r="BO19387" s="2">
        <v>19383</v>
      </c>
      <c r="BP19387" s="1">
        <v>78.804947450586596</v>
      </c>
      <c r="BU19387" s="1">
        <v>65.905046858041302</v>
      </c>
    </row>
    <row r="19388" spans="67:73" x14ac:dyDescent="0.2">
      <c r="BO19388" s="2">
        <v>19384</v>
      </c>
      <c r="BP19388" s="1">
        <v>78.804947450586596</v>
      </c>
      <c r="BU19388" s="1">
        <v>120.8532014219151</v>
      </c>
    </row>
    <row r="19389" spans="67:73" x14ac:dyDescent="0.2">
      <c r="BO19389" s="2">
        <v>19385</v>
      </c>
      <c r="BP19389" s="1">
        <v>78.804947450586596</v>
      </c>
      <c r="BU19389" s="1">
        <v>2.8928731836752668</v>
      </c>
    </row>
    <row r="19390" spans="67:73" x14ac:dyDescent="0.2">
      <c r="BO19390" s="2">
        <v>19386</v>
      </c>
      <c r="BP19390" s="1">
        <v>78.804947450586596</v>
      </c>
      <c r="BU19390" s="1">
        <v>49.267850405881532</v>
      </c>
    </row>
    <row r="19391" spans="67:73" x14ac:dyDescent="0.2">
      <c r="BO19391" s="2">
        <v>19387</v>
      </c>
      <c r="BP19391" s="1">
        <v>78.804947450586596</v>
      </c>
      <c r="BU19391" s="1">
        <v>117.47458315435289</v>
      </c>
    </row>
    <row r="19392" spans="67:73" x14ac:dyDescent="0.2">
      <c r="BO19392" s="2">
        <v>19388</v>
      </c>
      <c r="BP19392" s="1">
        <v>78.804947450586596</v>
      </c>
      <c r="BU19392" s="1">
        <v>99.269243294821521</v>
      </c>
    </row>
    <row r="19393" spans="67:73" x14ac:dyDescent="0.2">
      <c r="BO19393" s="2">
        <v>19389</v>
      </c>
      <c r="BP19393" s="1">
        <v>78.804947450586596</v>
      </c>
      <c r="BU19393" s="1">
        <v>123.19516545179265</v>
      </c>
    </row>
    <row r="19394" spans="67:73" x14ac:dyDescent="0.2">
      <c r="BO19394" s="2">
        <v>19390</v>
      </c>
      <c r="BP19394" s="1">
        <v>78.804947450586596</v>
      </c>
      <c r="BU19394" s="1">
        <v>18.727564049415282</v>
      </c>
    </row>
    <row r="19395" spans="67:73" x14ac:dyDescent="0.2">
      <c r="BO19395" s="2">
        <v>19391</v>
      </c>
      <c r="BP19395" s="1">
        <v>78.804947450586596</v>
      </c>
      <c r="BU19395" s="1">
        <v>97.680631016343384</v>
      </c>
    </row>
    <row r="19396" spans="67:73" x14ac:dyDescent="0.2">
      <c r="BO19396" s="2">
        <v>19392</v>
      </c>
      <c r="BP19396" s="1">
        <v>78.804947450586596</v>
      </c>
      <c r="BU19396" s="1">
        <v>45.312032919345413</v>
      </c>
    </row>
    <row r="19397" spans="67:73" x14ac:dyDescent="0.2">
      <c r="BO19397" s="2">
        <v>19393</v>
      </c>
      <c r="BP19397" s="1">
        <v>78.804947450586596</v>
      </c>
      <c r="BU19397" s="1">
        <v>53.455089269634314</v>
      </c>
    </row>
    <row r="19398" spans="67:73" x14ac:dyDescent="0.2">
      <c r="BO19398" s="2">
        <v>19394</v>
      </c>
      <c r="BP19398" s="1">
        <v>78.804947450586596</v>
      </c>
      <c r="BU19398" s="1">
        <v>60.035699848405514</v>
      </c>
    </row>
    <row r="19399" spans="67:73" x14ac:dyDescent="0.2">
      <c r="BO19399" s="2">
        <v>19395</v>
      </c>
      <c r="BP19399" s="1">
        <v>78.804947450586596</v>
      </c>
      <c r="BU19399" s="1">
        <v>47.696190306448372</v>
      </c>
    </row>
    <row r="19400" spans="67:73" x14ac:dyDescent="0.2">
      <c r="BO19400" s="2">
        <v>19396</v>
      </c>
      <c r="BP19400" s="1">
        <v>78.804947450586596</v>
      </c>
      <c r="BU19400" s="1">
        <v>65.218513714422713</v>
      </c>
    </row>
    <row r="19401" spans="67:73" x14ac:dyDescent="0.2">
      <c r="BO19401" s="2">
        <v>19397</v>
      </c>
      <c r="BP19401" s="1">
        <v>78.804947450586596</v>
      </c>
      <c r="BU19401" s="1">
        <v>105.93342990826686</v>
      </c>
    </row>
    <row r="19402" spans="67:73" x14ac:dyDescent="0.2">
      <c r="BO19402" s="2">
        <v>19398</v>
      </c>
      <c r="BP19402" s="1">
        <v>78.804947450586596</v>
      </c>
      <c r="BU19402" s="1">
        <v>79.121885144135533</v>
      </c>
    </row>
    <row r="19403" spans="67:73" x14ac:dyDescent="0.2">
      <c r="BO19403" s="2">
        <v>19399</v>
      </c>
      <c r="BP19403" s="1">
        <v>78.804947450586596</v>
      </c>
      <c r="BU19403" s="1">
        <v>30.594501899743523</v>
      </c>
    </row>
    <row r="19404" spans="67:73" x14ac:dyDescent="0.2">
      <c r="BO19404" s="2">
        <v>19400</v>
      </c>
      <c r="BP19404" s="1">
        <v>78.804947450586596</v>
      </c>
      <c r="BU19404" s="1">
        <v>39.515619109878557</v>
      </c>
    </row>
    <row r="19405" spans="67:73" x14ac:dyDescent="0.2">
      <c r="BO19405" s="2">
        <v>19401</v>
      </c>
      <c r="BP19405" s="1">
        <v>78.804947450586596</v>
      </c>
      <c r="BU19405" s="1">
        <v>83.750478772334461</v>
      </c>
    </row>
    <row r="19406" spans="67:73" x14ac:dyDescent="0.2">
      <c r="BO19406" s="2">
        <v>19402</v>
      </c>
      <c r="BP19406" s="1">
        <v>78.804947450586596</v>
      </c>
      <c r="BU19406" s="1">
        <v>91.468436577472445</v>
      </c>
    </row>
    <row r="19407" spans="67:73" x14ac:dyDescent="0.2">
      <c r="BO19407" s="2">
        <v>19403</v>
      </c>
      <c r="BP19407" s="1">
        <v>78.804947450586596</v>
      </c>
      <c r="BU19407" s="1">
        <v>88.068507582116112</v>
      </c>
    </row>
    <row r="19408" spans="67:73" x14ac:dyDescent="0.2">
      <c r="BO19408" s="2">
        <v>19404</v>
      </c>
      <c r="BP19408" s="1">
        <v>78.804947450586596</v>
      </c>
      <c r="BU19408" s="1">
        <v>66.928900130192361</v>
      </c>
    </row>
    <row r="19409" spans="67:73" x14ac:dyDescent="0.2">
      <c r="BO19409" s="2">
        <v>19405</v>
      </c>
      <c r="BP19409" s="1">
        <v>78.804947450586596</v>
      </c>
      <c r="BU19409" s="1">
        <v>78.87284709959998</v>
      </c>
    </row>
    <row r="19410" spans="67:73" x14ac:dyDescent="0.2">
      <c r="BO19410" s="2">
        <v>19406</v>
      </c>
      <c r="BP19410" s="1">
        <v>78.804947450586596</v>
      </c>
      <c r="BU19410" s="1">
        <v>11.682700973902957</v>
      </c>
    </row>
    <row r="19411" spans="67:73" x14ac:dyDescent="0.2">
      <c r="BO19411" s="2">
        <v>19407</v>
      </c>
      <c r="BP19411" s="1">
        <v>78.804947450586596</v>
      </c>
      <c r="BU19411" s="1">
        <v>72.910457252361638</v>
      </c>
    </row>
    <row r="19412" spans="67:73" x14ac:dyDescent="0.2">
      <c r="BO19412" s="2">
        <v>19408</v>
      </c>
      <c r="BP19412" s="1">
        <v>78.804947450586596</v>
      </c>
      <c r="BU19412" s="1">
        <v>79.221478623804998</v>
      </c>
    </row>
    <row r="19413" spans="67:73" x14ac:dyDescent="0.2">
      <c r="BO19413" s="2">
        <v>19409</v>
      </c>
      <c r="BP19413" s="1">
        <v>78.804947450586596</v>
      </c>
      <c r="BU19413" s="1">
        <v>106.21257885464711</v>
      </c>
    </row>
    <row r="19414" spans="67:73" x14ac:dyDescent="0.2">
      <c r="BO19414" s="2">
        <v>19410</v>
      </c>
      <c r="BP19414" s="1">
        <v>78.804947450586596</v>
      </c>
      <c r="BU19414" s="1">
        <v>2.6406041957650821</v>
      </c>
    </row>
    <row r="19415" spans="67:73" x14ac:dyDescent="0.2">
      <c r="BO19415" s="2">
        <v>19411</v>
      </c>
      <c r="BP19415" s="1">
        <v>78.804947450586596</v>
      </c>
      <c r="BU19415" s="1">
        <v>91.691638571025564</v>
      </c>
    </row>
    <row r="19416" spans="67:73" x14ac:dyDescent="0.2">
      <c r="BO19416" s="2">
        <v>19412</v>
      </c>
      <c r="BP19416" s="1">
        <v>78.804947450586596</v>
      </c>
      <c r="BU19416" s="1">
        <v>43.906175332496289</v>
      </c>
    </row>
    <row r="19417" spans="67:73" x14ac:dyDescent="0.2">
      <c r="BO19417" s="2">
        <v>19413</v>
      </c>
      <c r="BP19417" s="1">
        <v>78.804947450586596</v>
      </c>
      <c r="BU19417" s="1">
        <v>101.84530003956512</v>
      </c>
    </row>
    <row r="19418" spans="67:73" x14ac:dyDescent="0.2">
      <c r="BO19418" s="2">
        <v>19414</v>
      </c>
      <c r="BP19418" s="1">
        <v>78.804947450586596</v>
      </c>
      <c r="BU19418" s="1">
        <v>58.35107817205612</v>
      </c>
    </row>
    <row r="19419" spans="67:73" x14ac:dyDescent="0.2">
      <c r="BO19419" s="2">
        <v>19415</v>
      </c>
      <c r="BP19419" s="1">
        <v>78.804947450586596</v>
      </c>
      <c r="BU19419" s="1">
        <v>79.265696040349312</v>
      </c>
    </row>
    <row r="19420" spans="67:73" x14ac:dyDescent="0.2">
      <c r="BO19420" s="2">
        <v>19416</v>
      </c>
      <c r="BP19420" s="1">
        <v>78.804947450586596</v>
      </c>
      <c r="BU19420" s="1">
        <v>88.289559315506878</v>
      </c>
    </row>
    <row r="19421" spans="67:73" x14ac:dyDescent="0.2">
      <c r="BO19421" s="2">
        <v>19417</v>
      </c>
      <c r="BP19421" s="1">
        <v>78.804947450586596</v>
      </c>
      <c r="BU19421" s="1">
        <v>23.1617227184169</v>
      </c>
    </row>
    <row r="19422" spans="67:73" x14ac:dyDescent="0.2">
      <c r="BO19422" s="2">
        <v>19418</v>
      </c>
      <c r="BP19422" s="1">
        <v>78.804947450586596</v>
      </c>
      <c r="BU19422" s="1">
        <v>86.687028778320538</v>
      </c>
    </row>
    <row r="19423" spans="67:73" x14ac:dyDescent="0.2">
      <c r="BO19423" s="2">
        <v>19419</v>
      </c>
      <c r="BP19423" s="1">
        <v>78.804947450586596</v>
      </c>
      <c r="BU19423" s="1">
        <v>33.497340443628062</v>
      </c>
    </row>
    <row r="19424" spans="67:73" x14ac:dyDescent="0.2">
      <c r="BO19424" s="2">
        <v>19420</v>
      </c>
      <c r="BP19424" s="1">
        <v>78.804947450586596</v>
      </c>
      <c r="BU19424" s="1">
        <v>65.734201550002311</v>
      </c>
    </row>
    <row r="19425" spans="67:73" x14ac:dyDescent="0.2">
      <c r="BO19425" s="2">
        <v>19421</v>
      </c>
      <c r="BP19425" s="1">
        <v>78.804947450586596</v>
      </c>
      <c r="BU19425" s="1">
        <v>10.108657451532526</v>
      </c>
    </row>
    <row r="19426" spans="67:73" x14ac:dyDescent="0.2">
      <c r="BO19426" s="2">
        <v>19422</v>
      </c>
      <c r="BP19426" s="1">
        <v>78.804947450586596</v>
      </c>
      <c r="BU19426" s="1">
        <v>57.981098857376239</v>
      </c>
    </row>
    <row r="19427" spans="67:73" x14ac:dyDescent="0.2">
      <c r="BO19427" s="2">
        <v>19423</v>
      </c>
      <c r="BP19427" s="1">
        <v>78.804947450586596</v>
      </c>
      <c r="BU19427" s="1">
        <v>56.719081680305081</v>
      </c>
    </row>
    <row r="19428" spans="67:73" x14ac:dyDescent="0.2">
      <c r="BO19428" s="2">
        <v>19424</v>
      </c>
      <c r="BP19428" s="1">
        <v>78.804947450586596</v>
      </c>
      <c r="BU19428" s="1">
        <v>121.95073319313319</v>
      </c>
    </row>
    <row r="19429" spans="67:73" x14ac:dyDescent="0.2">
      <c r="BO19429" s="2">
        <v>19425</v>
      </c>
      <c r="BP19429" s="1">
        <v>78.804947450586596</v>
      </c>
      <c r="BU19429" s="1">
        <v>43.04057203385581</v>
      </c>
    </row>
    <row r="19430" spans="67:73" x14ac:dyDescent="0.2">
      <c r="BO19430" s="2">
        <v>19426</v>
      </c>
      <c r="BP19430" s="1">
        <v>78.804947450586596</v>
      </c>
      <c r="BU19430" s="1">
        <v>8.1861085640827476</v>
      </c>
    </row>
    <row r="19431" spans="67:73" x14ac:dyDescent="0.2">
      <c r="BO19431" s="2">
        <v>19427</v>
      </c>
      <c r="BP19431" s="1">
        <v>78.804947450586596</v>
      </c>
      <c r="BU19431" s="1">
        <v>30.191918083883866</v>
      </c>
    </row>
    <row r="19432" spans="67:73" x14ac:dyDescent="0.2">
      <c r="BO19432" s="2">
        <v>19428</v>
      </c>
      <c r="BP19432" s="1">
        <v>78.804947450586596</v>
      </c>
      <c r="BU19432" s="1">
        <v>22.578092928494147</v>
      </c>
    </row>
    <row r="19433" spans="67:73" x14ac:dyDescent="0.2">
      <c r="BO19433" s="2">
        <v>19429</v>
      </c>
      <c r="BP19433" s="1">
        <v>78.804947450586596</v>
      </c>
      <c r="BU19433" s="1">
        <v>67.837335650438732</v>
      </c>
    </row>
    <row r="19434" spans="67:73" x14ac:dyDescent="0.2">
      <c r="BO19434" s="2">
        <v>19430</v>
      </c>
      <c r="BP19434" s="1">
        <v>78.804947450586596</v>
      </c>
      <c r="BU19434" s="1">
        <v>98.800850169976556</v>
      </c>
    </row>
    <row r="19435" spans="67:73" x14ac:dyDescent="0.2">
      <c r="BO19435" s="2">
        <v>19431</v>
      </c>
      <c r="BP19435" s="1">
        <v>78.804947450586596</v>
      </c>
      <c r="BU19435" s="1">
        <v>29.036097683056386</v>
      </c>
    </row>
    <row r="19436" spans="67:73" x14ac:dyDescent="0.2">
      <c r="BO19436" s="2">
        <v>19432</v>
      </c>
      <c r="BP19436" s="1">
        <v>78.804947450586596</v>
      </c>
      <c r="BU19436" s="1">
        <v>52.850025654878507</v>
      </c>
    </row>
    <row r="19437" spans="67:73" x14ac:dyDescent="0.2">
      <c r="BO19437" s="2">
        <v>19433</v>
      </c>
      <c r="BP19437" s="1">
        <v>78.804947450586596</v>
      </c>
      <c r="BU19437" s="1">
        <v>92.506783519807684</v>
      </c>
    </row>
    <row r="19438" spans="67:73" x14ac:dyDescent="0.2">
      <c r="BO19438" s="2">
        <v>19434</v>
      </c>
      <c r="BP19438" s="1">
        <v>78.804947450586596</v>
      </c>
      <c r="BU19438" s="1">
        <v>3.3637670609583843</v>
      </c>
    </row>
    <row r="19439" spans="67:73" x14ac:dyDescent="0.2">
      <c r="BO19439" s="2">
        <v>19435</v>
      </c>
      <c r="BP19439" s="1">
        <v>78.804947450586596</v>
      </c>
      <c r="BU19439" s="1">
        <v>16.40397324456568</v>
      </c>
    </row>
    <row r="19440" spans="67:73" x14ac:dyDescent="0.2">
      <c r="BO19440" s="2">
        <v>19436</v>
      </c>
      <c r="BP19440" s="1">
        <v>78.804947450586596</v>
      </c>
      <c r="BU19440" s="1">
        <v>54.903754087984581</v>
      </c>
    </row>
    <row r="19441" spans="67:73" x14ac:dyDescent="0.2">
      <c r="BO19441" s="2">
        <v>19437</v>
      </c>
      <c r="BP19441" s="1">
        <v>78.804947450586596</v>
      </c>
      <c r="BU19441" s="1">
        <v>42.890382725587344</v>
      </c>
    </row>
    <row r="19442" spans="67:73" x14ac:dyDescent="0.2">
      <c r="BO19442" s="2">
        <v>19438</v>
      </c>
      <c r="BP19442" s="1">
        <v>78.804947450586596</v>
      </c>
      <c r="BU19442" s="1">
        <v>113.28633928409617</v>
      </c>
    </row>
    <row r="19443" spans="67:73" x14ac:dyDescent="0.2">
      <c r="BO19443" s="2">
        <v>19439</v>
      </c>
      <c r="BP19443" s="1">
        <v>78.804947450586596</v>
      </c>
      <c r="BU19443" s="1">
        <v>53.002208605634578</v>
      </c>
    </row>
    <row r="19444" spans="67:73" x14ac:dyDescent="0.2">
      <c r="BO19444" s="2">
        <v>19440</v>
      </c>
      <c r="BP19444" s="1">
        <v>78.804947450586596</v>
      </c>
      <c r="BU19444" s="1">
        <v>37.227125699743809</v>
      </c>
    </row>
    <row r="19445" spans="67:73" x14ac:dyDescent="0.2">
      <c r="BO19445" s="2">
        <v>19441</v>
      </c>
      <c r="BP19445" s="1">
        <v>78.804947450586596</v>
      </c>
      <c r="BU19445" s="1">
        <v>89.718500325091881</v>
      </c>
    </row>
    <row r="19446" spans="67:73" x14ac:dyDescent="0.2">
      <c r="BO19446" s="2">
        <v>19442</v>
      </c>
      <c r="BP19446" s="1">
        <v>78.804947450586596</v>
      </c>
      <c r="BU19446" s="1">
        <v>115.01429344414326</v>
      </c>
    </row>
    <row r="19447" spans="67:73" x14ac:dyDescent="0.2">
      <c r="BO19447" s="2">
        <v>19443</v>
      </c>
      <c r="BP19447" s="1">
        <v>78.804947450586596</v>
      </c>
      <c r="BU19447" s="1">
        <v>70.179718287421863</v>
      </c>
    </row>
    <row r="19448" spans="67:73" x14ac:dyDescent="0.2">
      <c r="BO19448" s="2">
        <v>19444</v>
      </c>
      <c r="BP19448" s="1">
        <v>78.804947450586596</v>
      </c>
      <c r="BU19448" s="1">
        <v>0.88886322402125373</v>
      </c>
    </row>
    <row r="19449" spans="67:73" x14ac:dyDescent="0.2">
      <c r="BO19449" s="2">
        <v>19445</v>
      </c>
      <c r="BP19449" s="1">
        <v>78.804947450586596</v>
      </c>
      <c r="BU19449" s="1">
        <v>83.677296572538339</v>
      </c>
    </row>
    <row r="19450" spans="67:73" x14ac:dyDescent="0.2">
      <c r="BO19450" s="2">
        <v>19446</v>
      </c>
      <c r="BP19450" s="1">
        <v>78.804947450586596</v>
      </c>
      <c r="BU19450" s="1">
        <v>74.333747960165951</v>
      </c>
    </row>
    <row r="19451" spans="67:73" x14ac:dyDescent="0.2">
      <c r="BO19451" s="2">
        <v>19447</v>
      </c>
      <c r="BP19451" s="1">
        <v>78.804947450586596</v>
      </c>
      <c r="BU19451" s="1">
        <v>100.30396864212962</v>
      </c>
    </row>
    <row r="19452" spans="67:73" x14ac:dyDescent="0.2">
      <c r="BO19452" s="2">
        <v>19448</v>
      </c>
      <c r="BP19452" s="1">
        <v>78.804947450586596</v>
      </c>
      <c r="BU19452" s="1">
        <v>72.490195507887407</v>
      </c>
    </row>
    <row r="19453" spans="67:73" x14ac:dyDescent="0.2">
      <c r="BO19453" s="2">
        <v>19449</v>
      </c>
      <c r="BP19453" s="1">
        <v>78.804947450586596</v>
      </c>
      <c r="BU19453" s="1">
        <v>3.2647519924799333</v>
      </c>
    </row>
    <row r="19454" spans="67:73" x14ac:dyDescent="0.2">
      <c r="BO19454" s="2">
        <v>19450</v>
      </c>
      <c r="BP19454" s="1">
        <v>78.804947450586596</v>
      </c>
      <c r="BU19454" s="1">
        <v>88.035449645887226</v>
      </c>
    </row>
    <row r="19455" spans="67:73" x14ac:dyDescent="0.2">
      <c r="BO19455" s="2">
        <v>19451</v>
      </c>
      <c r="BP19455" s="1">
        <v>78.804947450586596</v>
      </c>
      <c r="BU19455" s="1">
        <v>83.843032806349285</v>
      </c>
    </row>
    <row r="19456" spans="67:73" x14ac:dyDescent="0.2">
      <c r="BO19456" s="2">
        <v>19452</v>
      </c>
      <c r="BP19456" s="1">
        <v>78.804947450586596</v>
      </c>
      <c r="BU19456" s="1">
        <v>61.852224283945148</v>
      </c>
    </row>
    <row r="19457" spans="67:73" x14ac:dyDescent="0.2">
      <c r="BO19457" s="2">
        <v>19453</v>
      </c>
      <c r="BP19457" s="1">
        <v>78.804947450586596</v>
      </c>
      <c r="BU19457" s="1">
        <v>121.76551835096886</v>
      </c>
    </row>
    <row r="19458" spans="67:73" x14ac:dyDescent="0.2">
      <c r="BO19458" s="2">
        <v>19454</v>
      </c>
      <c r="BP19458" s="1">
        <v>78.804947450586596</v>
      </c>
      <c r="BU19458" s="1">
        <v>96.547391090745904</v>
      </c>
    </row>
    <row r="19459" spans="67:73" x14ac:dyDescent="0.2">
      <c r="BO19459" s="2">
        <v>19455</v>
      </c>
      <c r="BP19459" s="1">
        <v>78.804947450586596</v>
      </c>
      <c r="BU19459" s="1">
        <v>81.975636720462589</v>
      </c>
    </row>
    <row r="19460" spans="67:73" x14ac:dyDescent="0.2">
      <c r="BO19460" s="2">
        <v>19456</v>
      </c>
      <c r="BP19460" s="1">
        <v>78.804947450586596</v>
      </c>
      <c r="BU19460" s="1">
        <v>50.367436156788884</v>
      </c>
    </row>
    <row r="19461" spans="67:73" x14ac:dyDescent="0.2">
      <c r="BO19461" s="2">
        <v>19457</v>
      </c>
      <c r="BP19461" s="1">
        <v>78.804947450586596</v>
      </c>
      <c r="BU19461" s="1">
        <v>24.550337188231811</v>
      </c>
    </row>
    <row r="19462" spans="67:73" x14ac:dyDescent="0.2">
      <c r="BO19462" s="2">
        <v>19458</v>
      </c>
      <c r="BP19462" s="1">
        <v>78.804947450586596</v>
      </c>
      <c r="BU19462" s="1">
        <v>89.454183969525374</v>
      </c>
    </row>
    <row r="19463" spans="67:73" x14ac:dyDescent="0.2">
      <c r="BO19463" s="2">
        <v>19459</v>
      </c>
      <c r="BP19463" s="1">
        <v>78.804947450586596</v>
      </c>
      <c r="BU19463" s="1">
        <v>116.06228586573307</v>
      </c>
    </row>
    <row r="19464" spans="67:73" x14ac:dyDescent="0.2">
      <c r="BO19464" s="2">
        <v>19460</v>
      </c>
      <c r="BP19464" s="1">
        <v>78.804947450586596</v>
      </c>
      <c r="BU19464" s="1">
        <v>6.3071593831514754</v>
      </c>
    </row>
    <row r="19465" spans="67:73" x14ac:dyDescent="0.2">
      <c r="BO19465" s="2">
        <v>19461</v>
      </c>
      <c r="BP19465" s="1">
        <v>78.804947450586596</v>
      </c>
      <c r="BU19465" s="1">
        <v>35.311286304205325</v>
      </c>
    </row>
    <row r="19466" spans="67:73" x14ac:dyDescent="0.2">
      <c r="BO19466" s="2">
        <v>19462</v>
      </c>
      <c r="BP19466" s="1">
        <v>78.804947450586596</v>
      </c>
      <c r="BU19466" s="1">
        <v>51.477385944672122</v>
      </c>
    </row>
    <row r="19467" spans="67:73" x14ac:dyDescent="0.2">
      <c r="BO19467" s="2">
        <v>19463</v>
      </c>
      <c r="BP19467" s="1">
        <v>78.804947450586596</v>
      </c>
      <c r="BU19467" s="1">
        <v>84.58289377853815</v>
      </c>
    </row>
    <row r="19468" spans="67:73" x14ac:dyDescent="0.2">
      <c r="BO19468" s="2">
        <v>19464</v>
      </c>
      <c r="BP19468" s="1">
        <v>78.804947450586596</v>
      </c>
      <c r="BU19468" s="1">
        <v>97.123174037770511</v>
      </c>
    </row>
    <row r="19469" spans="67:73" x14ac:dyDescent="0.2">
      <c r="BO19469" s="2">
        <v>19465</v>
      </c>
      <c r="BP19469" s="1">
        <v>78.804947450586596</v>
      </c>
      <c r="BU19469" s="1">
        <v>115.24153869115752</v>
      </c>
    </row>
    <row r="19470" spans="67:73" x14ac:dyDescent="0.2">
      <c r="BO19470" s="2">
        <v>19466</v>
      </c>
      <c r="BP19470" s="1">
        <v>78.804947450586596</v>
      </c>
      <c r="BU19470" s="1">
        <v>105.96726971193941</v>
      </c>
    </row>
    <row r="19471" spans="67:73" x14ac:dyDescent="0.2">
      <c r="BO19471" s="2">
        <v>19467</v>
      </c>
      <c r="BP19471" s="1">
        <v>78.804947450586596</v>
      </c>
      <c r="BU19471" s="1">
        <v>115.48693413420789</v>
      </c>
    </row>
    <row r="19472" spans="67:73" x14ac:dyDescent="0.2">
      <c r="BO19472" s="2">
        <v>19468</v>
      </c>
      <c r="BP19472" s="1">
        <v>78.804947450586596</v>
      </c>
      <c r="BU19472" s="1">
        <v>39.353975370103129</v>
      </c>
    </row>
    <row r="19473" spans="67:73" x14ac:dyDescent="0.2">
      <c r="BO19473" s="2">
        <v>19469</v>
      </c>
      <c r="BP19473" s="1">
        <v>78.804947450586596</v>
      </c>
      <c r="BU19473" s="1">
        <v>67.157379847278136</v>
      </c>
    </row>
    <row r="19474" spans="67:73" x14ac:dyDescent="0.2">
      <c r="BO19474" s="2">
        <v>19470</v>
      </c>
      <c r="BP19474" s="1">
        <v>78.804947450586596</v>
      </c>
      <c r="BU19474" s="1">
        <v>101.10213030576766</v>
      </c>
    </row>
    <row r="19475" spans="67:73" x14ac:dyDescent="0.2">
      <c r="BO19475" s="2">
        <v>19471</v>
      </c>
      <c r="BP19475" s="1">
        <v>78.804947450586596</v>
      </c>
      <c r="BU19475" s="1">
        <v>23.357138936023933</v>
      </c>
    </row>
    <row r="19476" spans="67:73" x14ac:dyDescent="0.2">
      <c r="BO19476" s="2">
        <v>19472</v>
      </c>
      <c r="BP19476" s="1">
        <v>78.804947450586596</v>
      </c>
      <c r="BU19476" s="1">
        <v>88.367091392752044</v>
      </c>
    </row>
    <row r="19477" spans="67:73" x14ac:dyDescent="0.2">
      <c r="BO19477" s="2">
        <v>19473</v>
      </c>
      <c r="BP19477" s="1">
        <v>78.804947450586596</v>
      </c>
      <c r="BU19477" s="1">
        <v>98.205177634838762</v>
      </c>
    </row>
    <row r="19478" spans="67:73" x14ac:dyDescent="0.2">
      <c r="BO19478" s="2">
        <v>19474</v>
      </c>
      <c r="BP19478" s="1">
        <v>78.804947450586596</v>
      </c>
      <c r="BU19478" s="1">
        <v>38.451627917119438</v>
      </c>
    </row>
    <row r="19479" spans="67:73" x14ac:dyDescent="0.2">
      <c r="BO19479" s="2">
        <v>19475</v>
      </c>
      <c r="BP19479" s="1">
        <v>78.804947450586596</v>
      </c>
      <c r="BU19479" s="1">
        <v>70.019636222812224</v>
      </c>
    </row>
    <row r="19480" spans="67:73" x14ac:dyDescent="0.2">
      <c r="BO19480" s="2">
        <v>19476</v>
      </c>
      <c r="BP19480" s="1">
        <v>78.804947450586596</v>
      </c>
      <c r="BU19480" s="1">
        <v>4.479751113387028</v>
      </c>
    </row>
    <row r="19481" spans="67:73" x14ac:dyDescent="0.2">
      <c r="BO19481" s="2">
        <v>19477</v>
      </c>
      <c r="BP19481" s="1">
        <v>78.804947450586596</v>
      </c>
      <c r="BU19481" s="1">
        <v>85.234465130700002</v>
      </c>
    </row>
    <row r="19482" spans="67:73" x14ac:dyDescent="0.2">
      <c r="BO19482" s="2">
        <v>19478</v>
      </c>
      <c r="BP19482" s="1">
        <v>78.804947450586596</v>
      </c>
      <c r="BU19482" s="1">
        <v>14.877168447073149</v>
      </c>
    </row>
    <row r="19483" spans="67:73" x14ac:dyDescent="0.2">
      <c r="BO19483" s="2">
        <v>19479</v>
      </c>
      <c r="BP19483" s="1">
        <v>78.804947450586596</v>
      </c>
      <c r="BU19483" s="1">
        <v>27.746242624432103</v>
      </c>
    </row>
    <row r="19484" spans="67:73" x14ac:dyDescent="0.2">
      <c r="BO19484" s="2">
        <v>19480</v>
      </c>
      <c r="BP19484" s="1">
        <v>78.804947450586596</v>
      </c>
      <c r="BU19484" s="1">
        <v>111.9007728035031</v>
      </c>
    </row>
    <row r="19485" spans="67:73" x14ac:dyDescent="0.2">
      <c r="BO19485" s="2">
        <v>19481</v>
      </c>
      <c r="BP19485" s="1">
        <v>78.804947450586596</v>
      </c>
      <c r="BU19485" s="1">
        <v>115.90049135165383</v>
      </c>
    </row>
    <row r="19486" spans="67:73" x14ac:dyDescent="0.2">
      <c r="BO19486" s="2">
        <v>19482</v>
      </c>
      <c r="BP19486" s="1">
        <v>78.804947450586596</v>
      </c>
      <c r="BU19486" s="1">
        <v>11.02553297262661</v>
      </c>
    </row>
    <row r="19487" spans="67:73" x14ac:dyDescent="0.2">
      <c r="BO19487" s="2">
        <v>19483</v>
      </c>
      <c r="BP19487" s="1">
        <v>78.804947450586596</v>
      </c>
      <c r="BU19487" s="1">
        <v>114.64541851093377</v>
      </c>
    </row>
    <row r="19488" spans="67:73" x14ac:dyDescent="0.2">
      <c r="BO19488" s="2">
        <v>19484</v>
      </c>
      <c r="BP19488" s="1">
        <v>78.804947450586596</v>
      </c>
      <c r="BU19488" s="1">
        <v>64.063374284924222</v>
      </c>
    </row>
    <row r="19489" spans="67:73" x14ac:dyDescent="0.2">
      <c r="BO19489" s="2">
        <v>19485</v>
      </c>
      <c r="BP19489" s="1">
        <v>78.804947450586596</v>
      </c>
      <c r="BU19489" s="1">
        <v>26.750928038924304</v>
      </c>
    </row>
    <row r="19490" spans="67:73" x14ac:dyDescent="0.2">
      <c r="BO19490" s="2">
        <v>19486</v>
      </c>
      <c r="BP19490" s="1">
        <v>78.804947450586596</v>
      </c>
      <c r="BU19490" s="1">
        <v>54.419069621614867</v>
      </c>
    </row>
    <row r="19491" spans="67:73" x14ac:dyDescent="0.2">
      <c r="BO19491" s="2">
        <v>19487</v>
      </c>
      <c r="BP19491" s="1">
        <v>78.804947450586596</v>
      </c>
      <c r="BU19491" s="1">
        <v>44.264042073847534</v>
      </c>
    </row>
    <row r="19492" spans="67:73" x14ac:dyDescent="0.2">
      <c r="BO19492" s="2">
        <v>19488</v>
      </c>
      <c r="BP19492" s="1">
        <v>78.804947450586596</v>
      </c>
      <c r="BU19492" s="1">
        <v>13.349055507354411</v>
      </c>
    </row>
    <row r="19493" spans="67:73" x14ac:dyDescent="0.2">
      <c r="BO19493" s="2">
        <v>19489</v>
      </c>
      <c r="BP19493" s="1">
        <v>78.804947450586596</v>
      </c>
      <c r="BU19493" s="1">
        <v>88.267875986638487</v>
      </c>
    </row>
    <row r="19494" spans="67:73" x14ac:dyDescent="0.2">
      <c r="BO19494" s="2">
        <v>19490</v>
      </c>
      <c r="BP19494" s="1">
        <v>78.804947450586596</v>
      </c>
      <c r="BU19494" s="1">
        <v>110.44141356852315</v>
      </c>
    </row>
    <row r="19495" spans="67:73" x14ac:dyDescent="0.2">
      <c r="BO19495" s="2">
        <v>19491</v>
      </c>
      <c r="BP19495" s="1">
        <v>78.804947450586596</v>
      </c>
      <c r="BU19495" s="1">
        <v>103.781998432929</v>
      </c>
    </row>
    <row r="19496" spans="67:73" x14ac:dyDescent="0.2">
      <c r="BO19496" s="2">
        <v>19492</v>
      </c>
      <c r="BP19496" s="1">
        <v>78.804947450586596</v>
      </c>
      <c r="BU19496" s="1">
        <v>6.6025482635269448</v>
      </c>
    </row>
    <row r="19497" spans="67:73" x14ac:dyDescent="0.2">
      <c r="BO19497" s="2">
        <v>19493</v>
      </c>
      <c r="BP19497" s="1">
        <v>78.804947450586596</v>
      </c>
      <c r="BU19497" s="1">
        <v>47.8592958963538</v>
      </c>
    </row>
    <row r="19498" spans="67:73" x14ac:dyDescent="0.2">
      <c r="BO19498" s="2">
        <v>19494</v>
      </c>
      <c r="BP19498" s="1">
        <v>78.804947450586596</v>
      </c>
      <c r="BU19498" s="1">
        <v>11.972215433809101</v>
      </c>
    </row>
    <row r="19499" spans="67:73" x14ac:dyDescent="0.2">
      <c r="BO19499" s="2">
        <v>19495</v>
      </c>
      <c r="BP19499" s="1">
        <v>78.804947450586596</v>
      </c>
      <c r="BU19499" s="1">
        <v>102.28474415897675</v>
      </c>
    </row>
    <row r="19500" spans="67:73" x14ac:dyDescent="0.2">
      <c r="BO19500" s="2">
        <v>19496</v>
      </c>
      <c r="BP19500" s="1">
        <v>78.804947450586596</v>
      </c>
      <c r="BU19500" s="1">
        <v>17.621289147336416</v>
      </c>
    </row>
    <row r="19501" spans="67:73" x14ac:dyDescent="0.2">
      <c r="BO19501" s="2">
        <v>19497</v>
      </c>
      <c r="BP19501" s="1">
        <v>78.804947450586596</v>
      </c>
      <c r="BU19501" s="1">
        <v>106.13264352757186</v>
      </c>
    </row>
    <row r="19502" spans="67:73" x14ac:dyDescent="0.2">
      <c r="BO19502" s="2">
        <v>19498</v>
      </c>
      <c r="BP19502" s="1">
        <v>78.804947450586596</v>
      </c>
      <c r="BU19502" s="1">
        <v>100.81460684601176</v>
      </c>
    </row>
    <row r="19503" spans="67:73" x14ac:dyDescent="0.2">
      <c r="BO19503" s="2">
        <v>19499</v>
      </c>
      <c r="BP19503" s="1">
        <v>78.804947450586596</v>
      </c>
      <c r="BU19503" s="1">
        <v>88.969950884166664</v>
      </c>
    </row>
    <row r="19504" spans="67:73" x14ac:dyDescent="0.2">
      <c r="BO19504" s="2">
        <v>19500</v>
      </c>
      <c r="BP19504" s="1">
        <v>78.804947450586596</v>
      </c>
      <c r="BU19504" s="1">
        <v>46.617835120297272</v>
      </c>
    </row>
    <row r="19505" spans="67:73" x14ac:dyDescent="0.2">
      <c r="BO19505" s="2">
        <v>19501</v>
      </c>
      <c r="BP19505" s="1">
        <v>78.804947450586596</v>
      </c>
      <c r="BU19505" s="1">
        <v>25.550179862893874</v>
      </c>
    </row>
    <row r="19506" spans="67:73" x14ac:dyDescent="0.2">
      <c r="BO19506" s="2">
        <v>19502</v>
      </c>
      <c r="BP19506" s="1">
        <v>78.804947450586596</v>
      </c>
      <c r="BU19506" s="1">
        <v>35.243434749529271</v>
      </c>
    </row>
    <row r="19507" spans="67:73" x14ac:dyDescent="0.2">
      <c r="BO19507" s="2">
        <v>19503</v>
      </c>
      <c r="BP19507" s="1">
        <v>78.804947450586596</v>
      </c>
      <c r="BU19507" s="1">
        <v>18.852286526884189</v>
      </c>
    </row>
    <row r="19508" spans="67:73" x14ac:dyDescent="0.2">
      <c r="BO19508" s="2">
        <v>19504</v>
      </c>
      <c r="BP19508" s="1">
        <v>78.804947450586596</v>
      </c>
      <c r="BU19508" s="1">
        <v>74.159242008267526</v>
      </c>
    </row>
    <row r="19509" spans="67:73" x14ac:dyDescent="0.2">
      <c r="BO19509" s="2">
        <v>19505</v>
      </c>
      <c r="BP19509" s="1">
        <v>78.804947450586596</v>
      </c>
      <c r="BU19509" s="1">
        <v>119.44485131579846</v>
      </c>
    </row>
    <row r="19510" spans="67:73" x14ac:dyDescent="0.2">
      <c r="BO19510" s="2">
        <v>19506</v>
      </c>
      <c r="BP19510" s="1">
        <v>78.804947450586596</v>
      </c>
      <c r="BU19510" s="1">
        <v>119.24507591477128</v>
      </c>
    </row>
    <row r="19511" spans="67:73" x14ac:dyDescent="0.2">
      <c r="BO19511" s="2">
        <v>19507</v>
      </c>
      <c r="BP19511" s="1">
        <v>78.804947450586596</v>
      </c>
      <c r="BU19511" s="1">
        <v>106.80519211415667</v>
      </c>
    </row>
    <row r="19512" spans="67:73" x14ac:dyDescent="0.2">
      <c r="BO19512" s="2">
        <v>19508</v>
      </c>
      <c r="BP19512" s="1">
        <v>78.804947450586596</v>
      </c>
      <c r="BU19512" s="1">
        <v>14.76871395489032</v>
      </c>
    </row>
    <row r="19513" spans="67:73" x14ac:dyDescent="0.2">
      <c r="BO19513" s="2">
        <v>19509</v>
      </c>
      <c r="BP19513" s="1">
        <v>78.804947450586596</v>
      </c>
      <c r="BU19513" s="1">
        <v>78.308100788281465</v>
      </c>
    </row>
    <row r="19514" spans="67:73" x14ac:dyDescent="0.2">
      <c r="BO19514" s="2">
        <v>19510</v>
      </c>
      <c r="BP19514" s="1">
        <v>78.804947450586596</v>
      </c>
      <c r="BU19514" s="1">
        <v>57.72310239953363</v>
      </c>
    </row>
    <row r="19515" spans="67:73" x14ac:dyDescent="0.2">
      <c r="BO19515" s="2">
        <v>19511</v>
      </c>
      <c r="BP19515" s="1">
        <v>78.804947450586596</v>
      </c>
      <c r="BU19515" s="1">
        <v>58.433063689677951</v>
      </c>
    </row>
    <row r="19516" spans="67:73" x14ac:dyDescent="0.2">
      <c r="BO19516" s="2">
        <v>19512</v>
      </c>
      <c r="BP19516" s="1">
        <v>78.804947450586596</v>
      </c>
      <c r="BU19516" s="1">
        <v>89.607036583850388</v>
      </c>
    </row>
    <row r="19517" spans="67:73" x14ac:dyDescent="0.2">
      <c r="BO19517" s="2">
        <v>19513</v>
      </c>
      <c r="BP19517" s="1">
        <v>78.804947450586596</v>
      </c>
      <c r="BU19517" s="1">
        <v>115.74449226796939</v>
      </c>
    </row>
    <row r="19518" spans="67:73" x14ac:dyDescent="0.2">
      <c r="BO19518" s="2">
        <v>19514</v>
      </c>
      <c r="BP19518" s="1">
        <v>78.804947450586596</v>
      </c>
      <c r="BU19518" s="1">
        <v>65.475964261002346</v>
      </c>
    </row>
    <row r="19519" spans="67:73" x14ac:dyDescent="0.2">
      <c r="BO19519" s="2">
        <v>19515</v>
      </c>
      <c r="BP19519" s="1">
        <v>78.804947450586596</v>
      </c>
      <c r="BU19519" s="1">
        <v>86.094592601461599</v>
      </c>
    </row>
    <row r="19520" spans="67:73" x14ac:dyDescent="0.2">
      <c r="BO19520" s="2">
        <v>19516</v>
      </c>
      <c r="BP19520" s="1">
        <v>78.804947450586596</v>
      </c>
      <c r="BU19520" s="1">
        <v>85.832089428204128</v>
      </c>
    </row>
    <row r="19521" spans="67:73" x14ac:dyDescent="0.2">
      <c r="BO19521" s="2">
        <v>19517</v>
      </c>
      <c r="BP19521" s="1">
        <v>78.804947450586596</v>
      </c>
      <c r="BU19521" s="1">
        <v>71.700715211219901</v>
      </c>
    </row>
    <row r="19522" spans="67:73" x14ac:dyDescent="0.2">
      <c r="BO19522" s="2">
        <v>19518</v>
      </c>
      <c r="BP19522" s="1">
        <v>78.804947450586596</v>
      </c>
      <c r="BU19522" s="1">
        <v>53.180226881646334</v>
      </c>
    </row>
    <row r="19523" spans="67:73" x14ac:dyDescent="0.2">
      <c r="BO19523" s="2">
        <v>19519</v>
      </c>
      <c r="BP19523" s="1">
        <v>78.804947450586596</v>
      </c>
      <c r="BU19523" s="1">
        <v>99.835754584910418</v>
      </c>
    </row>
    <row r="19524" spans="67:73" x14ac:dyDescent="0.2">
      <c r="BO19524" s="2">
        <v>19520</v>
      </c>
      <c r="BP19524" s="1">
        <v>78.804947450586596</v>
      </c>
      <c r="BU19524" s="1">
        <v>62.973087078396745</v>
      </c>
    </row>
    <row r="19525" spans="67:73" x14ac:dyDescent="0.2">
      <c r="BO19525" s="2">
        <v>19521</v>
      </c>
      <c r="BP19525" s="1">
        <v>78.804947450586596</v>
      </c>
      <c r="BU19525" s="1">
        <v>32.486717320537494</v>
      </c>
    </row>
    <row r="19526" spans="67:73" x14ac:dyDescent="0.2">
      <c r="BO19526" s="2">
        <v>19522</v>
      </c>
      <c r="BP19526" s="1">
        <v>78.804947450586596</v>
      </c>
      <c r="BU19526" s="1">
        <v>8.9298525380994711</v>
      </c>
    </row>
    <row r="19527" spans="67:73" x14ac:dyDescent="0.2">
      <c r="BO19527" s="2">
        <v>19523</v>
      </c>
      <c r="BP19527" s="1">
        <v>78.804947450586596</v>
      </c>
      <c r="BU19527" s="1">
        <v>93.520383190208676</v>
      </c>
    </row>
    <row r="19528" spans="67:73" x14ac:dyDescent="0.2">
      <c r="BO19528" s="2">
        <v>19524</v>
      </c>
      <c r="BP19528" s="1">
        <v>78.804947450586596</v>
      </c>
      <c r="BU19528" s="1">
        <v>91.572992162547436</v>
      </c>
    </row>
    <row r="19529" spans="67:73" x14ac:dyDescent="0.2">
      <c r="BO19529" s="2">
        <v>19525</v>
      </c>
      <c r="BP19529" s="1">
        <v>78.804947450586596</v>
      </c>
      <c r="BU19529" s="1">
        <v>101.1046002065879</v>
      </c>
    </row>
    <row r="19530" spans="67:73" x14ac:dyDescent="0.2">
      <c r="BO19530" s="2">
        <v>19526</v>
      </c>
      <c r="BP19530" s="1">
        <v>78.804947450586596</v>
      </c>
      <c r="BU19530" s="1">
        <v>74.516427141073549</v>
      </c>
    </row>
    <row r="19531" spans="67:73" x14ac:dyDescent="0.2">
      <c r="BO19531" s="2">
        <v>19527</v>
      </c>
      <c r="BP19531" s="1">
        <v>78.804947450586596</v>
      </c>
      <c r="BU19531" s="1">
        <v>97.779314657955339</v>
      </c>
    </row>
    <row r="19532" spans="67:73" x14ac:dyDescent="0.2">
      <c r="BO19532" s="2">
        <v>19528</v>
      </c>
      <c r="BP19532" s="1">
        <v>78.804947450586596</v>
      </c>
      <c r="BU19532" s="1">
        <v>69.858415293760046</v>
      </c>
    </row>
    <row r="19533" spans="67:73" x14ac:dyDescent="0.2">
      <c r="BO19533" s="2">
        <v>19529</v>
      </c>
      <c r="BP19533" s="1">
        <v>78.804947450586596</v>
      </c>
      <c r="BU19533" s="1">
        <v>24.934959770267813</v>
      </c>
    </row>
    <row r="19534" spans="67:73" x14ac:dyDescent="0.2">
      <c r="BO19534" s="2">
        <v>19530</v>
      </c>
      <c r="BP19534" s="1">
        <v>78.804947450586596</v>
      </c>
      <c r="BU19534" s="1">
        <v>104.72738297489336</v>
      </c>
    </row>
    <row r="19535" spans="67:73" x14ac:dyDescent="0.2">
      <c r="BO19535" s="2">
        <v>19531</v>
      </c>
      <c r="BP19535" s="1">
        <v>78.804947450586596</v>
      </c>
      <c r="BU19535" s="1">
        <v>120.50067163637338</v>
      </c>
    </row>
    <row r="19536" spans="67:73" x14ac:dyDescent="0.2">
      <c r="BO19536" s="2">
        <v>19532</v>
      </c>
      <c r="BP19536" s="1">
        <v>78.804947450586596</v>
      </c>
      <c r="BU19536" s="1">
        <v>86.63540645372403</v>
      </c>
    </row>
    <row r="19537" spans="67:73" x14ac:dyDescent="0.2">
      <c r="BO19537" s="2">
        <v>19533</v>
      </c>
      <c r="BP19537" s="1">
        <v>78.804947450586596</v>
      </c>
      <c r="BU19537" s="1">
        <v>56.937723609390147</v>
      </c>
    </row>
    <row r="19538" spans="67:73" x14ac:dyDescent="0.2">
      <c r="BO19538" s="2">
        <v>19534</v>
      </c>
      <c r="BP19538" s="1">
        <v>78.804947450586596</v>
      </c>
      <c r="BU19538" s="1">
        <v>40.44430953615263</v>
      </c>
    </row>
    <row r="19539" spans="67:73" x14ac:dyDescent="0.2">
      <c r="BO19539" s="2">
        <v>19535</v>
      </c>
      <c r="BP19539" s="1">
        <v>78.804947450586596</v>
      </c>
      <c r="BU19539" s="1">
        <v>93.043528443440707</v>
      </c>
    </row>
    <row r="19540" spans="67:73" x14ac:dyDescent="0.2">
      <c r="BO19540" s="2">
        <v>19536</v>
      </c>
      <c r="BP19540" s="1">
        <v>78.804947450586596</v>
      </c>
      <c r="BU19540" s="1">
        <v>86.882731235468086</v>
      </c>
    </row>
    <row r="19541" spans="67:73" x14ac:dyDescent="0.2">
      <c r="BO19541" s="2">
        <v>19537</v>
      </c>
      <c r="BP19541" s="1">
        <v>78.804947450586596</v>
      </c>
      <c r="BU19541" s="1">
        <v>76.011280251372781</v>
      </c>
    </row>
    <row r="19542" spans="67:73" x14ac:dyDescent="0.2">
      <c r="BO19542" s="2">
        <v>19538</v>
      </c>
      <c r="BP19542" s="1">
        <v>78.804947450586596</v>
      </c>
      <c r="BU19542" s="1">
        <v>101.38651504750247</v>
      </c>
    </row>
    <row r="19543" spans="67:73" x14ac:dyDescent="0.2">
      <c r="BO19543" s="2">
        <v>19539</v>
      </c>
      <c r="BP19543" s="1">
        <v>78.804947450586596</v>
      </c>
      <c r="BU19543" s="1">
        <v>117.70760696748407</v>
      </c>
    </row>
    <row r="19544" spans="67:73" x14ac:dyDescent="0.2">
      <c r="BO19544" s="2">
        <v>19540</v>
      </c>
      <c r="BP19544" s="1">
        <v>78.804947450586596</v>
      </c>
      <c r="BU19544" s="1">
        <v>5.4273246883838802</v>
      </c>
    </row>
    <row r="19545" spans="67:73" x14ac:dyDescent="0.2">
      <c r="BO19545" s="2">
        <v>19541</v>
      </c>
      <c r="BP19545" s="1">
        <v>78.804947450586596</v>
      </c>
      <c r="BU19545" s="1">
        <v>53.188530004942223</v>
      </c>
    </row>
    <row r="19546" spans="67:73" x14ac:dyDescent="0.2">
      <c r="BO19546" s="2">
        <v>19542</v>
      </c>
      <c r="BP19546" s="1">
        <v>78.804947450586596</v>
      </c>
      <c r="BU19546" s="1">
        <v>34.910595111781518</v>
      </c>
    </row>
    <row r="19547" spans="67:73" x14ac:dyDescent="0.2">
      <c r="BO19547" s="2">
        <v>19543</v>
      </c>
      <c r="BP19547" s="1">
        <v>78.804947450586596</v>
      </c>
      <c r="BU19547" s="1">
        <v>110.52504319209167</v>
      </c>
    </row>
    <row r="19548" spans="67:73" x14ac:dyDescent="0.2">
      <c r="BO19548" s="2">
        <v>19544</v>
      </c>
      <c r="BP19548" s="1">
        <v>78.804947450586596</v>
      </c>
      <c r="BU19548" s="1">
        <v>105.15081499093326</v>
      </c>
    </row>
    <row r="19549" spans="67:73" x14ac:dyDescent="0.2">
      <c r="BO19549" s="2">
        <v>19545</v>
      </c>
      <c r="BP19549" s="1">
        <v>78.804947450586596</v>
      </c>
      <c r="BU19549" s="1">
        <v>19.356718331386691</v>
      </c>
    </row>
    <row r="19550" spans="67:73" x14ac:dyDescent="0.2">
      <c r="BO19550" s="2">
        <v>19546</v>
      </c>
      <c r="BP19550" s="1">
        <v>78.804947450586596</v>
      </c>
      <c r="BU19550" s="1">
        <v>50.414831106009373</v>
      </c>
    </row>
    <row r="19551" spans="67:73" x14ac:dyDescent="0.2">
      <c r="BO19551" s="2">
        <v>19547</v>
      </c>
      <c r="BP19551" s="1">
        <v>78.804947450586596</v>
      </c>
      <c r="BU19551" s="1">
        <v>18.979731399070278</v>
      </c>
    </row>
    <row r="19552" spans="67:73" x14ac:dyDescent="0.2">
      <c r="BO19552" s="2">
        <v>19548</v>
      </c>
      <c r="BP19552" s="1">
        <v>78.804947450586596</v>
      </c>
      <c r="BU19552" s="1">
        <v>52.184985249749943</v>
      </c>
    </row>
    <row r="19553" spans="67:73" x14ac:dyDescent="0.2">
      <c r="BO19553" s="2">
        <v>19549</v>
      </c>
      <c r="BP19553" s="1">
        <v>78.804947450586596</v>
      </c>
      <c r="BU19553" s="1">
        <v>105.45245212961838</v>
      </c>
    </row>
    <row r="19554" spans="67:73" x14ac:dyDescent="0.2">
      <c r="BO19554" s="2">
        <v>19550</v>
      </c>
      <c r="BP19554" s="1">
        <v>78.804947450586596</v>
      </c>
      <c r="BU19554" s="1">
        <v>96.708035982961903</v>
      </c>
    </row>
    <row r="19555" spans="67:73" x14ac:dyDescent="0.2">
      <c r="BO19555" s="2">
        <v>19551</v>
      </c>
      <c r="BP19555" s="1">
        <v>78.804947450586596</v>
      </c>
      <c r="BU19555" s="1">
        <v>96.738230460532733</v>
      </c>
    </row>
    <row r="19556" spans="67:73" x14ac:dyDescent="0.2">
      <c r="BO19556" s="2">
        <v>19552</v>
      </c>
      <c r="BP19556" s="1">
        <v>78.804947450586596</v>
      </c>
      <c r="BU19556" s="1">
        <v>121.72359192233857</v>
      </c>
    </row>
    <row r="19557" spans="67:73" x14ac:dyDescent="0.2">
      <c r="BO19557" s="2">
        <v>19553</v>
      </c>
      <c r="BP19557" s="1">
        <v>78.804947450586596</v>
      </c>
      <c r="BU19557" s="1">
        <v>1.7296638091213659</v>
      </c>
    </row>
    <row r="19558" spans="67:73" x14ac:dyDescent="0.2">
      <c r="BO19558" s="2">
        <v>19554</v>
      </c>
      <c r="BP19558" s="1">
        <v>78.804947450586596</v>
      </c>
      <c r="BU19558" s="1">
        <v>118.52245495213923</v>
      </c>
    </row>
    <row r="19559" spans="67:73" x14ac:dyDescent="0.2">
      <c r="BO19559" s="2">
        <v>19555</v>
      </c>
      <c r="BP19559" s="1">
        <v>78.804947450586596</v>
      </c>
      <c r="BU19559" s="1">
        <v>29.983660924250348</v>
      </c>
    </row>
    <row r="19560" spans="67:73" x14ac:dyDescent="0.2">
      <c r="BO19560" s="2">
        <v>19556</v>
      </c>
      <c r="BP19560" s="1">
        <v>78.804947450586596</v>
      </c>
      <c r="BU19560" s="1">
        <v>48.485381637269356</v>
      </c>
    </row>
    <row r="19561" spans="67:73" x14ac:dyDescent="0.2">
      <c r="BO19561" s="2">
        <v>19557</v>
      </c>
      <c r="BP19561" s="1">
        <v>78.804947450586596</v>
      </c>
      <c r="BU19561" s="1">
        <v>110.48306088236022</v>
      </c>
    </row>
    <row r="19562" spans="67:73" x14ac:dyDescent="0.2">
      <c r="BO19562" s="2">
        <v>19558</v>
      </c>
      <c r="BP19562" s="1">
        <v>78.804947450586596</v>
      </c>
      <c r="BU19562" s="1">
        <v>32.709674105951919</v>
      </c>
    </row>
    <row r="19563" spans="67:73" x14ac:dyDescent="0.2">
      <c r="BO19563" s="2">
        <v>19559</v>
      </c>
      <c r="BP19563" s="1">
        <v>78.804947450586596</v>
      </c>
      <c r="BU19563" s="1">
        <v>111.86628244683241</v>
      </c>
    </row>
    <row r="19564" spans="67:73" x14ac:dyDescent="0.2">
      <c r="BO19564" s="2">
        <v>19560</v>
      </c>
      <c r="BP19564" s="1">
        <v>78.804947450586596</v>
      </c>
      <c r="BU19564" s="1">
        <v>88.647817339859486</v>
      </c>
    </row>
    <row r="19565" spans="67:73" x14ac:dyDescent="0.2">
      <c r="BO19565" s="2">
        <v>19561</v>
      </c>
      <c r="BP19565" s="1">
        <v>78.804947450586596</v>
      </c>
      <c r="BU19565" s="1">
        <v>43.469545019411512</v>
      </c>
    </row>
    <row r="19566" spans="67:73" x14ac:dyDescent="0.2">
      <c r="BO19566" s="2">
        <v>19562</v>
      </c>
      <c r="BP19566" s="1">
        <v>78.804947450586596</v>
      </c>
      <c r="BU19566" s="1">
        <v>60.541747567597426</v>
      </c>
    </row>
    <row r="19567" spans="67:73" x14ac:dyDescent="0.2">
      <c r="BO19567" s="2">
        <v>19563</v>
      </c>
      <c r="BP19567" s="1">
        <v>78.804947450586596</v>
      </c>
      <c r="BU19567" s="1">
        <v>97.514419044236305</v>
      </c>
    </row>
    <row r="19568" spans="67:73" x14ac:dyDescent="0.2">
      <c r="BO19568" s="2">
        <v>19564</v>
      </c>
      <c r="BP19568" s="1">
        <v>78.804947450586596</v>
      </c>
      <c r="BU19568" s="1">
        <v>66.606045885473705</v>
      </c>
    </row>
    <row r="19569" spans="67:73" x14ac:dyDescent="0.2">
      <c r="BO19569" s="2">
        <v>19565</v>
      </c>
      <c r="BP19569" s="1">
        <v>78.804947450586596</v>
      </c>
      <c r="BU19569" s="1">
        <v>82.960032538647951</v>
      </c>
    </row>
    <row r="19570" spans="67:73" x14ac:dyDescent="0.2">
      <c r="BO19570" s="2">
        <v>19566</v>
      </c>
      <c r="BP19570" s="1">
        <v>78.804947450586596</v>
      </c>
      <c r="BU19570" s="1">
        <v>87.020060838565016</v>
      </c>
    </row>
    <row r="19571" spans="67:73" x14ac:dyDescent="0.2">
      <c r="BO19571" s="2">
        <v>19567</v>
      </c>
      <c r="BP19571" s="1">
        <v>78.804947450586596</v>
      </c>
      <c r="BU19571" s="1">
        <v>41.410653743306071</v>
      </c>
    </row>
    <row r="19572" spans="67:73" x14ac:dyDescent="0.2">
      <c r="BO19572" s="2">
        <v>19568</v>
      </c>
      <c r="BP19572" s="1">
        <v>78.804947450586596</v>
      </c>
      <c r="BU19572" s="1">
        <v>50.590461454023156</v>
      </c>
    </row>
    <row r="19573" spans="67:73" x14ac:dyDescent="0.2">
      <c r="BO19573" s="2">
        <v>19569</v>
      </c>
      <c r="BP19573" s="1">
        <v>78.804947450586596</v>
      </c>
      <c r="BU19573" s="1">
        <v>63.607611980228242</v>
      </c>
    </row>
    <row r="19574" spans="67:73" x14ac:dyDescent="0.2">
      <c r="BO19574" s="2">
        <v>19570</v>
      </c>
      <c r="BP19574" s="1">
        <v>78.804947450586596</v>
      </c>
      <c r="BU19574" s="1">
        <v>30.677847182452712</v>
      </c>
    </row>
    <row r="19575" spans="67:73" x14ac:dyDescent="0.2">
      <c r="BO19575" s="2">
        <v>19571</v>
      </c>
      <c r="BP19575" s="1">
        <v>78.804947450586596</v>
      </c>
      <c r="BU19575" s="1">
        <v>38.77352930589727</v>
      </c>
    </row>
    <row r="19576" spans="67:73" x14ac:dyDescent="0.2">
      <c r="BO19576" s="2">
        <v>19572</v>
      </c>
      <c r="BP19576" s="1">
        <v>78.804947450586596</v>
      </c>
      <c r="BU19576" s="1">
        <v>87.389587772595902</v>
      </c>
    </row>
    <row r="19577" spans="67:73" x14ac:dyDescent="0.2">
      <c r="BO19577" s="2">
        <v>19573</v>
      </c>
      <c r="BP19577" s="1">
        <v>78.804947450586596</v>
      </c>
      <c r="BU19577" s="1">
        <v>55.704016971342057</v>
      </c>
    </row>
    <row r="19578" spans="67:73" x14ac:dyDescent="0.2">
      <c r="BO19578" s="2">
        <v>19574</v>
      </c>
      <c r="BP19578" s="1">
        <v>78.804947450586596</v>
      </c>
      <c r="BU19578" s="1">
        <v>38.55702921896038</v>
      </c>
    </row>
    <row r="19579" spans="67:73" x14ac:dyDescent="0.2">
      <c r="BO19579" s="2">
        <v>19575</v>
      </c>
      <c r="BP19579" s="1">
        <v>78.804947450586596</v>
      </c>
      <c r="BU19579" s="1">
        <v>5.4396868016227877</v>
      </c>
    </row>
    <row r="19580" spans="67:73" x14ac:dyDescent="0.2">
      <c r="BO19580" s="2">
        <v>19576</v>
      </c>
      <c r="BP19580" s="1">
        <v>78.804947450586596</v>
      </c>
      <c r="BU19580" s="1">
        <v>113.67965400426657</v>
      </c>
    </row>
    <row r="19581" spans="67:73" x14ac:dyDescent="0.2">
      <c r="BO19581" s="2">
        <v>19577</v>
      </c>
      <c r="BP19581" s="1">
        <v>78.804947450586596</v>
      </c>
      <c r="BU19581" s="1">
        <v>45.187263353252362</v>
      </c>
    </row>
    <row r="19582" spans="67:73" x14ac:dyDescent="0.2">
      <c r="BO19582" s="2">
        <v>19578</v>
      </c>
      <c r="BP19582" s="1">
        <v>78.804947450586596</v>
      </c>
      <c r="BU19582" s="1">
        <v>89.169300533175928</v>
      </c>
    </row>
    <row r="19583" spans="67:73" x14ac:dyDescent="0.2">
      <c r="BO19583" s="2">
        <v>19579</v>
      </c>
      <c r="BP19583" s="1">
        <v>78.804947450586596</v>
      </c>
      <c r="BU19583" s="1">
        <v>72.708914112085594</v>
      </c>
    </row>
    <row r="19584" spans="67:73" x14ac:dyDescent="0.2">
      <c r="BO19584" s="2">
        <v>19580</v>
      </c>
      <c r="BP19584" s="1">
        <v>78.804947450586596</v>
      </c>
      <c r="BU19584" s="1">
        <v>38.423813770729808</v>
      </c>
    </row>
    <row r="19585" spans="67:73" x14ac:dyDescent="0.2">
      <c r="BO19585" s="2">
        <v>19581</v>
      </c>
      <c r="BP19585" s="1">
        <v>78.804947450586596</v>
      </c>
      <c r="BU19585" s="1">
        <v>83.973124150733824</v>
      </c>
    </row>
    <row r="19586" spans="67:73" x14ac:dyDescent="0.2">
      <c r="BO19586" s="2">
        <v>19582</v>
      </c>
      <c r="BP19586" s="1">
        <v>78.804947450586596</v>
      </c>
      <c r="BU19586" s="1">
        <v>35.827886117283711</v>
      </c>
    </row>
    <row r="19587" spans="67:73" x14ac:dyDescent="0.2">
      <c r="BO19587" s="2">
        <v>19583</v>
      </c>
      <c r="BP19587" s="1">
        <v>78.804947450586596</v>
      </c>
      <c r="BU19587" s="1">
        <v>32.938747338282226</v>
      </c>
    </row>
    <row r="19588" spans="67:73" x14ac:dyDescent="0.2">
      <c r="BO19588" s="2">
        <v>19584</v>
      </c>
      <c r="BP19588" s="1">
        <v>78.804947450586596</v>
      </c>
      <c r="BU19588" s="1">
        <v>99.321190894074263</v>
      </c>
    </row>
    <row r="19589" spans="67:73" x14ac:dyDescent="0.2">
      <c r="BO19589" s="2">
        <v>19585</v>
      </c>
      <c r="BP19589" s="1">
        <v>78.804947450586596</v>
      </c>
      <c r="BU19589" s="1">
        <v>121.32451025134189</v>
      </c>
    </row>
    <row r="19590" spans="67:73" x14ac:dyDescent="0.2">
      <c r="BO19590" s="2">
        <v>19586</v>
      </c>
      <c r="BP19590" s="1">
        <v>78.804947450586596</v>
      </c>
      <c r="BU19590" s="1">
        <v>7.2483212197878011</v>
      </c>
    </row>
    <row r="19591" spans="67:73" x14ac:dyDescent="0.2">
      <c r="BO19591" s="2">
        <v>19587</v>
      </c>
      <c r="BP19591" s="1">
        <v>78.804947450586596</v>
      </c>
      <c r="BU19591" s="1">
        <v>87.233981284701983</v>
      </c>
    </row>
    <row r="19592" spans="67:73" x14ac:dyDescent="0.2">
      <c r="BO19592" s="2">
        <v>19588</v>
      </c>
      <c r="BP19592" s="1">
        <v>78.804947450586596</v>
      </c>
      <c r="BU19592" s="1">
        <v>22.927879590089976</v>
      </c>
    </row>
    <row r="19593" spans="67:73" x14ac:dyDescent="0.2">
      <c r="BO19593" s="2">
        <v>19589</v>
      </c>
      <c r="BP19593" s="1">
        <v>78.804947450586596</v>
      </c>
      <c r="BU19593" s="1">
        <v>2.1405346938426995</v>
      </c>
    </row>
    <row r="19594" spans="67:73" x14ac:dyDescent="0.2">
      <c r="BO19594" s="2">
        <v>19590</v>
      </c>
      <c r="BP19594" s="1">
        <v>78.804947450586596</v>
      </c>
      <c r="BU19594" s="1">
        <v>56.558812945160568</v>
      </c>
    </row>
    <row r="19595" spans="67:73" x14ac:dyDescent="0.2">
      <c r="BO19595" s="2">
        <v>19591</v>
      </c>
      <c r="BP19595" s="1">
        <v>78.804947450586596</v>
      </c>
      <c r="BU19595" s="1">
        <v>4.6076056097278872</v>
      </c>
    </row>
    <row r="19596" spans="67:73" x14ac:dyDescent="0.2">
      <c r="BO19596" s="2">
        <v>19592</v>
      </c>
      <c r="BP19596" s="1">
        <v>78.804947450586596</v>
      </c>
      <c r="BU19596" s="1">
        <v>27.779824766845923</v>
      </c>
    </row>
    <row r="19597" spans="67:73" x14ac:dyDescent="0.2">
      <c r="BO19597" s="2">
        <v>19593</v>
      </c>
      <c r="BP19597" s="1">
        <v>78.804947450586596</v>
      </c>
      <c r="BU19597" s="1">
        <v>71.556267173031031</v>
      </c>
    </row>
    <row r="19598" spans="67:73" x14ac:dyDescent="0.2">
      <c r="BO19598" s="2">
        <v>19594</v>
      </c>
      <c r="BP19598" s="1">
        <v>78.804947450586596</v>
      </c>
      <c r="BU19598" s="1">
        <v>66.964300268979471</v>
      </c>
    </row>
    <row r="19599" spans="67:73" x14ac:dyDescent="0.2">
      <c r="BO19599" s="2">
        <v>19595</v>
      </c>
      <c r="BP19599" s="1">
        <v>78.804947450586596</v>
      </c>
      <c r="BU19599" s="1">
        <v>93.001349076038522</v>
      </c>
    </row>
    <row r="19600" spans="67:73" x14ac:dyDescent="0.2">
      <c r="BO19600" s="2">
        <v>19596</v>
      </c>
      <c r="BP19600" s="1">
        <v>78.804947450586596</v>
      </c>
      <c r="BU19600" s="1">
        <v>58.65961777311675</v>
      </c>
    </row>
    <row r="19601" spans="67:73" x14ac:dyDescent="0.2">
      <c r="BO19601" s="2">
        <v>19597</v>
      </c>
      <c r="BP19601" s="1">
        <v>78.804947450586596</v>
      </c>
      <c r="BU19601" s="1">
        <v>11.722899306215783</v>
      </c>
    </row>
    <row r="19602" spans="67:73" x14ac:dyDescent="0.2">
      <c r="BO19602" s="2">
        <v>19598</v>
      </c>
      <c r="BP19602" s="1">
        <v>78.804947450586596</v>
      </c>
      <c r="BU19602" s="1">
        <v>82.135015224067885</v>
      </c>
    </row>
    <row r="19603" spans="67:73" x14ac:dyDescent="0.2">
      <c r="BO19603" s="2">
        <v>19599</v>
      </c>
      <c r="BP19603" s="1">
        <v>78.804947450586596</v>
      </c>
      <c r="BU19603" s="1">
        <v>111.01748337466022</v>
      </c>
    </row>
    <row r="19604" spans="67:73" x14ac:dyDescent="0.2">
      <c r="BO19604" s="2">
        <v>19600</v>
      </c>
      <c r="BP19604" s="1">
        <v>78.804947450586596</v>
      </c>
      <c r="BU19604" s="1">
        <v>118.91311700346687</v>
      </c>
    </row>
    <row r="19605" spans="67:73" x14ac:dyDescent="0.2">
      <c r="BO19605" s="2">
        <v>19601</v>
      </c>
      <c r="BP19605" s="1">
        <v>78.804947450586596</v>
      </c>
      <c r="BU19605" s="1">
        <v>25.04750879509918</v>
      </c>
    </row>
    <row r="19606" spans="67:73" x14ac:dyDescent="0.2">
      <c r="BO19606" s="2">
        <v>19602</v>
      </c>
      <c r="BP19606" s="1">
        <v>78.804947450586596</v>
      </c>
      <c r="BU19606" s="1">
        <v>39.005989636541543</v>
      </c>
    </row>
    <row r="19607" spans="67:73" x14ac:dyDescent="0.2">
      <c r="BO19607" s="2">
        <v>19603</v>
      </c>
      <c r="BP19607" s="1">
        <v>78.804947450586596</v>
      </c>
      <c r="BU19607" s="1">
        <v>0.10741332015179594</v>
      </c>
    </row>
    <row r="19608" spans="67:73" x14ac:dyDescent="0.2">
      <c r="BO19608" s="2">
        <v>19604</v>
      </c>
      <c r="BP19608" s="1">
        <v>78.804947450586596</v>
      </c>
      <c r="BU19608" s="1">
        <v>85.455186202719275</v>
      </c>
    </row>
    <row r="19609" spans="67:73" x14ac:dyDescent="0.2">
      <c r="BO19609" s="2">
        <v>19605</v>
      </c>
      <c r="BP19609" s="1">
        <v>78.804947450586596</v>
      </c>
      <c r="BU19609" s="1">
        <v>5.5456996898827988</v>
      </c>
    </row>
    <row r="19610" spans="67:73" x14ac:dyDescent="0.2">
      <c r="BO19610" s="2">
        <v>19606</v>
      </c>
      <c r="BP19610" s="1">
        <v>78.804947450586596</v>
      </c>
      <c r="BU19610" s="1">
        <v>79.047696318025586</v>
      </c>
    </row>
    <row r="19611" spans="67:73" x14ac:dyDescent="0.2">
      <c r="BO19611" s="2">
        <v>19607</v>
      </c>
      <c r="BP19611" s="1">
        <v>78.804947450586596</v>
      </c>
      <c r="BU19611" s="1">
        <v>17.047143439802898</v>
      </c>
    </row>
    <row r="19612" spans="67:73" x14ac:dyDescent="0.2">
      <c r="BO19612" s="2">
        <v>19608</v>
      </c>
      <c r="BP19612" s="1">
        <v>78.804947450586596</v>
      </c>
      <c r="BU19612" s="1">
        <v>25.587056158111853</v>
      </c>
    </row>
    <row r="19613" spans="67:73" x14ac:dyDescent="0.2">
      <c r="BO19613" s="2">
        <v>19609</v>
      </c>
      <c r="BP19613" s="1">
        <v>78.804947450586596</v>
      </c>
      <c r="BU19613" s="1">
        <v>104.92530328670192</v>
      </c>
    </row>
    <row r="19614" spans="67:73" x14ac:dyDescent="0.2">
      <c r="BO19614" s="2">
        <v>19610</v>
      </c>
      <c r="BP19614" s="1">
        <v>78.804947450586596</v>
      </c>
      <c r="BU19614" s="1">
        <v>66.937697633255979</v>
      </c>
    </row>
    <row r="19615" spans="67:73" x14ac:dyDescent="0.2">
      <c r="BO19615" s="2">
        <v>19611</v>
      </c>
      <c r="BP19615" s="1">
        <v>78.804947450586596</v>
      </c>
      <c r="BU19615" s="1">
        <v>98.517769606096621</v>
      </c>
    </row>
    <row r="19616" spans="67:73" x14ac:dyDescent="0.2">
      <c r="BO19616" s="2">
        <v>19612</v>
      </c>
      <c r="BP19616" s="1">
        <v>78.804947450586596</v>
      </c>
      <c r="BU19616" s="1">
        <v>95.562419650081708</v>
      </c>
    </row>
    <row r="19617" spans="67:73" x14ac:dyDescent="0.2">
      <c r="BO19617" s="2">
        <v>19613</v>
      </c>
      <c r="BP19617" s="1">
        <v>78.804947450586596</v>
      </c>
      <c r="BU19617" s="1">
        <v>90.23785943658082</v>
      </c>
    </row>
    <row r="19618" spans="67:73" x14ac:dyDescent="0.2">
      <c r="BO19618" s="2">
        <v>19614</v>
      </c>
      <c r="BP19618" s="1">
        <v>78.804947450586596</v>
      </c>
      <c r="BU19618" s="1">
        <v>15.7473579936884</v>
      </c>
    </row>
    <row r="19619" spans="67:73" x14ac:dyDescent="0.2">
      <c r="BO19619" s="2">
        <v>19615</v>
      </c>
      <c r="BP19619" s="1">
        <v>78.804947450586596</v>
      </c>
      <c r="BU19619" s="1">
        <v>105.67346768096614</v>
      </c>
    </row>
    <row r="19620" spans="67:73" x14ac:dyDescent="0.2">
      <c r="BO19620" s="2">
        <v>19616</v>
      </c>
      <c r="BP19620" s="1">
        <v>78.804947450586596</v>
      </c>
      <c r="BU19620" s="1">
        <v>47.583821993509403</v>
      </c>
    </row>
    <row r="19621" spans="67:73" x14ac:dyDescent="0.2">
      <c r="BO19621" s="2">
        <v>19617</v>
      </c>
      <c r="BP19621" s="1">
        <v>78.804947450586596</v>
      </c>
      <c r="BU19621" s="1">
        <v>84.599731525304364</v>
      </c>
    </row>
    <row r="19622" spans="67:73" x14ac:dyDescent="0.2">
      <c r="BO19622" s="2">
        <v>19618</v>
      </c>
      <c r="BP19622" s="1">
        <v>78.804947450586596</v>
      </c>
      <c r="BU19622" s="1">
        <v>98.159919814360293</v>
      </c>
    </row>
    <row r="19623" spans="67:73" x14ac:dyDescent="0.2">
      <c r="BO19623" s="2">
        <v>19619</v>
      </c>
      <c r="BP19623" s="1">
        <v>78.804947450586596</v>
      </c>
      <c r="BU19623" s="1">
        <v>13.742289880663083</v>
      </c>
    </row>
    <row r="19624" spans="67:73" x14ac:dyDescent="0.2">
      <c r="BO19624" s="2">
        <v>19620</v>
      </c>
      <c r="BP19624" s="1">
        <v>78.804947450586596</v>
      </c>
      <c r="BU19624" s="1">
        <v>51.538755130300061</v>
      </c>
    </row>
    <row r="19625" spans="67:73" x14ac:dyDescent="0.2">
      <c r="BO19625" s="2">
        <v>19621</v>
      </c>
      <c r="BP19625" s="1">
        <v>78.804947450586596</v>
      </c>
      <c r="BU19625" s="1">
        <v>106.93535297229396</v>
      </c>
    </row>
    <row r="19626" spans="67:73" x14ac:dyDescent="0.2">
      <c r="BO19626" s="2">
        <v>19622</v>
      </c>
      <c r="BP19626" s="1">
        <v>78.804947450586596</v>
      </c>
      <c r="BU19626" s="1">
        <v>3.494909665352953</v>
      </c>
    </row>
    <row r="19627" spans="67:73" x14ac:dyDescent="0.2">
      <c r="BO19627" s="2">
        <v>19623</v>
      </c>
      <c r="BP19627" s="1">
        <v>78.804947450586596</v>
      </c>
      <c r="BU19627" s="1">
        <v>105.36848792158416</v>
      </c>
    </row>
    <row r="19628" spans="67:73" x14ac:dyDescent="0.2">
      <c r="BO19628" s="2">
        <v>19624</v>
      </c>
      <c r="BP19628" s="1">
        <v>78.804947450586596</v>
      </c>
      <c r="BU19628" s="1">
        <v>76.334342165209776</v>
      </c>
    </row>
    <row r="19629" spans="67:73" x14ac:dyDescent="0.2">
      <c r="BO19629" s="2">
        <v>19625</v>
      </c>
      <c r="BP19629" s="1">
        <v>78.804947450586596</v>
      </c>
      <c r="BU19629" s="1">
        <v>13.149259532607562</v>
      </c>
    </row>
    <row r="19630" spans="67:73" x14ac:dyDescent="0.2">
      <c r="BO19630" s="2">
        <v>19626</v>
      </c>
      <c r="BP19630" s="1">
        <v>78.804947450586596</v>
      </c>
      <c r="BU19630" s="1">
        <v>75.177951837157238</v>
      </c>
    </row>
    <row r="19631" spans="67:73" x14ac:dyDescent="0.2">
      <c r="BO19631" s="2">
        <v>19627</v>
      </c>
      <c r="BP19631" s="1">
        <v>78.804947450586596</v>
      </c>
      <c r="BU19631" s="1">
        <v>41.138054219010442</v>
      </c>
    </row>
    <row r="19632" spans="67:73" x14ac:dyDescent="0.2">
      <c r="BO19632" s="2">
        <v>19628</v>
      </c>
      <c r="BP19632" s="1">
        <v>78.804947450586596</v>
      </c>
      <c r="BU19632" s="1">
        <v>84.20482841228214</v>
      </c>
    </row>
    <row r="19633" spans="67:73" x14ac:dyDescent="0.2">
      <c r="BO19633" s="2">
        <v>19629</v>
      </c>
      <c r="BP19633" s="1">
        <v>78.804947450586596</v>
      </c>
      <c r="BU19633" s="1">
        <v>95.562224477376603</v>
      </c>
    </row>
    <row r="19634" spans="67:73" x14ac:dyDescent="0.2">
      <c r="BO19634" s="2">
        <v>19630</v>
      </c>
      <c r="BP19634" s="1">
        <v>78.804947450586596</v>
      </c>
      <c r="BU19634" s="1">
        <v>92.545205296014828</v>
      </c>
    </row>
    <row r="19635" spans="67:73" x14ac:dyDescent="0.2">
      <c r="BO19635" s="2">
        <v>19631</v>
      </c>
      <c r="BP19635" s="1">
        <v>78.804947450586596</v>
      </c>
      <c r="BU19635" s="1">
        <v>73.144912560419712</v>
      </c>
    </row>
    <row r="19636" spans="67:73" x14ac:dyDescent="0.2">
      <c r="BO19636" s="2">
        <v>19632</v>
      </c>
      <c r="BP19636" s="1">
        <v>78.804947450586596</v>
      </c>
      <c r="BU19636" s="1">
        <v>74.081348310200028</v>
      </c>
    </row>
    <row r="19637" spans="67:73" x14ac:dyDescent="0.2">
      <c r="BO19637" s="2">
        <v>19633</v>
      </c>
      <c r="BP19637" s="1">
        <v>78.804947450586596</v>
      </c>
      <c r="BU19637" s="1">
        <v>113.77491545595647</v>
      </c>
    </row>
    <row r="19638" spans="67:73" x14ac:dyDescent="0.2">
      <c r="BO19638" s="2">
        <v>19634</v>
      </c>
      <c r="BP19638" s="1">
        <v>78.804947450586596</v>
      </c>
      <c r="BU19638" s="1">
        <v>27.632147641676415</v>
      </c>
    </row>
    <row r="19639" spans="67:73" x14ac:dyDescent="0.2">
      <c r="BO19639" s="2">
        <v>19635</v>
      </c>
      <c r="BP19639" s="1">
        <v>78.804947450586596</v>
      </c>
      <c r="BU19639" s="1">
        <v>14.664871411542567</v>
      </c>
    </row>
    <row r="19640" spans="67:73" x14ac:dyDescent="0.2">
      <c r="BO19640" s="2">
        <v>19636</v>
      </c>
      <c r="BP19640" s="1">
        <v>78.804947450586596</v>
      </c>
      <c r="BU19640" s="1">
        <v>75.009038168039538</v>
      </c>
    </row>
    <row r="19641" spans="67:73" x14ac:dyDescent="0.2">
      <c r="BO19641" s="2">
        <v>19637</v>
      </c>
      <c r="BP19641" s="1">
        <v>78.804947450586596</v>
      </c>
      <c r="BU19641" s="1">
        <v>52.023184591494996</v>
      </c>
    </row>
    <row r="19642" spans="67:73" x14ac:dyDescent="0.2">
      <c r="BO19642" s="2">
        <v>19638</v>
      </c>
      <c r="BP19642" s="1">
        <v>78.804947450586596</v>
      </c>
      <c r="BU19642" s="1">
        <v>36.395132396070991</v>
      </c>
    </row>
    <row r="19643" spans="67:73" x14ac:dyDescent="0.2">
      <c r="BO19643" s="2">
        <v>19639</v>
      </c>
      <c r="BP19643" s="1">
        <v>78.804947450586596</v>
      </c>
      <c r="BU19643" s="1">
        <v>49.590697986272417</v>
      </c>
    </row>
    <row r="19644" spans="67:73" x14ac:dyDescent="0.2">
      <c r="BO19644" s="2">
        <v>19640</v>
      </c>
      <c r="BP19644" s="1">
        <v>78.804947450586596</v>
      </c>
      <c r="BU19644" s="1">
        <v>10.166875850098496</v>
      </c>
    </row>
    <row r="19645" spans="67:73" x14ac:dyDescent="0.2">
      <c r="BO19645" s="2">
        <v>19641</v>
      </c>
      <c r="BP19645" s="1">
        <v>78.804947450586596</v>
      </c>
      <c r="BU19645" s="1">
        <v>6.755655662971197</v>
      </c>
    </row>
    <row r="19646" spans="67:73" x14ac:dyDescent="0.2">
      <c r="BO19646" s="2">
        <v>19642</v>
      </c>
      <c r="BP19646" s="1">
        <v>78.804947450586596</v>
      </c>
      <c r="BU19646" s="1">
        <v>67.546690586966278</v>
      </c>
    </row>
    <row r="19647" spans="67:73" x14ac:dyDescent="0.2">
      <c r="BO19647" s="2">
        <v>19643</v>
      </c>
      <c r="BP19647" s="1">
        <v>78.804947450586596</v>
      </c>
      <c r="BU19647" s="1">
        <v>10.040698243594523</v>
      </c>
    </row>
    <row r="19648" spans="67:73" x14ac:dyDescent="0.2">
      <c r="BO19648" s="2">
        <v>19644</v>
      </c>
      <c r="BP19648" s="1">
        <v>78.804947450586596</v>
      </c>
      <c r="BU19648" s="1">
        <v>18.679594078992341</v>
      </c>
    </row>
    <row r="19649" spans="67:73" x14ac:dyDescent="0.2">
      <c r="BO19649" s="2">
        <v>19645</v>
      </c>
      <c r="BP19649" s="1">
        <v>78.804947450586596</v>
      </c>
      <c r="BU19649" s="1">
        <v>7.1651614131939034</v>
      </c>
    </row>
    <row r="19650" spans="67:73" x14ac:dyDescent="0.2">
      <c r="BO19650" s="2">
        <v>19646</v>
      </c>
      <c r="BP19650" s="1">
        <v>78.804947450586596</v>
      </c>
      <c r="BU19650" s="1">
        <v>25.191794303403913</v>
      </c>
    </row>
    <row r="19651" spans="67:73" x14ac:dyDescent="0.2">
      <c r="BO19651" s="2">
        <v>19647</v>
      </c>
      <c r="BP19651" s="1">
        <v>78.804947450586596</v>
      </c>
      <c r="BU19651" s="1">
        <v>94.853966749898731</v>
      </c>
    </row>
    <row r="19652" spans="67:73" x14ac:dyDescent="0.2">
      <c r="BO19652" s="2">
        <v>19648</v>
      </c>
      <c r="BP19652" s="1">
        <v>78.804947450586596</v>
      </c>
      <c r="BU19652" s="1">
        <v>18.574375607916824</v>
      </c>
    </row>
    <row r="19653" spans="67:73" x14ac:dyDescent="0.2">
      <c r="BO19653" s="2">
        <v>19649</v>
      </c>
      <c r="BP19653" s="1">
        <v>78.804947450586596</v>
      </c>
      <c r="BU19653" s="1">
        <v>40.021982105358958</v>
      </c>
    </row>
    <row r="19654" spans="67:73" x14ac:dyDescent="0.2">
      <c r="BO19654" s="2">
        <v>19650</v>
      </c>
      <c r="BP19654" s="1">
        <v>78.804947450586596</v>
      </c>
      <c r="BU19654" s="1">
        <v>25.867281566576185</v>
      </c>
    </row>
    <row r="19655" spans="67:73" x14ac:dyDescent="0.2">
      <c r="BO19655" s="2">
        <v>19651</v>
      </c>
      <c r="BP19655" s="1">
        <v>78.804947450586596</v>
      </c>
      <c r="BU19655" s="1">
        <v>42.345344841889627</v>
      </c>
    </row>
    <row r="19656" spans="67:73" x14ac:dyDescent="0.2">
      <c r="BO19656" s="2">
        <v>19652</v>
      </c>
      <c r="BP19656" s="1">
        <v>78.804947450586596</v>
      </c>
      <c r="BU19656" s="1">
        <v>116.4866568109861</v>
      </c>
    </row>
    <row r="19657" spans="67:73" x14ac:dyDescent="0.2">
      <c r="BO19657" s="2">
        <v>19653</v>
      </c>
      <c r="BP19657" s="1">
        <v>78.804947450586596</v>
      </c>
      <c r="BU19657" s="1">
        <v>82.675444618455046</v>
      </c>
    </row>
    <row r="19658" spans="67:73" x14ac:dyDescent="0.2">
      <c r="BO19658" s="2">
        <v>19654</v>
      </c>
      <c r="BP19658" s="1">
        <v>78.804947450586596</v>
      </c>
      <c r="BU19658" s="1">
        <v>108.25163523833309</v>
      </c>
    </row>
    <row r="19659" spans="67:73" x14ac:dyDescent="0.2">
      <c